 </c>
      <c r="ATV329">
        <v>0.26141145999999998</v>
      </c>
      <c r="ATW329">
        <v>0.26256915800000002</v>
      </c>
      <c r="ATX329">
        <v>0.26367960899999998</v>
      </c>
      <c r="ATY329">
        <v>0.26480084500000001</v>
      </c>
      <c r="ATZ329">
        <v>0.26596660300000002</v>
      </c>
      <c r="AUA329">
        <v>0.26703299200000002</v>
      </c>
      <c r="AUB329">
        <v>0.26806227500000002</v>
      </c>
      <c r="AUC329">
        <v>0.26909238600000002</v>
      </c>
      <c r="AUD329">
        <v>0.27010769600000001</v>
      </c>
      <c r="AUE329">
        <v>0.27107903900000002</v>
      </c>
      <c r="AUF329">
        <v>0.27206950000000002</v>
      </c>
      <c r="AUG329">
        <v>0.27307267699999999</v>
      </c>
      <c r="AUH329">
        <v>0.27404686900000003</v>
      </c>
      <c r="AUI329">
        <v>0.275010857</v>
      </c>
      <c r="AUJ329">
        <v>0.27602558500000002</v>
      </c>
      <c r="AUK329">
        <v>0.276992607</v>
      </c>
      <c r="AUL329">
        <v>0.277883455</v>
      </c>
      <c r="AUM329">
        <v>0.27880007299999998</v>
      </c>
      <c r="AUN329">
        <v>0.27978440599999999</v>
      </c>
      <c r="AUO329">
        <v>0.28079944200000001</v>
      </c>
      <c r="AUP329">
        <v>0.28175650400000002</v>
      </c>
      <c r="AUQ329">
        <v>0.28257347900000002</v>
      </c>
      <c r="AUR329">
        <v>0.28345010900000001</v>
      </c>
      <c r="AUS329">
        <v>0.28436669599999997</v>
      </c>
      <c r="AUT329">
        <v>0.28518526300000002</v>
      </c>
      <c r="AUU329">
        <v>0.28600560800000002</v>
      </c>
      <c r="AUV329">
        <v>0.28693953700000002</v>
      </c>
      <c r="AUW329">
        <v>0.28786212900000002</v>
      </c>
      <c r="AUX329">
        <v>0.28870027599999998</v>
      </c>
      <c r="AUY329">
        <v>0.28950867000000002</v>
      </c>
      <c r="AUZ329">
        <v>0.290353588</v>
      </c>
      <c r="AVA329">
        <v>0.29121946500000001</v>
      </c>
      <c r="AVB329">
        <v>0.29203757200000002</v>
      </c>
      <c r="AVC329">
        <v>0.29281017799999998</v>
      </c>
      <c r="AVD329">
        <v>0.29362476199999998</v>
      </c>
      <c r="AVE329">
        <v>0.29444424800000002</v>
      </c>
      <c r="AVF329">
        <v>0.29524678900000001</v>
      </c>
      <c r="AVG329">
        <v>0.29597223900000003</v>
      </c>
      <c r="AVH329">
        <v>0.29666569999999998</v>
      </c>
      <c r="AVI329">
        <v>0.29746539300000002</v>
      </c>
      <c r="AVJ329">
        <v>0.29830853400000001</v>
      </c>
      <c r="AVK329">
        <v>0.29904001899999999</v>
      </c>
      <c r="AVL329">
        <v>0.29970173700000002</v>
      </c>
      <c r="AVM329">
        <v>0.30044848200000002</v>
      </c>
      <c r="AVN329">
        <v>0.30130856700000003</v>
      </c>
      <c r="AVO329">
        <v>0.30206560799999999</v>
      </c>
      <c r="AVP329">
        <v>0.30269438599999998</v>
      </c>
      <c r="AVQ329">
        <v>0.303380922</v>
      </c>
      <c r="AVR329">
        <v>0.30413679900000001</v>
      </c>
      <c r="AVS329">
        <v>0.30485872400000003</v>
      </c>
      <c r="AVT329">
        <v>0.30555672</v>
      </c>
      <c r="AVU329">
        <v>0.30621197300000003</v>
      </c>
      <c r="AVV329">
        <v>0.30682861700000003</v>
      </c>
      <c r="AVW329">
        <v>0.30746447300000002</v>
      </c>
      <c r="AVX329">
        <v>0.30816458400000002</v>
      </c>
      <c r="AVY329">
        <v>0.30884024199999999</v>
      </c>
      <c r="AVZ329">
        <v>0.30944916500000003</v>
      </c>
      <c r="AWA329">
        <v>0.31008318299999998</v>
      </c>
      <c r="AWB329">
        <v>0.31075292799999998</v>
      </c>
      <c r="AWC329">
        <v>0.31139212399999999</v>
      </c>
      <c r="AWD329">
        <v>0.311998045</v>
      </c>
      <c r="AWE329">
        <v>0.31252534100000001</v>
      </c>
      <c r="AWF329">
        <v>0.31304267899999999</v>
      </c>
      <c r="AWG329">
        <v>0.31365218499999997</v>
      </c>
      <c r="AWH329">
        <v>0.31430228799999999</v>
      </c>
      <c r="AWI329">
        <v>0.31485795900000002</v>
      </c>
      <c r="AWJ329">
        <v>0.315350784</v>
      </c>
      <c r="AWK329">
        <v>0.315837971</v>
      </c>
      <c r="AWL329">
        <v>0.31632730399999998</v>
      </c>
      <c r="AWM329">
        <v>0.31683799200000001</v>
      </c>
      <c r="AWN329">
        <v>0.31739654299999998</v>
      </c>
      <c r="AWO329">
        <v>0.31793067200000003</v>
      </c>
      <c r="AWP329">
        <v>0.31838001799999999</v>
      </c>
      <c r="AWQ329">
        <v>0.31884542100000002</v>
      </c>
      <c r="AWR329">
        <v>0.31940038500000001</v>
      </c>
      <c r="AWS329">
        <v>0.31984568600000002</v>
      </c>
      <c r="AWT329">
        <v>0.32016802700000002</v>
      </c>
      <c r="AWU329">
        <v>0.32057879700000003</v>
      </c>
      <c r="AWV329">
        <v>0.32110336699999997</v>
      </c>
      <c r="AWW329">
        <v>0.32159705</v>
      </c>
      <c r="AWX329">
        <v>0.32201057700000002</v>
      </c>
      <c r="AWY329">
        <v>0.32237863300000003</v>
      </c>
      <c r="AWZ329">
        <v>0.32277506299999997</v>
      </c>
      <c r="AXA329">
        <v>0.323195974</v>
      </c>
      <c r="AXB329">
        <v>0.32360533499999999</v>
      </c>
      <c r="AXC329">
        <v>0.32393588699999998</v>
      </c>
      <c r="AXD329">
        <v>0.32424489899999998</v>
      </c>
      <c r="AXE329">
        <v>0.32462634499999998</v>
      </c>
      <c r="AXF329">
        <v>0.32504085300000002</v>
      </c>
      <c r="AXG329">
        <v>0.32534229599999998</v>
      </c>
      <c r="AXH329">
        <v>0.32557351200000001</v>
      </c>
      <c r="AXI329">
        <v>0.32587290200000002</v>
      </c>
      <c r="AXJ329">
        <v>0.32623914999999998</v>
      </c>
      <c r="AXK329">
        <v>0.32652328200000003</v>
      </c>
      <c r="AXL329">
        <v>0.32673534599999998</v>
      </c>
      <c r="AXM329">
        <v>0.32697716300000002</v>
      </c>
      <c r="AXN329">
        <v>0.32727459199999998</v>
      </c>
      <c r="AXO329">
        <v>0.32751784900000003</v>
      </c>
      <c r="AXP329">
        <v>0.32768373899999997</v>
      </c>
      <c r="AXQ329">
        <v>0.32784313100000001</v>
      </c>
      <c r="AXR329">
        <v>0.32806576700000001</v>
      </c>
      <c r="AXS329">
        <v>0.32829538800000002</v>
      </c>
      <c r="AXT329">
        <v>0.32849357299999998</v>
      </c>
      <c r="AXU329">
        <v>0.32855111599999998</v>
      </c>
      <c r="AXV329">
        <v>0.32858681200000001</v>
      </c>
      <c r="AXW329">
        <v>0.32865069800000002</v>
      </c>
      <c r="AXX329">
        <v>0.32870618800000001</v>
      </c>
      <c r="AXY329">
        <v>0.32870499399999997</v>
      </c>
      <c r="AXZ329">
        <v>0.328693503</v>
      </c>
      <c r="AYA329">
        <v>0.32874960600000003</v>
      </c>
      <c r="AYB329">
        <v>0.328833133</v>
      </c>
      <c r="AYC329">
        <v>0.32883396100000001</v>
      </c>
      <c r="AYD329">
        <v>0.32881088800000002</v>
      </c>
      <c r="AYE329">
        <v>0.32890029799999998</v>
      </c>
      <c r="AYF329">
        <v>0.32899889999999998</v>
      </c>
      <c r="AYG329">
        <v>0.32883969000000002</v>
      </c>
      <c r="AYH329">
        <v>0.32864616299999999</v>
      </c>
      <c r="AYI329">
        <v>0.32862290700000002</v>
      </c>
      <c r="AYJ329">
        <v>0.32858770100000001</v>
      </c>
      <c r="AYK329">
        <v>0.32837477799999998</v>
      </c>
      <c r="AYL329">
        <v>0.328171355</v>
      </c>
      <c r="AYM329">
        <v>0.328027711</v>
      </c>
      <c r="AYN329">
        <v>0.32784708400000001</v>
      </c>
      <c r="AYO329">
        <v>0.32754855199999999</v>
      </c>
      <c r="AYP329">
        <v>0.32726680899999999</v>
      </c>
      <c r="AYQ329">
        <v>0.32688199299999998</v>
      </c>
      <c r="AYR329">
        <v>0.326451092</v>
      </c>
      <c r="AYS329">
        <v>0.32619573200000002</v>
      </c>
      <c r="AYT329">
        <v>0.32596592699999999</v>
      </c>
      <c r="AYU329">
        <v>0.32555705699999998</v>
      </c>
      <c r="AYV329">
        <v>0.32512330699999997</v>
      </c>
      <c r="AYW329">
        <v>0.32472503800000002</v>
      </c>
      <c r="AYX329">
        <v>0.32431301299999998</v>
      </c>
      <c r="AYY329">
        <v>0.32383936800000002</v>
      </c>
      <c r="AYZ329">
        <v>0.32339651800000002</v>
      </c>
      <c r="AZA329">
        <v>0.32298118300000001</v>
      </c>
      <c r="AZB329">
        <v>0.322517467</v>
      </c>
      <c r="AZC329">
        <v>0.32219653500000001</v>
      </c>
      <c r="AZD329">
        <v>0.32193048099999999</v>
      </c>
      <c r="AZE329">
        <v>0.32134359000000001</v>
      </c>
      <c r="AZF329">
        <v>0.32068898099999998</v>
      </c>
      <c r="AZG329">
        <v>0.32035202499999998</v>
      </c>
      <c r="AZH329">
        <v>0.320052542</v>
      </c>
      <c r="AZI329">
        <v>0.31959158300000001</v>
      </c>
      <c r="AZJ329">
        <v>0.31915201199999998</v>
      </c>
      <c r="AZK329">
        <v>0.31876222999999998</v>
      </c>
      <c r="AZL329">
        <v>0.31834836599999999</v>
      </c>
      <c r="AZM329">
        <v>0.31804698399999998</v>
      </c>
      <c r="AZN329">
        <v>0.317742354</v>
      </c>
      <c r="AZO329">
        <v>0.317228754</v>
      </c>
      <c r="AZP329">
        <v>0.31671959700000002</v>
      </c>
      <c r="AZQ329">
        <v>0.31633968200000001</v>
      </c>
      <c r="AZR329">
        <v>0.31596258700000002</v>
      </c>
      <c r="AZS329">
        <v>0.31558160099999999</v>
      </c>
      <c r="AZT329">
        <v>0.31518621299999999</v>
      </c>
      <c r="AZU329">
        <v>0.31475837600000001</v>
      </c>
      <c r="AZV329">
        <v>0.31433709700000001</v>
      </c>
      <c r="AZW329">
        <v>0.31394747000000001</v>
      </c>
      <c r="AZX329">
        <v>0.31348773600000002</v>
      </c>
      <c r="AZY329">
        <v>0.31289606399999997</v>
      </c>
      <c r="AZZ329">
        <v>0.31241714799999998</v>
      </c>
      <c r="BAA329">
        <v>0.31210115100000002</v>
      </c>
      <c r="BAB329">
        <v>0.31171324</v>
      </c>
      <c r="BAC329">
        <v>0.31123622400000001</v>
      </c>
      <c r="BAD329">
        <v>0.31082214499999999</v>
      </c>
      <c r="BAE329">
        <v>0.31046493600000002</v>
      </c>
      <c r="BAF329">
        <v>0.310055576</v>
      </c>
      <c r="BAG329">
        <v>0.30959308499999999</v>
      </c>
      <c r="BAH329">
        <v>0.30915002000000003</v>
      </c>
      <c r="BAI329">
        <v>0.30875671599999999</v>
      </c>
      <c r="BAJ329">
        <v>0.30837278699999998</v>
      </c>
      <c r="BAK329">
        <v>0.30794559399999999</v>
      </c>
      <c r="BAL329">
        <v>0.30746701700000001</v>
      </c>
      <c r="BAM329">
        <v>0.30700731399999998</v>
      </c>
      <c r="BAN329">
        <v>0.30665773400000002</v>
      </c>
      <c r="BAO329">
        <v>0.306300401</v>
      </c>
      <c r="BAP329">
        <v>0.305749665</v>
      </c>
      <c r="BAQ329">
        <v>0.30519179000000002</v>
      </c>
      <c r="BAR329">
        <v>0.30488645399999997</v>
      </c>
      <c r="BAS329">
        <v>0.30457983300000002</v>
      </c>
      <c r="BAT329">
        <v>0.303963127</v>
      </c>
      <c r="BAU329">
        <v>0.30334639000000002</v>
      </c>
      <c r="BAV329">
        <v>0.30302564300000001</v>
      </c>
      <c r="BAW329">
        <v>0.30268176200000002</v>
      </c>
      <c r="BAX329">
        <v>0.30214591699999999</v>
      </c>
      <c r="BAY329">
        <v>0.30162052</v>
      </c>
      <c r="BAZ329">
        <v>0.30107434999999999</v>
      </c>
      <c r="BBA329">
        <v>0.30052646300000002</v>
      </c>
      <c r="BBB329">
        <v>0.299942818</v>
      </c>
      <c r="BBC329">
        <v>0.29932059700000002</v>
      </c>
      <c r="BBD329">
        <v>0.29879967400000002</v>
      </c>
      <c r="BBE329">
        <v>0.29831104600000002</v>
      </c>
      <c r="BBF329">
        <v>0.297548276</v>
      </c>
      <c r="BBG329">
        <v>0.29669202099999997</v>
      </c>
      <c r="BBH329">
        <v>0.29606719599999998</v>
      </c>
      <c r="BBI329">
        <v>0.29556370700000001</v>
      </c>
      <c r="BBJ329">
        <v>0.29505473300000001</v>
      </c>
      <c r="BBK329">
        <v>0.29440705</v>
      </c>
      <c r="BBL329">
        <v>0.29347345800000002</v>
      </c>
      <c r="BBM329">
        <v>0.29266546199999999</v>
      </c>
      <c r="BBN329">
        <v>0.29213715400000001</v>
      </c>
      <c r="BBO329">
        <v>0.29148916499999999</v>
      </c>
      <c r="BBP329">
        <v>0.290621725</v>
      </c>
      <c r="BBQ329">
        <v>0.28987041499999999</v>
      </c>
      <c r="BBR329">
        <v>0.28934866399999998</v>
      </c>
      <c r="BBS329">
        <v>0.28879412900000001</v>
      </c>
      <c r="BBT329">
        <v>0.288161642</v>
      </c>
      <c r="BBU329">
        <v>0.28746468800000002</v>
      </c>
      <c r="BBV329">
        <v>0.286701979</v>
      </c>
      <c r="BBW329">
        <v>0.28608407800000002</v>
      </c>
      <c r="BBX329">
        <v>0.28558147900000003</v>
      </c>
      <c r="BBY329">
        <v>0.284975068</v>
      </c>
      <c r="BBZ329">
        <v>0.28433283799999998</v>
      </c>
      <c r="BCA329">
        <v>0.28379782100000001</v>
      </c>
      <c r="BCB329">
        <v>0.28329969500000002</v>
      </c>
      <c r="BCC329">
        <v>0.28269175200000002</v>
      </c>
      <c r="BCD329">
        <v>0.282049522</v>
      </c>
      <c r="BCE329">
        <v>0.28150025699999998</v>
      </c>
      <c r="BCF329">
        <v>0.280942044</v>
      </c>
      <c r="BCG329">
        <v>0.28051151099999999</v>
      </c>
      <c r="BCH329">
        <v>0.28015788600000002</v>
      </c>
      <c r="BCI329">
        <v>0.27979130000000002</v>
      </c>
      <c r="BCJ329">
        <v>0.27939251199999998</v>
      </c>
      <c r="BCK329">
        <v>0.279028622</v>
      </c>
      <c r="BCL329">
        <v>0.27869387200000001</v>
      </c>
      <c r="BCM329">
        <v>0.278386729</v>
      </c>
      <c r="BCN329">
        <v>0.27805844400000002</v>
      </c>
      <c r="BCO329">
        <v>0.27777992000000001</v>
      </c>
      <c r="BCP329">
        <v>0.27753169999999999</v>
      </c>
      <c r="BCQ329">
        <v>0.27727777999999997</v>
      </c>
      <c r="BCR329">
        <v>0.27701083799999998</v>
      </c>
      <c r="BCS329">
        <v>0.27683235499999997</v>
      </c>
      <c r="BCT329">
        <v>0.27666119700000003</v>
      </c>
      <c r="BCU329">
        <v>0.27655242200000002</v>
      </c>
      <c r="BCV329">
        <v>0.27647903800000001</v>
      </c>
      <c r="BCW329">
        <v>0.276389475</v>
      </c>
      <c r="BCX329">
        <v>0.27629078099999999</v>
      </c>
      <c r="BCY329">
        <v>0.276254257</v>
      </c>
      <c r="BCZ329">
        <v>0.27623195099999998</v>
      </c>
      <c r="BDA329">
        <v>0.27621105400000001</v>
      </c>
      <c r="BDB329">
        <v>0.27616990299999999</v>
      </c>
      <c r="BDC329">
        <v>0.27611459700000002</v>
      </c>
      <c r="BDD329">
        <v>0.27618862399999999</v>
      </c>
      <c r="BDE329">
        <v>0.27639661399999998</v>
      </c>
      <c r="BDF329">
        <v>0.27646681200000001</v>
      </c>
      <c r="BDG329">
        <v>0.27643056399999999</v>
      </c>
      <c r="BDH329">
        <v>0.276551993</v>
      </c>
      <c r="BDI329">
        <v>0.276779899</v>
      </c>
      <c r="BDJ329">
        <v>0.27700834099999999</v>
      </c>
      <c r="BDK329">
        <v>0.27723786900000003</v>
      </c>
      <c r="BDL329">
        <v>0.27746678400000002</v>
      </c>
      <c r="BDM329">
        <v>0.27743653000000001</v>
      </c>
      <c r="BDN329">
        <v>0.27727190000000002</v>
      </c>
      <c r="BDO329">
        <v>0.27724763699999999</v>
      </c>
      <c r="BDP329">
        <v>0.277437298</v>
      </c>
      <c r="BDQ329">
        <v>0.27761095699999999</v>
      </c>
      <c r="BDR329">
        <v>0.27789786100000002</v>
      </c>
      <c r="BDS329">
        <v>0.27818476399999997</v>
      </c>
      <c r="BDT329">
        <v>0.27819422399999999</v>
      </c>
      <c r="BDU329">
        <v>0.27815752100000002</v>
      </c>
      <c r="BDV329">
        <v>0.27814179500000002</v>
      </c>
      <c r="BDW329">
        <v>0.278085372</v>
      </c>
      <c r="BDX329">
        <v>0.278077079</v>
      </c>
      <c r="BDY329">
        <v>0.27817966500000002</v>
      </c>
      <c r="BDZ329">
        <v>0.27823909699999999</v>
      </c>
      <c r="BEA329">
        <v>0.27809507700000002</v>
      </c>
      <c r="BEB329">
        <v>0.27795228599999999</v>
      </c>
      <c r="BEC329">
        <v>0.27810779400000002</v>
      </c>
      <c r="BED329">
        <v>0.27830768299999997</v>
      </c>
      <c r="BEE329">
        <v>0.27831652899999998</v>
      </c>
      <c r="BEF329">
        <v>0.27818989300000002</v>
      </c>
      <c r="BEG329">
        <v>0.27799891100000002</v>
      </c>
      <c r="BEH329">
        <v>0.27773129699999999</v>
      </c>
      <c r="BEI329">
        <v>0.27749353599999999</v>
      </c>
      <c r="BEJ329">
        <v>0.27741045399999997</v>
      </c>
      <c r="BEK329">
        <v>0.27732448399999998</v>
      </c>
      <c r="BEL329">
        <v>0.276938711</v>
      </c>
      <c r="BEM329">
        <v>0.276535737</v>
      </c>
      <c r="BEN329">
        <v>0.276147906</v>
      </c>
      <c r="BEO329">
        <v>0.275760691</v>
      </c>
      <c r="BEP329">
        <v>0.27536296900000001</v>
      </c>
      <c r="BEQ329">
        <v>0.274947526</v>
      </c>
      <c r="BER329">
        <v>0.27448312400000002</v>
      </c>
      <c r="BES329">
        <v>0.27386303099999998</v>
      </c>
      <c r="BET329">
        <v>0.27324573299999999</v>
      </c>
      <c r="BEU329">
        <v>0.272542956</v>
      </c>
      <c r="BEV329">
        <v>0.27183922700000002</v>
      </c>
      <c r="BEW329">
        <v>0.27096503300000002</v>
      </c>
      <c r="BEX329">
        <v>0.27005779099999999</v>
      </c>
      <c r="BEY329">
        <v>0.26911163399999999</v>
      </c>
      <c r="BEZ329">
        <v>0.268108501</v>
      </c>
      <c r="BFA329">
        <v>0.26703764299999999</v>
      </c>
      <c r="BFB329">
        <v>0.26582175000000002</v>
      </c>
      <c r="BFC329">
        <v>0.26459725899999997</v>
      </c>
      <c r="BFD329">
        <v>0.26308162600000001</v>
      </c>
      <c r="BFE329">
        <v>0.26157738699999999</v>
      </c>
      <c r="BFF329">
        <v>0.25988287300000001</v>
      </c>
      <c r="BFG329">
        <v>0.25815739799999998</v>
      </c>
      <c r="BFH329">
        <v>0.25624782200000001</v>
      </c>
      <c r="BFI329">
        <v>0.25423237199999998</v>
      </c>
      <c r="BFJ329">
        <v>0.25202409799999997</v>
      </c>
      <c r="BFK329">
        <v>0.24948880700000001</v>
      </c>
      <c r="BFL329">
        <v>0.24695098200000001</v>
      </c>
      <c r="BFM329">
        <v>0.24433095099999999</v>
      </c>
      <c r="BFN329">
        <v>0.241726353</v>
      </c>
      <c r="BFO329">
        <v>0.23863811100000001</v>
      </c>
      <c r="BFP329">
        <v>0.235522916</v>
      </c>
      <c r="BFQ329">
        <v>0.232130049</v>
      </c>
      <c r="BFR329">
        <v>0.22861928300000001</v>
      </c>
      <c r="BFS329">
        <v>0.224953134</v>
      </c>
      <c r="BFT329">
        <v>0.22111054499999999</v>
      </c>
      <c r="BFU329">
        <v>0.21718843800000001</v>
      </c>
      <c r="BFV329">
        <v>0.21300754499999999</v>
      </c>
      <c r="BFW329">
        <v>0.20880458399999999</v>
      </c>
      <c r="BFX329">
        <v>0.20381685499999999</v>
      </c>
      <c r="BFY329">
        <v>0.19883055399999999</v>
      </c>
      <c r="BFZ329">
        <v>0.19384818400000001</v>
      </c>
      <c r="BGA329">
        <v>0.188878622</v>
      </c>
      <c r="BGB329">
        <v>0.183554094</v>
      </c>
      <c r="BGC329">
        <v>0.17797485099999999</v>
      </c>
      <c r="BGD329">
        <v>0.172370514</v>
      </c>
      <c r="BGE329">
        <v>0.16671190599999999</v>
      </c>
      <c r="BGF329">
        <v>0.16105983900000001</v>
      </c>
      <c r="BGG329">
        <v>0.155315859</v>
      </c>
      <c r="BGH329">
        <v>0.14960678699999999</v>
      </c>
      <c r="BGI329">
        <v>0.14401014300000001</v>
      </c>
      <c r="BGJ329">
        <v>0.138448024</v>
      </c>
      <c r="BGK329">
        <v>0.13283313799999999</v>
      </c>
      <c r="BGL329">
        <v>0.12720189500000001</v>
      </c>
      <c r="BGM329">
        <v>0.121674252</v>
      </c>
      <c r="BGN329">
        <v>0.11624467300000001</v>
      </c>
      <c r="BGO329">
        <v>0.110916943</v>
      </c>
      <c r="BGP329">
        <v>0.105855345</v>
      </c>
      <c r="BGQ329">
        <v>0.100793147</v>
      </c>
      <c r="BGR329">
        <v>9.6155426000000002E-2</v>
      </c>
      <c r="BGS329">
        <v>9.1517704000000005E-2</v>
      </c>
      <c r="BGT329">
        <v>8.7292225000000001E-2</v>
      </c>
      <c r="BGU329">
        <v>8.3066744999999997E-2</v>
      </c>
      <c r="BGV329">
        <v>7.9150446999999999E-2</v>
      </c>
      <c r="BGW329">
        <v>7.5337209000000002E-2</v>
      </c>
      <c r="BGX329">
        <v>7.1833152999999997E-2</v>
      </c>
      <c r="BGY329">
        <v>6.8638277999999997E-2</v>
      </c>
      <c r="BGZ329">
        <v>6.5546463999999999E-2</v>
      </c>
      <c r="BHA329">
        <v>6.2969951999999996E-2</v>
      </c>
      <c r="BHB329">
        <v>6.0290378999999998E-2</v>
      </c>
      <c r="BHC329">
        <v>5.8126109000000002E-2</v>
      </c>
      <c r="BHD329">
        <v>5.5961838999999999E-2</v>
      </c>
      <c r="BHE329">
        <v>5.3900629999999998E-2</v>
      </c>
      <c r="BHF329">
        <v>5.2045541000000001E-2</v>
      </c>
      <c r="BHG329">
        <v>5.0499634000000002E-2</v>
      </c>
      <c r="BHH329">
        <v>4.9159847999999999E-2</v>
      </c>
      <c r="BHI329">
        <v>4.7923121999999999E-2</v>
      </c>
      <c r="BHJ329">
        <v>4.6789457E-2</v>
      </c>
      <c r="BHK329">
        <v>4.5758852000000003E-2</v>
      </c>
      <c r="BHL329">
        <v>4.4831308E-2</v>
      </c>
      <c r="BHM329">
        <v>4.4006824E-2</v>
      </c>
      <c r="BHN329">
        <v>4.3079279999999998E-2</v>
      </c>
      <c r="BHO329">
        <v>4.2254795999999997E-2</v>
      </c>
      <c r="BHP329">
        <v>4.1739493000000003E-2</v>
      </c>
      <c r="BHQ329">
        <v>4.1224191E-2</v>
      </c>
      <c r="BHR329">
        <v>4.0708888999999998E-2</v>
      </c>
      <c r="BHS329">
        <v>4.0193586000000003E-2</v>
      </c>
      <c r="BHT329">
        <v>3.9678284000000001E-2</v>
      </c>
      <c r="BHU329">
        <v>3.9369102000000003E-2</v>
      </c>
      <c r="BHV329">
        <v>3.8956861000000002E-2</v>
      </c>
      <c r="BHW329">
        <v>3.8647678999999997E-2</v>
      </c>
      <c r="BHX329">
        <v>3.8338497999999999E-2</v>
      </c>
      <c r="BHY329">
        <v>3.8132377000000002E-2</v>
      </c>
      <c r="BHZ329">
        <v>3.8029316000000001E-2</v>
      </c>
      <c r="BIA329">
        <v>3.7926255999999998E-2</v>
      </c>
      <c r="BIB329">
        <v>3.8029316000000001E-2</v>
      </c>
      <c r="BIC329">
        <v>3.7823194999999997E-2</v>
      </c>
      <c r="BID329">
        <v>3.7514013999999998E-2</v>
      </c>
      <c r="BIE329">
        <v>3.7307893000000002E-2</v>
      </c>
      <c r="BIF329">
        <v>3.7307893000000002E-2</v>
      </c>
      <c r="BIG329">
        <v>3.7204832E-2</v>
      </c>
      <c r="BIH329">
        <v>3.7204832E-2</v>
      </c>
      <c r="BII329">
        <v>3.7126864000000002E-2</v>
      </c>
      <c r="BIJ329">
        <v>3.7307893000000002E-2</v>
      </c>
      <c r="BIK329">
        <v>3.7514013999999998E-2</v>
      </c>
      <c r="BIL329">
        <v>3.7514013999999998E-2</v>
      </c>
      <c r="BIM329">
        <v>3.7514013999999998E-2</v>
      </c>
      <c r="BIN329">
        <v>3.7617074E-2</v>
      </c>
      <c r="BIO329">
        <v>3.7720135000000002E-2</v>
      </c>
      <c r="BIP329">
        <v>3.7823194999999997E-2</v>
      </c>
      <c r="BIQ329">
        <v>3.7926255999999998E-2</v>
      </c>
      <c r="BIR329">
        <v>3.8029316000000001E-2</v>
      </c>
      <c r="BIS329">
        <v>3.8338497999999999E-2</v>
      </c>
      <c r="BIT329">
        <v>3.8673714999999997E-2</v>
      </c>
      <c r="BIU329">
        <v>3.8853800000000001E-2</v>
      </c>
      <c r="BIV329">
        <v>3.8956861000000002E-2</v>
      </c>
      <c r="BIW329">
        <v>3.9162981999999999E-2</v>
      </c>
      <c r="BIX329">
        <v>3.9369102000000003E-2</v>
      </c>
      <c r="BIY329">
        <v>3.9678284000000001E-2</v>
      </c>
      <c r="BIZ329">
        <v>4.0090526000000001E-2</v>
      </c>
      <c r="BJA329">
        <v>4.0399707E-2</v>
      </c>
      <c r="BJB329">
        <v>4.0605827999999997E-2</v>
      </c>
      <c r="BJC329">
        <v>4.0811949E-2</v>
      </c>
      <c r="BJD329">
        <v>4.1121130999999998E-2</v>
      </c>
      <c r="BJE329">
        <v>4.1430311999999997E-2</v>
      </c>
      <c r="BJF329">
        <v>4.1842553999999997E-2</v>
      </c>
      <c r="BJG329">
        <v>4.2151735000000003E-2</v>
      </c>
      <c r="BJH329">
        <v>4.2460917000000001E-2</v>
      </c>
      <c r="BJI329">
        <v>4.2667037999999997E-2</v>
      </c>
      <c r="BJJ329">
        <v>4.3047939E-2</v>
      </c>
      <c r="BJK329">
        <v>4.3594582E-2</v>
      </c>
      <c r="BJL329">
        <v>4.4006824E-2</v>
      </c>
      <c r="BJM329">
        <v>4.4389897999999997E-2</v>
      </c>
      <c r="BJN329">
        <v>4.4831308E-2</v>
      </c>
      <c r="BJO329">
        <v>4.524355E-2</v>
      </c>
      <c r="BJP329">
        <v>4.5758852000000003E-2</v>
      </c>
      <c r="BJQ329">
        <v>4.6066298999999998E-2</v>
      </c>
      <c r="BJR329">
        <v>4.6377214999999999E-2</v>
      </c>
      <c r="BJS329">
        <v>4.6892517000000002E-2</v>
      </c>
      <c r="BJT329">
        <v>4.7510879999999998E-2</v>
      </c>
      <c r="BJU329">
        <v>4.7820062000000003E-2</v>
      </c>
      <c r="BJV329">
        <v>4.8211901000000001E-2</v>
      </c>
      <c r="BJW329">
        <v>4.8747605999999999E-2</v>
      </c>
      <c r="BJX329">
        <v>4.9365969000000003E-2</v>
      </c>
      <c r="BJY329">
        <v>4.9984331999999999E-2</v>
      </c>
      <c r="BJZ329">
        <v>5.0310870000000001E-2</v>
      </c>
      <c r="BKA329">
        <v>5.0688649000000002E-2</v>
      </c>
      <c r="BKB329">
        <v>5.1255806000000001E-2</v>
      </c>
      <c r="BKC329">
        <v>5.1839419999999997E-2</v>
      </c>
      <c r="BKD329">
        <v>5.2251661999999997E-2</v>
      </c>
      <c r="BKE329">
        <v>5.2663903999999997E-2</v>
      </c>
      <c r="BKF329">
        <v>5.3282267000000001E-2</v>
      </c>
      <c r="BKG329">
        <v>5.400369E-2</v>
      </c>
      <c r="BKH329">
        <v>5.4518993000000002E-2</v>
      </c>
      <c r="BKI329">
        <v>5.4931235000000002E-2</v>
      </c>
      <c r="BKJ329">
        <v>5.5446536999999997E-2</v>
      </c>
      <c r="BKK329">
        <v>5.6064900000000001E-2</v>
      </c>
      <c r="BKL329">
        <v>5.6683262999999998E-2</v>
      </c>
      <c r="BKM329">
        <v>5.7301626000000001E-2</v>
      </c>
      <c r="BKN329">
        <v>5.7919987999999999E-2</v>
      </c>
      <c r="BKO329">
        <v>5.8538351000000002E-2</v>
      </c>
      <c r="BKP329">
        <v>5.9156713999999999E-2</v>
      </c>
      <c r="BKQ329">
        <v>5.9775077000000003E-2</v>
      </c>
      <c r="BKR329">
        <v>6.0290378999999998E-2</v>
      </c>
      <c r="BKS329">
        <v>6.1011803000000003E-2</v>
      </c>
      <c r="BKT329">
        <v>6.1630166E-2</v>
      </c>
      <c r="BKU329">
        <v>6.2248528999999997E-2</v>
      </c>
      <c r="BKV329">
        <v>6.2766962999999995E-2</v>
      </c>
      <c r="BKW329">
        <v>6.3279133000000001E-2</v>
      </c>
      <c r="BKX329">
        <v>6.3794435999999996E-2</v>
      </c>
      <c r="BKY329">
        <v>6.4412799000000007E-2</v>
      </c>
      <c r="BKZ329">
        <v>6.5237281999999994E-2</v>
      </c>
      <c r="BLA329">
        <v>6.6061765999999994E-2</v>
      </c>
      <c r="BLB329">
        <v>6.6577069000000003E-2</v>
      </c>
      <c r="BLC329">
        <v>6.7092370999999998E-2</v>
      </c>
      <c r="BLD329">
        <v>6.7804975000000003E-2</v>
      </c>
      <c r="BLE329">
        <v>6.8535217999999995E-2</v>
      </c>
      <c r="BLF329">
        <v>6.9153581000000006E-2</v>
      </c>
      <c r="BLG329">
        <v>6.9875004000000004E-2</v>
      </c>
      <c r="BLH329">
        <v>7.0493367000000001E-2</v>
      </c>
      <c r="BLI329">
        <v>7.1008668999999996E-2</v>
      </c>
      <c r="BLJ329">
        <v>7.1730091999999995E-2</v>
      </c>
      <c r="BLK329">
        <v>7.2451515999999994E-2</v>
      </c>
      <c r="BLL329">
        <v>7.3172939000000006E-2</v>
      </c>
      <c r="BLM329">
        <v>7.3894362000000005E-2</v>
      </c>
      <c r="BLN329">
        <v>7.4512725000000002E-2</v>
      </c>
      <c r="BLO329">
        <v>7.5134731999999996E-2</v>
      </c>
      <c r="BLP329">
        <v>7.5749450999999995E-2</v>
      </c>
      <c r="BLQ329">
        <v>7.6367814000000006E-2</v>
      </c>
      <c r="BLR329">
        <v>7.7089237000000005E-2</v>
      </c>
      <c r="BLS329">
        <v>7.760454E-2</v>
      </c>
      <c r="BLT329">
        <v>7.8222902999999996E-2</v>
      </c>
      <c r="BLU329">
        <v>7.8841264999999994E-2</v>
      </c>
      <c r="BLV329">
        <v>7.9534066E-2</v>
      </c>
      <c r="BLW329">
        <v>8.0181052000000003E-2</v>
      </c>
      <c r="BLX329">
        <v>8.0799414E-2</v>
      </c>
      <c r="BLY329">
        <v>8.1417776999999997E-2</v>
      </c>
      <c r="BLZ329">
        <v>8.2139200999999995E-2</v>
      </c>
      <c r="BMA329">
        <v>8.2757564000000006E-2</v>
      </c>
      <c r="BMB329">
        <v>8.3169804999999999E-2</v>
      </c>
      <c r="BMC329">
        <v>8.3685107999999994E-2</v>
      </c>
      <c r="BMD329">
        <v>8.4406531000000007E-2</v>
      </c>
      <c r="BME329">
        <v>8.5231014999999993E-2</v>
      </c>
      <c r="BMF329">
        <v>8.5849378000000004E-2</v>
      </c>
      <c r="BMG329">
        <v>8.6261619999999997E-2</v>
      </c>
      <c r="BMH329">
        <v>8.6776922000000006E-2</v>
      </c>
      <c r="BMI329">
        <v>8.7395285000000003E-2</v>
      </c>
      <c r="BMJ329">
        <v>8.8013648E-2</v>
      </c>
      <c r="BMK329">
        <v>8.8528949999999995E-2</v>
      </c>
      <c r="BML329">
        <v>8.8941192000000002E-2</v>
      </c>
      <c r="BMM329">
        <v>8.9353433999999995E-2</v>
      </c>
      <c r="BMN329">
        <v>8.9853702999999993E-2</v>
      </c>
      <c r="BMO329">
        <v>9.0487099000000001E-2</v>
      </c>
      <c r="BMP329">
        <v>9.1208523E-2</v>
      </c>
      <c r="BMQ329">
        <v>9.1681186999999997E-2</v>
      </c>
      <c r="BMR329">
        <v>9.2239128000000004E-2</v>
      </c>
      <c r="BMS329">
        <v>9.2754429999999999E-2</v>
      </c>
      <c r="BMT329">
        <v>9.3269731999999994E-2</v>
      </c>
      <c r="BMU329">
        <v>9.3681974000000001E-2</v>
      </c>
      <c r="BMV329">
        <v>9.4300336999999998E-2</v>
      </c>
      <c r="BMW329">
        <v>9.4815638999999993E-2</v>
      </c>
      <c r="BMX329">
        <v>9.5227881E-2</v>
      </c>
      <c r="BMY329">
        <v>9.5743183999999995E-2</v>
      </c>
      <c r="BMZ329">
        <v>9.6361547000000006E-2</v>
      </c>
      <c r="BNA329">
        <v>9.6979909000000003E-2</v>
      </c>
      <c r="BNB329">
        <v>9.7392150999999996E-2</v>
      </c>
      <c r="BNC329">
        <v>9.7907454000000005E-2</v>
      </c>
      <c r="BND329">
        <v>9.8628877000000004E-2</v>
      </c>
      <c r="BNE329">
        <v>9.9453361000000004E-2</v>
      </c>
      <c r="BNF329">
        <v>9.9878197000000002E-2</v>
      </c>
      <c r="BNG329">
        <v>0.100277845</v>
      </c>
      <c r="BNH329">
        <v>0.100896208</v>
      </c>
      <c r="BNI329">
        <v>0.101617631</v>
      </c>
      <c r="BNJ329">
        <v>0.102339054</v>
      </c>
      <c r="BNK329">
        <v>0.102957417</v>
      </c>
      <c r="BNL329">
        <v>0.103610443</v>
      </c>
      <c r="BNM329">
        <v>0.104328685</v>
      </c>
      <c r="BNN329">
        <v>0.105008964</v>
      </c>
      <c r="BNO329">
        <v>0.105522325</v>
      </c>
      <c r="BNP329">
        <v>0.106062429</v>
      </c>
      <c r="BNQ329">
        <v>0.10680743099999999</v>
      </c>
      <c r="BNR329">
        <v>0.107553967</v>
      </c>
      <c r="BNS329">
        <v>0.108209267</v>
      </c>
      <c r="BNT329">
        <v>0.10886704</v>
      </c>
      <c r="BNU329">
        <v>0.1095877</v>
      </c>
      <c r="BNV329">
        <v>0.110246816</v>
      </c>
      <c r="BNW329">
        <v>0.11081374200000001</v>
      </c>
      <c r="BNX329">
        <v>0.111416996</v>
      </c>
      <c r="BNY329">
        <v>0.112047533</v>
      </c>
      <c r="BNZ329">
        <v>0.11266615100000001</v>
      </c>
      <c r="BOA329">
        <v>0.11329483799999999</v>
      </c>
      <c r="BOB329">
        <v>0.11398029899999999</v>
      </c>
      <c r="BOC329">
        <v>0.114672364</v>
      </c>
      <c r="BOD329">
        <v>0.115328769</v>
      </c>
      <c r="BOE329">
        <v>0.11601924399999999</v>
      </c>
      <c r="BOF329">
        <v>0.116783972</v>
      </c>
      <c r="BOG329">
        <v>0.11751342400000001</v>
      </c>
      <c r="BOH329">
        <v>0.118008909</v>
      </c>
      <c r="BOI329">
        <v>0.11851168099999999</v>
      </c>
      <c r="BOJ329">
        <v>0.119306747</v>
      </c>
      <c r="BOK329">
        <v>0.120108254</v>
      </c>
      <c r="BOL329">
        <v>0.12063212700000001</v>
      </c>
      <c r="BOM329">
        <v>0.12108398300000001</v>
      </c>
      <c r="BON329">
        <v>0.12171470299999999</v>
      </c>
      <c r="BOO329">
        <v>0.12244555999999999</v>
      </c>
      <c r="BOP329">
        <v>0.123044998</v>
      </c>
      <c r="BOQ329">
        <v>0.123552124</v>
      </c>
      <c r="BOR329">
        <v>0.124172739</v>
      </c>
      <c r="BOS329">
        <v>0.124822119</v>
      </c>
      <c r="BOT329">
        <v>0.12539402099999999</v>
      </c>
      <c r="BOU329">
        <v>0.12598627200000001</v>
      </c>
      <c r="BOV329">
        <v>0.12661524099999999</v>
      </c>
      <c r="BOW329">
        <v>0.127236187</v>
      </c>
      <c r="BOX329">
        <v>0.12782189599999999</v>
      </c>
      <c r="BOY329">
        <v>0.12832085900000001</v>
      </c>
      <c r="BOZ329">
        <v>0.12885707900000001</v>
      </c>
      <c r="BPA329">
        <v>0.12949739800000001</v>
      </c>
      <c r="BPB329">
        <v>0.13011485</v>
      </c>
      <c r="BPC329">
        <v>0.13067245499999999</v>
      </c>
      <c r="BPD329">
        <v>0.131216161</v>
      </c>
      <c r="BPE329">
        <v>0.13177868100000001</v>
      </c>
      <c r="BPF329">
        <v>0.13234431799999999</v>
      </c>
      <c r="BPG329">
        <v>0.13286769100000001</v>
      </c>
      <c r="BPH329">
        <v>0.13336927300000001</v>
      </c>
      <c r="BPI329">
        <v>0.13389581</v>
      </c>
      <c r="BPJ329">
        <v>0.13440844900000001</v>
      </c>
      <c r="BPK329">
        <v>0.13492394399999999</v>
      </c>
      <c r="BPL329">
        <v>0.135463888</v>
      </c>
      <c r="BPM329">
        <v>0.13599897899999999</v>
      </c>
      <c r="BPN329">
        <v>0.13657871399999999</v>
      </c>
      <c r="BPO329">
        <v>0.13718258999999999</v>
      </c>
      <c r="BPP329">
        <v>0.13777289000000001</v>
      </c>
      <c r="BPQ329">
        <v>0.138327855</v>
      </c>
      <c r="BPR329">
        <v>0.138826809</v>
      </c>
      <c r="BPS329">
        <v>0.139298492</v>
      </c>
      <c r="BPT329">
        <v>0.139723287</v>
      </c>
      <c r="BPU329">
        <v>0.14022743300000001</v>
      </c>
      <c r="BPV329">
        <v>0.140740579</v>
      </c>
      <c r="BPW329">
        <v>0.14112327999999999</v>
      </c>
      <c r="BPX329">
        <v>0.141504662</v>
      </c>
      <c r="BPY329">
        <v>0.14201582600000001</v>
      </c>
      <c r="BPZ329">
        <v>0.142561621</v>
      </c>
      <c r="BQA329">
        <v>0.14296677599999999</v>
      </c>
      <c r="BQB329">
        <v>0.143307829</v>
      </c>
      <c r="BQC329">
        <v>0.143638715</v>
      </c>
      <c r="BQD329">
        <v>0.144011204</v>
      </c>
      <c r="BQE329">
        <v>0.14446685200000001</v>
      </c>
      <c r="BQF329">
        <v>0.14490620600000001</v>
      </c>
      <c r="BQG329">
        <v>0.14525690299999999</v>
      </c>
      <c r="BQH329">
        <v>0.145604069</v>
      </c>
      <c r="BQI329">
        <v>0.14603950600000001</v>
      </c>
      <c r="BQJ329">
        <v>0.14650966800000001</v>
      </c>
      <c r="BQK329">
        <v>0.14686709100000001</v>
      </c>
      <c r="BQL329">
        <v>0.14714232299999999</v>
      </c>
      <c r="BQM329">
        <v>0.14739450400000001</v>
      </c>
      <c r="BQN329">
        <v>0.14765872399999999</v>
      </c>
      <c r="BQO329">
        <v>0.14793076199999999</v>
      </c>
      <c r="BQP329">
        <v>0.14822302500000001</v>
      </c>
      <c r="BQQ329">
        <v>0.148529985</v>
      </c>
      <c r="BQR329">
        <v>0.14885061299999999</v>
      </c>
      <c r="BQS329">
        <v>0.14918842500000001</v>
      </c>
      <c r="BQT329">
        <v>0.14954658600000001</v>
      </c>
      <c r="BQU329">
        <v>0.14983355100000001</v>
      </c>
      <c r="BQV329">
        <v>0.14984688099999999</v>
      </c>
      <c r="BQW329">
        <v>0.14992763000000001</v>
      </c>
      <c r="BQX329">
        <v>0.15056049899999999</v>
      </c>
      <c r="BQY329">
        <v>0.15122486800000001</v>
      </c>
      <c r="BQZ329">
        <v>0.15131675</v>
      </c>
      <c r="BRA329">
        <v>0.15127608400000001</v>
      </c>
      <c r="BRB329">
        <v>0.15137993</v>
      </c>
      <c r="BRC329">
        <v>0.15162942300000001</v>
      </c>
      <c r="BRD329">
        <v>0.15195352200000001</v>
      </c>
      <c r="BRE329">
        <v>0.15221006400000001</v>
      </c>
      <c r="BRF329">
        <v>0.15232548800000001</v>
      </c>
      <c r="BRG329">
        <v>0.15243562999999999</v>
      </c>
      <c r="BRH329">
        <v>0.152648374</v>
      </c>
      <c r="BRI329">
        <v>0.15279970400000001</v>
      </c>
      <c r="BRJ329">
        <v>0.152941988</v>
      </c>
      <c r="BRK329">
        <v>0.153296248</v>
      </c>
      <c r="BRL329">
        <v>0.15368937699999999</v>
      </c>
      <c r="BRM329">
        <v>0.15395603999999999</v>
      </c>
      <c r="BRN329">
        <v>0.15418073199999999</v>
      </c>
      <c r="BRO329">
        <v>0.15441924400000001</v>
      </c>
      <c r="BRP329">
        <v>0.15466102700000001</v>
      </c>
      <c r="BRQ329">
        <v>0.154825043</v>
      </c>
      <c r="BRR329">
        <v>0.15498786000000001</v>
      </c>
      <c r="BRS329">
        <v>0.15535333100000001</v>
      </c>
      <c r="BRT329">
        <v>0.15576419699999999</v>
      </c>
      <c r="BRU329">
        <v>0.15592320600000001</v>
      </c>
      <c r="BRV329">
        <v>0.155971305</v>
      </c>
      <c r="BRW329">
        <v>0.156222518</v>
      </c>
      <c r="BRX329">
        <v>0.15660380700000001</v>
      </c>
      <c r="BRY329">
        <v>0.15679538800000001</v>
      </c>
      <c r="BRZ329">
        <v>0.15692019600000001</v>
      </c>
      <c r="BSA329">
        <v>0.157296294</v>
      </c>
      <c r="BSB329">
        <v>0.15778622</v>
      </c>
      <c r="BSC329">
        <v>0.15810718500000001</v>
      </c>
      <c r="BSD329">
        <v>0.15819118900000001</v>
      </c>
      <c r="BSE329">
        <v>0.15832786900000001</v>
      </c>
      <c r="BSF329">
        <v>0.158803005</v>
      </c>
      <c r="BSG329">
        <v>0.15934778699999999</v>
      </c>
      <c r="BSH329">
        <v>0.159680777</v>
      </c>
      <c r="BSI329">
        <v>0.159906943</v>
      </c>
      <c r="BSJ329">
        <v>0.160015672</v>
      </c>
      <c r="BSK329">
        <v>0.160193155</v>
      </c>
      <c r="BSL329">
        <v>0.160591229</v>
      </c>
      <c r="BSM329">
        <v>0.16096474699999999</v>
      </c>
      <c r="BSN329">
        <v>0.16139531700000001</v>
      </c>
      <c r="BSO329">
        <v>0.16189155499999999</v>
      </c>
      <c r="BSP329">
        <v>0.16209268800000001</v>
      </c>
      <c r="BSQ329">
        <v>0.16212750200000001</v>
      </c>
      <c r="BSR329">
        <v>0.16231215800000001</v>
      </c>
      <c r="BSS329">
        <v>0.16259500599999999</v>
      </c>
      <c r="BST329">
        <v>0.16281417000000001</v>
      </c>
      <c r="BSU329">
        <v>0.163067241</v>
      </c>
      <c r="BSV329">
        <v>0.16332501199999999</v>
      </c>
      <c r="BSW329">
        <v>0.163547584</v>
      </c>
      <c r="BSX329">
        <v>0.16364115500000001</v>
      </c>
      <c r="BSY329">
        <v>0.16361142400000001</v>
      </c>
      <c r="BSZ329">
        <v>0.163721597</v>
      </c>
      <c r="BTA329">
        <v>0.16402307299999999</v>
      </c>
      <c r="BTB329">
        <v>0.16420405900000001</v>
      </c>
      <c r="BTC329">
        <v>0.16412982100000001</v>
      </c>
      <c r="BTD329">
        <v>0.16402196799999999</v>
      </c>
      <c r="BTE329">
        <v>0.16402381099999999</v>
      </c>
      <c r="BTF329">
        <v>0.164137438</v>
      </c>
      <c r="BTG329">
        <v>0.16419931300000001</v>
      </c>
      <c r="BTH329">
        <v>0.164171701</v>
      </c>
      <c r="BTI329">
        <v>0.16428886100000001</v>
      </c>
      <c r="BTJ329">
        <v>0.16445407400000001</v>
      </c>
      <c r="BTK329">
        <v>0.16428383899999999</v>
      </c>
      <c r="BTL329">
        <v>0.16405183700000001</v>
      </c>
      <c r="BTM329">
        <v>0.16409227300000001</v>
      </c>
      <c r="BTN329">
        <v>0.16418149900000001</v>
      </c>
      <c r="BTO329">
        <v>0.16400521300000001</v>
      </c>
      <c r="BTP329">
        <v>0.16378161299999999</v>
      </c>
      <c r="BTQ329">
        <v>0.163719262</v>
      </c>
      <c r="BTR329">
        <v>0.16372650999999999</v>
      </c>
      <c r="BTS329">
        <v>0.16362237299999999</v>
      </c>
      <c r="BTT329">
        <v>0.16345217000000001</v>
      </c>
      <c r="BTU329">
        <v>0.163289767</v>
      </c>
      <c r="BTV329">
        <v>0.16306298799999999</v>
      </c>
      <c r="BTW329">
        <v>0.162709295</v>
      </c>
      <c r="BTX329">
        <v>0.16236484900000001</v>
      </c>
      <c r="BTY329">
        <v>0.16203741699999999</v>
      </c>
      <c r="BTZ329">
        <v>0.16166055200000001</v>
      </c>
      <c r="BUA329">
        <v>0.16121792600000001</v>
      </c>
      <c r="BUB329">
        <v>0.16062288</v>
      </c>
      <c r="BUC329">
        <v>0.16002143099999999</v>
      </c>
      <c r="BUD329">
        <v>0.15964450299999999</v>
      </c>
      <c r="BUE329">
        <v>0.15921355000000001</v>
      </c>
      <c r="BUF329">
        <v>0.158423759</v>
      </c>
      <c r="BUG329">
        <v>0.15769676399999999</v>
      </c>
      <c r="BUH329">
        <v>0.157490563</v>
      </c>
      <c r="BUI329">
        <v>0.15722612699999999</v>
      </c>
      <c r="BUJ329">
        <v>0.156547723</v>
      </c>
      <c r="BUK329">
        <v>0.15592882699999999</v>
      </c>
      <c r="BUL329">
        <v>0.15569303300000001</v>
      </c>
      <c r="BUM329">
        <v>0.15540440899999999</v>
      </c>
      <c r="BUN329">
        <v>0.154585055</v>
      </c>
      <c r="BUO329">
        <v>0.15373219299999999</v>
      </c>
      <c r="BUP329">
        <v>0.153279571</v>
      </c>
      <c r="BUQ329">
        <v>0.152877073</v>
      </c>
      <c r="BUR329">
        <v>0.15217509500000001</v>
      </c>
      <c r="BUS329">
        <v>0.151430225</v>
      </c>
      <c r="BUT329">
        <v>0.15097393200000001</v>
      </c>
      <c r="BUU329">
        <v>0.150637301</v>
      </c>
      <c r="BUV329">
        <v>0.15016326999999999</v>
      </c>
      <c r="BUW329">
        <v>0.14951112599999999</v>
      </c>
      <c r="BUX329">
        <v>0.14882077399999999</v>
      </c>
      <c r="BUY329">
        <v>0.14817064199999999</v>
      </c>
      <c r="BUZ329">
        <v>0.14762398700000001</v>
      </c>
      <c r="BVA329">
        <v>0.14713701000000001</v>
      </c>
      <c r="BVB329">
        <v>0.146472504</v>
      </c>
      <c r="BVC329">
        <v>0.145684602</v>
      </c>
      <c r="BVD329">
        <v>0.14498538799999999</v>
      </c>
      <c r="BVE329">
        <v>0.14434170700000001</v>
      </c>
      <c r="BVF329">
        <v>0.143735419</v>
      </c>
      <c r="BVG329">
        <v>0.14323870499999999</v>
      </c>
      <c r="BVH329">
        <v>0.14274050199999999</v>
      </c>
      <c r="BVI329">
        <v>0.142169199</v>
      </c>
      <c r="BVJ329">
        <v>0.141586869</v>
      </c>
      <c r="BVK329">
        <v>0.140856172</v>
      </c>
      <c r="BVL329">
        <v>0.140055341</v>
      </c>
      <c r="BVM329">
        <v>0.13956976099999999</v>
      </c>
      <c r="BVN329">
        <v>0.13924756599999999</v>
      </c>
      <c r="BVO329">
        <v>0.13896001799999999</v>
      </c>
      <c r="BVP329">
        <v>0.138464211</v>
      </c>
      <c r="BVQ329">
        <v>0.13766609699999999</v>
      </c>
      <c r="BVR329">
        <v>0.13700126700000001</v>
      </c>
      <c r="BVS329">
        <v>0.13671900200000001</v>
      </c>
      <c r="BVT329">
        <v>0.13646006499999999</v>
      </c>
      <c r="BVU329">
        <v>0.135976973</v>
      </c>
      <c r="BVV329">
        <v>0.13531094599999999</v>
      </c>
      <c r="BVW329">
        <v>0.13442288499999999</v>
      </c>
      <c r="BVX329">
        <v>0.13374756700000001</v>
      </c>
      <c r="BVY329">
        <v>0.13367736899999999</v>
      </c>
      <c r="BVZ329">
        <v>0.13343285199999999</v>
      </c>
      <c r="BWA329">
        <v>0.13262191400000001</v>
      </c>
      <c r="BWB329">
        <v>0.13198786100000001</v>
      </c>
      <c r="BWC329">
        <v>0.132035499</v>
      </c>
      <c r="BWD329">
        <v>0.13201934300000001</v>
      </c>
      <c r="BWE329">
        <v>0.13151317000000001</v>
      </c>
      <c r="BWF329">
        <v>0.13100599800000001</v>
      </c>
      <c r="BWG329">
        <v>0.13033330600000001</v>
      </c>
      <c r="BWH329">
        <v>0.12956391</v>
      </c>
      <c r="BWI329">
        <v>0.12912959199999999</v>
      </c>
      <c r="BWJ329">
        <v>0.12883138699999999</v>
      </c>
      <c r="BWK329">
        <v>0.128419537</v>
      </c>
      <c r="BWL329">
        <v>0.127999211</v>
      </c>
      <c r="BWM329">
        <v>0.12734124599999999</v>
      </c>
      <c r="BWN329">
        <v>0.12636444299999999</v>
      </c>
      <c r="BWO329">
        <v>0.125812444</v>
      </c>
      <c r="BWP329">
        <v>0.12576061399999999</v>
      </c>
      <c r="BWQ329">
        <v>0.12547398600000001</v>
      </c>
      <c r="BWR329">
        <v>0.124847374</v>
      </c>
      <c r="BWS329">
        <v>0.124262464</v>
      </c>
      <c r="BWT329">
        <v>0.12371410400000001</v>
      </c>
      <c r="BWU329">
        <v>0.123115273</v>
      </c>
      <c r="BWV329">
        <v>0.122617799</v>
      </c>
      <c r="BWW329">
        <v>0.12212861799999999</v>
      </c>
      <c r="BWX329">
        <v>0.12161598</v>
      </c>
      <c r="BWY329">
        <v>0.12111438200000001</v>
      </c>
      <c r="BWZ329">
        <v>0.120442627</v>
      </c>
      <c r="BXA329">
        <v>0.119832178</v>
      </c>
      <c r="BXB329">
        <v>0.11953900100000001</v>
      </c>
      <c r="BXC329">
        <v>0.119206848</v>
      </c>
      <c r="BXD329">
        <v>0.118865335</v>
      </c>
      <c r="BXE329">
        <v>0.118583914</v>
      </c>
      <c r="BXF329">
        <v>0.11815179200000001</v>
      </c>
      <c r="BXG329">
        <v>0.11751681</v>
      </c>
      <c r="BXH329">
        <v>0.116739989</v>
      </c>
      <c r="BXI329">
        <v>0.116258018</v>
      </c>
      <c r="BXJ329">
        <v>0.116399743</v>
      </c>
      <c r="BXK329">
        <v>0.116346107</v>
      </c>
      <c r="BXL329">
        <v>0.115617047</v>
      </c>
      <c r="BXM329">
        <v>0.114973641</v>
      </c>
      <c r="BXN329">
        <v>0.114964181</v>
      </c>
      <c r="BXO329">
        <v>0.114901824</v>
      </c>
      <c r="BXP329">
        <v>0.11416622799999999</v>
      </c>
      <c r="BXQ329">
        <v>0.113425796</v>
      </c>
      <c r="BXR329">
        <v>0.113010737</v>
      </c>
      <c r="BXS329">
        <v>0.112469525</v>
      </c>
      <c r="BXT329">
        <v>0.111842622</v>
      </c>
      <c r="BXU329">
        <v>0.111493115</v>
      </c>
      <c r="BXV329">
        <v>0.111186308</v>
      </c>
      <c r="BXW329">
        <v>0.11057054500000001</v>
      </c>
      <c r="BXX329">
        <v>0.109967353</v>
      </c>
      <c r="BXY329">
        <v>0.109586187</v>
      </c>
      <c r="BXZ329">
        <v>0.10913993700000001</v>
      </c>
      <c r="BYA329">
        <v>0.108540399</v>
      </c>
      <c r="BYB329">
        <v>0.107866226</v>
      </c>
      <c r="BYC329">
        <v>0.107166451</v>
      </c>
      <c r="BYD329">
        <v>0.106948525</v>
      </c>
      <c r="BYE329">
        <v>0.10702571</v>
      </c>
      <c r="BYF329">
        <v>0.106523745</v>
      </c>
      <c r="BYG329">
        <v>0.10558644</v>
      </c>
      <c r="BYH329">
        <v>0.105103763</v>
      </c>
      <c r="BYI329">
        <v>0.105099203</v>
      </c>
      <c r="BYJ329">
        <v>0.104523745</v>
      </c>
      <c r="BYK329">
        <v>0.10351811700000001</v>
      </c>
      <c r="BYL329">
        <v>0.103226736</v>
      </c>
      <c r="BYM329">
        <v>0.10316781799999999</v>
      </c>
      <c r="BYN329">
        <v>0.102442115</v>
      </c>
      <c r="BYO329">
        <v>0.101617631</v>
      </c>
      <c r="BYP329">
        <v>0.10130844999999999</v>
      </c>
      <c r="BYQ329">
        <v>0.10120538900000001</v>
      </c>
      <c r="BYR329">
        <v>0.100690087</v>
      </c>
      <c r="BYS329">
        <v>0.100174784</v>
      </c>
      <c r="BYT329">
        <v>0.100063819</v>
      </c>
      <c r="BYU329">
        <v>9.9766334999999998E-2</v>
      </c>
      <c r="BYV329">
        <v>9.9041118999999997E-2</v>
      </c>
      <c r="BYW329">
        <v>9.8525817000000002E-2</v>
      </c>
      <c r="BYX329">
        <v>9.8301657000000001E-2</v>
      </c>
      <c r="BYY329">
        <v>9.7701333000000001E-2</v>
      </c>
      <c r="BYZ329">
        <v>9.7392150999999996E-2</v>
      </c>
      <c r="BZA329">
        <v>9.7598272E-2</v>
      </c>
      <c r="BZB329">
        <v>9.6979909000000003E-2</v>
      </c>
      <c r="BZC329">
        <v>9.5743183999999995E-2</v>
      </c>
      <c r="BZD329">
        <v>9.5124820999999998E-2</v>
      </c>
      <c r="BZE329">
        <v>9.4918699999999995E-2</v>
      </c>
      <c r="BZF329">
        <v>9.4506458000000002E-2</v>
      </c>
      <c r="BZG329">
        <v>9.4197276999999996E-2</v>
      </c>
      <c r="BZH329">
        <v>9.3991156000000006E-2</v>
      </c>
      <c r="BZI329">
        <v>9.3681974000000001E-2</v>
      </c>
      <c r="BZJ329">
        <v>9.3166672000000006E-2</v>
      </c>
      <c r="BZK329">
        <v>9.2754429999999999E-2</v>
      </c>
      <c r="BZL329">
        <v>9.2136067000000002E-2</v>
      </c>
      <c r="BZM329">
        <v>9.1305503999999996E-2</v>
      </c>
      <c r="BZN329">
        <v>9.1002401999999996E-2</v>
      </c>
      <c r="BZO329">
        <v>9.1002401999999996E-2</v>
      </c>
      <c r="BZP329">
        <v>9.0487099000000001E-2</v>
      </c>
      <c r="BZQ329">
        <v>9.0177917999999996E-2</v>
      </c>
      <c r="BZR329">
        <v>9.0074856999999994E-2</v>
      </c>
      <c r="BZS329">
        <v>8.9456494999999997E-2</v>
      </c>
      <c r="BZT329">
        <v>8.8632010999999997E-2</v>
      </c>
      <c r="BZU329">
        <v>8.7910586999999998E-2</v>
      </c>
      <c r="BZV329">
        <v>8.7601406000000007E-2</v>
      </c>
      <c r="BZW329">
        <v>8.6983042999999996E-2</v>
      </c>
      <c r="BZX329">
        <v>8.6261619999999997E-2</v>
      </c>
      <c r="BZY329">
        <v>8.5849378000000004E-2</v>
      </c>
      <c r="BZZ329">
        <v>8.5849378000000004E-2</v>
      </c>
      <c r="CAA329">
        <v>8.5746317000000002E-2</v>
      </c>
      <c r="CAB329">
        <v>8.5127955000000005E-2</v>
      </c>
      <c r="CAC329">
        <v>8.4715712999999998E-2</v>
      </c>
      <c r="CAD329">
        <v>8.4097350000000001E-2</v>
      </c>
      <c r="CAE329">
        <v>8.2757564000000006E-2</v>
      </c>
      <c r="CAF329">
        <v>8.2036139999999994E-2</v>
      </c>
      <c r="CAG329">
        <v>8.2022263999999998E-2</v>
      </c>
      <c r="CAH329">
        <v>8.1830019000000004E-2</v>
      </c>
      <c r="CAI329">
        <v>8.1417776999999997E-2</v>
      </c>
      <c r="CAJ329">
        <v>8.1005535000000004E-2</v>
      </c>
      <c r="CAK329">
        <v>8.0504511000000001E-2</v>
      </c>
      <c r="CAL329">
        <v>8.0077991000000001E-2</v>
      </c>
      <c r="CAM329">
        <v>7.9526425999999997E-2</v>
      </c>
      <c r="CAN329">
        <v>7.9459628000000004E-2</v>
      </c>
      <c r="CAO329">
        <v>7.9562689000000006E-2</v>
      </c>
      <c r="CAP329">
        <v>7.8944325999999995E-2</v>
      </c>
      <c r="CAQ329">
        <v>7.7810661000000003E-2</v>
      </c>
      <c r="CAR329">
        <v>7.7089237000000005E-2</v>
      </c>
      <c r="CAS329">
        <v>7.6367814000000006E-2</v>
      </c>
      <c r="CAT329">
        <v>7.5955571999999999E-2</v>
      </c>
      <c r="CAU329">
        <v>7.5646390999999993E-2</v>
      </c>
      <c r="CAV329">
        <v>7.4924966999999995E-2</v>
      </c>
      <c r="CAW329">
        <v>7.3894362000000005E-2</v>
      </c>
      <c r="CAX329">
        <v>7.3585181E-2</v>
      </c>
      <c r="CAY329">
        <v>7.4100482999999995E-2</v>
      </c>
      <c r="CAZ329">
        <v>7.3688242000000001E-2</v>
      </c>
      <c r="CBA329">
        <v>7.3085943E-2</v>
      </c>
      <c r="CBB329">
        <v>7.2760696999999999E-2</v>
      </c>
      <c r="CBC329">
        <v>7.1627031999999993E-2</v>
      </c>
      <c r="CBD329">
        <v>7.0081124999999994E-2</v>
      </c>
      <c r="CBE329">
        <v>6.9462761999999997E-2</v>
      </c>
      <c r="CBF329">
        <v>7.0390306E-2</v>
      </c>
      <c r="CBG329">
        <v>7.0699488000000005E-2</v>
      </c>
      <c r="CBH329">
        <v>6.9359700999999996E-2</v>
      </c>
      <c r="CBI329">
        <v>6.8122976000000002E-2</v>
      </c>
      <c r="CBJ329">
        <v>6.7916854999999998E-2</v>
      </c>
      <c r="CBK329">
        <v>6.7916854999999998E-2</v>
      </c>
      <c r="CBL329">
        <v>6.7607672999999993E-2</v>
      </c>
      <c r="CBM329">
        <v>6.7092370999999998E-2</v>
      </c>
      <c r="CBN329">
        <v>6.6061765999999994E-2</v>
      </c>
      <c r="CBO329">
        <v>6.5602966999999998E-2</v>
      </c>
      <c r="CBP329">
        <v>6.5752585000000002E-2</v>
      </c>
      <c r="CBQ329">
        <v>6.5340342999999995E-2</v>
      </c>
      <c r="CBR329">
        <v>6.4206678000000003E-2</v>
      </c>
      <c r="CBS329">
        <v>6.3794435999999996E-2</v>
      </c>
      <c r="CBT329">
        <v>6.3791510999999995E-2</v>
      </c>
      <c r="CBU329">
        <v>6.3176072999999999E-2</v>
      </c>
      <c r="CBV329">
        <v>6.2866890999999994E-2</v>
      </c>
      <c r="CBW329">
        <v>6.2763831000000006E-2</v>
      </c>
      <c r="CBX329">
        <v>6.1527104999999999E-2</v>
      </c>
      <c r="CBY329">
        <v>6.0599561000000003E-2</v>
      </c>
      <c r="CBZ329">
        <v>6.039344E-2</v>
      </c>
      <c r="CCA329">
        <v>6.039344E-2</v>
      </c>
      <c r="CCB329">
        <v>6.039344E-2</v>
      </c>
      <c r="CCC329">
        <v>6.0154359999999997E-2</v>
      </c>
      <c r="CCD329">
        <v>5.9568955999999999E-2</v>
      </c>
      <c r="CCE329">
        <v>5.9053653999999997E-2</v>
      </c>
      <c r="CCF329">
        <v>5.8950593000000003E-2</v>
      </c>
      <c r="CCG329">
        <v>5.9568955999999999E-2</v>
      </c>
      <c r="CCH329">
        <v>5.9878137999999997E-2</v>
      </c>
      <c r="CCI329">
        <v>5.8435291E-2</v>
      </c>
      <c r="CCJ329">
        <v>5.6271020999999997E-2</v>
      </c>
      <c r="CCK329">
        <v>5.5652658000000001E-2</v>
      </c>
      <c r="CCL329">
        <v>5.5549596999999999E-2</v>
      </c>
      <c r="CCM329">
        <v>5.4622052999999997E-2</v>
      </c>
      <c r="CCN329">
        <v>5.3900629999999998E-2</v>
      </c>
      <c r="CCO329">
        <v>5.3179206E-2</v>
      </c>
      <c r="CCP329">
        <v>5.2890631E-2</v>
      </c>
      <c r="CCQ329">
        <v>5.3797569000000003E-2</v>
      </c>
      <c r="CCR329">
        <v>5.3664841999999997E-2</v>
      </c>
      <c r="CCS329">
        <v>5.2148602000000002E-2</v>
      </c>
      <c r="CCT329">
        <v>5.1530238999999999E-2</v>
      </c>
      <c r="CCU329">
        <v>5.1736360000000002E-2</v>
      </c>
      <c r="CCV329">
        <v>5.2354722999999999E-2</v>
      </c>
      <c r="CCW329">
        <v>5.2870846999999999E-2</v>
      </c>
      <c r="CCX329">
        <v>5.1736360000000002E-2</v>
      </c>
      <c r="CCY329">
        <v>4.9675150000000001E-2</v>
      </c>
      <c r="CCZ329">
        <v>4.8850666000000001E-2</v>
      </c>
      <c r="CDA329">
        <v>4.8953727000000002E-2</v>
      </c>
      <c r="CDB329">
        <v>4.8850666000000001E-2</v>
      </c>
      <c r="CDC329">
        <v>4.8541485000000002E-2</v>
      </c>
      <c r="CDD329">
        <v>4.8953727000000002E-2</v>
      </c>
      <c r="CDE329">
        <v>4.8747605999999999E-2</v>
      </c>
      <c r="CDF329">
        <v>4.7201699E-2</v>
      </c>
      <c r="CDG329">
        <v>4.6583336000000003E-2</v>
      </c>
      <c r="CDH329">
        <v>4.6892517000000002E-2</v>
      </c>
      <c r="CDI329">
        <v>4.6171094000000003E-2</v>
      </c>
      <c r="CDJ329">
        <v>4.524355E-2</v>
      </c>
      <c r="CDK329">
        <v>4.5346610000000002E-2</v>
      </c>
      <c r="CDL329">
        <v>4.6068034000000001E-2</v>
      </c>
      <c r="CDM329">
        <v>4.6068034000000001E-2</v>
      </c>
      <c r="CDN329">
        <v>4.5140488999999999E-2</v>
      </c>
      <c r="CDO329">
        <v>4.4728246999999999E-2</v>
      </c>
      <c r="CDP329">
        <v>4.3903762999999998E-2</v>
      </c>
      <c r="CDQ329">
        <v>4.2553115000000002E-2</v>
      </c>
      <c r="CDR329">
        <v>4.3079279999999998E-2</v>
      </c>
      <c r="CDS329">
        <v>4.4934368000000002E-2</v>
      </c>
      <c r="CDT329">
        <v>4.3903762999999998E-2</v>
      </c>
      <c r="CDU329">
        <v>4.1677910999999998E-2</v>
      </c>
      <c r="CDV329">
        <v>4.3114920000000001E-2</v>
      </c>
      <c r="CDW329">
        <v>4.4316004999999999E-2</v>
      </c>
      <c r="CDX329">
        <v>4.318234E-2</v>
      </c>
      <c r="CDY329">
        <v>4.2667037999999997E-2</v>
      </c>
      <c r="CDZ329">
        <v>4.2563977000000003E-2</v>
      </c>
      <c r="CEA329">
        <v>4.2357855999999999E-2</v>
      </c>
      <c r="CEB329">
        <v>4.1945613999999999E-2</v>
      </c>
      <c r="CEC329">
        <v>4.1739493000000003E-2</v>
      </c>
      <c r="CED329">
        <v>4.2873159000000001E-2</v>
      </c>
      <c r="CEE329">
        <v>4.3079279999999998E-2</v>
      </c>
      <c r="CEF329">
        <v>4.2873159000000001E-2</v>
      </c>
      <c r="CEG329">
        <v>4.4625186999999997E-2</v>
      </c>
    </row>
    <row r="330" spans="1:2165" x14ac:dyDescent="0.3">
      <c r="A330">
        <v>323</v>
      </c>
      <c r="B330" t="s">
        <v>136</v>
      </c>
      <c r="C330" s="1">
        <v>41624</v>
      </c>
      <c r="D330" s="1">
        <v>41550</v>
      </c>
      <c r="E330">
        <v>74</v>
      </c>
      <c r="G330">
        <v>62.1</v>
      </c>
      <c r="H330">
        <v>7</v>
      </c>
      <c r="I330">
        <v>56</v>
      </c>
      <c r="J330" t="s">
        <v>11</v>
      </c>
      <c r="K330">
        <v>2</v>
      </c>
      <c r="L330" t="s">
        <v>1238</v>
      </c>
      <c r="M330" t="s">
        <v>1347</v>
      </c>
      <c r="N330" t="s">
        <v>4141</v>
      </c>
      <c r="O330">
        <v>5.4399999999999997E-2</v>
      </c>
      <c r="P330">
        <v>5.1072857999999999E-2</v>
      </c>
      <c r="Q330">
        <v>4.7600000000000003E-2</v>
      </c>
      <c r="R330">
        <v>4.53E-2</v>
      </c>
      <c r="S330">
        <v>5.1900000000000002E-2</v>
      </c>
      <c r="T330">
        <v>6.0699999999999997E-2</v>
      </c>
      <c r="U330">
        <v>5.8200000000000002E-2</v>
      </c>
      <c r="V330">
        <v>5.5918027000000002E-2</v>
      </c>
      <c r="W330">
        <v>5.3800000000000001E-2</v>
      </c>
      <c r="X330">
        <v>5.1799999999999999E-2</v>
      </c>
      <c r="Y330">
        <v>6.13E-2</v>
      </c>
      <c r="Z330">
        <v>5.8099999999999999E-2</v>
      </c>
      <c r="AA330">
        <v>4.82E-2</v>
      </c>
      <c r="AB330">
        <v>5.7299999999999997E-2</v>
      </c>
      <c r="AC330">
        <v>5.8400000000000001E-2</v>
      </c>
      <c r="AD330">
        <v>5.6599999999999998E-2</v>
      </c>
      <c r="AE330">
        <v>5.4899999999999997E-2</v>
      </c>
      <c r="AF330">
        <v>6.1400000000000003E-2</v>
      </c>
      <c r="AG330">
        <v>5.96E-2</v>
      </c>
      <c r="AH330">
        <v>4.99E-2</v>
      </c>
      <c r="AI330">
        <v>4.8599999999999997E-2</v>
      </c>
      <c r="AJ330">
        <v>4.7116295000000002E-2</v>
      </c>
      <c r="AK330">
        <v>4.7600000000000003E-2</v>
      </c>
      <c r="AL330">
        <v>5.3499999999999999E-2</v>
      </c>
      <c r="AM330">
        <v>5.2600000000000001E-2</v>
      </c>
      <c r="AN330">
        <v>5.0599999999999999E-2</v>
      </c>
      <c r="AO330">
        <v>4.8500000000000001E-2</v>
      </c>
      <c r="AP330">
        <v>4.6600000000000003E-2</v>
      </c>
      <c r="AQ330">
        <v>4.4600000000000001E-2</v>
      </c>
      <c r="AR330">
        <v>4.2700000000000002E-2</v>
      </c>
      <c r="AS330">
        <v>4.07E-2</v>
      </c>
      <c r="AT330">
        <v>3.8899999999999997E-2</v>
      </c>
      <c r="AU330">
        <v>3.9199999999999999E-2</v>
      </c>
      <c r="AV330">
        <v>4.2700000000000002E-2</v>
      </c>
      <c r="AW330">
        <v>4.07E-2</v>
      </c>
      <c r="AX330">
        <v>4.1200000000000001E-2</v>
      </c>
      <c r="AY330">
        <v>4.2799999999999998E-2</v>
      </c>
      <c r="AZ330">
        <v>3.6900000000000002E-2</v>
      </c>
      <c r="BA330">
        <v>3.6999999999999998E-2</v>
      </c>
      <c r="BB330">
        <v>3.8100000000000002E-2</v>
      </c>
      <c r="BC330">
        <v>3.6299999999999999E-2</v>
      </c>
      <c r="BD330">
        <v>3.7699999999999997E-2</v>
      </c>
      <c r="BE330">
        <v>3.6400000000000002E-2</v>
      </c>
      <c r="BF330">
        <v>3.2099999999999997E-2</v>
      </c>
      <c r="BG330">
        <v>3.6700000000000003E-2</v>
      </c>
      <c r="BH330">
        <v>3.8899999999999997E-2</v>
      </c>
      <c r="BI330">
        <v>3.9100000000000003E-2</v>
      </c>
      <c r="BJ330">
        <v>3.7400000000000003E-2</v>
      </c>
      <c r="BK330">
        <v>3.78E-2</v>
      </c>
      <c r="BL330">
        <v>3.8603525999999999E-2</v>
      </c>
      <c r="BM330">
        <v>3.9300000000000002E-2</v>
      </c>
      <c r="BN330">
        <v>3.9800000000000002E-2</v>
      </c>
      <c r="BO330">
        <v>4.0180180000000003E-2</v>
      </c>
      <c r="BP330">
        <v>4.0500000000000001E-2</v>
      </c>
      <c r="BQ330">
        <v>4.07E-2</v>
      </c>
      <c r="BR330">
        <v>4.0800000000000003E-2</v>
      </c>
      <c r="BS330">
        <v>4.1300000000000003E-2</v>
      </c>
      <c r="BT330">
        <v>4.2999999999999997E-2</v>
      </c>
      <c r="BU330">
        <v>4.3200000000000002E-2</v>
      </c>
      <c r="BV330">
        <v>4.36E-2</v>
      </c>
      <c r="BW330">
        <v>4.48E-2</v>
      </c>
      <c r="BX330">
        <v>4.4404823000000003E-2</v>
      </c>
      <c r="BY330">
        <v>4.5499999999999999E-2</v>
      </c>
      <c r="BZ330">
        <v>4.7100000000000003E-2</v>
      </c>
      <c r="CA330">
        <v>4.6600000000000003E-2</v>
      </c>
      <c r="CB330">
        <v>4.7899999999999998E-2</v>
      </c>
      <c r="CC330">
        <v>4.9200000000000001E-2</v>
      </c>
      <c r="CD330">
        <v>4.9700000000000001E-2</v>
      </c>
      <c r="CE330">
        <v>5.0216269000000001E-2</v>
      </c>
      <c r="CF330">
        <v>5.0700000000000002E-2</v>
      </c>
      <c r="CG330">
        <v>5.0999999999999997E-2</v>
      </c>
      <c r="CH330">
        <v>5.1400000000000001E-2</v>
      </c>
      <c r="CI330">
        <v>5.1799999999999999E-2</v>
      </c>
      <c r="CJ330">
        <v>5.2200000000000003E-2</v>
      </c>
      <c r="CK330">
        <v>5.3100000000000001E-2</v>
      </c>
      <c r="CL330">
        <v>5.4199999999999998E-2</v>
      </c>
      <c r="CM330">
        <v>5.4699999999999999E-2</v>
      </c>
      <c r="CN330">
        <v>5.4199999999999998E-2</v>
      </c>
      <c r="CO330">
        <v>5.5300000000000002E-2</v>
      </c>
      <c r="CP330">
        <v>5.5599999999999997E-2</v>
      </c>
      <c r="CQ330">
        <v>5.5399999999999998E-2</v>
      </c>
      <c r="CR330">
        <v>5.6500000000000002E-2</v>
      </c>
      <c r="CS330">
        <v>5.7700000000000001E-2</v>
      </c>
      <c r="CT330">
        <v>5.8500000000000003E-2</v>
      </c>
      <c r="CU330">
        <v>5.8155932E-2</v>
      </c>
      <c r="CV330">
        <v>5.79E-2</v>
      </c>
      <c r="CW330">
        <v>5.7969943000000003E-2</v>
      </c>
      <c r="CX330">
        <v>5.8299999999999998E-2</v>
      </c>
      <c r="CY330">
        <v>5.8200000000000002E-2</v>
      </c>
      <c r="CZ330">
        <v>5.8500000000000003E-2</v>
      </c>
      <c r="DA330">
        <v>5.8900000000000001E-2</v>
      </c>
      <c r="DB330">
        <v>5.8900000000000001E-2</v>
      </c>
      <c r="DC330">
        <v>5.9400000000000001E-2</v>
      </c>
      <c r="DD330">
        <v>5.9799999999999999E-2</v>
      </c>
      <c r="DE330">
        <v>5.9799999999999999E-2</v>
      </c>
      <c r="DF330">
        <v>5.9799999999999999E-2</v>
      </c>
      <c r="DG330">
        <v>6.0100000000000001E-2</v>
      </c>
      <c r="DH330">
        <v>6.0699999999999997E-2</v>
      </c>
      <c r="DI330">
        <v>6.0199999999999997E-2</v>
      </c>
      <c r="DJ330">
        <v>0.06</v>
      </c>
      <c r="DK330">
        <v>6.0100000000000001E-2</v>
      </c>
      <c r="DL330">
        <v>6.0724425999999998E-2</v>
      </c>
      <c r="DM330">
        <v>6.0499999999999998E-2</v>
      </c>
      <c r="DN330">
        <v>6.0299999999999999E-2</v>
      </c>
      <c r="DO330">
        <v>6.0999999999999999E-2</v>
      </c>
      <c r="DP330">
        <v>6.0600000000000001E-2</v>
      </c>
      <c r="DQ330">
        <v>6.0537226E-2</v>
      </c>
      <c r="DR330">
        <v>6.0999999999999999E-2</v>
      </c>
      <c r="DS330">
        <v>6.0400000000000002E-2</v>
      </c>
      <c r="DT330">
        <v>6.0400000000000002E-2</v>
      </c>
      <c r="DU330">
        <v>6.08E-2</v>
      </c>
      <c r="DV330">
        <v>6.08E-2</v>
      </c>
      <c r="DW330">
        <v>6.0999999999999999E-2</v>
      </c>
      <c r="DX330">
        <v>6.0999999999999999E-2</v>
      </c>
      <c r="DY330">
        <v>6.0400000000000002E-2</v>
      </c>
      <c r="DZ330">
        <v>6.1100000000000002E-2</v>
      </c>
      <c r="EA330">
        <v>6.1100000000000002E-2</v>
      </c>
      <c r="EB330">
        <v>0.06</v>
      </c>
      <c r="EC330">
        <v>6.0299999999999999E-2</v>
      </c>
      <c r="ED330">
        <v>6.0299999999999999E-2</v>
      </c>
      <c r="EE330">
        <v>6.0100000000000001E-2</v>
      </c>
      <c r="EF330">
        <v>6.0199999999999997E-2</v>
      </c>
      <c r="EG330">
        <v>6.0299999999999999E-2</v>
      </c>
      <c r="EH330">
        <v>6.0499999999999998E-2</v>
      </c>
      <c r="EI330">
        <v>6.0840580999999998E-2</v>
      </c>
      <c r="EJ330">
        <v>6.0459416000000002E-2</v>
      </c>
      <c r="EK330">
        <v>6.0499999999999998E-2</v>
      </c>
      <c r="EL330">
        <v>6.1199999999999997E-2</v>
      </c>
      <c r="EM330">
        <v>6.0299999999999999E-2</v>
      </c>
      <c r="EN330">
        <v>6.0100000000000001E-2</v>
      </c>
      <c r="EO330">
        <v>6.0299999999999999E-2</v>
      </c>
      <c r="EP330">
        <v>6.0199999999999997E-2</v>
      </c>
      <c r="EQ330">
        <v>6.0299999999999999E-2</v>
      </c>
      <c r="ER330">
        <v>6.0299999999999999E-2</v>
      </c>
      <c r="ES330">
        <v>6.0100000000000001E-2</v>
      </c>
      <c r="ET330">
        <v>6.0499999999999998E-2</v>
      </c>
      <c r="EU330">
        <v>6.0600000000000001E-2</v>
      </c>
      <c r="EV330">
        <v>6.0400000000000002E-2</v>
      </c>
      <c r="EW330">
        <v>0.06</v>
      </c>
      <c r="EX330">
        <v>5.9900000000000002E-2</v>
      </c>
      <c r="EY330">
        <v>0.06</v>
      </c>
      <c r="EZ330">
        <v>6.0199999999999997E-2</v>
      </c>
      <c r="FA330">
        <v>6.0199999999999997E-2</v>
      </c>
      <c r="FB330">
        <v>6.0199999999999997E-2</v>
      </c>
      <c r="FC330">
        <v>6.0400000000000002E-2</v>
      </c>
      <c r="FD330">
        <v>6.0600000000000001E-2</v>
      </c>
      <c r="FE330">
        <v>6.0699999999999997E-2</v>
      </c>
      <c r="FF330">
        <v>6.0900000000000003E-2</v>
      </c>
      <c r="FG330">
        <v>6.0900000000000003E-2</v>
      </c>
      <c r="FH330">
        <v>6.0999999999999999E-2</v>
      </c>
      <c r="FI330">
        <v>6.13E-2</v>
      </c>
      <c r="FJ330">
        <v>6.1600000000000002E-2</v>
      </c>
      <c r="FK330">
        <v>6.2E-2</v>
      </c>
      <c r="FL330">
        <v>6.2399999999999997E-2</v>
      </c>
      <c r="FM330">
        <v>6.25E-2</v>
      </c>
      <c r="FN330">
        <v>6.3270702999999998E-2</v>
      </c>
      <c r="FO330">
        <v>6.3700000000000007E-2</v>
      </c>
      <c r="FP330">
        <v>6.3500000000000001E-2</v>
      </c>
      <c r="FQ330">
        <v>6.4699999999999994E-2</v>
      </c>
      <c r="FR330">
        <v>6.5503254999999996E-2</v>
      </c>
      <c r="FS330">
        <v>6.6000000000000003E-2</v>
      </c>
      <c r="FT330">
        <v>6.7100000000000007E-2</v>
      </c>
      <c r="FU330">
        <v>6.8199999999999997E-2</v>
      </c>
      <c r="FV330">
        <v>6.9400000000000003E-2</v>
      </c>
      <c r="FW330">
        <v>7.0499999999999993E-2</v>
      </c>
      <c r="FX330">
        <v>7.1800000000000003E-2</v>
      </c>
      <c r="FY330">
        <v>7.3460265999999996E-2</v>
      </c>
      <c r="FZ330">
        <v>7.5800000000000006E-2</v>
      </c>
      <c r="GA330">
        <v>7.7299999999999994E-2</v>
      </c>
      <c r="GB330">
        <v>7.9200000000000007E-2</v>
      </c>
      <c r="GC330">
        <v>8.1500000000000003E-2</v>
      </c>
      <c r="GD330">
        <v>8.3000000000000004E-2</v>
      </c>
      <c r="GE330">
        <v>8.48E-2</v>
      </c>
      <c r="GF330">
        <v>8.6699999999999999E-2</v>
      </c>
      <c r="GG330">
        <v>8.8499999999999995E-2</v>
      </c>
      <c r="GH330">
        <v>9.0499999999999997E-2</v>
      </c>
      <c r="GI330">
        <v>9.2499999999999999E-2</v>
      </c>
      <c r="GJ330">
        <v>9.4000406999999994E-2</v>
      </c>
      <c r="GK330">
        <v>9.5728800000000003E-2</v>
      </c>
      <c r="GL330">
        <v>9.7299999999999998E-2</v>
      </c>
      <c r="GM330">
        <v>9.8553866000000004E-2</v>
      </c>
      <c r="GN330">
        <v>0.10040023200000001</v>
      </c>
      <c r="GO330">
        <v>0.10166296399999999</v>
      </c>
      <c r="GP330">
        <v>0.102570191</v>
      </c>
      <c r="GQ330">
        <v>0.103976965</v>
      </c>
      <c r="GR330">
        <v>0.104832351</v>
      </c>
      <c r="GS330">
        <v>0.105551325</v>
      </c>
      <c r="GT330">
        <v>0.106557094</v>
      </c>
      <c r="GU330">
        <v>0.10758614499999999</v>
      </c>
      <c r="GV330">
        <v>0.10849370799999999</v>
      </c>
      <c r="GW330">
        <v>0.109212533</v>
      </c>
      <c r="GX330">
        <v>0.109506056</v>
      </c>
      <c r="GY330">
        <v>0.10992419</v>
      </c>
      <c r="GZ330">
        <v>0.110451773</v>
      </c>
      <c r="HA330">
        <v>0.110716246</v>
      </c>
      <c r="HB330">
        <v>0.111251764</v>
      </c>
      <c r="HC330">
        <v>0.11181213700000001</v>
      </c>
      <c r="HD330">
        <v>0.111921117</v>
      </c>
      <c r="HE330">
        <v>0.112393282</v>
      </c>
      <c r="HF330">
        <v>0.112859458</v>
      </c>
      <c r="HG330">
        <v>0.113109693</v>
      </c>
      <c r="HH330">
        <v>0.113067947</v>
      </c>
      <c r="HI330">
        <v>0.11297565699999999</v>
      </c>
      <c r="HJ330">
        <v>0.112861685</v>
      </c>
      <c r="HK330">
        <v>0.112672143</v>
      </c>
      <c r="HL330">
        <v>0.11236671400000001</v>
      </c>
      <c r="HM330">
        <v>0.11196395000000001</v>
      </c>
      <c r="HN330">
        <v>0.111464098</v>
      </c>
      <c r="HO330">
        <v>0.110764578</v>
      </c>
      <c r="HP330">
        <v>0.109955497</v>
      </c>
      <c r="HQ330">
        <v>0.109063201</v>
      </c>
      <c r="HR330">
        <v>0.10821513100000001</v>
      </c>
      <c r="HS330">
        <v>0.10734307</v>
      </c>
      <c r="HT330">
        <v>0.106420681</v>
      </c>
      <c r="HU330">
        <v>0.105342187</v>
      </c>
      <c r="HV330">
        <v>0.104232699</v>
      </c>
      <c r="HW330">
        <v>0.103082716</v>
      </c>
      <c r="HX330">
        <v>0.10174686500000001</v>
      </c>
      <c r="HY330">
        <v>0.100510105</v>
      </c>
      <c r="HZ330">
        <v>9.9199999999999997E-2</v>
      </c>
      <c r="IA330">
        <v>9.7699999999999995E-2</v>
      </c>
      <c r="IB330">
        <v>9.6389613999999998E-2</v>
      </c>
      <c r="IC330">
        <v>9.5100000000000004E-2</v>
      </c>
      <c r="ID330">
        <v>9.3700000000000006E-2</v>
      </c>
      <c r="IE330">
        <v>9.2499999999999999E-2</v>
      </c>
      <c r="IF330">
        <v>9.1300000000000006E-2</v>
      </c>
      <c r="IG330">
        <v>0.09</v>
      </c>
      <c r="IH330">
        <v>8.8900000000000007E-2</v>
      </c>
      <c r="II330">
        <v>8.77E-2</v>
      </c>
      <c r="IJ330">
        <v>8.6648665E-2</v>
      </c>
      <c r="IK330">
        <v>8.5999999999999993E-2</v>
      </c>
      <c r="IL330">
        <v>8.5099999999999995E-2</v>
      </c>
      <c r="IM330">
        <v>8.4199999999999997E-2</v>
      </c>
      <c r="IN330">
        <v>8.3599999999999994E-2</v>
      </c>
      <c r="IO330">
        <v>8.2799999999999999E-2</v>
      </c>
      <c r="IP330">
        <v>8.2199999999999995E-2</v>
      </c>
      <c r="IQ330">
        <v>8.1900000000000001E-2</v>
      </c>
      <c r="IR330">
        <v>8.14E-2</v>
      </c>
      <c r="IS330">
        <v>8.1000000000000003E-2</v>
      </c>
      <c r="IT330">
        <v>8.0699999999999994E-2</v>
      </c>
      <c r="IU330">
        <v>8.0100000000000005E-2</v>
      </c>
      <c r="IV330">
        <v>7.9799999999999996E-2</v>
      </c>
      <c r="IW330">
        <v>7.9600000000000004E-2</v>
      </c>
      <c r="IX330">
        <v>7.9299999999999995E-2</v>
      </c>
      <c r="IY330">
        <v>7.8899999999999998E-2</v>
      </c>
      <c r="IZ330">
        <v>7.8537829000000003E-2</v>
      </c>
      <c r="JA330">
        <v>7.8100000000000003E-2</v>
      </c>
      <c r="JB330">
        <v>7.7700000000000005E-2</v>
      </c>
      <c r="JC330">
        <v>7.7399999999999997E-2</v>
      </c>
      <c r="JD330">
        <v>7.6999999999999999E-2</v>
      </c>
      <c r="JE330">
        <v>7.6899999999999996E-2</v>
      </c>
      <c r="JF330">
        <v>7.6600000000000001E-2</v>
      </c>
      <c r="JG330">
        <v>7.6100000000000001E-2</v>
      </c>
      <c r="JH330">
        <v>7.5712538999999995E-2</v>
      </c>
      <c r="JI330">
        <v>7.5239897E-2</v>
      </c>
      <c r="JJ330">
        <v>7.4800000000000005E-2</v>
      </c>
      <c r="JK330">
        <v>7.4300000000000005E-2</v>
      </c>
      <c r="JL330">
        <v>7.3688418000000006E-2</v>
      </c>
      <c r="JM330">
        <v>7.2999999999999995E-2</v>
      </c>
      <c r="JN330">
        <v>7.2400000000000006E-2</v>
      </c>
      <c r="JO330">
        <v>7.17E-2</v>
      </c>
      <c r="JP330">
        <v>7.1199999999999999E-2</v>
      </c>
      <c r="JQ330">
        <v>7.0699999999999999E-2</v>
      </c>
      <c r="JR330">
        <v>7.0199999999999999E-2</v>
      </c>
      <c r="JS330">
        <v>6.9800000000000001E-2</v>
      </c>
      <c r="JT330">
        <v>6.93E-2</v>
      </c>
      <c r="JU330">
        <v>6.8699999999999997E-2</v>
      </c>
      <c r="JV330">
        <v>6.83E-2</v>
      </c>
      <c r="JW330">
        <v>6.7900000000000002E-2</v>
      </c>
      <c r="JX330">
        <v>6.7304902E-2</v>
      </c>
      <c r="JY330">
        <v>6.6900000000000001E-2</v>
      </c>
      <c r="JZ330">
        <v>6.6600000000000006E-2</v>
      </c>
      <c r="KA330">
        <v>6.6400000000000001E-2</v>
      </c>
      <c r="KB330">
        <v>6.6199999999999995E-2</v>
      </c>
      <c r="KC330">
        <v>6.5799999999999997E-2</v>
      </c>
      <c r="KD330">
        <v>6.5500000000000003E-2</v>
      </c>
      <c r="KE330">
        <v>6.54E-2</v>
      </c>
      <c r="KF330">
        <v>6.5199999999999994E-2</v>
      </c>
      <c r="KG330">
        <v>6.5100000000000005E-2</v>
      </c>
      <c r="KH330">
        <v>6.5100000000000005E-2</v>
      </c>
      <c r="KI330">
        <v>6.4899999999999999E-2</v>
      </c>
      <c r="KJ330">
        <v>6.4699999999999994E-2</v>
      </c>
      <c r="KK330">
        <v>6.4699999999999994E-2</v>
      </c>
      <c r="KL330">
        <v>6.4699999999999994E-2</v>
      </c>
      <c r="KM330">
        <v>6.4500000000000002E-2</v>
      </c>
      <c r="KN330">
        <v>6.4199999999999993E-2</v>
      </c>
      <c r="KO330">
        <v>6.3899999999999998E-2</v>
      </c>
      <c r="KP330">
        <v>6.3600000000000004E-2</v>
      </c>
      <c r="KQ330">
        <v>6.3299999999999995E-2</v>
      </c>
      <c r="KR330">
        <v>6.2799999999999995E-2</v>
      </c>
      <c r="KS330">
        <v>6.25E-2</v>
      </c>
      <c r="KT330">
        <v>6.2199999999999998E-2</v>
      </c>
      <c r="KU330">
        <v>6.1699999999999998E-2</v>
      </c>
      <c r="KV330">
        <v>6.1400000000000003E-2</v>
      </c>
      <c r="KW330">
        <v>6.0999999999999999E-2</v>
      </c>
      <c r="KX330">
        <v>6.0499999999999998E-2</v>
      </c>
      <c r="KY330">
        <v>6.0100000000000001E-2</v>
      </c>
      <c r="KZ330">
        <v>5.9700000000000003E-2</v>
      </c>
      <c r="LA330">
        <v>5.9299999999999999E-2</v>
      </c>
      <c r="LB330">
        <v>5.8893758999999997E-2</v>
      </c>
      <c r="LC330">
        <v>5.8599999999999999E-2</v>
      </c>
      <c r="LD330">
        <v>5.8400000000000001E-2</v>
      </c>
      <c r="LE330">
        <v>5.8099999999999999E-2</v>
      </c>
      <c r="LF330">
        <v>5.7707204999999998E-2</v>
      </c>
      <c r="LG330">
        <v>5.74E-2</v>
      </c>
      <c r="LH330">
        <v>5.7000000000000002E-2</v>
      </c>
      <c r="LI330">
        <v>5.67E-2</v>
      </c>
      <c r="LJ330">
        <v>5.6300000000000003E-2</v>
      </c>
      <c r="LK330">
        <v>5.5899999999999998E-2</v>
      </c>
      <c r="LL330">
        <v>5.5399999999999998E-2</v>
      </c>
      <c r="LM330">
        <v>5.5E-2</v>
      </c>
      <c r="LN330">
        <v>5.4750420000000001E-2</v>
      </c>
      <c r="LO330">
        <v>5.4300000000000001E-2</v>
      </c>
      <c r="LP330">
        <v>5.3999999999999999E-2</v>
      </c>
      <c r="LQ330">
        <v>5.3800000000000001E-2</v>
      </c>
      <c r="LR330">
        <v>5.3593960000000003E-2</v>
      </c>
      <c r="LS330">
        <v>5.3499999999999999E-2</v>
      </c>
      <c r="LT330">
        <v>5.3400000000000003E-2</v>
      </c>
      <c r="LU330">
        <v>5.3499999999999999E-2</v>
      </c>
      <c r="LV330">
        <v>5.3600000000000002E-2</v>
      </c>
      <c r="LW330">
        <v>5.3612794999999998E-2</v>
      </c>
      <c r="LX330">
        <v>5.3644311E-2</v>
      </c>
      <c r="LY330">
        <v>5.3800000000000001E-2</v>
      </c>
      <c r="LZ330">
        <v>5.3900000000000003E-2</v>
      </c>
      <c r="MA330">
        <v>5.3999999999999999E-2</v>
      </c>
      <c r="MB330">
        <v>5.4300000000000001E-2</v>
      </c>
      <c r="MC330">
        <v>5.45E-2</v>
      </c>
      <c r="MD330">
        <v>5.4800000000000001E-2</v>
      </c>
      <c r="ME330">
        <v>5.5199999999999999E-2</v>
      </c>
      <c r="MF330">
        <v>5.5399999999999998E-2</v>
      </c>
      <c r="MG330">
        <v>5.57E-2</v>
      </c>
      <c r="MH330">
        <v>5.62E-2</v>
      </c>
      <c r="MI330">
        <v>5.6661382000000003E-2</v>
      </c>
      <c r="MJ330">
        <v>5.7200000000000001E-2</v>
      </c>
      <c r="MK330">
        <v>5.7700000000000001E-2</v>
      </c>
      <c r="ML330">
        <v>5.8299999999999998E-2</v>
      </c>
      <c r="MM330">
        <v>5.8999999999999997E-2</v>
      </c>
      <c r="MN330">
        <v>5.9799999999999999E-2</v>
      </c>
      <c r="MO330">
        <v>6.0900000000000003E-2</v>
      </c>
      <c r="MP330">
        <v>6.2100000000000002E-2</v>
      </c>
      <c r="MQ330">
        <v>6.3700000000000007E-2</v>
      </c>
      <c r="MR330">
        <v>6.5500000000000003E-2</v>
      </c>
      <c r="MS330">
        <v>6.8400000000000002E-2</v>
      </c>
      <c r="MT330">
        <v>7.1300000000000002E-2</v>
      </c>
      <c r="MU330">
        <v>7.4499999999999997E-2</v>
      </c>
      <c r="MV330">
        <v>7.8399999999999997E-2</v>
      </c>
      <c r="MW330">
        <v>8.2600000000000007E-2</v>
      </c>
      <c r="MX330">
        <v>8.7300000000000003E-2</v>
      </c>
      <c r="MY330">
        <v>9.2700000000000005E-2</v>
      </c>
      <c r="MZ330">
        <v>9.8400000000000001E-2</v>
      </c>
      <c r="NA330">
        <v>0.10444094199999999</v>
      </c>
      <c r="NB330">
        <v>0.110853165</v>
      </c>
      <c r="NC330">
        <v>0.117576957</v>
      </c>
      <c r="ND330">
        <v>0.124471992</v>
      </c>
      <c r="NE330">
        <v>0.13152875</v>
      </c>
      <c r="NF330">
        <v>0.138719022</v>
      </c>
      <c r="NG330">
        <v>0.146145999</v>
      </c>
      <c r="NH330">
        <v>0.153739139</v>
      </c>
      <c r="NI330">
        <v>0.161487192</v>
      </c>
      <c r="NJ330">
        <v>0.16923339700000001</v>
      </c>
      <c r="NK330">
        <v>0.17713551199999999</v>
      </c>
      <c r="NL330">
        <v>0.18540711700000001</v>
      </c>
      <c r="NM330">
        <v>0.193637013</v>
      </c>
      <c r="NN330">
        <v>0.20214895899999999</v>
      </c>
      <c r="NO330">
        <v>0.211026669</v>
      </c>
      <c r="NP330">
        <v>0.22006686</v>
      </c>
      <c r="NQ330">
        <v>0.22928421199999999</v>
      </c>
      <c r="NR330">
        <v>0.238638818</v>
      </c>
      <c r="NS330">
        <v>0.24805328200000001</v>
      </c>
      <c r="NT330">
        <v>0.25771546400000001</v>
      </c>
      <c r="NU330">
        <v>0.26755347800000001</v>
      </c>
      <c r="NV330">
        <v>0.27762451799999999</v>
      </c>
      <c r="NW330">
        <v>0.28773912800000001</v>
      </c>
      <c r="NX330">
        <v>0.29786089100000002</v>
      </c>
      <c r="NY330">
        <v>0.30798917999999997</v>
      </c>
      <c r="NZ330">
        <v>0.31788083900000003</v>
      </c>
      <c r="OA330">
        <v>0.32780611500000001</v>
      </c>
      <c r="OB330">
        <v>0.33773368599999998</v>
      </c>
      <c r="OC330">
        <v>0.347462565</v>
      </c>
      <c r="OD330">
        <v>0.357088923</v>
      </c>
      <c r="OE330">
        <v>0.36655652500000002</v>
      </c>
      <c r="OF330">
        <v>0.37570705999999998</v>
      </c>
      <c r="OG330">
        <v>0.38443061699999997</v>
      </c>
      <c r="OH330">
        <v>0.39290413299999999</v>
      </c>
      <c r="OI330">
        <v>0.40113985499999999</v>
      </c>
      <c r="OJ330">
        <v>0.40905311700000002</v>
      </c>
      <c r="OK330">
        <v>0.41654008599999998</v>
      </c>
      <c r="OL330">
        <v>0.42361152200000002</v>
      </c>
      <c r="OM330">
        <v>0.43040490199999998</v>
      </c>
      <c r="ON330">
        <v>0.43695801499999998</v>
      </c>
      <c r="OO330">
        <v>0.44320717500000001</v>
      </c>
      <c r="OP330">
        <v>0.44883909799999999</v>
      </c>
      <c r="OQ330">
        <v>0.45417839300000001</v>
      </c>
      <c r="OR330">
        <v>0.45914930100000001</v>
      </c>
      <c r="OS330">
        <v>0.46359530100000002</v>
      </c>
      <c r="OT330">
        <v>0.46784782400000002</v>
      </c>
      <c r="OU330">
        <v>0.47183919000000002</v>
      </c>
      <c r="OV330">
        <v>0.47554671799999998</v>
      </c>
      <c r="OW330">
        <v>0.47879770399999999</v>
      </c>
      <c r="OX330">
        <v>0.48187026399999999</v>
      </c>
      <c r="OY330">
        <v>0.48475900300000002</v>
      </c>
      <c r="OZ330">
        <v>0.48733526500000002</v>
      </c>
      <c r="PA330">
        <v>0.48955514999999999</v>
      </c>
      <c r="PB330">
        <v>0.49155548199999999</v>
      </c>
      <c r="PC330">
        <v>0.49333956800000001</v>
      </c>
      <c r="PD330">
        <v>0.49498864999999997</v>
      </c>
      <c r="PE330">
        <v>0.49645048400000003</v>
      </c>
      <c r="PF330">
        <v>0.49771732099999999</v>
      </c>
      <c r="PG330">
        <v>0.49900654</v>
      </c>
      <c r="PH330">
        <v>0.50011771900000002</v>
      </c>
      <c r="PI330">
        <v>0.50108390999999997</v>
      </c>
      <c r="PJ330">
        <v>0.50190997100000001</v>
      </c>
      <c r="PK330">
        <v>0.50266390999999999</v>
      </c>
      <c r="PL330">
        <v>0.50333958899999998</v>
      </c>
      <c r="PM330">
        <v>0.50389891899999995</v>
      </c>
      <c r="PN330">
        <v>0.50433182700000001</v>
      </c>
      <c r="PO330">
        <v>0.50473791400000001</v>
      </c>
      <c r="PP330">
        <v>0.50513118499999998</v>
      </c>
      <c r="PQ330">
        <v>0.50552654299999999</v>
      </c>
      <c r="PR330">
        <v>0.50580632699999994</v>
      </c>
      <c r="PS330">
        <v>0.50600123399999997</v>
      </c>
      <c r="PT330">
        <v>0.50615704100000003</v>
      </c>
      <c r="PU330">
        <v>0.50629621700000005</v>
      </c>
      <c r="PV330">
        <v>0.50642901699999998</v>
      </c>
      <c r="PW330">
        <v>0.506560028</v>
      </c>
      <c r="PX330">
        <v>0.50662773800000005</v>
      </c>
      <c r="PY330">
        <v>0.50660830700000004</v>
      </c>
      <c r="PZ330">
        <v>0.50650167499999998</v>
      </c>
      <c r="QA330">
        <v>0.506586015</v>
      </c>
      <c r="QB330">
        <v>0.50661021500000003</v>
      </c>
      <c r="QC330">
        <v>0.50663036100000003</v>
      </c>
      <c r="QD330">
        <v>0.50681561200000003</v>
      </c>
      <c r="QE330">
        <v>0.506834805</v>
      </c>
      <c r="QF330">
        <v>0.50684827600000004</v>
      </c>
      <c r="QG330">
        <v>0.506966472</v>
      </c>
      <c r="QH330">
        <v>0.50699448599999997</v>
      </c>
      <c r="QI330">
        <v>0.50700044600000005</v>
      </c>
      <c r="QJ330">
        <v>0.50699877699999996</v>
      </c>
      <c r="QK330">
        <v>0.50711858300000001</v>
      </c>
      <c r="QL330">
        <v>0.50711298000000005</v>
      </c>
      <c r="QM330">
        <v>0.50705444799999999</v>
      </c>
      <c r="QN330">
        <v>0.50710201300000002</v>
      </c>
      <c r="QO330">
        <v>0.50693440400000001</v>
      </c>
      <c r="QP330">
        <v>0.50680667199999996</v>
      </c>
      <c r="QQ330">
        <v>0.506885111</v>
      </c>
      <c r="QR330">
        <v>0.50695890200000004</v>
      </c>
      <c r="QS330">
        <v>0.50699520099999995</v>
      </c>
      <c r="QT330">
        <v>0.50699281699999998</v>
      </c>
      <c r="QU330">
        <v>0.50698965799999995</v>
      </c>
      <c r="QV330">
        <v>0.50703930900000005</v>
      </c>
      <c r="QW330">
        <v>0.50710707899999996</v>
      </c>
      <c r="QX330">
        <v>0.50713270899999996</v>
      </c>
      <c r="QY330">
        <v>0.50707346200000003</v>
      </c>
      <c r="QZ330">
        <v>0.506972969</v>
      </c>
      <c r="RA330">
        <v>0.50683981199999995</v>
      </c>
      <c r="RB330">
        <v>0.50701254600000001</v>
      </c>
      <c r="RC330">
        <v>0.50706183900000001</v>
      </c>
      <c r="RD330">
        <v>0.50699722800000002</v>
      </c>
      <c r="RE330">
        <v>0.50708073399999998</v>
      </c>
      <c r="RF330">
        <v>0.50722187799999996</v>
      </c>
      <c r="RG330">
        <v>0.50735634600000001</v>
      </c>
      <c r="RH330">
        <v>0.50738805499999995</v>
      </c>
      <c r="RI330">
        <v>0.50728291299999995</v>
      </c>
      <c r="RJ330">
        <v>0.50720810900000002</v>
      </c>
      <c r="RK330">
        <v>0.50721848000000003</v>
      </c>
      <c r="RL330">
        <v>0.50717645899999997</v>
      </c>
      <c r="RM330">
        <v>0.50722682500000005</v>
      </c>
      <c r="RN330">
        <v>0.50734561700000003</v>
      </c>
      <c r="RO330">
        <v>0.50744003100000001</v>
      </c>
      <c r="RP330">
        <v>0.50750672799999996</v>
      </c>
      <c r="RQ330">
        <v>0.50745946200000003</v>
      </c>
      <c r="RR330">
        <v>0.50717181</v>
      </c>
      <c r="RS330">
        <v>0.507235467</v>
      </c>
      <c r="RT330">
        <v>0.50733518600000005</v>
      </c>
      <c r="RU330">
        <v>0.50742155300000003</v>
      </c>
      <c r="RV330">
        <v>0.507511139</v>
      </c>
      <c r="RW330">
        <v>0.50753015300000004</v>
      </c>
      <c r="RX330">
        <v>0.507530272</v>
      </c>
      <c r="RY330">
        <v>0.50762879800000005</v>
      </c>
      <c r="RZ330">
        <v>0.50770455599999997</v>
      </c>
      <c r="SA330">
        <v>0.50767451500000005</v>
      </c>
      <c r="SB330">
        <v>0.50746792600000001</v>
      </c>
      <c r="SC330">
        <v>0.50760763900000005</v>
      </c>
      <c r="SD330">
        <v>0.50767135600000002</v>
      </c>
      <c r="SE330">
        <v>0.50765657399999997</v>
      </c>
      <c r="SF330">
        <v>0.50772505999999995</v>
      </c>
      <c r="SG330">
        <v>0.50779420099999995</v>
      </c>
      <c r="SH330">
        <v>0.50788128399999999</v>
      </c>
      <c r="SI330">
        <v>0.50801587100000001</v>
      </c>
      <c r="SJ330">
        <v>0.508096993</v>
      </c>
      <c r="SK330">
        <v>0.50804394500000005</v>
      </c>
      <c r="SL330">
        <v>0.507834911</v>
      </c>
      <c r="SM330">
        <v>0.50800567900000004</v>
      </c>
      <c r="SN330">
        <v>0.50807881399999999</v>
      </c>
      <c r="SO330">
        <v>0.50810038999999996</v>
      </c>
      <c r="SP330">
        <v>0.50818228700000001</v>
      </c>
      <c r="SQ330">
        <v>0.50837415500000005</v>
      </c>
      <c r="SR330">
        <v>0.50847214500000004</v>
      </c>
      <c r="SS330">
        <v>0.50833398100000005</v>
      </c>
      <c r="ST330">
        <v>0.50860071200000001</v>
      </c>
      <c r="SU330">
        <v>0.50866204500000001</v>
      </c>
      <c r="SV330">
        <v>0.50852948399999998</v>
      </c>
      <c r="SW330">
        <v>0.50856918100000004</v>
      </c>
      <c r="SX330">
        <v>0.50866359500000002</v>
      </c>
      <c r="SY330">
        <v>0.50872039800000002</v>
      </c>
      <c r="SZ330">
        <v>0.50861460000000003</v>
      </c>
      <c r="TA330">
        <v>0.50852793500000004</v>
      </c>
      <c r="TB330">
        <v>0.50845521699999996</v>
      </c>
      <c r="TC330">
        <v>0.50840657899999997</v>
      </c>
      <c r="TD330">
        <v>0.50861650700000005</v>
      </c>
      <c r="TE330">
        <v>0.50874471700000001</v>
      </c>
      <c r="TF330">
        <v>0.50877976400000002</v>
      </c>
      <c r="TG330">
        <v>0.50865328300000001</v>
      </c>
      <c r="TH330">
        <v>0.508567035</v>
      </c>
      <c r="TI330">
        <v>0.50851744399999999</v>
      </c>
      <c r="TJ330">
        <v>0.508509934</v>
      </c>
      <c r="TK330">
        <v>0.50862902399999999</v>
      </c>
      <c r="TL330">
        <v>0.50843340199999998</v>
      </c>
      <c r="TM330">
        <v>0.50807482000000004</v>
      </c>
      <c r="TN330">
        <v>0.50819891699999997</v>
      </c>
      <c r="TO330">
        <v>0.50815480899999999</v>
      </c>
      <c r="TP330">
        <v>0.50810045000000004</v>
      </c>
      <c r="TQ330">
        <v>0.50814724</v>
      </c>
      <c r="TR330">
        <v>0.50812536500000005</v>
      </c>
      <c r="TS330">
        <v>0.508196235</v>
      </c>
      <c r="TT330">
        <v>0.50832456400000003</v>
      </c>
      <c r="TU330">
        <v>0.508099258</v>
      </c>
      <c r="TV330">
        <v>0.50787222399999998</v>
      </c>
      <c r="TW330">
        <v>0.50775581599999997</v>
      </c>
      <c r="TX330">
        <v>0.50792855000000003</v>
      </c>
      <c r="TY330">
        <v>0.50785231600000003</v>
      </c>
      <c r="TZ330">
        <v>0.50779503599999998</v>
      </c>
      <c r="UA330">
        <v>0.50781464600000004</v>
      </c>
      <c r="UB330">
        <v>0.50802981899999999</v>
      </c>
      <c r="UC330">
        <v>0.50803524300000003</v>
      </c>
      <c r="UD330">
        <v>0.50787335600000005</v>
      </c>
      <c r="UE330">
        <v>0.50754708100000001</v>
      </c>
      <c r="UF330">
        <v>0.50746339600000001</v>
      </c>
      <c r="UG330">
        <v>0.50748294599999999</v>
      </c>
      <c r="UH330">
        <v>0.50757420099999995</v>
      </c>
      <c r="UI330">
        <v>0.50754183500000005</v>
      </c>
      <c r="UJ330">
        <v>0.50740099000000005</v>
      </c>
      <c r="UK330">
        <v>0.50726306399999999</v>
      </c>
      <c r="UL330">
        <v>0.50740355299999995</v>
      </c>
      <c r="UM330">
        <v>0.50708586</v>
      </c>
      <c r="UN330">
        <v>0.506720006</v>
      </c>
      <c r="UO330">
        <v>0.50645631599999996</v>
      </c>
      <c r="UP330">
        <v>0.50672543000000003</v>
      </c>
      <c r="UQ330">
        <v>0.50686806399999995</v>
      </c>
      <c r="UR330">
        <v>0.50687581299999995</v>
      </c>
      <c r="US330">
        <v>0.50669467400000001</v>
      </c>
      <c r="UT330">
        <v>0.50676733299999999</v>
      </c>
      <c r="UU330">
        <v>0.50675451800000004</v>
      </c>
      <c r="UV330">
        <v>0.5064767</v>
      </c>
      <c r="UW330">
        <v>0.50628346199999996</v>
      </c>
      <c r="UX330">
        <v>0.50628316399999995</v>
      </c>
      <c r="UY330">
        <v>0.50639647200000004</v>
      </c>
      <c r="UZ330">
        <v>0.50635033799999996</v>
      </c>
      <c r="VA330">
        <v>0.50626444800000003</v>
      </c>
      <c r="VB330">
        <v>0.50621968500000003</v>
      </c>
      <c r="VC330">
        <v>0.50626915699999997</v>
      </c>
      <c r="VD330">
        <v>0.505834758</v>
      </c>
      <c r="VE330">
        <v>0.50557464399999996</v>
      </c>
      <c r="VF330">
        <v>0.50547385199999995</v>
      </c>
      <c r="VG330">
        <v>0.50541389000000003</v>
      </c>
      <c r="VH330">
        <v>0.50543630100000003</v>
      </c>
      <c r="VI330">
        <v>0.50546508999999995</v>
      </c>
      <c r="VJ330">
        <v>0.50545907000000001</v>
      </c>
      <c r="VK330">
        <v>0.50529748200000002</v>
      </c>
      <c r="VL330">
        <v>0.50525045400000002</v>
      </c>
      <c r="VM330">
        <v>0.50524354000000005</v>
      </c>
      <c r="VN330">
        <v>0.50496071600000003</v>
      </c>
      <c r="VO330">
        <v>0.50480026</v>
      </c>
      <c r="VP330">
        <v>0.50471842300000003</v>
      </c>
      <c r="VQ330">
        <v>0.50470835000000003</v>
      </c>
      <c r="VR330">
        <v>0.50463938699999999</v>
      </c>
      <c r="VS330">
        <v>0.50446832200000002</v>
      </c>
      <c r="VT330">
        <v>0.50425195700000003</v>
      </c>
      <c r="VU330">
        <v>0.50417703400000002</v>
      </c>
      <c r="VV330">
        <v>0.503823876</v>
      </c>
      <c r="VW330">
        <v>0.50347828900000002</v>
      </c>
      <c r="VX330">
        <v>0.50327301000000002</v>
      </c>
      <c r="VY330">
        <v>0.50342559799999997</v>
      </c>
      <c r="VZ330">
        <v>0.50325143299999997</v>
      </c>
      <c r="WA330">
        <v>0.502885103</v>
      </c>
      <c r="WB330">
        <v>0.50266450600000001</v>
      </c>
      <c r="WC330">
        <v>0.50249105699999996</v>
      </c>
      <c r="WD330">
        <v>0.50214082000000004</v>
      </c>
      <c r="WE330">
        <v>0.50152987199999999</v>
      </c>
      <c r="WF330">
        <v>0.50154507199999998</v>
      </c>
      <c r="WG330">
        <v>0.50135457500000002</v>
      </c>
      <c r="WH330">
        <v>0.50108277800000001</v>
      </c>
      <c r="WI330">
        <v>0.50095993299999997</v>
      </c>
      <c r="WJ330">
        <v>0.50071918999999998</v>
      </c>
      <c r="WK330">
        <v>0.50045132599999997</v>
      </c>
      <c r="WL330">
        <v>0.50014924999999999</v>
      </c>
      <c r="WM330">
        <v>0.49937599900000001</v>
      </c>
      <c r="WN330">
        <v>0.49882316599999998</v>
      </c>
      <c r="WO330">
        <v>0.498417795</v>
      </c>
      <c r="WP330">
        <v>0.49810832700000002</v>
      </c>
      <c r="WQ330">
        <v>0.49811708900000001</v>
      </c>
      <c r="WR330">
        <v>0.49798440900000002</v>
      </c>
      <c r="WS330">
        <v>0.49761950999999999</v>
      </c>
      <c r="WT330">
        <v>0.49690473099999999</v>
      </c>
      <c r="WU330">
        <v>0.49617323299999999</v>
      </c>
      <c r="WV330">
        <v>0.49555292699999998</v>
      </c>
      <c r="WW330">
        <v>0.49518272299999999</v>
      </c>
      <c r="WX330">
        <v>0.494808048</v>
      </c>
      <c r="WY330">
        <v>0.494425118</v>
      </c>
      <c r="WZ330">
        <v>0.49408674200000002</v>
      </c>
      <c r="XA330">
        <v>0.49401211699999997</v>
      </c>
      <c r="XB330">
        <v>0.49387246400000001</v>
      </c>
      <c r="XC330">
        <v>0.49354445899999999</v>
      </c>
      <c r="XD330">
        <v>0.492949843</v>
      </c>
      <c r="XE330">
        <v>0.49276757199999999</v>
      </c>
      <c r="XF330">
        <v>0.492747724</v>
      </c>
      <c r="XG330">
        <v>0.49270516600000003</v>
      </c>
      <c r="XH330">
        <v>0.492248625</v>
      </c>
      <c r="XI330">
        <v>0.49217340399999998</v>
      </c>
      <c r="XJ330">
        <v>0.49229189800000001</v>
      </c>
      <c r="XK330">
        <v>0.492521137</v>
      </c>
      <c r="XL330">
        <v>0.49232310099999999</v>
      </c>
      <c r="XM330">
        <v>0.492190868</v>
      </c>
      <c r="XN330">
        <v>0.49192839900000002</v>
      </c>
      <c r="XO330">
        <v>0.49131307000000002</v>
      </c>
      <c r="XP330">
        <v>0.49162229899999998</v>
      </c>
      <c r="XQ330">
        <v>0.49172666700000001</v>
      </c>
      <c r="XR330">
        <v>0.491621166</v>
      </c>
      <c r="XS330">
        <v>0.49160811300000001</v>
      </c>
      <c r="XT330">
        <v>0.49201083200000001</v>
      </c>
      <c r="XU330">
        <v>0.49231892799999999</v>
      </c>
      <c r="XV330">
        <v>0.49231234200000001</v>
      </c>
      <c r="XW330">
        <v>0.49230891500000001</v>
      </c>
      <c r="XX330">
        <v>0.49185821400000002</v>
      </c>
      <c r="XY330">
        <v>0.49139624799999998</v>
      </c>
      <c r="XZ330">
        <v>0.49160748700000001</v>
      </c>
      <c r="YA330">
        <v>0.49172732200000002</v>
      </c>
      <c r="YB330">
        <v>0.491966397</v>
      </c>
      <c r="YC330">
        <v>0.492252678</v>
      </c>
      <c r="YD330">
        <v>0.49199417200000001</v>
      </c>
      <c r="YE330">
        <v>0.49221625899999999</v>
      </c>
      <c r="YF330">
        <v>0.492557466</v>
      </c>
      <c r="YG330">
        <v>0.49282792199999997</v>
      </c>
      <c r="YH330">
        <v>0.49270707400000002</v>
      </c>
      <c r="YI330">
        <v>0.49223274</v>
      </c>
      <c r="YJ330">
        <v>0.49195268800000003</v>
      </c>
      <c r="YK330">
        <v>0.49294859200000002</v>
      </c>
      <c r="YL330">
        <v>0.49296480399999998</v>
      </c>
      <c r="YM330">
        <v>0.49291270999999998</v>
      </c>
      <c r="YN330">
        <v>0.49297553300000002</v>
      </c>
      <c r="YO330">
        <v>0.49330663699999999</v>
      </c>
      <c r="YP330">
        <v>0.49356615599999998</v>
      </c>
      <c r="YQ330">
        <v>0.493759061</v>
      </c>
      <c r="YR330">
        <v>0.49397552099999997</v>
      </c>
      <c r="YS330">
        <v>0.49407546099999999</v>
      </c>
      <c r="YT330">
        <v>0.494107458</v>
      </c>
      <c r="YU330">
        <v>0.49402752500000002</v>
      </c>
      <c r="YV330">
        <v>0.49391745999999997</v>
      </c>
      <c r="YW330">
        <v>0.49402884000000002</v>
      </c>
      <c r="YX330">
        <v>0.49432611999999998</v>
      </c>
      <c r="YY330">
        <v>0.49470878000000001</v>
      </c>
      <c r="YZ330">
        <v>0.49489819800000001</v>
      </c>
      <c r="ZA330">
        <v>0.49505359799999998</v>
      </c>
      <c r="ZB330">
        <v>0.49526387900000002</v>
      </c>
      <c r="ZC330">
        <v>0.49525170299999999</v>
      </c>
      <c r="ZD330">
        <v>0.495055831</v>
      </c>
      <c r="ZE330">
        <v>0.49500116500000002</v>
      </c>
      <c r="ZF330">
        <v>0.49518532100000001</v>
      </c>
      <c r="ZG330">
        <v>0.49537250599999999</v>
      </c>
      <c r="ZH330">
        <v>0.49561799600000001</v>
      </c>
      <c r="ZI330">
        <v>0.49585678700000002</v>
      </c>
      <c r="ZJ330">
        <v>0.49590239699999999</v>
      </c>
      <c r="ZK330">
        <v>0.49600845599999999</v>
      </c>
      <c r="ZL330">
        <v>0.49615204800000001</v>
      </c>
      <c r="ZM330">
        <v>0.49604265600000003</v>
      </c>
      <c r="ZN330">
        <v>0.49599970700000001</v>
      </c>
      <c r="ZO330">
        <v>0.49614522599999999</v>
      </c>
      <c r="ZP330">
        <v>0.496150335</v>
      </c>
      <c r="ZQ330">
        <v>0.49650576800000001</v>
      </c>
      <c r="ZR330">
        <v>0.49683991</v>
      </c>
      <c r="ZS330">
        <v>0.49678016699999999</v>
      </c>
      <c r="ZT330">
        <v>0.49677077600000002</v>
      </c>
      <c r="ZU330">
        <v>0.49703712900000002</v>
      </c>
      <c r="ZV330">
        <v>0.49720439900000002</v>
      </c>
      <c r="ZW330">
        <v>0.49724239199999998</v>
      </c>
      <c r="ZX330">
        <v>0.497411192</v>
      </c>
      <c r="ZY330">
        <v>0.49747445400000001</v>
      </c>
      <c r="ZZ330">
        <v>0.49745356000000002</v>
      </c>
      <c r="AAA330">
        <v>0.49742636400000001</v>
      </c>
      <c r="AAB330">
        <v>0.49742685399999997</v>
      </c>
      <c r="AAC330">
        <v>0.49753591000000003</v>
      </c>
      <c r="AAD330">
        <v>0.49770871700000002</v>
      </c>
      <c r="AAE330">
        <v>0.49780902399999999</v>
      </c>
      <c r="AAF330">
        <v>0.497985226</v>
      </c>
      <c r="AAG330">
        <v>0.49816595600000002</v>
      </c>
      <c r="AAH330">
        <v>0.498094863</v>
      </c>
      <c r="AAI330">
        <v>0.497954024</v>
      </c>
      <c r="AAJ330">
        <v>0.49784836399999999</v>
      </c>
      <c r="AAK330">
        <v>0.4977762</v>
      </c>
      <c r="AAL330">
        <v>0.49790535400000002</v>
      </c>
      <c r="AAM330">
        <v>0.49807366400000003</v>
      </c>
      <c r="AAN330">
        <v>0.49814503100000002</v>
      </c>
      <c r="AAO330">
        <v>0.49821383000000002</v>
      </c>
      <c r="AAP330">
        <v>0.498176907</v>
      </c>
      <c r="AAQ330">
        <v>0.49797770099999999</v>
      </c>
      <c r="AAR330">
        <v>0.49794224599999998</v>
      </c>
      <c r="AAS330">
        <v>0.49814778500000001</v>
      </c>
      <c r="AAT330">
        <v>0.49826659899999998</v>
      </c>
      <c r="AAU330">
        <v>0.498268924</v>
      </c>
      <c r="AAV330">
        <v>0.49825650399999999</v>
      </c>
      <c r="AAW330">
        <v>0.49806518999999999</v>
      </c>
      <c r="AAX330">
        <v>0.49784662000000002</v>
      </c>
      <c r="AAY330">
        <v>0.49782560399999998</v>
      </c>
      <c r="AAZ330">
        <v>0.49787782200000003</v>
      </c>
      <c r="ABA330">
        <v>0.49798442999999998</v>
      </c>
      <c r="ABB330">
        <v>0.498158981</v>
      </c>
      <c r="ABC330">
        <v>0.49825708499999999</v>
      </c>
      <c r="ABD330">
        <v>0.49805561500000001</v>
      </c>
      <c r="ABE330">
        <v>0.497834322</v>
      </c>
      <c r="ABF330">
        <v>0.49779054700000003</v>
      </c>
      <c r="ABG330">
        <v>0.49770394499999998</v>
      </c>
      <c r="ABH330">
        <v>0.49768473400000002</v>
      </c>
      <c r="ABI330">
        <v>0.49775573499999998</v>
      </c>
      <c r="ABJ330">
        <v>0.49796644299999998</v>
      </c>
      <c r="ABK330">
        <v>0.49811936600000001</v>
      </c>
      <c r="ABL330">
        <v>0.49778409200000001</v>
      </c>
      <c r="ABM330">
        <v>0.49738454799999998</v>
      </c>
      <c r="ABN330">
        <v>0.49734704299999999</v>
      </c>
      <c r="ABO330">
        <v>0.497453804</v>
      </c>
      <c r="ABP330">
        <v>0.49751816700000001</v>
      </c>
      <c r="ABQ330">
        <v>0.497483171</v>
      </c>
      <c r="ABR330">
        <v>0.49730862100000001</v>
      </c>
      <c r="ABS330">
        <v>0.49713318400000001</v>
      </c>
      <c r="ABT330">
        <v>0.49711850000000002</v>
      </c>
      <c r="ABU330">
        <v>0.49717383799999998</v>
      </c>
      <c r="ABV330">
        <v>0.497167415</v>
      </c>
      <c r="ABW330">
        <v>0.49707010600000001</v>
      </c>
      <c r="ABX330">
        <v>0.49691244099999998</v>
      </c>
      <c r="ABY330">
        <v>0.49683168100000002</v>
      </c>
      <c r="ABZ330">
        <v>0.49682020999999998</v>
      </c>
      <c r="ACA330">
        <v>0.496810207</v>
      </c>
      <c r="ACB330">
        <v>0.49675055600000001</v>
      </c>
      <c r="ACC330">
        <v>0.49661513099999999</v>
      </c>
      <c r="ACD330">
        <v>0.49649744800000001</v>
      </c>
      <c r="ACE330">
        <v>0.49637055800000002</v>
      </c>
      <c r="ACF330">
        <v>0.496355936</v>
      </c>
      <c r="ACG330">
        <v>0.49638028499999998</v>
      </c>
      <c r="ACH330">
        <v>0.496213811</v>
      </c>
      <c r="ACI330">
        <v>0.49596244699999997</v>
      </c>
      <c r="ACJ330">
        <v>0.49575794899999998</v>
      </c>
      <c r="ACK330">
        <v>0.49567345699999998</v>
      </c>
      <c r="ACL330">
        <v>0.49583069299999999</v>
      </c>
      <c r="ACM330">
        <v>0.49591738800000001</v>
      </c>
      <c r="ACN330">
        <v>0.49559805099999998</v>
      </c>
      <c r="ACO330">
        <v>0.49527293300000003</v>
      </c>
      <c r="ACP330">
        <v>0.495033377</v>
      </c>
      <c r="ACQ330">
        <v>0.49483031599999999</v>
      </c>
      <c r="ACR330">
        <v>0.49491517499999998</v>
      </c>
      <c r="ACS330">
        <v>0.495027198</v>
      </c>
      <c r="ACT330">
        <v>0.49474613099999998</v>
      </c>
      <c r="ACU330">
        <v>0.49437139499999999</v>
      </c>
      <c r="ACV330">
        <v>0.49426096200000003</v>
      </c>
      <c r="ACW330">
        <v>0.49430874600000002</v>
      </c>
      <c r="ACX330">
        <v>0.49421354699999998</v>
      </c>
      <c r="ACY330">
        <v>0.49398622800000003</v>
      </c>
      <c r="ACZ330">
        <v>0.493732477</v>
      </c>
      <c r="ADA330">
        <v>0.49343131299999998</v>
      </c>
      <c r="ADB330">
        <v>0.49321366</v>
      </c>
      <c r="ADC330">
        <v>0.49321668800000001</v>
      </c>
      <c r="ADD330">
        <v>0.49317220899999997</v>
      </c>
      <c r="ADE330">
        <v>0.49274559200000001</v>
      </c>
      <c r="ADF330">
        <v>0.492323654</v>
      </c>
      <c r="ADG330">
        <v>0.49204384099999998</v>
      </c>
      <c r="ADH330">
        <v>0.49178739999999999</v>
      </c>
      <c r="ADI330">
        <v>0.49146219000000002</v>
      </c>
      <c r="ADJ330">
        <v>0.49110473799999999</v>
      </c>
      <c r="ADK330">
        <v>0.49061109600000002</v>
      </c>
      <c r="ADL330">
        <v>0.490106288</v>
      </c>
      <c r="ADM330">
        <v>0.48961625600000003</v>
      </c>
      <c r="ADN330">
        <v>0.48911132499999999</v>
      </c>
      <c r="ADO330">
        <v>0.48846060000000002</v>
      </c>
      <c r="ADP330">
        <v>0.48769148899999998</v>
      </c>
      <c r="ADQ330">
        <v>0.486956518</v>
      </c>
      <c r="ADR330">
        <v>0.48623090699999999</v>
      </c>
      <c r="ADS330">
        <v>0.48542909400000001</v>
      </c>
      <c r="ADT330">
        <v>0.48445413799999998</v>
      </c>
      <c r="ADU330">
        <v>0.48351243500000002</v>
      </c>
      <c r="ADV330">
        <v>0.48259608999999998</v>
      </c>
      <c r="ADW330">
        <v>0.48166539899999999</v>
      </c>
      <c r="ADX330">
        <v>0.48041087500000001</v>
      </c>
      <c r="ADY330">
        <v>0.47915053800000001</v>
      </c>
      <c r="ADZ330">
        <v>0.47819540500000002</v>
      </c>
      <c r="AEA330">
        <v>0.47728034600000002</v>
      </c>
      <c r="AEB330">
        <v>0.47593343799999999</v>
      </c>
      <c r="AEC330">
        <v>0.47445982399999997</v>
      </c>
      <c r="AED330">
        <v>0.47327513700000001</v>
      </c>
      <c r="AEE330">
        <v>0.47226276900000003</v>
      </c>
      <c r="AEF330">
        <v>0.471130088</v>
      </c>
      <c r="AEG330">
        <v>0.46988617900000001</v>
      </c>
      <c r="AEH330">
        <v>0.46870654099999998</v>
      </c>
      <c r="AEI330">
        <v>0.46758016000000002</v>
      </c>
      <c r="AEJ330">
        <v>0.466498199</v>
      </c>
      <c r="AEK330">
        <v>0.465630616</v>
      </c>
      <c r="AEL330">
        <v>0.464770497</v>
      </c>
      <c r="AEM330">
        <v>0.46389581699999999</v>
      </c>
      <c r="AEN330">
        <v>0.46303979899999997</v>
      </c>
      <c r="AEO330">
        <v>0.462393632</v>
      </c>
      <c r="AEP330">
        <v>0.46175749799999999</v>
      </c>
      <c r="AEQ330">
        <v>0.46114406299999999</v>
      </c>
      <c r="AER330">
        <v>0.460560362</v>
      </c>
      <c r="AES330">
        <v>0.46006515999999997</v>
      </c>
      <c r="AET330">
        <v>0.45959283899999998</v>
      </c>
      <c r="AEU330">
        <v>0.45915010000000001</v>
      </c>
      <c r="AEV330">
        <v>0.45871669199999998</v>
      </c>
      <c r="AEW330">
        <v>0.45835459000000001</v>
      </c>
      <c r="AEX330">
        <v>0.45810322599999997</v>
      </c>
      <c r="AEY330">
        <v>0.45785042500000001</v>
      </c>
      <c r="AEZ330">
        <v>0.45753338300000002</v>
      </c>
      <c r="AFA330">
        <v>0.45723888699999998</v>
      </c>
      <c r="AFB330">
        <v>0.45708642199999999</v>
      </c>
      <c r="AFC330">
        <v>0.45693472299999999</v>
      </c>
      <c r="AFD330">
        <v>0.456752402</v>
      </c>
      <c r="AFE330">
        <v>0.45656993000000001</v>
      </c>
      <c r="AFF330">
        <v>0.45626757000000001</v>
      </c>
      <c r="AFG330">
        <v>0.45595988999999998</v>
      </c>
      <c r="AFH330">
        <v>0.455825963</v>
      </c>
      <c r="AFI330">
        <v>0.45571962999999999</v>
      </c>
      <c r="AFJ330">
        <v>0.45556178200000003</v>
      </c>
      <c r="AFK330">
        <v>0.45538970899999998</v>
      </c>
      <c r="AFL330">
        <v>0.45519396000000001</v>
      </c>
      <c r="AFM330">
        <v>0.454984047</v>
      </c>
      <c r="AFN330">
        <v>0.454818061</v>
      </c>
      <c r="AFO330">
        <v>0.454697197</v>
      </c>
      <c r="AFP330">
        <v>0.45453448600000002</v>
      </c>
      <c r="AFQ330">
        <v>0.45430092599999999</v>
      </c>
      <c r="AFR330">
        <v>0.45408868699999999</v>
      </c>
      <c r="AFS330">
        <v>0.45394735899999999</v>
      </c>
      <c r="AFT330">
        <v>0.45381538999999999</v>
      </c>
      <c r="AFU330">
        <v>0.45365815399999998</v>
      </c>
      <c r="AFV330">
        <v>0.45348956899999998</v>
      </c>
      <c r="AFW330">
        <v>0.45337675100000002</v>
      </c>
      <c r="AFX330">
        <v>0.45326432900000002</v>
      </c>
      <c r="AFY330">
        <v>0.45312881300000002</v>
      </c>
      <c r="AFZ330">
        <v>0.45298372199999998</v>
      </c>
      <c r="AGA330">
        <v>0.45293128799999999</v>
      </c>
      <c r="AGB330">
        <v>0.45289837300000002</v>
      </c>
      <c r="AGC330">
        <v>0.45290556199999998</v>
      </c>
      <c r="AGD330">
        <v>0.452936581</v>
      </c>
      <c r="AGE330">
        <v>0.452906541</v>
      </c>
      <c r="AGF330">
        <v>0.452824803</v>
      </c>
      <c r="AGG330">
        <v>0.45282327300000003</v>
      </c>
      <c r="AGH330">
        <v>0.45292015299999999</v>
      </c>
      <c r="AGI330">
        <v>0.45298427200000002</v>
      </c>
      <c r="AGJ330">
        <v>0.452975982</v>
      </c>
      <c r="AGK330">
        <v>0.45298635199999998</v>
      </c>
      <c r="AGL330">
        <v>0.45307203699999998</v>
      </c>
      <c r="AGM330">
        <v>0.45316325899999998</v>
      </c>
      <c r="AGN330">
        <v>0.45328607999999998</v>
      </c>
      <c r="AGO330">
        <v>0.45340825899999998</v>
      </c>
      <c r="AGP330">
        <v>0.453407004</v>
      </c>
      <c r="AGQ330">
        <v>0.45340575100000002</v>
      </c>
      <c r="AGR330">
        <v>0.45358394099999999</v>
      </c>
      <c r="AGS330">
        <v>0.45378109799999999</v>
      </c>
      <c r="AGT330">
        <v>0.45385007999999999</v>
      </c>
      <c r="AGU330">
        <v>0.45388581</v>
      </c>
      <c r="AGV330">
        <v>0.45406858900000002</v>
      </c>
      <c r="AGW330">
        <v>0.45431817899999999</v>
      </c>
      <c r="AGX330">
        <v>0.454499123</v>
      </c>
      <c r="AGY330">
        <v>0.45462894999999998</v>
      </c>
      <c r="AGZ330">
        <v>0.45477235799999999</v>
      </c>
      <c r="AHA330">
        <v>0.454931584</v>
      </c>
      <c r="AHB330">
        <v>0.45507015899999997</v>
      </c>
      <c r="AHC330">
        <v>0.45517361699999997</v>
      </c>
      <c r="AHD330">
        <v>0.45529080999999999</v>
      </c>
      <c r="AHE330">
        <v>0.455448872</v>
      </c>
      <c r="AHF330">
        <v>0.45560173399999998</v>
      </c>
      <c r="AHG330">
        <v>0.45572210800000001</v>
      </c>
      <c r="AHH330">
        <v>0.45584548000000003</v>
      </c>
      <c r="AHI330">
        <v>0.45604223900000002</v>
      </c>
      <c r="AHJ330">
        <v>0.456238755</v>
      </c>
      <c r="AHK330">
        <v>0.45642128900000001</v>
      </c>
      <c r="AHL330">
        <v>0.45660354800000003</v>
      </c>
      <c r="AHM330">
        <v>0.45667999399999998</v>
      </c>
      <c r="AHN330">
        <v>0.45673270199999999</v>
      </c>
      <c r="AHO330">
        <v>0.45687176699999998</v>
      </c>
      <c r="AHP330">
        <v>0.45704564399999997</v>
      </c>
      <c r="AHQ330">
        <v>0.45717495200000002</v>
      </c>
      <c r="AHR330">
        <v>0.45727431000000002</v>
      </c>
      <c r="AHS330">
        <v>0.45737397499999999</v>
      </c>
      <c r="AHT330">
        <v>0.45747504700000002</v>
      </c>
      <c r="AHU330">
        <v>0.457612827</v>
      </c>
      <c r="AHV330">
        <v>0.45780557900000002</v>
      </c>
      <c r="AHW330">
        <v>0.457966975</v>
      </c>
      <c r="AHX330">
        <v>0.45805406700000001</v>
      </c>
      <c r="AHY330">
        <v>0.458146787</v>
      </c>
      <c r="AHZ330">
        <v>0.45826471499999999</v>
      </c>
      <c r="AIA330">
        <v>0.45838031699999998</v>
      </c>
      <c r="AIB330">
        <v>0.45848456999999998</v>
      </c>
      <c r="AIC330">
        <v>0.45858906799999999</v>
      </c>
      <c r="AID330">
        <v>0.45864627200000002</v>
      </c>
      <c r="AIE330">
        <v>0.45870148799999999</v>
      </c>
      <c r="AIF330">
        <v>0.45875630699999997</v>
      </c>
      <c r="AIG330">
        <v>0.45881540799999998</v>
      </c>
      <c r="AIH330">
        <v>0.45889200699999999</v>
      </c>
      <c r="AII330">
        <v>0.45896456800000002</v>
      </c>
      <c r="AIJ330">
        <v>0.458968759</v>
      </c>
      <c r="AIK330">
        <v>0.45895401499999999</v>
      </c>
      <c r="AIL330">
        <v>0.45898292299999999</v>
      </c>
      <c r="AIM330">
        <v>0.45903410100000003</v>
      </c>
      <c r="AIN330">
        <v>0.45906331500000003</v>
      </c>
      <c r="AIO330">
        <v>0.45907393000000002</v>
      </c>
      <c r="AIP330">
        <v>0.45907564299999998</v>
      </c>
      <c r="AIQ330">
        <v>0.45905144599999997</v>
      </c>
      <c r="AIR330">
        <v>0.45903208200000001</v>
      </c>
      <c r="AIS330">
        <v>0.459048601</v>
      </c>
      <c r="AIT330">
        <v>0.45906239700000001</v>
      </c>
      <c r="AIU330">
        <v>0.45901712300000003</v>
      </c>
      <c r="AIV330">
        <v>0.45895713399999999</v>
      </c>
      <c r="AIW330">
        <v>0.45890975000000001</v>
      </c>
      <c r="AIX330">
        <v>0.45886884999999999</v>
      </c>
      <c r="AIY330">
        <v>0.45876777800000001</v>
      </c>
      <c r="AIZ330">
        <v>0.45865881400000003</v>
      </c>
      <c r="AJA330">
        <v>0.45857306799999997</v>
      </c>
      <c r="AJB330">
        <v>0.45850653400000002</v>
      </c>
      <c r="AJC330">
        <v>0.45835774099999999</v>
      </c>
      <c r="AJD330">
        <v>0.45817542</v>
      </c>
      <c r="AJE330">
        <v>0.458082669</v>
      </c>
      <c r="AJF330">
        <v>0.45802852399999999</v>
      </c>
      <c r="AJG330">
        <v>0.45788505299999999</v>
      </c>
      <c r="AJH330">
        <v>0.457687805</v>
      </c>
      <c r="AJI330">
        <v>0.45753359700000001</v>
      </c>
      <c r="AJJ330">
        <v>0.45741802500000001</v>
      </c>
      <c r="AJK330">
        <v>0.457242129</v>
      </c>
      <c r="AJL330">
        <v>0.45698834900000002</v>
      </c>
      <c r="AJM330">
        <v>0.45675062799999999</v>
      </c>
      <c r="AJN330">
        <v>0.45655243200000001</v>
      </c>
      <c r="AJO330">
        <v>0.456351022</v>
      </c>
      <c r="AJP330">
        <v>0.45612238799999999</v>
      </c>
      <c r="AJQ330">
        <v>0.45586664900000001</v>
      </c>
      <c r="AJR330">
        <v>0.45549852099999999</v>
      </c>
      <c r="AJS330">
        <v>0.45514978699999997</v>
      </c>
      <c r="AJT330">
        <v>0.454939965</v>
      </c>
      <c r="AJU330">
        <v>0.45471698999999999</v>
      </c>
      <c r="AJV330">
        <v>0.45425442799999999</v>
      </c>
      <c r="AJW330">
        <v>0.453787247</v>
      </c>
      <c r="AJX330">
        <v>0.45348286900000001</v>
      </c>
      <c r="AJY330">
        <v>0.453176413</v>
      </c>
      <c r="AJZ330">
        <v>0.45276261099999998</v>
      </c>
      <c r="AKA330">
        <v>0.45234079599999999</v>
      </c>
      <c r="AKB330">
        <v>0.45197110800000001</v>
      </c>
      <c r="AKC330">
        <v>0.45160848599999998</v>
      </c>
      <c r="AKD330">
        <v>0.45112334799999998</v>
      </c>
      <c r="AKE330">
        <v>0.45057121700000002</v>
      </c>
      <c r="AKF330">
        <v>0.45009635799999997</v>
      </c>
      <c r="AKG330">
        <v>0.44968222099999999</v>
      </c>
      <c r="AKH330">
        <v>0.449184694</v>
      </c>
      <c r="AKI330">
        <v>0.44858787</v>
      </c>
      <c r="AKJ330">
        <v>0.44799480800000002</v>
      </c>
      <c r="AKK330">
        <v>0.44737898700000001</v>
      </c>
      <c r="AKL330">
        <v>0.44674982800000002</v>
      </c>
      <c r="AKM330">
        <v>0.44615416600000002</v>
      </c>
      <c r="AKN330">
        <v>0.44556021699999998</v>
      </c>
      <c r="AKO330">
        <v>0.44484310999999999</v>
      </c>
      <c r="AKP330">
        <v>0.44409954200000001</v>
      </c>
      <c r="AKQ330">
        <v>0.44341125199999998</v>
      </c>
      <c r="AKR330">
        <v>0.44272693800000001</v>
      </c>
      <c r="AKS330">
        <v>0.44188034100000001</v>
      </c>
      <c r="AKT330">
        <v>0.44101395199999999</v>
      </c>
      <c r="AKU330">
        <v>0.440201432</v>
      </c>
      <c r="AKV330">
        <v>0.439416904</v>
      </c>
      <c r="AKW330">
        <v>0.43847743300000003</v>
      </c>
      <c r="AKX330">
        <v>0.43747277400000001</v>
      </c>
      <c r="AKY330">
        <v>0.436463832</v>
      </c>
      <c r="AKZ330">
        <v>0.43550438400000002</v>
      </c>
      <c r="ALA330">
        <v>0.43448990599999998</v>
      </c>
      <c r="ALB330">
        <v>0.43341574399999999</v>
      </c>
      <c r="ALC330">
        <v>0.43227217200000001</v>
      </c>
      <c r="ALD330">
        <v>0.43111403999999998</v>
      </c>
      <c r="ALE330">
        <v>0.42998340800000001</v>
      </c>
      <c r="ALF330">
        <v>0.428853755</v>
      </c>
      <c r="ALG330">
        <v>0.427695622</v>
      </c>
      <c r="ALH330">
        <v>0.42648615699999998</v>
      </c>
      <c r="ALI330">
        <v>0.42520459100000002</v>
      </c>
      <c r="ALJ330">
        <v>0.42385529700000002</v>
      </c>
      <c r="ALK330">
        <v>0.42258691500000001</v>
      </c>
      <c r="ALL330">
        <v>0.42139115500000002</v>
      </c>
      <c r="ALM330">
        <v>0.42015770899999999</v>
      </c>
      <c r="ALN330">
        <v>0.41885488199999998</v>
      </c>
      <c r="ALO330">
        <v>0.41758720399999999</v>
      </c>
      <c r="ALP330">
        <v>0.41630407699999999</v>
      </c>
      <c r="ALQ330">
        <v>0.41500941800000002</v>
      </c>
      <c r="ALR330">
        <v>0.41367664300000001</v>
      </c>
      <c r="ALS330">
        <v>0.41238042400000002</v>
      </c>
      <c r="ALT330">
        <v>0.41120384399999999</v>
      </c>
      <c r="ALU330">
        <v>0.410028489</v>
      </c>
      <c r="ALV330">
        <v>0.40865383500000002</v>
      </c>
      <c r="ALW330">
        <v>0.40728600300000001</v>
      </c>
      <c r="ALX330">
        <v>0.40618351400000002</v>
      </c>
      <c r="ALY330">
        <v>0.40513284700000002</v>
      </c>
      <c r="ALZ330">
        <v>0.40384124599999999</v>
      </c>
      <c r="AMA330">
        <v>0.40250804299999998</v>
      </c>
      <c r="AMB330">
        <v>0.401375759</v>
      </c>
      <c r="AMC330">
        <v>0.40030652300000003</v>
      </c>
      <c r="AMD330">
        <v>0.39907429900000002</v>
      </c>
      <c r="AME330">
        <v>0.39775822700000002</v>
      </c>
      <c r="AMF330">
        <v>0.39654509199999999</v>
      </c>
      <c r="AMG330">
        <v>0.39538616300000001</v>
      </c>
      <c r="AMH330">
        <v>0.39414901499999999</v>
      </c>
      <c r="AMI330">
        <v>0.392899691</v>
      </c>
      <c r="AMJ330">
        <v>0.391678205</v>
      </c>
      <c r="AMK330">
        <v>0.39038440299999999</v>
      </c>
      <c r="AML330">
        <v>0.389068054</v>
      </c>
      <c r="AMM330">
        <v>0.38768202000000002</v>
      </c>
      <c r="AMN330">
        <v>0.38625606600000001</v>
      </c>
      <c r="AMO330">
        <v>0.38467361</v>
      </c>
      <c r="AMP330">
        <v>0.383114709</v>
      </c>
      <c r="AMQ330">
        <v>0.38151992400000001</v>
      </c>
      <c r="AMR330">
        <v>0.37988729900000001</v>
      </c>
      <c r="AMS330">
        <v>0.37783536699999998</v>
      </c>
      <c r="AMT330">
        <v>0.37579919000000001</v>
      </c>
      <c r="AMU330">
        <v>0.373727221</v>
      </c>
      <c r="AMV330">
        <v>0.371637051</v>
      </c>
      <c r="AMW330">
        <v>0.369080097</v>
      </c>
      <c r="AMX330">
        <v>0.36650427000000002</v>
      </c>
      <c r="AMY330">
        <v>0.36378781599999999</v>
      </c>
      <c r="AMZ330">
        <v>0.36105713900000003</v>
      </c>
      <c r="ANA330">
        <v>0.35781348600000001</v>
      </c>
      <c r="ANB330">
        <v>0.35444951899999999</v>
      </c>
      <c r="ANC330">
        <v>0.35087196900000001</v>
      </c>
      <c r="AND330">
        <v>0.34717309499999999</v>
      </c>
      <c r="ANE330">
        <v>0.34308250800000001</v>
      </c>
      <c r="ANF330">
        <v>0.33880853</v>
      </c>
      <c r="ANG330">
        <v>0.33423922900000003</v>
      </c>
      <c r="ANH330">
        <v>0.32949724400000002</v>
      </c>
      <c r="ANI330">
        <v>0.32458551099999999</v>
      </c>
      <c r="ANJ330">
        <v>0.31944866199999999</v>
      </c>
      <c r="ANK330">
        <v>0.31410073599999999</v>
      </c>
      <c r="ANL330">
        <v>0.308453266</v>
      </c>
      <c r="ANM330">
        <v>0.30273611099999997</v>
      </c>
      <c r="ANN330">
        <v>0.29688974099999998</v>
      </c>
      <c r="ANO330">
        <v>0.29096836199999998</v>
      </c>
      <c r="ANP330">
        <v>0.284908775</v>
      </c>
      <c r="ANQ330">
        <v>0.27887641299999999</v>
      </c>
      <c r="ANR330">
        <v>0.272810249</v>
      </c>
      <c r="ANS330">
        <v>0.26679039799999998</v>
      </c>
      <c r="ANT330">
        <v>0.260620715</v>
      </c>
      <c r="ANU330">
        <v>0.254512764</v>
      </c>
      <c r="ANV330">
        <v>0.24876735899999999</v>
      </c>
      <c r="ANW330">
        <v>0.24303749299999999</v>
      </c>
      <c r="ANX330">
        <v>0.23726694200000001</v>
      </c>
      <c r="ANY330">
        <v>0.23157493200000001</v>
      </c>
      <c r="ANZ330">
        <v>0.226447764</v>
      </c>
      <c r="AOA330">
        <v>0.221415748</v>
      </c>
      <c r="AOB330">
        <v>0.216514601</v>
      </c>
      <c r="AOC330">
        <v>0.21161956900000001</v>
      </c>
      <c r="AOD330">
        <v>0.20728809600000001</v>
      </c>
      <c r="AOE330">
        <v>0.20312190399999999</v>
      </c>
      <c r="AOF330">
        <v>0.199114601</v>
      </c>
      <c r="AOG330">
        <v>0.19515133200000001</v>
      </c>
      <c r="AOH330">
        <v>0.191660521</v>
      </c>
      <c r="AOI330">
        <v>0.18836488000000001</v>
      </c>
      <c r="AOJ330">
        <v>0.185216088</v>
      </c>
      <c r="AOK330">
        <v>0.18208491700000001</v>
      </c>
      <c r="AOL330">
        <v>0.17929207799999999</v>
      </c>
      <c r="AOM330">
        <v>0.176746718</v>
      </c>
      <c r="AON330">
        <v>0.17430055</v>
      </c>
      <c r="AOO330">
        <v>0.17196404800000001</v>
      </c>
      <c r="AOP330">
        <v>0.16985927100000001</v>
      </c>
      <c r="AOQ330">
        <v>0.16794387999999999</v>
      </c>
      <c r="AOR330">
        <v>0.16609025399999999</v>
      </c>
      <c r="AOS330">
        <v>0.16431744700000001</v>
      </c>
      <c r="AOT330">
        <v>0.16268497400000001</v>
      </c>
      <c r="AOU330">
        <v>0.16128589400000001</v>
      </c>
      <c r="AOV330">
        <v>0.15990654400000001</v>
      </c>
      <c r="AOW330">
        <v>0.15859174100000001</v>
      </c>
      <c r="AOX330">
        <v>0.15735726899999999</v>
      </c>
      <c r="AOY330">
        <v>0.15627055000000001</v>
      </c>
      <c r="AOZ330">
        <v>0.155208809</v>
      </c>
      <c r="APA330">
        <v>0.15426595700000001</v>
      </c>
      <c r="APB330">
        <v>0.153355716</v>
      </c>
      <c r="APC330">
        <v>0.152532949</v>
      </c>
      <c r="APD330">
        <v>0.15172322899999999</v>
      </c>
      <c r="APE330">
        <v>0.151077934</v>
      </c>
      <c r="APF330">
        <v>0.150464865</v>
      </c>
      <c r="APG330">
        <v>0.14991483</v>
      </c>
      <c r="APH330">
        <v>0.14937137</v>
      </c>
      <c r="API330">
        <v>0.148929229</v>
      </c>
      <c r="APJ330">
        <v>0.14850522499999999</v>
      </c>
      <c r="APK330">
        <v>0.14811862100000001</v>
      </c>
      <c r="APL330">
        <v>0.147745139</v>
      </c>
      <c r="APM330">
        <v>0.14745087200000001</v>
      </c>
      <c r="APN330">
        <v>0.14715874600000001</v>
      </c>
      <c r="APO330">
        <v>0.14691541299999999</v>
      </c>
      <c r="APP330">
        <v>0.14670439699999999</v>
      </c>
      <c r="APQ330">
        <v>0.14656612799999999</v>
      </c>
      <c r="APR330">
        <v>0.146421633</v>
      </c>
      <c r="APS330">
        <v>0.146308248</v>
      </c>
      <c r="APT330">
        <v>0.14623028800000001</v>
      </c>
      <c r="APU330">
        <v>0.146195292</v>
      </c>
      <c r="APV330">
        <v>0.14614253799999999</v>
      </c>
      <c r="APW330">
        <v>0.14610722100000001</v>
      </c>
      <c r="APX330">
        <v>0.14611956500000001</v>
      </c>
      <c r="APY330">
        <v>0.146169566</v>
      </c>
      <c r="APZ330">
        <v>0.14622188999999999</v>
      </c>
      <c r="AQA330">
        <v>0.14632144799999999</v>
      </c>
      <c r="AQB330">
        <v>0.14647408100000001</v>
      </c>
      <c r="AQC330">
        <v>0.14664006499999999</v>
      </c>
      <c r="AQD330">
        <v>0.14680606500000001</v>
      </c>
      <c r="AQE330">
        <v>0.14702536999999999</v>
      </c>
      <c r="AQF330">
        <v>0.147307203</v>
      </c>
      <c r="AQG330">
        <v>0.147584308</v>
      </c>
      <c r="AQH330">
        <v>0.14790402699999999</v>
      </c>
      <c r="AQI330">
        <v>0.14831539499999999</v>
      </c>
      <c r="AQJ330">
        <v>0.148827406</v>
      </c>
      <c r="AQK330">
        <v>0.14933743099999999</v>
      </c>
      <c r="AQL330">
        <v>0.14989419600000001</v>
      </c>
      <c r="AQM330">
        <v>0.150503731</v>
      </c>
      <c r="AQN330">
        <v>0.15114930100000001</v>
      </c>
      <c r="AQO330">
        <v>0.15178119800000001</v>
      </c>
      <c r="AQP330">
        <v>0.15256444199999999</v>
      </c>
      <c r="AQQ330">
        <v>0.15339969000000001</v>
      </c>
      <c r="AQR330">
        <v>0.15422435400000001</v>
      </c>
      <c r="AQS330">
        <v>0.15505570199999999</v>
      </c>
      <c r="AQT330">
        <v>0.15605759299999999</v>
      </c>
      <c r="AQU330">
        <v>0.15707653799999999</v>
      </c>
      <c r="AQV330">
        <v>0.157998205</v>
      </c>
      <c r="AQW330">
        <v>0.158915574</v>
      </c>
      <c r="AQX330">
        <v>0.16004666400000001</v>
      </c>
      <c r="AQY330">
        <v>0.161217202</v>
      </c>
      <c r="AQZ330">
        <v>0.16230103100000001</v>
      </c>
      <c r="ARA330">
        <v>0.16336826300000001</v>
      </c>
      <c r="ARB330">
        <v>0.16452150099999999</v>
      </c>
      <c r="ARC330">
        <v>0.16570312800000001</v>
      </c>
      <c r="ARD330">
        <v>0.16694856699999999</v>
      </c>
      <c r="ARE330">
        <v>0.16818539399999999</v>
      </c>
      <c r="ARF330">
        <v>0.16929744299999999</v>
      </c>
      <c r="ARG330">
        <v>0.17041062200000001</v>
      </c>
      <c r="ARH330">
        <v>0.17173308900000001</v>
      </c>
      <c r="ARI330">
        <v>0.17309389999999999</v>
      </c>
      <c r="ARJ330">
        <v>0.17432038699999999</v>
      </c>
      <c r="ARK330">
        <v>0.175512629</v>
      </c>
      <c r="ARL330">
        <v>0.17691542599999999</v>
      </c>
      <c r="ARM330">
        <v>0.17837909900000001</v>
      </c>
      <c r="ARN330">
        <v>0.179634771</v>
      </c>
      <c r="ARO330">
        <v>0.18085013899999999</v>
      </c>
      <c r="ARP330">
        <v>0.182259849</v>
      </c>
      <c r="ARQ330">
        <v>0.183696848</v>
      </c>
      <c r="ARR330">
        <v>0.185014236</v>
      </c>
      <c r="ARS330">
        <v>0.186311265</v>
      </c>
      <c r="ART330">
        <v>0.187703539</v>
      </c>
      <c r="ARU330">
        <v>0.18914061300000001</v>
      </c>
      <c r="ARV330">
        <v>0.19052511699999999</v>
      </c>
      <c r="ARW330">
        <v>0.19187823500000001</v>
      </c>
      <c r="ARX330">
        <v>0.19326859800000001</v>
      </c>
      <c r="ARY330">
        <v>0.19469527</v>
      </c>
      <c r="ARZ330">
        <v>0.19609823700000001</v>
      </c>
      <c r="ASA330">
        <v>0.197441703</v>
      </c>
      <c r="ASB330">
        <v>0.19883469500000001</v>
      </c>
      <c r="ASC330">
        <v>0.20033194100000001</v>
      </c>
      <c r="ASD330">
        <v>0.20177514899999999</v>
      </c>
      <c r="ASE330">
        <v>0.203116505</v>
      </c>
      <c r="ASF330">
        <v>0.20450288999999999</v>
      </c>
      <c r="ASG330">
        <v>0.20600958899999999</v>
      </c>
      <c r="ASH330">
        <v>0.20749990700000001</v>
      </c>
      <c r="ASI330">
        <v>0.20882582999999999</v>
      </c>
      <c r="ASJ330">
        <v>0.21015208799999999</v>
      </c>
      <c r="ASK330">
        <v>0.21163625699999999</v>
      </c>
      <c r="ASL330">
        <v>0.21312073200000001</v>
      </c>
      <c r="ASM330">
        <v>0.21447184599999999</v>
      </c>
      <c r="ASN330">
        <v>0.21580352</v>
      </c>
      <c r="ASO330">
        <v>0.21724795099999999</v>
      </c>
      <c r="ASP330">
        <v>0.21873192</v>
      </c>
      <c r="ASQ330">
        <v>0.22004580600000001</v>
      </c>
      <c r="ASR330">
        <v>0.22131640499999999</v>
      </c>
      <c r="ASS330">
        <v>0.222757502</v>
      </c>
      <c r="AST330">
        <v>0.22421545500000001</v>
      </c>
      <c r="ASU330">
        <v>0.22553799699999999</v>
      </c>
      <c r="ASV330">
        <v>0.22683819299999999</v>
      </c>
      <c r="ASW330">
        <v>0.228205765</v>
      </c>
      <c r="ASX330">
        <v>0.22961651599999999</v>
      </c>
      <c r="ASY330">
        <v>0.230949184</v>
      </c>
      <c r="ASZ330">
        <v>0.23222184900000001</v>
      </c>
      <c r="ATA330">
        <v>0.23347741299999999</v>
      </c>
      <c r="ATB330">
        <v>0.23477578800000001</v>
      </c>
      <c r="ATC330">
        <v>0.236116257</v>
      </c>
      <c r="ATD330">
        <v>0.23742387100000001</v>
      </c>
      <c r="ATE330">
        <v>0.23866062299999999</v>
      </c>
      <c r="ATF330">
        <v>0.23993246100000001</v>
      </c>
      <c r="ATG330">
        <v>0.241245827</v>
      </c>
      <c r="ATH330">
        <v>0.24252769900000001</v>
      </c>
      <c r="ATI330">
        <v>0.24372226499999999</v>
      </c>
      <c r="ATJ330">
        <v>0.244911555</v>
      </c>
      <c r="ATK330">
        <v>0.246116736</v>
      </c>
      <c r="ATL330">
        <v>0.24733345100000001</v>
      </c>
      <c r="ATM330">
        <v>0.24858038800000001</v>
      </c>
      <c r="ATN330">
        <v>0.249839639</v>
      </c>
      <c r="ATO330">
        <v>0.251035811</v>
      </c>
      <c r="ATP330">
        <v>0.25219296499999999</v>
      </c>
      <c r="ATQ330">
        <v>0.25333613900000002</v>
      </c>
      <c r="ATR330">
        <v>0.25451046999999999</v>
      </c>
      <c r="ATS330">
        <v>0.255679508</v>
      </c>
      <c r="ATT330">
        <v>0.25681615099999999</v>
      </c>
      <c r="ATU330">
        <v>0.25796629999999998</v>
      </c>
      <c r="ATV330">
        <v>0.25916065199999999</v>
      </c>
      <c r="ATW330">
        <v>0.26026855599999998</v>
      </c>
      <c r="ATX330">
        <v>0.261303744</v>
      </c>
      <c r="ATY330">
        <v>0.26238861299999999</v>
      </c>
      <c r="ATZ330">
        <v>0.26354059699999999</v>
      </c>
      <c r="AUA330">
        <v>0.26457425600000001</v>
      </c>
      <c r="AUB330">
        <v>0.26553939199999999</v>
      </c>
      <c r="AUC330">
        <v>0.266609761</v>
      </c>
      <c r="AUD330">
        <v>0.26773812899999999</v>
      </c>
      <c r="AUE330">
        <v>0.26868546100000001</v>
      </c>
      <c r="AUF330">
        <v>0.26955405399999999</v>
      </c>
      <c r="AUG330">
        <v>0.270545804</v>
      </c>
      <c r="AUH330">
        <v>0.27160454699999997</v>
      </c>
      <c r="AUI330">
        <v>0.27252905900000002</v>
      </c>
      <c r="AUJ330">
        <v>0.27339376599999998</v>
      </c>
      <c r="AUK330">
        <v>0.27438704600000002</v>
      </c>
      <c r="AUL330">
        <v>0.27544814499999998</v>
      </c>
      <c r="AUM330">
        <v>0.276324232</v>
      </c>
      <c r="AUN330">
        <v>0.27710010400000001</v>
      </c>
      <c r="AUO330">
        <v>0.27803446500000001</v>
      </c>
      <c r="AUP330">
        <v>0.27904533500000001</v>
      </c>
      <c r="AUQ330">
        <v>0.279906249</v>
      </c>
      <c r="AUR330">
        <v>0.28073467499999999</v>
      </c>
      <c r="AUS330">
        <v>0.281569984</v>
      </c>
      <c r="AUT330">
        <v>0.28241361500000001</v>
      </c>
      <c r="AUU330">
        <v>0.28332674600000002</v>
      </c>
      <c r="AUV330">
        <v>0.28422660199999999</v>
      </c>
      <c r="AUW330">
        <v>0.28505193899999998</v>
      </c>
      <c r="AUX330">
        <v>0.28590031100000002</v>
      </c>
      <c r="AUY330">
        <v>0.286748683</v>
      </c>
      <c r="AUZ330">
        <v>0.287544468</v>
      </c>
      <c r="AVA330">
        <v>0.28837393500000003</v>
      </c>
      <c r="AVB330">
        <v>0.28927645200000002</v>
      </c>
      <c r="AVC330">
        <v>0.290065723</v>
      </c>
      <c r="AVD330">
        <v>0.29075624700000002</v>
      </c>
      <c r="AVE330">
        <v>0.29153759400000001</v>
      </c>
      <c r="AVF330">
        <v>0.29241007099999999</v>
      </c>
      <c r="AVG330">
        <v>0.29314932599999999</v>
      </c>
      <c r="AVH330">
        <v>0.29379307599999999</v>
      </c>
      <c r="AVI330">
        <v>0.294577268</v>
      </c>
      <c r="AVJ330">
        <v>0.29543022800000002</v>
      </c>
      <c r="AVK330">
        <v>0.29611744800000001</v>
      </c>
      <c r="AVL330">
        <v>0.296759302</v>
      </c>
      <c r="AVM330">
        <v>0.29756735499999998</v>
      </c>
      <c r="AVN330">
        <v>0.29840703899999999</v>
      </c>
      <c r="AVO330">
        <v>0.29906192399999998</v>
      </c>
      <c r="AVP330">
        <v>0.299670251</v>
      </c>
      <c r="AVQ330">
        <v>0.30042464800000002</v>
      </c>
      <c r="AVR330">
        <v>0.30123631000000001</v>
      </c>
      <c r="AVS330">
        <v>0.301885293</v>
      </c>
      <c r="AVT330">
        <v>0.30245504400000001</v>
      </c>
      <c r="AVU330">
        <v>0.30315104300000001</v>
      </c>
      <c r="AVV330">
        <v>0.30390097399999999</v>
      </c>
      <c r="AVW330">
        <v>0.30450767899999998</v>
      </c>
      <c r="AVX330">
        <v>0.30510933699999998</v>
      </c>
      <c r="AVY330">
        <v>0.30584302400000002</v>
      </c>
      <c r="AVZ330">
        <v>0.30653969599999997</v>
      </c>
      <c r="AWA330">
        <v>0.30707026100000001</v>
      </c>
      <c r="AWB330">
        <v>0.30760969700000002</v>
      </c>
      <c r="AWC330">
        <v>0.30827617699999998</v>
      </c>
      <c r="AWD330">
        <v>0.30890759899999998</v>
      </c>
      <c r="AWE330">
        <v>0.30939821299999998</v>
      </c>
      <c r="AWF330">
        <v>0.30990999499999999</v>
      </c>
      <c r="AWG330">
        <v>0.31051397800000002</v>
      </c>
      <c r="AWH330">
        <v>0.311126403</v>
      </c>
      <c r="AWI330">
        <v>0.31167896299999998</v>
      </c>
      <c r="AWJ330">
        <v>0.312197689</v>
      </c>
      <c r="AWK330">
        <v>0.31271072500000002</v>
      </c>
      <c r="AWL330">
        <v>0.31324190200000002</v>
      </c>
      <c r="AWM330">
        <v>0.313696266</v>
      </c>
      <c r="AWN330">
        <v>0.31410507999999998</v>
      </c>
      <c r="AWO330">
        <v>0.31460955099999999</v>
      </c>
      <c r="AWP330">
        <v>0.31516498599999998</v>
      </c>
      <c r="AWQ330">
        <v>0.31562161300000002</v>
      </c>
      <c r="AWR330">
        <v>0.316025257</v>
      </c>
      <c r="AWS330">
        <v>0.31647172899999998</v>
      </c>
      <c r="AWT330">
        <v>0.31691737399999997</v>
      </c>
      <c r="AWU330">
        <v>0.317326524</v>
      </c>
      <c r="AWV330">
        <v>0.31776338999999998</v>
      </c>
      <c r="AWW330">
        <v>0.31819903199999999</v>
      </c>
      <c r="AWX330">
        <v>0.318589552</v>
      </c>
      <c r="AWY330">
        <v>0.31900274099999998</v>
      </c>
      <c r="AWZ330">
        <v>0.319474694</v>
      </c>
      <c r="AXA330">
        <v>0.319833217</v>
      </c>
      <c r="AXB330">
        <v>0.32012055499999997</v>
      </c>
      <c r="AXC330">
        <v>0.32054564299999999</v>
      </c>
      <c r="AXD330">
        <v>0.32101365100000001</v>
      </c>
      <c r="AXE330">
        <v>0.32126483099999997</v>
      </c>
      <c r="AXF330">
        <v>0.32148939599999998</v>
      </c>
      <c r="AXG330">
        <v>0.321917697</v>
      </c>
      <c r="AXH330">
        <v>0.32232614399999998</v>
      </c>
      <c r="AXI330">
        <v>0.32253770900000001</v>
      </c>
      <c r="AXJ330">
        <v>0.32277974199999998</v>
      </c>
      <c r="AXK330">
        <v>0.32312667099999998</v>
      </c>
      <c r="AXL330">
        <v>0.323416335</v>
      </c>
      <c r="AXM330">
        <v>0.32356026399999999</v>
      </c>
      <c r="AXN330">
        <v>0.32373193900000002</v>
      </c>
      <c r="AXO330">
        <v>0.32394619699999999</v>
      </c>
      <c r="AXP330">
        <v>0.324122246</v>
      </c>
      <c r="AXQ330">
        <v>0.32428712900000001</v>
      </c>
      <c r="AXR330">
        <v>0.32448462300000003</v>
      </c>
      <c r="AXS330">
        <v>0.32465785800000002</v>
      </c>
      <c r="AXT330">
        <v>0.32481598099999998</v>
      </c>
      <c r="AXU330">
        <v>0.32488689100000001</v>
      </c>
      <c r="AXV330">
        <v>0.32491017</v>
      </c>
      <c r="AXW330">
        <v>0.324938956</v>
      </c>
      <c r="AXX330">
        <v>0.32502938199999998</v>
      </c>
      <c r="AXY330">
        <v>0.32513635800000001</v>
      </c>
      <c r="AXZ330">
        <v>0.325181051</v>
      </c>
      <c r="AYA330">
        <v>0.325222868</v>
      </c>
      <c r="AYB330">
        <v>0.32530121000000001</v>
      </c>
      <c r="AYC330">
        <v>0.32531806699999999</v>
      </c>
      <c r="AYD330">
        <v>0.325290933</v>
      </c>
      <c r="AYE330">
        <v>0.32523635899999997</v>
      </c>
      <c r="AYF330">
        <v>0.325209256</v>
      </c>
      <c r="AYG330">
        <v>0.32519913</v>
      </c>
      <c r="AYH330">
        <v>0.32516333800000002</v>
      </c>
      <c r="AYI330">
        <v>0.32495770800000001</v>
      </c>
      <c r="AYJ330">
        <v>0.32471136099999998</v>
      </c>
      <c r="AYK330">
        <v>0.32462481999999998</v>
      </c>
      <c r="AYL330">
        <v>0.32459419900000003</v>
      </c>
      <c r="AYM330">
        <v>0.32435852799999998</v>
      </c>
      <c r="AYN330">
        <v>0.32403591900000001</v>
      </c>
      <c r="AYO330">
        <v>0.32375081300000003</v>
      </c>
      <c r="AYP330">
        <v>0.32350890199999999</v>
      </c>
      <c r="AYQ330">
        <v>0.32314973699999999</v>
      </c>
      <c r="AYR330">
        <v>0.32276564000000002</v>
      </c>
      <c r="AYS330">
        <v>0.32252382099999999</v>
      </c>
      <c r="AYT330">
        <v>0.32225826299999999</v>
      </c>
      <c r="AYU330">
        <v>0.321777592</v>
      </c>
      <c r="AYV330">
        <v>0.32131190900000001</v>
      </c>
      <c r="AYW330">
        <v>0.32092967900000002</v>
      </c>
      <c r="AYX330">
        <v>0.32051165799999998</v>
      </c>
      <c r="AYY330">
        <v>0.320075373</v>
      </c>
      <c r="AYZ330">
        <v>0.31966307100000002</v>
      </c>
      <c r="AZA330">
        <v>0.31917218200000003</v>
      </c>
      <c r="AZB330">
        <v>0.31863846699999998</v>
      </c>
      <c r="AZC330">
        <v>0.318218946</v>
      </c>
      <c r="AZD330">
        <v>0.31786378799999998</v>
      </c>
      <c r="AZE330">
        <v>0.31741153599999999</v>
      </c>
      <c r="AZF330">
        <v>0.31689421699999998</v>
      </c>
      <c r="AZG330">
        <v>0.31643914899999998</v>
      </c>
      <c r="AZH330">
        <v>0.31604321400000002</v>
      </c>
      <c r="AZI330">
        <v>0.31574697400000001</v>
      </c>
      <c r="AZJ330">
        <v>0.31542509800000001</v>
      </c>
      <c r="AZK330">
        <v>0.31498905900000002</v>
      </c>
      <c r="AZL330">
        <v>0.31455396699999999</v>
      </c>
      <c r="AZM330">
        <v>0.31422539300000002</v>
      </c>
      <c r="AZN330">
        <v>0.31387509899999999</v>
      </c>
      <c r="AZO330">
        <v>0.31339280600000002</v>
      </c>
      <c r="AZP330">
        <v>0.31296306800000001</v>
      </c>
      <c r="AZQ330">
        <v>0.31261476300000002</v>
      </c>
      <c r="AZR330">
        <v>0.31221999</v>
      </c>
      <c r="AZS330">
        <v>0.31181129800000001</v>
      </c>
      <c r="AZT330">
        <v>0.31134179200000001</v>
      </c>
      <c r="AZU330">
        <v>0.31076733000000001</v>
      </c>
      <c r="AZV330">
        <v>0.31027818499999998</v>
      </c>
      <c r="AZW330">
        <v>0.30991950800000001</v>
      </c>
      <c r="AZX330">
        <v>0.30954584299999999</v>
      </c>
      <c r="AZY330">
        <v>0.309106714</v>
      </c>
      <c r="AZZ330">
        <v>0.30866718700000001</v>
      </c>
      <c r="BAA330">
        <v>0.30822129700000001</v>
      </c>
      <c r="BAB330">
        <v>0.30774570299999998</v>
      </c>
      <c r="BAC330">
        <v>0.30732107400000003</v>
      </c>
      <c r="BAD330">
        <v>0.30696175599999997</v>
      </c>
      <c r="BAE330">
        <v>0.30659552400000001</v>
      </c>
      <c r="BAF330">
        <v>0.30614489299999997</v>
      </c>
      <c r="BAG330">
        <v>0.30565305500000001</v>
      </c>
      <c r="BAH330">
        <v>0.30524656700000002</v>
      </c>
      <c r="BAI330">
        <v>0.304864733</v>
      </c>
      <c r="BAJ330">
        <v>0.30439018000000001</v>
      </c>
      <c r="BAK330">
        <v>0.30391192500000003</v>
      </c>
      <c r="BAL330">
        <v>0.30350565099999999</v>
      </c>
      <c r="BAM330">
        <v>0.30307832899999998</v>
      </c>
      <c r="BAN330">
        <v>0.30263910799999999</v>
      </c>
      <c r="BAO330">
        <v>0.30220906400000003</v>
      </c>
      <c r="BAP330">
        <v>0.30175714799999998</v>
      </c>
      <c r="BAQ330">
        <v>0.30133719799999997</v>
      </c>
      <c r="BAR330">
        <v>0.30090128100000002</v>
      </c>
      <c r="BAS330">
        <v>0.30042990899999999</v>
      </c>
      <c r="BAT330">
        <v>0.30000280200000001</v>
      </c>
      <c r="BAU330">
        <v>0.29955709600000002</v>
      </c>
      <c r="BAV330">
        <v>0.29909447300000003</v>
      </c>
      <c r="BAW330">
        <v>0.29867112899999998</v>
      </c>
      <c r="BAX330">
        <v>0.298143194</v>
      </c>
      <c r="BAY330">
        <v>0.297546584</v>
      </c>
      <c r="BAZ330">
        <v>0.29702706299999998</v>
      </c>
      <c r="BBA330">
        <v>0.29656652</v>
      </c>
      <c r="BBB330">
        <v>0.29612323000000002</v>
      </c>
      <c r="BBC330">
        <v>0.29562964899999999</v>
      </c>
      <c r="BBD330">
        <v>0.29495732699999999</v>
      </c>
      <c r="BBE330">
        <v>0.29427597999999999</v>
      </c>
      <c r="BBF330">
        <v>0.29367065199999998</v>
      </c>
      <c r="BBG330">
        <v>0.29308052699999998</v>
      </c>
      <c r="BBH330">
        <v>0.29239850699999997</v>
      </c>
      <c r="BBI330">
        <v>0.29166907199999997</v>
      </c>
      <c r="BBJ330">
        <v>0.291015472</v>
      </c>
      <c r="BBK330">
        <v>0.290431985</v>
      </c>
      <c r="BBL330">
        <v>0.28985112899999999</v>
      </c>
      <c r="BBM330">
        <v>0.28914329100000002</v>
      </c>
      <c r="BBN330">
        <v>0.28826432800000001</v>
      </c>
      <c r="BBO330">
        <v>0.28751106300000001</v>
      </c>
      <c r="BBP330">
        <v>0.28700041300000001</v>
      </c>
      <c r="BBQ330">
        <v>0.28641435700000001</v>
      </c>
      <c r="BBR330">
        <v>0.28565252600000002</v>
      </c>
      <c r="BBS330">
        <v>0.28490231999999999</v>
      </c>
      <c r="BBT330">
        <v>0.28421280599999998</v>
      </c>
      <c r="BBU330">
        <v>0.28363785400000002</v>
      </c>
      <c r="BBV330">
        <v>0.28316929699999999</v>
      </c>
      <c r="BBW330">
        <v>0.28252527</v>
      </c>
      <c r="BBX330">
        <v>0.28175328399999999</v>
      </c>
      <c r="BBY330">
        <v>0.28116376999999998</v>
      </c>
      <c r="BBZ330">
        <v>0.28067740899999999</v>
      </c>
      <c r="BCA330">
        <v>0.280085694</v>
      </c>
      <c r="BCB330">
        <v>0.27945708600000002</v>
      </c>
      <c r="BCC330">
        <v>0.27894389600000002</v>
      </c>
      <c r="BCD330">
        <v>0.27843599899999999</v>
      </c>
      <c r="BCE330">
        <v>0.27791094</v>
      </c>
      <c r="BCF330">
        <v>0.27743987399999998</v>
      </c>
      <c r="BCG330">
        <v>0.27697202100000001</v>
      </c>
      <c r="BCH330">
        <v>0.27646023800000002</v>
      </c>
      <c r="BCI330">
        <v>0.27600939200000002</v>
      </c>
      <c r="BCJ330">
        <v>0.27557989999999999</v>
      </c>
      <c r="BCK330">
        <v>0.27530721400000002</v>
      </c>
      <c r="BCL330">
        <v>0.275073073</v>
      </c>
      <c r="BCM330">
        <v>0.27472121799999999</v>
      </c>
      <c r="BCN330">
        <v>0.27433583700000003</v>
      </c>
      <c r="BCO330">
        <v>0.27402063100000001</v>
      </c>
      <c r="BCP330">
        <v>0.27376981700000003</v>
      </c>
      <c r="BCQ330">
        <v>0.27360716600000001</v>
      </c>
      <c r="BCR330">
        <v>0.27335714900000002</v>
      </c>
      <c r="BCS330">
        <v>0.27315974799999998</v>
      </c>
      <c r="BCT330">
        <v>0.27307804000000002</v>
      </c>
      <c r="BCU330">
        <v>0.27298250499999999</v>
      </c>
      <c r="BCV330">
        <v>0.27277445700000003</v>
      </c>
      <c r="BCW330">
        <v>0.27251587399999999</v>
      </c>
      <c r="BCX330">
        <v>0.272414926</v>
      </c>
      <c r="BCY330">
        <v>0.272521228</v>
      </c>
      <c r="BCZ330">
        <v>0.272515324</v>
      </c>
      <c r="BDA330">
        <v>0.27237411700000003</v>
      </c>
      <c r="BDB330">
        <v>0.27234612699999999</v>
      </c>
      <c r="BDC330">
        <v>0.27246289200000001</v>
      </c>
      <c r="BDD330">
        <v>0.27253903200000001</v>
      </c>
      <c r="BDE330">
        <v>0.27259629800000001</v>
      </c>
      <c r="BDF330">
        <v>0.272607249</v>
      </c>
      <c r="BDG330">
        <v>0.272527346</v>
      </c>
      <c r="BDH330">
        <v>0.27260706499999998</v>
      </c>
      <c r="BDI330">
        <v>0.27281596899999999</v>
      </c>
      <c r="BDJ330">
        <v>0.272929751</v>
      </c>
      <c r="BDK330">
        <v>0.272948462</v>
      </c>
      <c r="BDL330">
        <v>0.27296254199999997</v>
      </c>
      <c r="BDM330">
        <v>0.27299392300000003</v>
      </c>
      <c r="BDN330">
        <v>0.27305021099999999</v>
      </c>
      <c r="BDO330">
        <v>0.27315211499999997</v>
      </c>
      <c r="BDP330">
        <v>0.27324907900000001</v>
      </c>
      <c r="BDQ330">
        <v>0.273324387</v>
      </c>
      <c r="BDR330">
        <v>0.27342960199999999</v>
      </c>
      <c r="BDS330">
        <v>0.27353586099999999</v>
      </c>
      <c r="BDT330">
        <v>0.27352334499999997</v>
      </c>
      <c r="BDU330">
        <v>0.27351156500000001</v>
      </c>
      <c r="BDV330">
        <v>0.27366770200000001</v>
      </c>
      <c r="BDW330">
        <v>0.27383614000000001</v>
      </c>
      <c r="BDX330">
        <v>0.27387546499999998</v>
      </c>
      <c r="BDY330">
        <v>0.273822703</v>
      </c>
      <c r="BDZ330">
        <v>0.27377696699999998</v>
      </c>
      <c r="BEA330">
        <v>0.27376488100000002</v>
      </c>
      <c r="BEB330">
        <v>0.27375291800000001</v>
      </c>
      <c r="BEC330">
        <v>0.27373546300000001</v>
      </c>
      <c r="BED330">
        <v>0.273696936</v>
      </c>
      <c r="BEE330">
        <v>0.27354205700000001</v>
      </c>
      <c r="BEF330">
        <v>0.27332159499999997</v>
      </c>
      <c r="BEG330">
        <v>0.27314453799999999</v>
      </c>
      <c r="BEH330">
        <v>0.27308840200000001</v>
      </c>
      <c r="BEI330">
        <v>0.27304465900000002</v>
      </c>
      <c r="BEJ330">
        <v>0.27286505700000002</v>
      </c>
      <c r="BEK330">
        <v>0.27268269299999998</v>
      </c>
      <c r="BEL330">
        <v>0.27238401000000001</v>
      </c>
      <c r="BEM330">
        <v>0.27210431400000001</v>
      </c>
      <c r="BEN330">
        <v>0.271685966</v>
      </c>
      <c r="BEO330">
        <v>0.27120234199999999</v>
      </c>
      <c r="BEP330">
        <v>0.27079905599999998</v>
      </c>
      <c r="BEQ330">
        <v>0.270478777</v>
      </c>
      <c r="BER330">
        <v>0.27008042999999998</v>
      </c>
      <c r="BES330">
        <v>0.26942048499999999</v>
      </c>
      <c r="BET330">
        <v>0.268765172</v>
      </c>
      <c r="BEU330">
        <v>0.26810001300000003</v>
      </c>
      <c r="BEV330">
        <v>0.267437645</v>
      </c>
      <c r="BEW330">
        <v>0.26655469199999998</v>
      </c>
      <c r="BEX330">
        <v>0.265611922</v>
      </c>
      <c r="BEY330">
        <v>0.26463636099999999</v>
      </c>
      <c r="BEZ330">
        <v>0.26362411200000002</v>
      </c>
      <c r="BFA330">
        <v>0.262543735</v>
      </c>
      <c r="BFB330">
        <v>0.26129277200000001</v>
      </c>
      <c r="BFC330">
        <v>0.26003319000000003</v>
      </c>
      <c r="BFD330">
        <v>0.25866501800000002</v>
      </c>
      <c r="BFE330">
        <v>0.25730709200000002</v>
      </c>
      <c r="BFF330">
        <v>0.25563311900000002</v>
      </c>
      <c r="BFG330">
        <v>0.253897551</v>
      </c>
      <c r="BFH330">
        <v>0.25192994099999999</v>
      </c>
      <c r="BFI330">
        <v>0.249827667</v>
      </c>
      <c r="BFJ330">
        <v>0.247550146</v>
      </c>
      <c r="BFK330">
        <v>0.24495492299999999</v>
      </c>
      <c r="BFL330">
        <v>0.242391785</v>
      </c>
      <c r="BFM330">
        <v>0.23996374100000001</v>
      </c>
      <c r="BFN330">
        <v>0.237550023</v>
      </c>
      <c r="BFO330">
        <v>0.23446162000000001</v>
      </c>
      <c r="BFP330">
        <v>0.231334291</v>
      </c>
      <c r="BFQ330">
        <v>0.22791378400000001</v>
      </c>
      <c r="BFR330">
        <v>0.224363384</v>
      </c>
      <c r="BFS330">
        <v>0.22070078800000001</v>
      </c>
      <c r="BFT330">
        <v>0.216915263</v>
      </c>
      <c r="BFU330">
        <v>0.21300361700000001</v>
      </c>
      <c r="BFV330">
        <v>0.20867903700000001</v>
      </c>
      <c r="BFW330">
        <v>0.20433694199999999</v>
      </c>
      <c r="BFX330">
        <v>0.19963022699999999</v>
      </c>
      <c r="BFY330">
        <v>0.194924876</v>
      </c>
      <c r="BFZ330">
        <v>0.18989444599999999</v>
      </c>
      <c r="BGA330">
        <v>0.18478486</v>
      </c>
      <c r="BGB330">
        <v>0.17953327799999999</v>
      </c>
      <c r="BGC330">
        <v>0.17419206300000001</v>
      </c>
      <c r="BGD330">
        <v>0.16875580200000001</v>
      </c>
      <c r="BGE330">
        <v>0.163138541</v>
      </c>
      <c r="BGF330">
        <v>0.157529272</v>
      </c>
      <c r="BGG330">
        <v>0.151827041</v>
      </c>
      <c r="BGH330">
        <v>0.14615945899999999</v>
      </c>
      <c r="BGI330">
        <v>0.14046745799999999</v>
      </c>
      <c r="BGJ330">
        <v>0.13479967600000001</v>
      </c>
      <c r="BGK330">
        <v>0.129213459</v>
      </c>
      <c r="BGL330">
        <v>0.123667234</v>
      </c>
      <c r="BGM330">
        <v>0.118327815</v>
      </c>
      <c r="BGN330">
        <v>0.11319696899999999</v>
      </c>
      <c r="BGO330">
        <v>0.108083955</v>
      </c>
      <c r="BGP330">
        <v>0.10300387</v>
      </c>
      <c r="BGQ330">
        <v>9.7988077000000007E-2</v>
      </c>
      <c r="BGR330">
        <v>9.3253358999999994E-2</v>
      </c>
      <c r="BGS330">
        <v>8.8628223000000006E-2</v>
      </c>
      <c r="BGT330">
        <v>8.4504423999999995E-2</v>
      </c>
      <c r="BGU330">
        <v>8.0387278000000006E-2</v>
      </c>
      <c r="BGV330">
        <v>7.6681845999999998E-2</v>
      </c>
      <c r="BGW330">
        <v>7.3079343000000005E-2</v>
      </c>
      <c r="BGX330">
        <v>6.9682698000000001E-2</v>
      </c>
      <c r="BGY330">
        <v>6.6491910000000001E-2</v>
      </c>
      <c r="BGZ330">
        <v>6.3391369000000003E-2</v>
      </c>
      <c r="BHA330">
        <v>6.0830834E-2</v>
      </c>
      <c r="BHB330">
        <v>5.8360545999999999E-2</v>
      </c>
      <c r="BHC330">
        <v>5.6199043999999997E-2</v>
      </c>
      <c r="BHD330">
        <v>5.4140471000000003E-2</v>
      </c>
      <c r="BHE330">
        <v>5.2287755999999998E-2</v>
      </c>
      <c r="BHF330">
        <v>5.0640896999999997E-2</v>
      </c>
      <c r="BHG330">
        <v>4.9096966999999998E-2</v>
      </c>
      <c r="BHH330">
        <v>4.7758895000000003E-2</v>
      </c>
      <c r="BHI330">
        <v>4.6420822E-2</v>
      </c>
      <c r="BHJ330">
        <v>4.5185678E-2</v>
      </c>
      <c r="BHK330">
        <v>4.4053463000000001E-2</v>
      </c>
      <c r="BHL330">
        <v>4.3332963000000002E-2</v>
      </c>
      <c r="BHM330">
        <v>4.2509534000000002E-2</v>
      </c>
      <c r="BHN330">
        <v>4.1789033000000003E-2</v>
      </c>
      <c r="BHO330">
        <v>4.0965604000000003E-2</v>
      </c>
      <c r="BHP330">
        <v>4.0348031999999999E-2</v>
      </c>
      <c r="BHQ330">
        <v>3.9936316999999999E-2</v>
      </c>
      <c r="BHR330">
        <v>3.9524602999999998E-2</v>
      </c>
      <c r="BHS330">
        <v>3.9215817E-2</v>
      </c>
      <c r="BHT330">
        <v>3.8804102E-2</v>
      </c>
      <c r="BHU330">
        <v>3.8289458999999998E-2</v>
      </c>
      <c r="BHV330">
        <v>3.7774816000000003E-2</v>
      </c>
      <c r="BHW330">
        <v>3.7774816000000003E-2</v>
      </c>
      <c r="BHX330">
        <v>3.7774816000000003E-2</v>
      </c>
      <c r="BHY330">
        <v>3.7363101000000003E-2</v>
      </c>
      <c r="BHZ330">
        <v>3.6951386000000003E-2</v>
      </c>
      <c r="BIA330">
        <v>3.6848458000000001E-2</v>
      </c>
      <c r="BIB330">
        <v>3.6848458000000001E-2</v>
      </c>
      <c r="BIC330">
        <v>3.6745528999999999E-2</v>
      </c>
      <c r="BID330">
        <v>3.6539672000000002E-2</v>
      </c>
      <c r="BIE330">
        <v>3.6436743000000001E-2</v>
      </c>
      <c r="BIF330">
        <v>3.6539672000000002E-2</v>
      </c>
      <c r="BIG330">
        <v>3.6539672000000002E-2</v>
      </c>
      <c r="BIH330">
        <v>3.6539672000000002E-2</v>
      </c>
      <c r="BII330">
        <v>3.6539672000000002E-2</v>
      </c>
      <c r="BIJ330">
        <v>3.6539672000000002E-2</v>
      </c>
      <c r="BIK330">
        <v>3.6436743000000001E-2</v>
      </c>
      <c r="BIL330">
        <v>3.6539672000000002E-2</v>
      </c>
      <c r="BIM330">
        <v>3.6642599999999997E-2</v>
      </c>
      <c r="BIN330">
        <v>3.6745528999999999E-2</v>
      </c>
      <c r="BIO330">
        <v>3.6848458000000001E-2</v>
      </c>
      <c r="BIP330">
        <v>3.6951386000000003E-2</v>
      </c>
      <c r="BIQ330">
        <v>3.7054314999999997E-2</v>
      </c>
      <c r="BIR330">
        <v>3.7157243999999999E-2</v>
      </c>
      <c r="BIS330">
        <v>3.7491049999999998E-2</v>
      </c>
      <c r="BIT330">
        <v>3.7774816000000003E-2</v>
      </c>
      <c r="BIU330">
        <v>3.7980673E-2</v>
      </c>
      <c r="BIV330">
        <v>3.8186530000000003E-2</v>
      </c>
      <c r="BIW330">
        <v>3.8392387E-2</v>
      </c>
      <c r="BIX330">
        <v>3.8598245000000003E-2</v>
      </c>
      <c r="BIY330">
        <v>3.8907031000000002E-2</v>
      </c>
      <c r="BIZ330">
        <v>3.9215817E-2</v>
      </c>
      <c r="BJA330">
        <v>3.9530485999999997E-2</v>
      </c>
      <c r="BJB330">
        <v>3.9833388999999997E-2</v>
      </c>
      <c r="BJC330">
        <v>4.0142175000000002E-2</v>
      </c>
      <c r="BJD330">
        <v>4.0450960000000001E-2</v>
      </c>
      <c r="BJE330">
        <v>4.0759745999999999E-2</v>
      </c>
      <c r="BJF330">
        <v>4.1068531999999998E-2</v>
      </c>
      <c r="BJG330">
        <v>4.1480246999999998E-2</v>
      </c>
      <c r="BJH330">
        <v>4.1686104000000002E-2</v>
      </c>
      <c r="BJI330">
        <v>4.199489E-2</v>
      </c>
      <c r="BJJ330">
        <v>4.2303675999999998E-2</v>
      </c>
      <c r="BJK330">
        <v>4.2715390999999998E-2</v>
      </c>
      <c r="BJL330">
        <v>4.3127104999999999E-2</v>
      </c>
      <c r="BJM330">
        <v>4.3538819999999999E-2</v>
      </c>
      <c r="BJN330">
        <v>4.3950534999999999E-2</v>
      </c>
      <c r="BJO330">
        <v>4.4259320999999997E-2</v>
      </c>
      <c r="BJP330">
        <v>4.4671034999999998E-2</v>
      </c>
      <c r="BJQ330">
        <v>4.5185678E-2</v>
      </c>
      <c r="BJR330">
        <v>4.5700322000000002E-2</v>
      </c>
      <c r="BJS330">
        <v>4.6154025000000001E-2</v>
      </c>
      <c r="BJT330">
        <v>4.6573255000000001E-2</v>
      </c>
      <c r="BJU330">
        <v>4.7038393999999997E-2</v>
      </c>
      <c r="BJV330">
        <v>4.7553037999999999E-2</v>
      </c>
      <c r="BJW330">
        <v>4.8067681000000001E-2</v>
      </c>
      <c r="BJX330">
        <v>4.8376466999999999E-2</v>
      </c>
      <c r="BJY330">
        <v>4.8788181E-2</v>
      </c>
      <c r="BJZ330">
        <v>4.9302825000000002E-2</v>
      </c>
      <c r="BKA330">
        <v>4.9817467999999997E-2</v>
      </c>
      <c r="BKB330">
        <v>5.043504E-2</v>
      </c>
      <c r="BKC330">
        <v>5.1119867999999999E-2</v>
      </c>
      <c r="BKD330">
        <v>5.1464325999999998E-2</v>
      </c>
      <c r="BKE330">
        <v>5.1773112000000003E-2</v>
      </c>
      <c r="BKF330">
        <v>5.2390684E-2</v>
      </c>
      <c r="BKG330">
        <v>5.3111184999999998E-2</v>
      </c>
      <c r="BKH330">
        <v>5.3728757000000002E-2</v>
      </c>
      <c r="BKI330">
        <v>5.4243399999999997E-2</v>
      </c>
      <c r="BKJ330">
        <v>5.4655114999999997E-2</v>
      </c>
      <c r="BKK330">
        <v>5.5169757999999999E-2</v>
      </c>
      <c r="BKL330">
        <v>5.5787330000000003E-2</v>
      </c>
      <c r="BKM330">
        <v>5.6404902E-2</v>
      </c>
      <c r="BKN330">
        <v>5.7022473999999997E-2</v>
      </c>
      <c r="BKO330">
        <v>5.7738100000000001E-2</v>
      </c>
      <c r="BKP330">
        <v>5.8463475000000001E-2</v>
      </c>
      <c r="BKQ330">
        <v>5.8875189000000001E-2</v>
      </c>
      <c r="BKR330">
        <v>5.9389833000000003E-2</v>
      </c>
      <c r="BKS330">
        <v>6.0007404E-2</v>
      </c>
      <c r="BKT330">
        <v>6.0727904999999999E-2</v>
      </c>
      <c r="BKU330">
        <v>6.1448405999999997E-2</v>
      </c>
      <c r="BKV330">
        <v>6.2065978000000001E-2</v>
      </c>
      <c r="BKW330">
        <v>6.2641596999999993E-2</v>
      </c>
      <c r="BKX330">
        <v>6.3198193E-2</v>
      </c>
      <c r="BKY330">
        <v>6.3815764999999997E-2</v>
      </c>
      <c r="BKZ330">
        <v>6.4536264999999995E-2</v>
      </c>
      <c r="BLA330">
        <v>6.5256765999999994E-2</v>
      </c>
      <c r="BLB330">
        <v>6.5874338000000005E-2</v>
      </c>
      <c r="BLC330">
        <v>6.6491910000000001E-2</v>
      </c>
      <c r="BLD330">
        <v>6.7109481999999998E-2</v>
      </c>
      <c r="BLE330">
        <v>6.7624124999999993E-2</v>
      </c>
      <c r="BLF330">
        <v>6.8241697000000004E-2</v>
      </c>
      <c r="BLG330">
        <v>6.8962197000000003E-2</v>
      </c>
      <c r="BLH330">
        <v>6.9579769E-2</v>
      </c>
      <c r="BLI330">
        <v>7.0300269999999998E-2</v>
      </c>
      <c r="BLJ330">
        <v>7.1020769999999997E-2</v>
      </c>
      <c r="BLK330">
        <v>7.1741270999999995E-2</v>
      </c>
      <c r="BLL330">
        <v>7.2461770999999994E-2</v>
      </c>
      <c r="BLM330">
        <v>7.3079343000000005E-2</v>
      </c>
      <c r="BLN330">
        <v>7.3593987E-2</v>
      </c>
      <c r="BLO330">
        <v>7.4314486999999999E-2</v>
      </c>
      <c r="BLP330">
        <v>7.5034987999999997E-2</v>
      </c>
      <c r="BLQ330">
        <v>7.5652559999999994E-2</v>
      </c>
      <c r="BLR330">
        <v>7.6167203000000003E-2</v>
      </c>
      <c r="BLS330">
        <v>7.6784775E-2</v>
      </c>
      <c r="BLT330">
        <v>7.7402346999999996E-2</v>
      </c>
      <c r="BLU330">
        <v>7.8122846999999995E-2</v>
      </c>
      <c r="BLV330">
        <v>7.8740419000000006E-2</v>
      </c>
      <c r="BLW330">
        <v>7.9255063000000001E-2</v>
      </c>
      <c r="BLX330">
        <v>7.9975563E-2</v>
      </c>
      <c r="BLY330">
        <v>8.0593134999999996E-2</v>
      </c>
      <c r="BLZ330">
        <v>8.1157939999999998E-2</v>
      </c>
      <c r="BMA330">
        <v>8.1725350000000002E-2</v>
      </c>
      <c r="BMB330">
        <v>8.2343940000000004E-2</v>
      </c>
      <c r="BMC330">
        <v>8.3063422999999997E-2</v>
      </c>
      <c r="BMD330">
        <v>8.3578066000000006E-2</v>
      </c>
      <c r="BME330">
        <v>8.4092709000000002E-2</v>
      </c>
      <c r="BMF330">
        <v>8.4710280999999998E-2</v>
      </c>
      <c r="BMG330">
        <v>8.5264833999999998E-2</v>
      </c>
      <c r="BMH330">
        <v>8.5842496000000004E-2</v>
      </c>
      <c r="BMI330">
        <v>8.6357139999999999E-2</v>
      </c>
      <c r="BMJ330">
        <v>8.6974710999999996E-2</v>
      </c>
      <c r="BMK330">
        <v>8.7489355000000005E-2</v>
      </c>
      <c r="BML330">
        <v>8.8003998E-2</v>
      </c>
      <c r="BMM330">
        <v>8.8642264999999998E-2</v>
      </c>
      <c r="BMN330">
        <v>8.9239141999999994E-2</v>
      </c>
      <c r="BMO330">
        <v>8.9650856000000001E-2</v>
      </c>
      <c r="BMP330">
        <v>9.0165499999999996E-2</v>
      </c>
      <c r="BMQ330">
        <v>9.0577214000000003E-2</v>
      </c>
      <c r="BMR330">
        <v>9.1091857999999998E-2</v>
      </c>
      <c r="BMS330">
        <v>9.1709428999999995E-2</v>
      </c>
      <c r="BMT330">
        <v>9.2224073000000004E-2</v>
      </c>
      <c r="BMU330">
        <v>9.2738715999999999E-2</v>
      </c>
      <c r="BMV330">
        <v>9.3150431000000006E-2</v>
      </c>
      <c r="BMW330">
        <v>9.3768003000000003E-2</v>
      </c>
      <c r="BMX330">
        <v>9.4385574E-2</v>
      </c>
      <c r="BMY330">
        <v>9.5003145999999997E-2</v>
      </c>
      <c r="BMZ330">
        <v>9.5414861000000004E-2</v>
      </c>
      <c r="BNA330">
        <v>9.5929503999999999E-2</v>
      </c>
      <c r="BNB330">
        <v>9.6444146999999994E-2</v>
      </c>
      <c r="BNC330">
        <v>9.6958791000000003E-2</v>
      </c>
      <c r="BND330">
        <v>9.7555168999999997E-2</v>
      </c>
      <c r="BNE330">
        <v>9.8091005999999994E-2</v>
      </c>
      <c r="BNF330">
        <v>9.8654451000000004E-2</v>
      </c>
      <c r="BNG330">
        <v>9.9223221E-2</v>
      </c>
      <c r="BNH330">
        <v>9.9713969E-2</v>
      </c>
      <c r="BNI330">
        <v>0.100149579</v>
      </c>
      <c r="BNJ330">
        <v>0.100767151</v>
      </c>
      <c r="BNK330">
        <v>0.10159058</v>
      </c>
      <c r="BNL330">
        <v>0.102414009</v>
      </c>
      <c r="BNM330">
        <v>0.10292865299999999</v>
      </c>
      <c r="BNN330">
        <v>0.103446489</v>
      </c>
      <c r="BNO330">
        <v>0.104221481</v>
      </c>
      <c r="BNP330">
        <v>0.10500444</v>
      </c>
      <c r="BNQ330">
        <v>0.105638871</v>
      </c>
      <c r="BNR330">
        <v>0.106253071</v>
      </c>
      <c r="BNS330">
        <v>0.10688244099999999</v>
      </c>
      <c r="BNT330">
        <v>0.10753773799999999</v>
      </c>
      <c r="BNU330">
        <v>0.108254577</v>
      </c>
      <c r="BNV330">
        <v>0.108991225</v>
      </c>
      <c r="BNW330">
        <v>0.109627128</v>
      </c>
      <c r="BNX330">
        <v>0.11014792299999999</v>
      </c>
      <c r="BNY330">
        <v>0.11071605700000001</v>
      </c>
      <c r="BNZ330">
        <v>0.111385925</v>
      </c>
      <c r="BOA330">
        <v>0.112047043</v>
      </c>
      <c r="BOB330">
        <v>0.112649364</v>
      </c>
      <c r="BOC330">
        <v>0.11329572</v>
      </c>
      <c r="BOD330">
        <v>0.114165898</v>
      </c>
      <c r="BOE330">
        <v>0.114986219</v>
      </c>
      <c r="BOF330">
        <v>0.115388454</v>
      </c>
      <c r="BOG330">
        <v>0.115777914</v>
      </c>
      <c r="BOH330">
        <v>0.116479316</v>
      </c>
      <c r="BOI330">
        <v>0.117252114</v>
      </c>
      <c r="BOJ330">
        <v>0.11791597700000001</v>
      </c>
      <c r="BOK330">
        <v>0.118468437</v>
      </c>
      <c r="BOL330">
        <v>0.11900448499999999</v>
      </c>
      <c r="BOM330">
        <v>0.119590917</v>
      </c>
      <c r="BON330">
        <v>0.120238231</v>
      </c>
      <c r="BOO330">
        <v>0.12093862</v>
      </c>
      <c r="BOP330">
        <v>0.12156809</v>
      </c>
      <c r="BOQ330">
        <v>0.122100379</v>
      </c>
      <c r="BOR330">
        <v>0.122636496</v>
      </c>
      <c r="BOS330">
        <v>0.123172069</v>
      </c>
      <c r="BOT330">
        <v>0.12375325500000001</v>
      </c>
      <c r="BOU330">
        <v>0.12437717199999999</v>
      </c>
      <c r="BOV330">
        <v>0.124969094</v>
      </c>
      <c r="BOW330">
        <v>0.12553831800000001</v>
      </c>
      <c r="BOX330">
        <v>0.12613812399999999</v>
      </c>
      <c r="BOY330">
        <v>0.12676345999999999</v>
      </c>
      <c r="BOZ330">
        <v>0.12735302000000001</v>
      </c>
      <c r="BPA330">
        <v>0.12786772599999999</v>
      </c>
      <c r="BPB330">
        <v>0.128397707</v>
      </c>
      <c r="BPC330">
        <v>0.129047522</v>
      </c>
      <c r="BPD330">
        <v>0.129729491</v>
      </c>
      <c r="BPE330">
        <v>0.13020402</v>
      </c>
      <c r="BPF330">
        <v>0.13053969800000001</v>
      </c>
      <c r="BPG330">
        <v>0.131022939</v>
      </c>
      <c r="BPH330">
        <v>0.13166346600000001</v>
      </c>
      <c r="BPI330">
        <v>0.13226347199999999</v>
      </c>
      <c r="BPJ330">
        <v>0.132830056</v>
      </c>
      <c r="BPK330">
        <v>0.13339969400000001</v>
      </c>
      <c r="BPL330">
        <v>0.13383275</v>
      </c>
      <c r="BPM330">
        <v>0.134254717</v>
      </c>
      <c r="BPN330">
        <v>0.134791578</v>
      </c>
      <c r="BPO330">
        <v>0.135356798</v>
      </c>
      <c r="BPP330">
        <v>0.13582973200000001</v>
      </c>
      <c r="BPQ330">
        <v>0.13629409100000001</v>
      </c>
      <c r="BPR330">
        <v>0.13679274599999999</v>
      </c>
      <c r="BPS330">
        <v>0.137260619</v>
      </c>
      <c r="BPT330">
        <v>0.13778059300000001</v>
      </c>
      <c r="BPU330">
        <v>0.138339448</v>
      </c>
      <c r="BPV330">
        <v>0.13887353299999999</v>
      </c>
      <c r="BPW330">
        <v>0.13936996400000001</v>
      </c>
      <c r="BPX330">
        <v>0.13973105599999999</v>
      </c>
      <c r="BPY330">
        <v>0.139944968</v>
      </c>
      <c r="BPZ330">
        <v>0.14029557000000001</v>
      </c>
      <c r="BQA330">
        <v>0.14090290699999999</v>
      </c>
      <c r="BQB330">
        <v>0.14143742100000001</v>
      </c>
      <c r="BQC330">
        <v>0.141687178</v>
      </c>
      <c r="BQD330">
        <v>0.141942763</v>
      </c>
      <c r="BQE330">
        <v>0.14238641699999999</v>
      </c>
      <c r="BQF330">
        <v>0.142867787</v>
      </c>
      <c r="BQG330">
        <v>0.14333742399999999</v>
      </c>
      <c r="BQH330">
        <v>0.14377078600000001</v>
      </c>
      <c r="BQI330">
        <v>0.14409928599999999</v>
      </c>
      <c r="BQJ330">
        <v>0.14444565400000001</v>
      </c>
      <c r="BQK330">
        <v>0.144645994</v>
      </c>
      <c r="BQL330">
        <v>0.14470660699999999</v>
      </c>
      <c r="BQM330">
        <v>0.14498089</v>
      </c>
      <c r="BQN330">
        <v>0.145543226</v>
      </c>
      <c r="BQO330">
        <v>0.145953628</v>
      </c>
      <c r="BQP330">
        <v>0.14606017800000001</v>
      </c>
      <c r="BQQ330">
        <v>0.14624880000000001</v>
      </c>
      <c r="BQR330">
        <v>0.14668729999999999</v>
      </c>
      <c r="BQS330">
        <v>0.14707155299999999</v>
      </c>
      <c r="BQT330">
        <v>0.14715034099999999</v>
      </c>
      <c r="BQU330">
        <v>0.14726761299999999</v>
      </c>
      <c r="BQV330">
        <v>0.14771016300000001</v>
      </c>
      <c r="BQW330">
        <v>0.14816068800000001</v>
      </c>
      <c r="BQX330">
        <v>0.14831150200000001</v>
      </c>
      <c r="BQY330">
        <v>0.14839903400000001</v>
      </c>
      <c r="BQZ330">
        <v>0.14854240899999999</v>
      </c>
      <c r="BRA330">
        <v>0.148745035</v>
      </c>
      <c r="BRB330">
        <v>0.14902147800000001</v>
      </c>
      <c r="BRC330">
        <v>0.149297448</v>
      </c>
      <c r="BRD330">
        <v>0.14946116100000001</v>
      </c>
      <c r="BRE330">
        <v>0.14955580900000001</v>
      </c>
      <c r="BRF330">
        <v>0.149772928</v>
      </c>
      <c r="BRG330">
        <v>0.150129755</v>
      </c>
      <c r="BRH330">
        <v>0.15034067800000001</v>
      </c>
      <c r="BRI330">
        <v>0.15036092300000001</v>
      </c>
      <c r="BRJ330">
        <v>0.15052100199999999</v>
      </c>
      <c r="BRK330">
        <v>0.15083792200000001</v>
      </c>
      <c r="BRL330">
        <v>0.15106261700000001</v>
      </c>
      <c r="BRM330">
        <v>0.15116338500000001</v>
      </c>
      <c r="BRN330">
        <v>0.15132237400000001</v>
      </c>
      <c r="BRO330">
        <v>0.15165167199999999</v>
      </c>
      <c r="BRP330">
        <v>0.15194348399999999</v>
      </c>
      <c r="BRQ330">
        <v>0.15200868400000001</v>
      </c>
      <c r="BRR330">
        <v>0.15209656899999999</v>
      </c>
      <c r="BRS330">
        <v>0.15245287499999999</v>
      </c>
      <c r="BRT330">
        <v>0.152817127</v>
      </c>
      <c r="BRU330">
        <v>0.153129338</v>
      </c>
      <c r="BRV330">
        <v>0.153497455</v>
      </c>
      <c r="BRW330">
        <v>0.15369903700000001</v>
      </c>
      <c r="BRX330">
        <v>0.15380899200000001</v>
      </c>
      <c r="BRY330">
        <v>0.154048043</v>
      </c>
      <c r="BRZ330">
        <v>0.15439703399999999</v>
      </c>
      <c r="BSA330">
        <v>0.15476209899999999</v>
      </c>
      <c r="BSB330">
        <v>0.15500918699999999</v>
      </c>
      <c r="BSC330">
        <v>0.155230217</v>
      </c>
      <c r="BSD330">
        <v>0.15560726</v>
      </c>
      <c r="BSE330">
        <v>0.15607347499999999</v>
      </c>
      <c r="BSF330">
        <v>0.15650624099999999</v>
      </c>
      <c r="BSG330">
        <v>0.15681727100000001</v>
      </c>
      <c r="BSH330">
        <v>0.15690067699999999</v>
      </c>
      <c r="BSI330">
        <v>0.15705802499999999</v>
      </c>
      <c r="BSJ330">
        <v>0.15749904100000001</v>
      </c>
      <c r="BSK330">
        <v>0.15790352299999999</v>
      </c>
      <c r="BSL330">
        <v>0.15813295799999999</v>
      </c>
      <c r="BSM330">
        <v>0.15835558299999999</v>
      </c>
      <c r="BSN330">
        <v>0.1585781</v>
      </c>
      <c r="BSO330">
        <v>0.15881074100000001</v>
      </c>
      <c r="BSP330">
        <v>0.159091755</v>
      </c>
      <c r="BSQ330">
        <v>0.15936330700000001</v>
      </c>
      <c r="BSR330">
        <v>0.15961876999999999</v>
      </c>
      <c r="BSS330">
        <v>0.15989025900000001</v>
      </c>
      <c r="BST330">
        <v>0.16005565899999999</v>
      </c>
      <c r="BSU330">
        <v>0.160188636</v>
      </c>
      <c r="BSV330">
        <v>0.16045253500000001</v>
      </c>
      <c r="BSW330">
        <v>0.16081057500000001</v>
      </c>
      <c r="BSX330">
        <v>0.16096387400000001</v>
      </c>
      <c r="BSY330">
        <v>0.160851311</v>
      </c>
      <c r="BSZ330">
        <v>0.16085744599999999</v>
      </c>
      <c r="BTA330">
        <v>0.16122376899999999</v>
      </c>
      <c r="BTB330">
        <v>0.16145404699999999</v>
      </c>
      <c r="BTC330">
        <v>0.16118444300000001</v>
      </c>
      <c r="BTD330">
        <v>0.16103283099999999</v>
      </c>
      <c r="BTE330">
        <v>0.16132812499999999</v>
      </c>
      <c r="BTF330">
        <v>0.161531655</v>
      </c>
      <c r="BTG330">
        <v>0.16135922999999999</v>
      </c>
      <c r="BTH330">
        <v>0.161236039</v>
      </c>
      <c r="BTI330">
        <v>0.16142986000000001</v>
      </c>
      <c r="BTJ330">
        <v>0.16165406399999999</v>
      </c>
      <c r="BTK330">
        <v>0.16164506100000001</v>
      </c>
      <c r="BTL330">
        <v>0.16156596600000001</v>
      </c>
      <c r="BTM330">
        <v>0.16151124</v>
      </c>
      <c r="BTN330">
        <v>0.161476869</v>
      </c>
      <c r="BTO330">
        <v>0.161256239</v>
      </c>
      <c r="BTP330">
        <v>0.16102908899999999</v>
      </c>
      <c r="BTQ330">
        <v>0.16109953399999999</v>
      </c>
      <c r="BTR330">
        <v>0.161177771</v>
      </c>
      <c r="BTS330">
        <v>0.16100175799999999</v>
      </c>
      <c r="BTT330">
        <v>0.16078482299999999</v>
      </c>
      <c r="BTU330">
        <v>0.16066124800000001</v>
      </c>
      <c r="BTV330">
        <v>0.16050650799999999</v>
      </c>
      <c r="BTW330">
        <v>0.16014793099999999</v>
      </c>
      <c r="BTX330">
        <v>0.15975603999999999</v>
      </c>
      <c r="BTY330">
        <v>0.15939743300000001</v>
      </c>
      <c r="BTZ330">
        <v>0.15897238299999999</v>
      </c>
      <c r="BUA330">
        <v>0.158456611</v>
      </c>
      <c r="BUB330">
        <v>0.157934306</v>
      </c>
      <c r="BUC330">
        <v>0.15746835100000001</v>
      </c>
      <c r="BUD330">
        <v>0.15687874399999999</v>
      </c>
      <c r="BUE330">
        <v>0.156265502</v>
      </c>
      <c r="BUF330">
        <v>0.15596238600000001</v>
      </c>
      <c r="BUG330">
        <v>0.15563792000000001</v>
      </c>
      <c r="BUH330">
        <v>0.15484417</v>
      </c>
      <c r="BUI330">
        <v>0.15405969999999999</v>
      </c>
      <c r="BUJ330">
        <v>0.153615908</v>
      </c>
      <c r="BUK330">
        <v>0.153235121</v>
      </c>
      <c r="BUL330">
        <v>0.15286364499999999</v>
      </c>
      <c r="BUM330">
        <v>0.15241379499999999</v>
      </c>
      <c r="BUN330">
        <v>0.15160058200000001</v>
      </c>
      <c r="BUO330">
        <v>0.150787537</v>
      </c>
      <c r="BUP330">
        <v>0.15047213600000001</v>
      </c>
      <c r="BUQ330">
        <v>0.15024268599999999</v>
      </c>
      <c r="BUR330">
        <v>0.149779461</v>
      </c>
      <c r="BUS330">
        <v>0.149240391</v>
      </c>
      <c r="BUT330">
        <v>0.14848632</v>
      </c>
      <c r="BUU330">
        <v>0.147703046</v>
      </c>
      <c r="BUV330">
        <v>0.147131706</v>
      </c>
      <c r="BUW330">
        <v>0.146601809</v>
      </c>
      <c r="BUX330">
        <v>0.14599456399999999</v>
      </c>
      <c r="BUY330">
        <v>0.14537920600000001</v>
      </c>
      <c r="BUZ330">
        <v>0.14483501400000001</v>
      </c>
      <c r="BVA330">
        <v>0.14424838200000001</v>
      </c>
      <c r="BVB330">
        <v>0.14358590700000001</v>
      </c>
      <c r="BVC330">
        <v>0.143014214</v>
      </c>
      <c r="BVD330">
        <v>0.14245735400000001</v>
      </c>
      <c r="BVE330">
        <v>0.14189629100000001</v>
      </c>
      <c r="BVF330">
        <v>0.14132893899999999</v>
      </c>
      <c r="BVG330">
        <v>0.140592782</v>
      </c>
      <c r="BVH330">
        <v>0.13983162399999999</v>
      </c>
      <c r="BVI330">
        <v>0.13915657200000001</v>
      </c>
      <c r="BVJ330">
        <v>0.13851270099999999</v>
      </c>
      <c r="BVK330">
        <v>0.137957788</v>
      </c>
      <c r="BVL330">
        <v>0.13745891800000001</v>
      </c>
      <c r="BVM330">
        <v>0.13705846999999999</v>
      </c>
      <c r="BVN330">
        <v>0.13650805099999999</v>
      </c>
      <c r="BVO330">
        <v>0.13572381</v>
      </c>
      <c r="BVP330">
        <v>0.13516273100000001</v>
      </c>
      <c r="BVQ330">
        <v>0.13507659499999999</v>
      </c>
      <c r="BVR330">
        <v>0.13480731500000001</v>
      </c>
      <c r="BVS330">
        <v>0.133843409</v>
      </c>
      <c r="BVT330">
        <v>0.13291128399999999</v>
      </c>
      <c r="BVU330">
        <v>0.13240097300000001</v>
      </c>
      <c r="BVV330">
        <v>0.13195458800000001</v>
      </c>
      <c r="BVW330">
        <v>0.13173737799999999</v>
      </c>
      <c r="BVX330">
        <v>0.131497697</v>
      </c>
      <c r="BVY330">
        <v>0.13069879500000001</v>
      </c>
      <c r="BVZ330">
        <v>0.12988682400000001</v>
      </c>
      <c r="BWA330">
        <v>0.130005705</v>
      </c>
      <c r="BWB330">
        <v>0.13026036999999999</v>
      </c>
      <c r="BWC330">
        <v>0.129406988</v>
      </c>
      <c r="BWD330">
        <v>0.12824564299999999</v>
      </c>
      <c r="BWE330">
        <v>0.12807684599999999</v>
      </c>
      <c r="BWF330">
        <v>0.12822995300000001</v>
      </c>
      <c r="BWG330">
        <v>0.12767315400000001</v>
      </c>
      <c r="BWH330">
        <v>0.12673345899999999</v>
      </c>
      <c r="BWI330">
        <v>0.12630781799999999</v>
      </c>
      <c r="BWJ330">
        <v>0.12636782699999999</v>
      </c>
      <c r="BWK330">
        <v>0.12603204900000001</v>
      </c>
      <c r="BWL330">
        <v>0.12516925800000001</v>
      </c>
      <c r="BWM330">
        <v>0.12430129700000001</v>
      </c>
      <c r="BWN330">
        <v>0.12379971300000001</v>
      </c>
      <c r="BWO330">
        <v>0.123579304</v>
      </c>
      <c r="BWP330">
        <v>0.12324013</v>
      </c>
      <c r="BWQ330">
        <v>0.122774282</v>
      </c>
      <c r="BWR330">
        <v>0.122301378</v>
      </c>
      <c r="BWS330">
        <v>0.121641871</v>
      </c>
      <c r="BWT330">
        <v>0.120910852</v>
      </c>
      <c r="BWU330">
        <v>0.120409314</v>
      </c>
      <c r="BWV330">
        <v>0.119955245</v>
      </c>
      <c r="BWW330">
        <v>0.11937199599999999</v>
      </c>
      <c r="BWX330">
        <v>0.118903962</v>
      </c>
      <c r="BWY330">
        <v>0.1184755</v>
      </c>
      <c r="BWZ330">
        <v>0.117849183</v>
      </c>
      <c r="BXA330">
        <v>0.117273433</v>
      </c>
      <c r="BXB330">
        <v>0.11673122</v>
      </c>
      <c r="BXC330">
        <v>0.11617648999999999</v>
      </c>
      <c r="BXD330">
        <v>0.115939678</v>
      </c>
      <c r="BXE330">
        <v>0.115601501</v>
      </c>
      <c r="BXF330">
        <v>0.115028513</v>
      </c>
      <c r="BXG330">
        <v>0.11458495</v>
      </c>
      <c r="BXH330">
        <v>0.114691768</v>
      </c>
      <c r="BXI330">
        <v>0.11477005899999999</v>
      </c>
      <c r="BXJ330">
        <v>0.113863755</v>
      </c>
      <c r="BXK330">
        <v>0.112918317</v>
      </c>
      <c r="BXL330">
        <v>0.11308133200000001</v>
      </c>
      <c r="BXM330">
        <v>0.113279516</v>
      </c>
      <c r="BXN330">
        <v>0.112585085</v>
      </c>
      <c r="BXO330">
        <v>0.11192477200000001</v>
      </c>
      <c r="BXP330">
        <v>0.111816267</v>
      </c>
      <c r="BXQ330">
        <v>0.11149424600000001</v>
      </c>
      <c r="BXR330">
        <v>0.110483187</v>
      </c>
      <c r="BXS330">
        <v>0.109646331</v>
      </c>
      <c r="BXT330">
        <v>0.109511284</v>
      </c>
      <c r="BXU330">
        <v>0.109339281</v>
      </c>
      <c r="BXV330">
        <v>0.10880846299999999</v>
      </c>
      <c r="BXW330">
        <v>0.108279624</v>
      </c>
      <c r="BXX330">
        <v>0.10796220500000001</v>
      </c>
      <c r="BXY330">
        <v>0.10768599099999999</v>
      </c>
      <c r="BXZ330">
        <v>0.10731423900000001</v>
      </c>
      <c r="BYA330">
        <v>0.106818514</v>
      </c>
      <c r="BYB330">
        <v>0.106147173</v>
      </c>
      <c r="BYC330">
        <v>0.105519614</v>
      </c>
      <c r="BYD330">
        <v>0.105142976</v>
      </c>
      <c r="BYE330">
        <v>0.10478301199999999</v>
      </c>
      <c r="BYF330">
        <v>0.10422555999999999</v>
      </c>
      <c r="BYG330">
        <v>0.10357524</v>
      </c>
      <c r="BYH330">
        <v>0.10332419499999999</v>
      </c>
      <c r="BYI330">
        <v>0.10322601100000001</v>
      </c>
      <c r="BYJ330">
        <v>0.102311081</v>
      </c>
      <c r="BYK330">
        <v>0.10117886600000001</v>
      </c>
      <c r="BYL330">
        <v>0.100767151</v>
      </c>
      <c r="BYM330">
        <v>0.10087008</v>
      </c>
      <c r="BYN330">
        <v>0.100561294</v>
      </c>
      <c r="BYO330">
        <v>9.9737863999999996E-2</v>
      </c>
      <c r="BYP330">
        <v>9.9120291999999999E-2</v>
      </c>
      <c r="BYQ330">
        <v>9.8827051999999999E-2</v>
      </c>
      <c r="BYR330">
        <v>9.8502721000000001E-2</v>
      </c>
      <c r="BYS330">
        <v>9.8296862999999998E-2</v>
      </c>
      <c r="BYT330">
        <v>9.7988077000000007E-2</v>
      </c>
      <c r="BYU330">
        <v>9.7370504999999996E-2</v>
      </c>
      <c r="BYV330">
        <v>9.6547075999999996E-2</v>
      </c>
      <c r="BYW330">
        <v>9.5826575999999997E-2</v>
      </c>
      <c r="BYX330">
        <v>9.5826575999999997E-2</v>
      </c>
      <c r="BYY330">
        <v>9.6032433E-2</v>
      </c>
      <c r="BYZ330">
        <v>9.5620717999999993E-2</v>
      </c>
      <c r="BZA330">
        <v>9.5311932000000002E-2</v>
      </c>
      <c r="BZB330">
        <v>9.4895021999999996E-2</v>
      </c>
      <c r="BZC330">
        <v>9.4076787999999995E-2</v>
      </c>
      <c r="BZD330">
        <v>9.3312109000000004E-2</v>
      </c>
      <c r="BZE330">
        <v>9.3047502000000004E-2</v>
      </c>
      <c r="BZF330">
        <v>9.3134162000000006E-2</v>
      </c>
      <c r="BZG330">
        <v>9.2944573000000003E-2</v>
      </c>
      <c r="BZH330">
        <v>9.2327001000000006E-2</v>
      </c>
      <c r="BZI330">
        <v>9.1606501000000007E-2</v>
      </c>
      <c r="BZJ330">
        <v>9.1503572000000005E-2</v>
      </c>
      <c r="BZK330">
        <v>9.1606501000000007E-2</v>
      </c>
      <c r="BZL330">
        <v>9.0885999999999995E-2</v>
      </c>
      <c r="BZM330">
        <v>8.9444998999999997E-2</v>
      </c>
      <c r="BZN330">
        <v>8.9033285000000004E-2</v>
      </c>
      <c r="BZO330">
        <v>8.9444998999999997E-2</v>
      </c>
      <c r="BZP330">
        <v>8.9136213000000006E-2</v>
      </c>
      <c r="BZQ330">
        <v>8.8518640999999995E-2</v>
      </c>
      <c r="BZR330">
        <v>8.8106927000000002E-2</v>
      </c>
      <c r="BZS330">
        <v>8.7489355000000005E-2</v>
      </c>
      <c r="BZT330">
        <v>8.6562997000000003E-2</v>
      </c>
      <c r="BZU330">
        <v>8.6151281999999996E-2</v>
      </c>
      <c r="BZV330">
        <v>8.5945425000000006E-2</v>
      </c>
      <c r="BZW330">
        <v>8.5430781999999997E-2</v>
      </c>
      <c r="BZX330">
        <v>8.5019067000000004E-2</v>
      </c>
      <c r="BZY330">
        <v>8.4401495000000007E-2</v>
      </c>
      <c r="BZZ330">
        <v>8.3680994999999994E-2</v>
      </c>
      <c r="CAA330">
        <v>8.2857564999999994E-2</v>
      </c>
      <c r="CAB330">
        <v>8.2342921999999999E-2</v>
      </c>
      <c r="CAC330">
        <v>8.2239992999999997E-2</v>
      </c>
      <c r="CAD330">
        <v>8.2034135999999994E-2</v>
      </c>
      <c r="CAE330">
        <v>8.1313635999999995E-2</v>
      </c>
      <c r="CAF330">
        <v>8.1004850000000003E-2</v>
      </c>
      <c r="CAG330">
        <v>8.1004850000000003E-2</v>
      </c>
      <c r="CAH330">
        <v>8.0490205999999995E-2</v>
      </c>
      <c r="CAI330">
        <v>7.9975563E-2</v>
      </c>
      <c r="CAJ330">
        <v>7.9460920000000004E-2</v>
      </c>
      <c r="CAK330">
        <v>7.8843347999999994E-2</v>
      </c>
      <c r="CAL330">
        <v>7.8431633000000001E-2</v>
      </c>
      <c r="CAM330">
        <v>7.7814061000000004E-2</v>
      </c>
      <c r="CAN330">
        <v>7.6843152999999997E-2</v>
      </c>
      <c r="CAO330">
        <v>7.6373060000000006E-2</v>
      </c>
      <c r="CAP330">
        <v>7.6270132000000004E-2</v>
      </c>
      <c r="CAQ330">
        <v>7.5652559999999994E-2</v>
      </c>
      <c r="CAR330">
        <v>7.5652559999999994E-2</v>
      </c>
      <c r="CAS330">
        <v>7.5705743000000006E-2</v>
      </c>
      <c r="CAT330">
        <v>7.4829129999999994E-2</v>
      </c>
      <c r="CAU330">
        <v>7.4211558999999996E-2</v>
      </c>
      <c r="CAV330">
        <v>7.4005700999999993E-2</v>
      </c>
      <c r="CAW330">
        <v>7.2461770999999994E-2</v>
      </c>
      <c r="CAX330">
        <v>7.1535414000000005E-2</v>
      </c>
      <c r="CAY330">
        <v>7.2050057000000001E-2</v>
      </c>
      <c r="CAZ330">
        <v>7.1638341999999994E-2</v>
      </c>
      <c r="CBA330">
        <v>7.0911242999999999E-2</v>
      </c>
      <c r="CBB330">
        <v>7.0799638999999998E-2</v>
      </c>
      <c r="CBC330">
        <v>7.0335985000000004E-2</v>
      </c>
      <c r="CBD330">
        <v>6.9476840999999998E-2</v>
      </c>
      <c r="CBE330">
        <v>6.8859269000000001E-2</v>
      </c>
      <c r="CBF330">
        <v>6.8756339999999999E-2</v>
      </c>
      <c r="CBG330">
        <v>6.8962197000000003E-2</v>
      </c>
      <c r="CBH330">
        <v>6.8962197000000003E-2</v>
      </c>
      <c r="CBI330">
        <v>6.7829981999999997E-2</v>
      </c>
      <c r="CBJ330">
        <v>6.6594838000000003E-2</v>
      </c>
      <c r="CBK330">
        <v>6.6388981E-2</v>
      </c>
      <c r="CBL330">
        <v>6.6183123999999996E-2</v>
      </c>
      <c r="CBM330">
        <v>6.5462622999999998E-2</v>
      </c>
      <c r="CBN330">
        <v>6.4845051000000001E-2</v>
      </c>
      <c r="CBO330">
        <v>6.4124551000000002E-2</v>
      </c>
      <c r="CBP330">
        <v>6.2889406999999994E-2</v>
      </c>
      <c r="CBQ330">
        <v>6.2374763E-2</v>
      </c>
      <c r="CBR330">
        <v>6.3404050000000003E-2</v>
      </c>
      <c r="CBS330">
        <v>6.3301121000000002E-2</v>
      </c>
      <c r="CBT330">
        <v>6.1448405999999997E-2</v>
      </c>
      <c r="CBU330">
        <v>6.0213261999999997E-2</v>
      </c>
      <c r="CBV330">
        <v>6.0419119E-2</v>
      </c>
      <c r="CBW330">
        <v>6.1036690999999997E-2</v>
      </c>
      <c r="CBX330">
        <v>6.0419119E-2</v>
      </c>
      <c r="CBY330">
        <v>5.8978118000000003E-2</v>
      </c>
      <c r="CBZ330">
        <v>5.8360545999999999E-2</v>
      </c>
      <c r="CCA330">
        <v>5.8154689000000002E-2</v>
      </c>
      <c r="CCB330">
        <v>5.8360545999999999E-2</v>
      </c>
      <c r="CCC330">
        <v>5.8875189000000001E-2</v>
      </c>
      <c r="CCD330">
        <v>5.7640045000000001E-2</v>
      </c>
      <c r="CCE330">
        <v>5.5626243999999998E-2</v>
      </c>
      <c r="CCF330">
        <v>5.5478543999999998E-2</v>
      </c>
      <c r="CCG330">
        <v>5.6713687999999998E-2</v>
      </c>
      <c r="CCH330">
        <v>5.7125401999999999E-2</v>
      </c>
      <c r="CCI330">
        <v>5.5890257999999998E-2</v>
      </c>
      <c r="CCJ330">
        <v>5.4656745E-2</v>
      </c>
      <c r="CCK330">
        <v>5.4140471000000003E-2</v>
      </c>
      <c r="CCL330">
        <v>5.3532901000000001E-2</v>
      </c>
      <c r="CCM330">
        <v>5.2802399E-2</v>
      </c>
      <c r="CCN330">
        <v>5.2604230000000002E-2</v>
      </c>
      <c r="CCO330">
        <v>5.1567254999999999E-2</v>
      </c>
      <c r="CCP330">
        <v>5.0640896999999997E-2</v>
      </c>
      <c r="CCQ330">
        <v>5.1567254999999999E-2</v>
      </c>
      <c r="CCR330">
        <v>5.2596540999999997E-2</v>
      </c>
      <c r="CCS330">
        <v>5.1155539999999999E-2</v>
      </c>
      <c r="CCT330">
        <v>4.8844364000000001E-2</v>
      </c>
      <c r="CCU330">
        <v>4.8582324000000003E-2</v>
      </c>
      <c r="CCV330">
        <v>4.9302825000000002E-2</v>
      </c>
      <c r="CCW330">
        <v>4.8994039000000003E-2</v>
      </c>
      <c r="CCX330">
        <v>4.7964751999999999E-2</v>
      </c>
      <c r="CCY330">
        <v>4.6935466000000002E-2</v>
      </c>
      <c r="CCZ330">
        <v>4.6523751000000002E-2</v>
      </c>
      <c r="CDA330">
        <v>4.6317893999999998E-2</v>
      </c>
      <c r="CDB330">
        <v>4.6626679999999997E-2</v>
      </c>
      <c r="CDC330">
        <v>4.7347180000000003E-2</v>
      </c>
      <c r="CDD330">
        <v>4.7553037999999999E-2</v>
      </c>
      <c r="CDE330">
        <v>4.7655966000000001E-2</v>
      </c>
      <c r="CDF330">
        <v>4.7628416999999999E-2</v>
      </c>
      <c r="CDG330">
        <v>4.6523751000000002E-2</v>
      </c>
      <c r="CDH330">
        <v>4.5082749999999998E-2</v>
      </c>
      <c r="CDI330">
        <v>4.4979821000000003E-2</v>
      </c>
      <c r="CDJ330">
        <v>4.4876893000000001E-2</v>
      </c>
      <c r="CDK330">
        <v>4.4568107000000003E-2</v>
      </c>
      <c r="CDL330">
        <v>4.4979821000000003E-2</v>
      </c>
      <c r="CDM330">
        <v>4.5288607000000002E-2</v>
      </c>
      <c r="CDN330">
        <v>4.4465178000000001E-2</v>
      </c>
      <c r="CDO330">
        <v>4.2715390999999998E-2</v>
      </c>
      <c r="CDP330">
        <v>4.2612461999999997E-2</v>
      </c>
      <c r="CDQ330">
        <v>4.3744677000000003E-2</v>
      </c>
      <c r="CDR330">
        <v>4.2303675999999998E-2</v>
      </c>
      <c r="CDS330">
        <v>4.1377318000000003E-2</v>
      </c>
      <c r="CDT330">
        <v>4.4156392000000003E-2</v>
      </c>
      <c r="CDU330">
        <v>4.4979821000000003E-2</v>
      </c>
      <c r="CDV330">
        <v>4.2818319000000001E-2</v>
      </c>
      <c r="CDW330">
        <v>4.2509534000000002E-2</v>
      </c>
      <c r="CDX330">
        <v>4.3127104999999999E-2</v>
      </c>
      <c r="CDY330">
        <v>4.2200748000000003E-2</v>
      </c>
      <c r="CDZ330">
        <v>4.1789033000000003E-2</v>
      </c>
      <c r="CEA330">
        <v>4.2303675999999998E-2</v>
      </c>
      <c r="CEB330">
        <v>4.1891961999999998E-2</v>
      </c>
      <c r="CEC330">
        <v>4.1274390000000001E-2</v>
      </c>
      <c r="CED330">
        <v>4.0965604000000003E-2</v>
      </c>
      <c r="CEE330">
        <v>4.0348031999999999E-2</v>
      </c>
      <c r="CEF330">
        <v>3.9318745000000002E-2</v>
      </c>
      <c r="CEG330">
        <v>3.9009958999999997E-2</v>
      </c>
    </row>
    <row r="331" spans="1:2165" x14ac:dyDescent="0.3">
      <c r="A331">
        <v>324</v>
      </c>
      <c r="B331" t="s">
        <v>136</v>
      </c>
      <c r="C331" s="1">
        <v>41624</v>
      </c>
      <c r="D331" s="1">
        <v>41550</v>
      </c>
      <c r="E331">
        <v>74</v>
      </c>
      <c r="G331">
        <v>62.1</v>
      </c>
      <c r="H331">
        <v>7</v>
      </c>
      <c r="I331">
        <v>56</v>
      </c>
      <c r="J331" t="s">
        <v>11</v>
      </c>
      <c r="K331">
        <v>3</v>
      </c>
      <c r="L331" t="s">
        <v>1238</v>
      </c>
      <c r="M331" t="s">
        <v>1349</v>
      </c>
      <c r="N331" t="s">
        <v>4142</v>
      </c>
      <c r="O331">
        <v>4.2999999999999997E-2</v>
      </c>
      <c r="P331">
        <v>5.1072857999999999E-2</v>
      </c>
      <c r="Q331">
        <v>4.7600000000000003E-2</v>
      </c>
      <c r="R331">
        <v>4.53E-2</v>
      </c>
      <c r="S331">
        <v>5.1900000000000002E-2</v>
      </c>
      <c r="T331">
        <v>6.0699999999999997E-2</v>
      </c>
      <c r="U331">
        <v>5.8200000000000002E-2</v>
      </c>
      <c r="V331">
        <v>5.5918027000000002E-2</v>
      </c>
      <c r="W331">
        <v>5.3800000000000001E-2</v>
      </c>
      <c r="X331">
        <v>5.1799999999999999E-2</v>
      </c>
      <c r="Y331">
        <v>6.13E-2</v>
      </c>
      <c r="Z331">
        <v>5.8099999999999999E-2</v>
      </c>
      <c r="AA331">
        <v>4.6699999999999998E-2</v>
      </c>
      <c r="AB331">
        <v>4.5199999999999997E-2</v>
      </c>
      <c r="AC331">
        <v>5.1299999999999998E-2</v>
      </c>
      <c r="AD331">
        <v>5.3400000000000003E-2</v>
      </c>
      <c r="AE331">
        <v>4.2099999999999999E-2</v>
      </c>
      <c r="AF331">
        <v>4.8182875E-2</v>
      </c>
      <c r="AG331">
        <v>5.1299999999999998E-2</v>
      </c>
      <c r="AH331">
        <v>4.9200000000000001E-2</v>
      </c>
      <c r="AI331">
        <v>3.9300000000000002E-2</v>
      </c>
      <c r="AJ331">
        <v>3.5337221000000002E-2</v>
      </c>
      <c r="AK331">
        <v>3.6200000000000003E-2</v>
      </c>
      <c r="AL331">
        <v>4.2500000000000003E-2</v>
      </c>
      <c r="AM331">
        <v>4.2099999999999999E-2</v>
      </c>
      <c r="AN331">
        <v>4.0500000000000001E-2</v>
      </c>
      <c r="AO331">
        <v>3.8800000000000001E-2</v>
      </c>
      <c r="AP331">
        <v>3.73E-2</v>
      </c>
      <c r="AQ331">
        <v>3.95E-2</v>
      </c>
      <c r="AR331">
        <v>4.2700000000000002E-2</v>
      </c>
      <c r="AS331">
        <v>4.07E-2</v>
      </c>
      <c r="AT331">
        <v>3.8899999999999997E-2</v>
      </c>
      <c r="AU331">
        <v>3.73E-2</v>
      </c>
      <c r="AV331">
        <v>3.5799999999999998E-2</v>
      </c>
      <c r="AW331">
        <v>3.85E-2</v>
      </c>
      <c r="AX331">
        <v>3.8800000000000001E-2</v>
      </c>
      <c r="AY331">
        <v>3.7100000000000001E-2</v>
      </c>
      <c r="AZ331">
        <v>3.5700000000000003E-2</v>
      </c>
      <c r="BA331">
        <v>3.4196176000000002E-2</v>
      </c>
      <c r="BB331">
        <v>3.3799999999999997E-2</v>
      </c>
      <c r="BC331">
        <v>3.5799999999999998E-2</v>
      </c>
      <c r="BD331">
        <v>3.4700000000000002E-2</v>
      </c>
      <c r="BE331">
        <v>3.32E-2</v>
      </c>
      <c r="BF331">
        <v>3.2000000000000001E-2</v>
      </c>
      <c r="BG331">
        <v>3.3500000000000002E-2</v>
      </c>
      <c r="BH331">
        <v>3.4700000000000002E-2</v>
      </c>
      <c r="BI331">
        <v>3.5799999999999998E-2</v>
      </c>
      <c r="BJ331">
        <v>3.6799999999999999E-2</v>
      </c>
      <c r="BK331">
        <v>3.78E-2</v>
      </c>
      <c r="BL331">
        <v>3.7699999999999997E-2</v>
      </c>
      <c r="BM331">
        <v>3.61E-2</v>
      </c>
      <c r="BN331">
        <v>3.6700000000000003E-2</v>
      </c>
      <c r="BO331">
        <v>3.7199999999999997E-2</v>
      </c>
      <c r="BP331">
        <v>3.7600000000000001E-2</v>
      </c>
      <c r="BQ331">
        <v>3.7900000000000003E-2</v>
      </c>
      <c r="BR331">
        <v>3.8199999999999998E-2</v>
      </c>
      <c r="BS331">
        <v>3.8300000000000001E-2</v>
      </c>
      <c r="BT331">
        <v>3.8399999999999997E-2</v>
      </c>
      <c r="BU331">
        <v>3.9899999999999998E-2</v>
      </c>
      <c r="BV331">
        <v>4.1399999999999999E-2</v>
      </c>
      <c r="BW331">
        <v>4.2599999999999999E-2</v>
      </c>
      <c r="BX331">
        <v>4.24E-2</v>
      </c>
      <c r="BY331">
        <v>4.2799999999999998E-2</v>
      </c>
      <c r="BZ331">
        <v>4.3299999999999998E-2</v>
      </c>
      <c r="CA331">
        <v>4.2945920999999998E-2</v>
      </c>
      <c r="CB331">
        <v>4.4400000000000002E-2</v>
      </c>
      <c r="CC331">
        <v>4.6300000000000001E-2</v>
      </c>
      <c r="CD331">
        <v>4.8000000000000001E-2</v>
      </c>
      <c r="CE331">
        <v>4.87E-2</v>
      </c>
      <c r="CF331">
        <v>4.8599999999999997E-2</v>
      </c>
      <c r="CG331">
        <v>4.8099999999999997E-2</v>
      </c>
      <c r="CH331">
        <v>4.8599999999999997E-2</v>
      </c>
      <c r="CI331">
        <v>4.9599999999999998E-2</v>
      </c>
      <c r="CJ331">
        <v>5.0900000000000001E-2</v>
      </c>
      <c r="CK331">
        <v>5.1799999999999999E-2</v>
      </c>
      <c r="CL331">
        <v>5.2200000000000003E-2</v>
      </c>
      <c r="CM331">
        <v>5.2600000000000001E-2</v>
      </c>
      <c r="CN331">
        <v>5.2999999999999999E-2</v>
      </c>
      <c r="CO331">
        <v>5.4100000000000002E-2</v>
      </c>
      <c r="CP331">
        <v>5.45E-2</v>
      </c>
      <c r="CQ331">
        <v>5.4300000000000001E-2</v>
      </c>
      <c r="CR331">
        <v>5.5500000000000001E-2</v>
      </c>
      <c r="CS331">
        <v>5.6099999999999997E-2</v>
      </c>
      <c r="CT331">
        <v>5.6399999999999999E-2</v>
      </c>
      <c r="CU331">
        <v>5.6099999999999997E-2</v>
      </c>
      <c r="CV331">
        <v>5.7099999999999998E-2</v>
      </c>
      <c r="CW331">
        <v>5.7700000000000001E-2</v>
      </c>
      <c r="CX331">
        <v>5.7299999999999997E-2</v>
      </c>
      <c r="CY331">
        <v>5.7200000000000001E-2</v>
      </c>
      <c r="CZ331">
        <v>5.7519406000000002E-2</v>
      </c>
      <c r="DA331">
        <v>5.8000000000000003E-2</v>
      </c>
      <c r="DB331">
        <v>5.8000000000000003E-2</v>
      </c>
      <c r="DC331">
        <v>5.8000000000000003E-2</v>
      </c>
      <c r="DD331">
        <v>5.8000000000000003E-2</v>
      </c>
      <c r="DE331">
        <v>5.8000000000000003E-2</v>
      </c>
      <c r="DF331">
        <v>5.8000000000000003E-2</v>
      </c>
      <c r="DG331">
        <v>5.8299999999999998E-2</v>
      </c>
      <c r="DH331">
        <v>5.8977547999999998E-2</v>
      </c>
      <c r="DI331">
        <v>5.8999999999999997E-2</v>
      </c>
      <c r="DJ331">
        <v>5.8799999999999998E-2</v>
      </c>
      <c r="DK331">
        <v>5.8400000000000001E-2</v>
      </c>
      <c r="DL331">
        <v>5.91E-2</v>
      </c>
      <c r="DM331">
        <v>5.9299999999999999E-2</v>
      </c>
      <c r="DN331">
        <v>5.9299999999999999E-2</v>
      </c>
      <c r="DO331">
        <v>5.9390452000000003E-2</v>
      </c>
      <c r="DP331">
        <v>5.9499999999999997E-2</v>
      </c>
      <c r="DQ331">
        <v>5.9499999999999997E-2</v>
      </c>
      <c r="DR331">
        <v>5.9499999999999997E-2</v>
      </c>
      <c r="DS331">
        <v>5.8799999999999998E-2</v>
      </c>
      <c r="DT331">
        <v>5.8855627000000001E-2</v>
      </c>
      <c r="DU331">
        <v>5.9299999999999999E-2</v>
      </c>
      <c r="DV331">
        <v>5.9200000000000003E-2</v>
      </c>
      <c r="DW331">
        <v>5.9499999999999997E-2</v>
      </c>
      <c r="DX331">
        <v>5.96E-2</v>
      </c>
      <c r="DY331">
        <v>5.8900000000000001E-2</v>
      </c>
      <c r="DZ331">
        <v>5.9200000000000003E-2</v>
      </c>
      <c r="EA331">
        <v>5.9146125000000001E-2</v>
      </c>
      <c r="EB331">
        <v>5.8599999999999999E-2</v>
      </c>
      <c r="EC331">
        <v>5.8900000000000001E-2</v>
      </c>
      <c r="ED331">
        <v>5.8900000000000001E-2</v>
      </c>
      <c r="EE331">
        <v>5.8700000000000002E-2</v>
      </c>
      <c r="EF331">
        <v>5.8900000000000001E-2</v>
      </c>
      <c r="EG331">
        <v>5.8599999999999999E-2</v>
      </c>
      <c r="EH331">
        <v>5.8500000000000003E-2</v>
      </c>
      <c r="EI331">
        <v>5.8900000000000001E-2</v>
      </c>
      <c r="EJ331">
        <v>5.8500000000000003E-2</v>
      </c>
      <c r="EK331">
        <v>5.8400000000000001E-2</v>
      </c>
      <c r="EL331">
        <v>5.8700000000000002E-2</v>
      </c>
      <c r="EM331">
        <v>5.8291383000000002E-2</v>
      </c>
      <c r="EN331">
        <v>5.8000000000000003E-2</v>
      </c>
      <c r="EO331">
        <v>5.79E-2</v>
      </c>
      <c r="EP331">
        <v>5.79E-2</v>
      </c>
      <c r="EQ331">
        <v>5.8299999999999998E-2</v>
      </c>
      <c r="ER331">
        <v>5.8400000000000001E-2</v>
      </c>
      <c r="ES331">
        <v>5.74E-2</v>
      </c>
      <c r="ET331">
        <v>5.8099999999999999E-2</v>
      </c>
      <c r="EU331">
        <v>5.8299999999999998E-2</v>
      </c>
      <c r="EV331">
        <v>5.7700000000000001E-2</v>
      </c>
      <c r="EW331">
        <v>5.7500000000000002E-2</v>
      </c>
      <c r="EX331">
        <v>5.74E-2</v>
      </c>
      <c r="EY331">
        <v>5.7500000000000002E-2</v>
      </c>
      <c r="EZ331">
        <v>5.8099999999999999E-2</v>
      </c>
      <c r="FA331">
        <v>5.7799999999999997E-2</v>
      </c>
      <c r="FB331">
        <v>5.7500000000000002E-2</v>
      </c>
      <c r="FC331">
        <v>5.8099999999999999E-2</v>
      </c>
      <c r="FD331">
        <v>5.8000000000000003E-2</v>
      </c>
      <c r="FE331">
        <v>5.8099999999999999E-2</v>
      </c>
      <c r="FF331">
        <v>5.8228213000000001E-2</v>
      </c>
      <c r="FG331">
        <v>5.8000000000000003E-2</v>
      </c>
      <c r="FH331">
        <v>5.8099999999999999E-2</v>
      </c>
      <c r="FI331">
        <v>5.8400000000000001E-2</v>
      </c>
      <c r="FJ331">
        <v>5.8799999999999998E-2</v>
      </c>
      <c r="FK331">
        <v>5.9299999999999999E-2</v>
      </c>
      <c r="FL331">
        <v>5.96E-2</v>
      </c>
      <c r="FM331">
        <v>5.9499999999999997E-2</v>
      </c>
      <c r="FN331">
        <v>6.0299999999999999E-2</v>
      </c>
      <c r="FO331">
        <v>6.08E-2</v>
      </c>
      <c r="FP331">
        <v>6.0699999999999997E-2</v>
      </c>
      <c r="FQ331">
        <v>6.1625923999999999E-2</v>
      </c>
      <c r="FR331">
        <v>6.2399999999999997E-2</v>
      </c>
      <c r="FS331">
        <v>6.2899999999999998E-2</v>
      </c>
      <c r="FT331">
        <v>6.3600000000000004E-2</v>
      </c>
      <c r="FU331">
        <v>6.4500000000000002E-2</v>
      </c>
      <c r="FV331">
        <v>6.5600000000000006E-2</v>
      </c>
      <c r="FW331">
        <v>6.7000000000000004E-2</v>
      </c>
      <c r="FX331">
        <v>6.8000000000000005E-2</v>
      </c>
      <c r="FY331">
        <v>6.9207452000000003E-2</v>
      </c>
      <c r="FZ331">
        <v>7.0825495000000002E-2</v>
      </c>
      <c r="GA331">
        <v>7.2700000000000001E-2</v>
      </c>
      <c r="GB331">
        <v>7.4700000000000003E-2</v>
      </c>
      <c r="GC331">
        <v>7.6700000000000004E-2</v>
      </c>
      <c r="GD331">
        <v>7.8E-2</v>
      </c>
      <c r="GE331">
        <v>7.9799999999999996E-2</v>
      </c>
      <c r="GF331">
        <v>8.1600000000000006E-2</v>
      </c>
      <c r="GG331">
        <v>8.3000000000000004E-2</v>
      </c>
      <c r="GH331">
        <v>8.48E-2</v>
      </c>
      <c r="GI331">
        <v>8.6599999999999996E-2</v>
      </c>
      <c r="GJ331">
        <v>8.7999999999999995E-2</v>
      </c>
      <c r="GK331">
        <v>8.9700000000000002E-2</v>
      </c>
      <c r="GL331">
        <v>9.1200000000000003E-2</v>
      </c>
      <c r="GM331">
        <v>9.2399999999999996E-2</v>
      </c>
      <c r="GN331">
        <v>9.3700000000000006E-2</v>
      </c>
      <c r="GO331">
        <v>9.4799999999999995E-2</v>
      </c>
      <c r="GP331">
        <v>9.5699999999999993E-2</v>
      </c>
      <c r="GQ331">
        <v>9.6931204000000007E-2</v>
      </c>
      <c r="GR331">
        <v>9.7699999999999995E-2</v>
      </c>
      <c r="GS331">
        <v>9.8299999999999998E-2</v>
      </c>
      <c r="GT331">
        <v>9.9099999999999994E-2</v>
      </c>
      <c r="GU331">
        <v>9.9500000000000005E-2</v>
      </c>
      <c r="GV331">
        <v>9.9900000000000003E-2</v>
      </c>
      <c r="GW331">
        <v>0.10042322400000001</v>
      </c>
      <c r="GX331">
        <v>0.10067284899999999</v>
      </c>
      <c r="GY331">
        <v>0.101345561</v>
      </c>
      <c r="GZ331">
        <v>0.10233853800000001</v>
      </c>
      <c r="HA331">
        <v>0.10243179600000001</v>
      </c>
      <c r="HB331">
        <v>0.10271269099999999</v>
      </c>
      <c r="HC331">
        <v>0.103083804</v>
      </c>
      <c r="HD331">
        <v>0.10341768</v>
      </c>
      <c r="HE331">
        <v>0.103713386</v>
      </c>
      <c r="HF331">
        <v>0.103972971</v>
      </c>
      <c r="HG331">
        <v>0.10418651299999999</v>
      </c>
      <c r="HH331">
        <v>0.104104772</v>
      </c>
      <c r="HI331">
        <v>0.103912458</v>
      </c>
      <c r="HJ331">
        <v>0.103635147</v>
      </c>
      <c r="HK331">
        <v>0.103511214</v>
      </c>
      <c r="HL331">
        <v>0.10319719500000001</v>
      </c>
      <c r="HM331">
        <v>0.102735981</v>
      </c>
      <c r="HN331">
        <v>0.102187</v>
      </c>
      <c r="HO331">
        <v>0.10151993500000001</v>
      </c>
      <c r="HP331">
        <v>0.100743189</v>
      </c>
      <c r="HQ331">
        <v>9.98E-2</v>
      </c>
      <c r="HR331">
        <v>9.9000000000000005E-2</v>
      </c>
      <c r="HS331">
        <v>9.8100000000000007E-2</v>
      </c>
      <c r="HT331">
        <v>9.7157358999999999E-2</v>
      </c>
      <c r="HU331">
        <v>9.6000000000000002E-2</v>
      </c>
      <c r="HV331">
        <v>9.4888262000000001E-2</v>
      </c>
      <c r="HW331">
        <v>9.3799999999999994E-2</v>
      </c>
      <c r="HX331">
        <v>9.2700000000000005E-2</v>
      </c>
      <c r="HY331">
        <v>9.1499999999999998E-2</v>
      </c>
      <c r="HZ331">
        <v>9.0200000000000002E-2</v>
      </c>
      <c r="IA331">
        <v>8.8800000000000004E-2</v>
      </c>
      <c r="IB331">
        <v>8.7499999999999994E-2</v>
      </c>
      <c r="IC331">
        <v>8.6199999999999999E-2</v>
      </c>
      <c r="ID331">
        <v>8.4900000000000003E-2</v>
      </c>
      <c r="IE331">
        <v>8.3900000000000002E-2</v>
      </c>
      <c r="IF331">
        <v>8.2600000000000007E-2</v>
      </c>
      <c r="IG331">
        <v>8.1199999999999994E-2</v>
      </c>
      <c r="IH331">
        <v>7.9899999999999999E-2</v>
      </c>
      <c r="II331">
        <v>7.8799999999999995E-2</v>
      </c>
      <c r="IJ331">
        <v>7.7700000000000005E-2</v>
      </c>
      <c r="IK331">
        <v>7.6999999999999999E-2</v>
      </c>
      <c r="IL331">
        <v>7.6216348000000003E-2</v>
      </c>
      <c r="IM331">
        <v>7.5399999999999995E-2</v>
      </c>
      <c r="IN331">
        <v>7.46E-2</v>
      </c>
      <c r="IO331">
        <v>7.4099999999999999E-2</v>
      </c>
      <c r="IP331">
        <v>7.3599999999999999E-2</v>
      </c>
      <c r="IQ331">
        <v>7.3300000000000004E-2</v>
      </c>
      <c r="IR331">
        <v>7.2800000000000004E-2</v>
      </c>
      <c r="IS331">
        <v>7.2400000000000006E-2</v>
      </c>
      <c r="IT331">
        <v>7.2099999999999997E-2</v>
      </c>
      <c r="IU331">
        <v>7.1599999999999997E-2</v>
      </c>
      <c r="IV331">
        <v>7.1300000000000002E-2</v>
      </c>
      <c r="IW331">
        <v>7.1099999999999997E-2</v>
      </c>
      <c r="IX331">
        <v>7.0599999999999996E-2</v>
      </c>
      <c r="IY331">
        <v>7.0398322999999999E-2</v>
      </c>
      <c r="IZ331">
        <v>7.0300000000000001E-2</v>
      </c>
      <c r="JA331">
        <v>7.0000000000000007E-2</v>
      </c>
      <c r="JB331">
        <v>6.9599999999999995E-2</v>
      </c>
      <c r="JC331">
        <v>6.9400000000000003E-2</v>
      </c>
      <c r="JD331">
        <v>6.9099999999999995E-2</v>
      </c>
      <c r="JE331">
        <v>6.88E-2</v>
      </c>
      <c r="JF331">
        <v>6.8599999999999994E-2</v>
      </c>
      <c r="JG331">
        <v>6.83E-2</v>
      </c>
      <c r="JH331">
        <v>6.7799999999999999E-2</v>
      </c>
      <c r="JI331">
        <v>6.7299999999999999E-2</v>
      </c>
      <c r="JJ331">
        <v>6.6799999999999998E-2</v>
      </c>
      <c r="JK331">
        <v>6.6400000000000001E-2</v>
      </c>
      <c r="JL331">
        <v>6.59E-2</v>
      </c>
      <c r="JM331">
        <v>6.54E-2</v>
      </c>
      <c r="JN331">
        <v>6.4799999999999996E-2</v>
      </c>
      <c r="JO331">
        <v>6.4299999999999996E-2</v>
      </c>
      <c r="JP331">
        <v>6.3899999999999998E-2</v>
      </c>
      <c r="JQ331">
        <v>6.3299999999999995E-2</v>
      </c>
      <c r="JR331">
        <v>6.2899999999999998E-2</v>
      </c>
      <c r="JS331">
        <v>6.25E-2</v>
      </c>
      <c r="JT331">
        <v>6.2100000000000002E-2</v>
      </c>
      <c r="JU331">
        <v>6.1600000000000002E-2</v>
      </c>
      <c r="JV331">
        <v>6.1199999999999997E-2</v>
      </c>
      <c r="JW331">
        <v>6.08E-2</v>
      </c>
      <c r="JX331">
        <v>6.0299999999999999E-2</v>
      </c>
      <c r="JY331">
        <v>0.06</v>
      </c>
      <c r="JZ331">
        <v>5.9700000000000003E-2</v>
      </c>
      <c r="KA331">
        <v>5.9499999999999997E-2</v>
      </c>
      <c r="KB331">
        <v>5.9200000000000003E-2</v>
      </c>
      <c r="KC331">
        <v>5.8900000000000001E-2</v>
      </c>
      <c r="KD331">
        <v>5.8599999999999999E-2</v>
      </c>
      <c r="KE331">
        <v>5.8500000000000003E-2</v>
      </c>
      <c r="KF331">
        <v>5.8400000000000001E-2</v>
      </c>
      <c r="KG331">
        <v>5.8400000000000001E-2</v>
      </c>
      <c r="KH331">
        <v>5.8299999999999998E-2</v>
      </c>
      <c r="KI331">
        <v>5.8000000000000003E-2</v>
      </c>
      <c r="KJ331">
        <v>5.7799999999999997E-2</v>
      </c>
      <c r="KK331">
        <v>5.7799999999999997E-2</v>
      </c>
      <c r="KL331">
        <v>5.7700000000000001E-2</v>
      </c>
      <c r="KM331">
        <v>5.7599999999999998E-2</v>
      </c>
      <c r="KN331">
        <v>5.74E-2</v>
      </c>
      <c r="KO331">
        <v>5.7099999999999998E-2</v>
      </c>
      <c r="KP331">
        <v>5.6800000000000003E-2</v>
      </c>
      <c r="KQ331">
        <v>5.6500000000000002E-2</v>
      </c>
      <c r="KR331">
        <v>5.6099999999999997E-2</v>
      </c>
      <c r="KS331">
        <v>5.5800000000000002E-2</v>
      </c>
      <c r="KT331">
        <v>5.5399999999999998E-2</v>
      </c>
      <c r="KU331">
        <v>5.5E-2</v>
      </c>
      <c r="KV331">
        <v>5.4767481999999999E-2</v>
      </c>
      <c r="KW331">
        <v>5.45E-2</v>
      </c>
      <c r="KX331">
        <v>5.3999999999999999E-2</v>
      </c>
      <c r="KY331">
        <v>5.3699999999999998E-2</v>
      </c>
      <c r="KZ331">
        <v>5.33E-2</v>
      </c>
      <c r="LA331">
        <v>5.2900000000000003E-2</v>
      </c>
      <c r="LB331">
        <v>5.2699999999999997E-2</v>
      </c>
      <c r="LC331">
        <v>5.2499999999999998E-2</v>
      </c>
      <c r="LD331">
        <v>5.2299999999999999E-2</v>
      </c>
      <c r="LE331">
        <v>5.1999999999999998E-2</v>
      </c>
      <c r="LF331">
        <v>5.1744957000000001E-2</v>
      </c>
      <c r="LG331">
        <v>5.1499999999999997E-2</v>
      </c>
      <c r="LH331">
        <v>5.1206961000000002E-2</v>
      </c>
      <c r="LI331">
        <v>5.0900000000000001E-2</v>
      </c>
      <c r="LJ331">
        <v>5.0599999999999999E-2</v>
      </c>
      <c r="LK331">
        <v>5.0299999999999997E-2</v>
      </c>
      <c r="LL331">
        <v>0.05</v>
      </c>
      <c r="LM331">
        <v>4.9700000000000001E-2</v>
      </c>
      <c r="LN331">
        <v>4.9500000000000002E-2</v>
      </c>
      <c r="LO331">
        <v>4.9200000000000001E-2</v>
      </c>
      <c r="LP331">
        <v>4.9000000000000002E-2</v>
      </c>
      <c r="LQ331">
        <v>4.8800000000000003E-2</v>
      </c>
      <c r="LR331">
        <v>4.87E-2</v>
      </c>
      <c r="LS331">
        <v>4.87E-2</v>
      </c>
      <c r="LT331">
        <v>4.8599999999999997E-2</v>
      </c>
      <c r="LU331">
        <v>4.8500000000000001E-2</v>
      </c>
      <c r="LV331">
        <v>4.87E-2</v>
      </c>
      <c r="LW331">
        <v>4.8787671999999997E-2</v>
      </c>
      <c r="LX331">
        <v>4.8899999999999999E-2</v>
      </c>
      <c r="LY331">
        <v>4.9000000000000002E-2</v>
      </c>
      <c r="LZ331">
        <v>4.9200000000000001E-2</v>
      </c>
      <c r="MA331">
        <v>4.9399999999999999E-2</v>
      </c>
      <c r="MB331">
        <v>4.9700000000000001E-2</v>
      </c>
      <c r="MC331">
        <v>5.0200000000000002E-2</v>
      </c>
      <c r="MD331">
        <v>5.0700000000000002E-2</v>
      </c>
      <c r="ME331">
        <v>5.1200000000000002E-2</v>
      </c>
      <c r="MF331">
        <v>5.16E-2</v>
      </c>
      <c r="MG331">
        <v>5.21E-2</v>
      </c>
      <c r="MH331">
        <v>5.2600000000000001E-2</v>
      </c>
      <c r="MI331">
        <v>5.2999999999999999E-2</v>
      </c>
      <c r="MJ331">
        <v>5.3600000000000002E-2</v>
      </c>
      <c r="MK331">
        <v>5.4100000000000002E-2</v>
      </c>
      <c r="ML331">
        <v>5.4600000000000003E-2</v>
      </c>
      <c r="MM331">
        <v>5.5199999999999999E-2</v>
      </c>
      <c r="MN331">
        <v>5.5899999999999998E-2</v>
      </c>
      <c r="MO331">
        <v>5.6800000000000003E-2</v>
      </c>
      <c r="MP331">
        <v>5.7799999999999997E-2</v>
      </c>
      <c r="MQ331">
        <v>5.91E-2</v>
      </c>
      <c r="MR331">
        <v>6.0600000000000001E-2</v>
      </c>
      <c r="MS331">
        <v>6.2700000000000006E-2</v>
      </c>
      <c r="MT331">
        <v>6.5299999999999997E-2</v>
      </c>
      <c r="MU331">
        <v>6.8500000000000005E-2</v>
      </c>
      <c r="MV331">
        <v>7.1900000000000006E-2</v>
      </c>
      <c r="MW331">
        <v>7.5700000000000003E-2</v>
      </c>
      <c r="MX331">
        <v>7.9899999999999999E-2</v>
      </c>
      <c r="MY331">
        <v>8.4699999999999998E-2</v>
      </c>
      <c r="MZ331">
        <v>9.01E-2</v>
      </c>
      <c r="NA331">
        <v>9.5770075999999996E-2</v>
      </c>
      <c r="NB331">
        <v>0.101604789</v>
      </c>
      <c r="NC331">
        <v>0.108073555</v>
      </c>
      <c r="ND331">
        <v>0.114599541</v>
      </c>
      <c r="NE331">
        <v>0.12117157100000001</v>
      </c>
      <c r="NF331">
        <v>0.128297314</v>
      </c>
      <c r="NG331">
        <v>0.135383472</v>
      </c>
      <c r="NH331">
        <v>0.14252299099999999</v>
      </c>
      <c r="NI331">
        <v>0.150046602</v>
      </c>
      <c r="NJ331">
        <v>0.157775357</v>
      </c>
      <c r="NK331">
        <v>0.16560454699999999</v>
      </c>
      <c r="NL331">
        <v>0.173538476</v>
      </c>
      <c r="NM331">
        <v>0.18177363299999999</v>
      </c>
      <c r="NN331">
        <v>0.19021333800000001</v>
      </c>
      <c r="NO331">
        <v>0.198869556</v>
      </c>
      <c r="NP331">
        <v>0.20785124599999999</v>
      </c>
      <c r="NQ331">
        <v>0.21694529100000001</v>
      </c>
      <c r="NR331">
        <v>0.226184204</v>
      </c>
      <c r="NS331">
        <v>0.23580779099999999</v>
      </c>
      <c r="NT331">
        <v>0.24552275200000001</v>
      </c>
      <c r="NU331">
        <v>0.255333543</v>
      </c>
      <c r="NV331">
        <v>0.265334666</v>
      </c>
      <c r="NW331">
        <v>0.27555575999999998</v>
      </c>
      <c r="NX331">
        <v>0.28579616499999999</v>
      </c>
      <c r="NY331">
        <v>0.29601255100000001</v>
      </c>
      <c r="NZ331">
        <v>0.30618783799999999</v>
      </c>
      <c r="OA331">
        <v>0.316347718</v>
      </c>
      <c r="OB331">
        <v>0.32644179499999998</v>
      </c>
      <c r="OC331">
        <v>0.33615457999999998</v>
      </c>
      <c r="OD331">
        <v>0.345832258</v>
      </c>
      <c r="OE331">
        <v>0.35543298699999998</v>
      </c>
      <c r="OF331">
        <v>0.36487254499999999</v>
      </c>
      <c r="OG331">
        <v>0.373922378</v>
      </c>
      <c r="OH331">
        <v>0.38265475599999998</v>
      </c>
      <c r="OI331">
        <v>0.39102220500000001</v>
      </c>
      <c r="OJ331">
        <v>0.39892214500000001</v>
      </c>
      <c r="OK331">
        <v>0.40654137699999998</v>
      </c>
      <c r="OL331">
        <v>0.413878262</v>
      </c>
      <c r="OM331">
        <v>0.42074584999999998</v>
      </c>
      <c r="ON331">
        <v>0.42734086500000001</v>
      </c>
      <c r="OO331">
        <v>0.43366691499999999</v>
      </c>
      <c r="OP331">
        <v>0.43957287099999998</v>
      </c>
      <c r="OQ331">
        <v>0.44487643199999999</v>
      </c>
      <c r="OR331">
        <v>0.44982808800000001</v>
      </c>
      <c r="OS331">
        <v>0.454449624</v>
      </c>
      <c r="OT331">
        <v>0.45869332600000001</v>
      </c>
      <c r="OU331">
        <v>0.46258822100000002</v>
      </c>
      <c r="OV331">
        <v>0.46614176000000002</v>
      </c>
      <c r="OW331">
        <v>0.46955588500000001</v>
      </c>
      <c r="OX331">
        <v>0.472578198</v>
      </c>
      <c r="OY331">
        <v>0.47529497700000001</v>
      </c>
      <c r="OZ331">
        <v>0.47773358199999999</v>
      </c>
      <c r="PA331">
        <v>0.47988972099999999</v>
      </c>
      <c r="PB331">
        <v>0.48192951099999998</v>
      </c>
      <c r="PC331">
        <v>0.483916342</v>
      </c>
      <c r="PD331">
        <v>0.485459745</v>
      </c>
      <c r="PE331">
        <v>0.48682594299999998</v>
      </c>
      <c r="PF331">
        <v>0.48804175900000002</v>
      </c>
      <c r="PG331">
        <v>0.48909312500000002</v>
      </c>
      <c r="PH331">
        <v>0.490081608</v>
      </c>
      <c r="PI331">
        <v>0.490991175</v>
      </c>
      <c r="PJ331">
        <v>0.49172100400000002</v>
      </c>
      <c r="PK331">
        <v>0.49237650599999999</v>
      </c>
      <c r="PL331">
        <v>0.49296885699999998</v>
      </c>
      <c r="PM331">
        <v>0.49347904300000001</v>
      </c>
      <c r="PN331">
        <v>0.49385559600000001</v>
      </c>
      <c r="PO331">
        <v>0.49422737999999999</v>
      </c>
      <c r="PP331">
        <v>0.49460899800000002</v>
      </c>
      <c r="PQ331">
        <v>0.49484771500000002</v>
      </c>
      <c r="PR331">
        <v>0.49508607399999999</v>
      </c>
      <c r="PS331">
        <v>0.495307416</v>
      </c>
      <c r="PT331">
        <v>0.49544754600000002</v>
      </c>
      <c r="PU331">
        <v>0.49553251300000001</v>
      </c>
      <c r="PV331">
        <v>0.49559926999999998</v>
      </c>
      <c r="PW331">
        <v>0.49566769599999999</v>
      </c>
      <c r="PX331">
        <v>0.49571311499999998</v>
      </c>
      <c r="PY331">
        <v>0.49574428799999998</v>
      </c>
      <c r="PZ331">
        <v>0.49576210999999998</v>
      </c>
      <c r="QA331">
        <v>0.49578037899999999</v>
      </c>
      <c r="QB331">
        <v>0.49576893399999999</v>
      </c>
      <c r="QC331">
        <v>0.49578186899999999</v>
      </c>
      <c r="QD331">
        <v>0.49599906799999999</v>
      </c>
      <c r="QE331">
        <v>0.49597269300000002</v>
      </c>
      <c r="QF331">
        <v>0.49591231299999999</v>
      </c>
      <c r="QG331">
        <v>0.495951802</v>
      </c>
      <c r="QH331">
        <v>0.495856613</v>
      </c>
      <c r="QI331">
        <v>0.49578079600000002</v>
      </c>
      <c r="QJ331">
        <v>0.49575015900000002</v>
      </c>
      <c r="QK331">
        <v>0.49584034100000002</v>
      </c>
      <c r="QL331">
        <v>0.495868474</v>
      </c>
      <c r="QM331">
        <v>0.49585258999999998</v>
      </c>
      <c r="QN331">
        <v>0.49581408500000002</v>
      </c>
      <c r="QO331">
        <v>0.49575519600000001</v>
      </c>
      <c r="QP331">
        <v>0.49574148699999998</v>
      </c>
      <c r="QQ331">
        <v>0.49582815200000002</v>
      </c>
      <c r="QR331">
        <v>0.49587112700000002</v>
      </c>
      <c r="QS331">
        <v>0.49584585399999997</v>
      </c>
      <c r="QT331">
        <v>0.495753467</v>
      </c>
      <c r="QU331">
        <v>0.49566081200000001</v>
      </c>
      <c r="QV331">
        <v>0.49568435500000002</v>
      </c>
      <c r="QW331">
        <v>0.49575081500000001</v>
      </c>
      <c r="QX331">
        <v>0.495735496</v>
      </c>
      <c r="QY331">
        <v>0.495678216</v>
      </c>
      <c r="QZ331">
        <v>0.495648384</v>
      </c>
      <c r="RA331">
        <v>0.495684713</v>
      </c>
      <c r="RB331">
        <v>0.49582237000000001</v>
      </c>
      <c r="RC331">
        <v>0.49585464600000001</v>
      </c>
      <c r="RD331">
        <v>0.49578946800000001</v>
      </c>
      <c r="RE331">
        <v>0.49577200399999999</v>
      </c>
      <c r="RF331">
        <v>0.49588331600000002</v>
      </c>
      <c r="RG331">
        <v>0.49599480600000001</v>
      </c>
      <c r="RH331">
        <v>0.49592229700000001</v>
      </c>
      <c r="RI331">
        <v>0.49594068499999999</v>
      </c>
      <c r="RJ331">
        <v>0.495988131</v>
      </c>
      <c r="RK331">
        <v>0.49605089400000002</v>
      </c>
      <c r="RL331">
        <v>0.49600118399999998</v>
      </c>
      <c r="RM331">
        <v>0.495886773</v>
      </c>
      <c r="RN331">
        <v>0.495759964</v>
      </c>
      <c r="RO331">
        <v>0.495853245</v>
      </c>
      <c r="RP331">
        <v>0.49593088000000002</v>
      </c>
      <c r="RQ331">
        <v>0.49596711999999998</v>
      </c>
      <c r="RR331">
        <v>0.49592098600000001</v>
      </c>
      <c r="RS331">
        <v>0.49598059100000003</v>
      </c>
      <c r="RT331">
        <v>0.49604064199999998</v>
      </c>
      <c r="RU331">
        <v>0.49608680599999999</v>
      </c>
      <c r="RV331">
        <v>0.49618858100000002</v>
      </c>
      <c r="RW331">
        <v>0.49606943100000001</v>
      </c>
      <c r="RX331">
        <v>0.49588468699999999</v>
      </c>
      <c r="RY331">
        <v>0.49598315399999998</v>
      </c>
      <c r="RZ331">
        <v>0.49605932800000002</v>
      </c>
      <c r="SA331">
        <v>0.49609744500000003</v>
      </c>
      <c r="SB331">
        <v>0.49607896800000001</v>
      </c>
      <c r="SC331">
        <v>0.49623182399999999</v>
      </c>
      <c r="SD331">
        <v>0.49633276500000001</v>
      </c>
      <c r="SE331">
        <v>0.496340483</v>
      </c>
      <c r="SF331">
        <v>0.496043652</v>
      </c>
      <c r="SG331">
        <v>0.49604427800000001</v>
      </c>
      <c r="SH331">
        <v>0.49616411300000002</v>
      </c>
      <c r="SI331">
        <v>0.49623897700000003</v>
      </c>
      <c r="SJ331">
        <v>0.49631500200000001</v>
      </c>
      <c r="SK331">
        <v>0.49635055700000003</v>
      </c>
      <c r="SL331">
        <v>0.496335268</v>
      </c>
      <c r="SM331">
        <v>0.49644401700000002</v>
      </c>
      <c r="SN331">
        <v>0.49649649899999998</v>
      </c>
      <c r="SO331">
        <v>0.49649864399999999</v>
      </c>
      <c r="SP331">
        <v>0.49644470200000002</v>
      </c>
      <c r="SQ331">
        <v>0.49653887699999999</v>
      </c>
      <c r="SR331">
        <v>0.49664398999999998</v>
      </c>
      <c r="SS331">
        <v>0.49668613099999998</v>
      </c>
      <c r="ST331">
        <v>0.496951431</v>
      </c>
      <c r="SU331">
        <v>0.49704173200000001</v>
      </c>
      <c r="SV331">
        <v>0.496927112</v>
      </c>
      <c r="SW331">
        <v>0.49657058700000001</v>
      </c>
      <c r="SX331">
        <v>0.49658983899999998</v>
      </c>
      <c r="SY331">
        <v>0.49668878300000002</v>
      </c>
      <c r="SZ331">
        <v>0.49655792100000001</v>
      </c>
      <c r="TA331">
        <v>0.496721566</v>
      </c>
      <c r="TB331">
        <v>0.49666300400000002</v>
      </c>
      <c r="TC331">
        <v>0.49628588600000001</v>
      </c>
      <c r="TD331">
        <v>0.49632990399999999</v>
      </c>
      <c r="TE331">
        <v>0.49635860300000001</v>
      </c>
      <c r="TF331">
        <v>0.496340901</v>
      </c>
      <c r="TG331">
        <v>0.496185184</v>
      </c>
      <c r="TH331">
        <v>0.496154755</v>
      </c>
      <c r="TI331">
        <v>0.49615675199999998</v>
      </c>
      <c r="TJ331">
        <v>0.49616015000000002</v>
      </c>
      <c r="TK331">
        <v>0.49626267000000002</v>
      </c>
      <c r="TL331">
        <v>0.49627876300000001</v>
      </c>
      <c r="TM331">
        <v>0.49625259599999999</v>
      </c>
      <c r="TN331">
        <v>0.49637898800000002</v>
      </c>
      <c r="TO331">
        <v>0.49634113899999999</v>
      </c>
      <c r="TP331">
        <v>0.49626952400000002</v>
      </c>
      <c r="TQ331">
        <v>0.49624797700000001</v>
      </c>
      <c r="TR331">
        <v>0.49601462499999999</v>
      </c>
      <c r="TS331">
        <v>0.49597513700000001</v>
      </c>
      <c r="TT331">
        <v>0.49612051200000001</v>
      </c>
      <c r="TU331">
        <v>0.49605950700000001</v>
      </c>
      <c r="TV331">
        <v>0.49599733899999998</v>
      </c>
      <c r="TW331">
        <v>0.49599975299999999</v>
      </c>
      <c r="TX331">
        <v>0.49617066999999998</v>
      </c>
      <c r="TY331">
        <v>0.49610322699999998</v>
      </c>
      <c r="TZ331">
        <v>0.49586856400000001</v>
      </c>
      <c r="UA331">
        <v>0.49550801500000002</v>
      </c>
      <c r="UB331">
        <v>0.49564096299999999</v>
      </c>
      <c r="UC331">
        <v>0.49566936499999997</v>
      </c>
      <c r="UD331">
        <v>0.49565073799999998</v>
      </c>
      <c r="UE331">
        <v>0.49566590799999999</v>
      </c>
      <c r="UF331">
        <v>0.49557516000000001</v>
      </c>
      <c r="UG331">
        <v>0.49555122899999998</v>
      </c>
      <c r="UH331">
        <v>0.49564534399999999</v>
      </c>
      <c r="UI331">
        <v>0.49561482699999998</v>
      </c>
      <c r="UJ331">
        <v>0.49532115500000001</v>
      </c>
      <c r="UK331">
        <v>0.49498283900000001</v>
      </c>
      <c r="UL331">
        <v>0.49512061499999999</v>
      </c>
      <c r="UM331">
        <v>0.49501442899999998</v>
      </c>
      <c r="UN331">
        <v>0.494881034</v>
      </c>
      <c r="UO331">
        <v>0.49479943500000001</v>
      </c>
      <c r="UP331">
        <v>0.49489420699999997</v>
      </c>
      <c r="UQ331">
        <v>0.49496585100000001</v>
      </c>
      <c r="UR331">
        <v>0.49494486999999998</v>
      </c>
      <c r="US331">
        <v>0.49458742100000003</v>
      </c>
      <c r="UT331">
        <v>0.49454727799999998</v>
      </c>
      <c r="UU331">
        <v>0.494545609</v>
      </c>
      <c r="UV331">
        <v>0.49445700599999998</v>
      </c>
      <c r="UW331">
        <v>0.49446248999999998</v>
      </c>
      <c r="UX331">
        <v>0.494550347</v>
      </c>
      <c r="UY331">
        <v>0.494667262</v>
      </c>
      <c r="UZ331">
        <v>0.49462482299999999</v>
      </c>
      <c r="VA331">
        <v>0.49416992100000001</v>
      </c>
      <c r="VB331">
        <v>0.49385249599999997</v>
      </c>
      <c r="VC331">
        <v>0.494002461</v>
      </c>
      <c r="VD331">
        <v>0.49386593699999998</v>
      </c>
      <c r="VE331">
        <v>0.49374538699999998</v>
      </c>
      <c r="VF331">
        <v>0.493653864</v>
      </c>
      <c r="VG331">
        <v>0.49360436200000002</v>
      </c>
      <c r="VH331">
        <v>0.49370703100000002</v>
      </c>
      <c r="VI331">
        <v>0.49372771399999998</v>
      </c>
      <c r="VJ331">
        <v>0.49351605799999998</v>
      </c>
      <c r="VK331">
        <v>0.49314904199999998</v>
      </c>
      <c r="VL331">
        <v>0.49313121999999998</v>
      </c>
      <c r="VM331">
        <v>0.493322074</v>
      </c>
      <c r="VN331">
        <v>0.49315604600000001</v>
      </c>
      <c r="VO331">
        <v>0.49302881999999998</v>
      </c>
      <c r="VP331">
        <v>0.49295091600000002</v>
      </c>
      <c r="VQ331">
        <v>0.49293819100000003</v>
      </c>
      <c r="VR331">
        <v>0.492875546</v>
      </c>
      <c r="VS331">
        <v>0.49251440200000002</v>
      </c>
      <c r="VT331">
        <v>0.49203967999999998</v>
      </c>
      <c r="VU331">
        <v>0.49207830400000002</v>
      </c>
      <c r="VV331">
        <v>0.49202549499999998</v>
      </c>
      <c r="VW331">
        <v>0.49189975899999999</v>
      </c>
      <c r="VX331">
        <v>0.49169775799999998</v>
      </c>
      <c r="VY331">
        <v>0.49173045199999998</v>
      </c>
      <c r="VZ331">
        <v>0.49159207900000002</v>
      </c>
      <c r="WA331">
        <v>0.49129271499999999</v>
      </c>
      <c r="WB331">
        <v>0.490828127</v>
      </c>
      <c r="WC331">
        <v>0.49081027500000002</v>
      </c>
      <c r="WD331">
        <v>0.490666777</v>
      </c>
      <c r="WE331">
        <v>0.490193188</v>
      </c>
      <c r="WF331">
        <v>0.490226418</v>
      </c>
      <c r="WG331">
        <v>0.48996704800000002</v>
      </c>
      <c r="WH331">
        <v>0.48963430499999999</v>
      </c>
      <c r="WI331">
        <v>0.48965451100000001</v>
      </c>
      <c r="WJ331">
        <v>0.48899167799999999</v>
      </c>
      <c r="WK331">
        <v>0.48843231799999998</v>
      </c>
      <c r="WL331">
        <v>0.48817935600000001</v>
      </c>
      <c r="WM331">
        <v>0.48811823100000001</v>
      </c>
      <c r="WN331">
        <v>0.48782151899999998</v>
      </c>
      <c r="WO331">
        <v>0.48743888699999999</v>
      </c>
      <c r="WP331">
        <v>0.48715034099999999</v>
      </c>
      <c r="WQ331">
        <v>0.48717337799999999</v>
      </c>
      <c r="WR331">
        <v>0.48691347200000001</v>
      </c>
      <c r="WS331">
        <v>0.48628982900000001</v>
      </c>
      <c r="WT331">
        <v>0.48544520099999999</v>
      </c>
      <c r="WU331">
        <v>0.48491373700000001</v>
      </c>
      <c r="WV331">
        <v>0.48452705099999999</v>
      </c>
      <c r="WW331">
        <v>0.48418250699999998</v>
      </c>
      <c r="WX331">
        <v>0.48384407200000001</v>
      </c>
      <c r="WY331">
        <v>0.48349878200000002</v>
      </c>
      <c r="WZ331">
        <v>0.48319721199999999</v>
      </c>
      <c r="XA331">
        <v>0.48315119699999998</v>
      </c>
      <c r="XB331">
        <v>0.48239013600000002</v>
      </c>
      <c r="XC331">
        <v>0.48170706600000002</v>
      </c>
      <c r="XD331">
        <v>0.48148381699999998</v>
      </c>
      <c r="XE331">
        <v>0.48184636199999997</v>
      </c>
      <c r="XF331">
        <v>0.48194974699999998</v>
      </c>
      <c r="XG331">
        <v>0.48189252599999999</v>
      </c>
      <c r="XH331">
        <v>0.48184388900000003</v>
      </c>
      <c r="XI331">
        <v>0.48171845099999999</v>
      </c>
      <c r="XJ331">
        <v>0.48178300299999999</v>
      </c>
      <c r="XK331">
        <v>0.48198839999999998</v>
      </c>
      <c r="XL331">
        <v>0.481070518</v>
      </c>
      <c r="XM331">
        <v>0.48074802799999999</v>
      </c>
      <c r="XN331">
        <v>0.48065218300000001</v>
      </c>
      <c r="XO331">
        <v>0.48047721399999999</v>
      </c>
      <c r="XP331">
        <v>0.48104187799999998</v>
      </c>
      <c r="XQ331">
        <v>0.48128500600000002</v>
      </c>
      <c r="XR331">
        <v>0.481197655</v>
      </c>
      <c r="XS331">
        <v>0.48103612699999998</v>
      </c>
      <c r="XT331">
        <v>0.48127323399999999</v>
      </c>
      <c r="XU331">
        <v>0.48150140000000002</v>
      </c>
      <c r="XV331">
        <v>0.48152634500000002</v>
      </c>
      <c r="XW331">
        <v>0.48068037600000002</v>
      </c>
      <c r="XX331">
        <v>0.48040437699999999</v>
      </c>
      <c r="XY331">
        <v>0.48056885599999999</v>
      </c>
      <c r="XZ331">
        <v>0.48107260499999999</v>
      </c>
      <c r="YA331">
        <v>0.48129117500000002</v>
      </c>
      <c r="YB331">
        <v>0.48135802100000002</v>
      </c>
      <c r="YC331">
        <v>0.48132470300000002</v>
      </c>
      <c r="YD331">
        <v>0.48138779399999998</v>
      </c>
      <c r="YE331">
        <v>0.48174953500000001</v>
      </c>
      <c r="YF331">
        <v>0.48207336699999997</v>
      </c>
      <c r="YG331">
        <v>0.48215955500000002</v>
      </c>
      <c r="YH331">
        <v>0.481043577</v>
      </c>
      <c r="YI331">
        <v>0.48074889199999998</v>
      </c>
      <c r="YJ331">
        <v>0.48110395700000003</v>
      </c>
      <c r="YK331">
        <v>0.48189431399999999</v>
      </c>
      <c r="YL331">
        <v>0.481964648</v>
      </c>
      <c r="YM331">
        <v>0.48201218200000001</v>
      </c>
      <c r="YN331">
        <v>0.48218235399999998</v>
      </c>
      <c r="YO331">
        <v>0.48261898800000003</v>
      </c>
      <c r="YP331">
        <v>0.48292832099999999</v>
      </c>
      <c r="YQ331">
        <v>0.48311472900000002</v>
      </c>
      <c r="YR331">
        <v>0.48335436300000001</v>
      </c>
      <c r="YS331">
        <v>0.48348412899999998</v>
      </c>
      <c r="YT331">
        <v>0.48353192099999998</v>
      </c>
      <c r="YU331">
        <v>0.48365176799999998</v>
      </c>
      <c r="YV331">
        <v>0.483911482</v>
      </c>
      <c r="YW331">
        <v>0.48385087199999999</v>
      </c>
      <c r="YX331">
        <v>0.48364093400000002</v>
      </c>
      <c r="YY331">
        <v>0.483744179</v>
      </c>
      <c r="YZ331">
        <v>0.48404451399999998</v>
      </c>
      <c r="ZA331">
        <v>0.48434295700000002</v>
      </c>
      <c r="ZB331">
        <v>0.48456333299999998</v>
      </c>
      <c r="ZC331">
        <v>0.48473228499999998</v>
      </c>
      <c r="ZD331">
        <v>0.48463987400000003</v>
      </c>
      <c r="ZE331">
        <v>0.48450610999999999</v>
      </c>
      <c r="ZF331">
        <v>0.484688491</v>
      </c>
      <c r="ZG331">
        <v>0.48499022899999999</v>
      </c>
      <c r="ZH331">
        <v>0.48519180499999998</v>
      </c>
      <c r="ZI331">
        <v>0.48539576200000001</v>
      </c>
      <c r="ZJ331">
        <v>0.48551219200000001</v>
      </c>
      <c r="ZK331">
        <v>0.48534217200000002</v>
      </c>
      <c r="ZL331">
        <v>0.485216649</v>
      </c>
      <c r="ZM331">
        <v>0.48521320000000001</v>
      </c>
      <c r="ZN331">
        <v>0.48527381000000003</v>
      </c>
      <c r="ZO331">
        <v>0.48552092099999999</v>
      </c>
      <c r="ZP331">
        <v>0.48575448100000002</v>
      </c>
      <c r="ZQ331">
        <v>0.48583526399999999</v>
      </c>
      <c r="ZR331">
        <v>0.48582797</v>
      </c>
      <c r="ZS331">
        <v>0.485812191</v>
      </c>
      <c r="ZT331">
        <v>0.48589074700000001</v>
      </c>
      <c r="ZU331">
        <v>0.48604233299999999</v>
      </c>
      <c r="ZV331">
        <v>0.48612363600000003</v>
      </c>
      <c r="ZW331">
        <v>0.486290634</v>
      </c>
      <c r="ZX331">
        <v>0.48652172199999999</v>
      </c>
      <c r="ZY331">
        <v>0.48651857900000001</v>
      </c>
      <c r="ZZ331">
        <v>0.48647927000000002</v>
      </c>
      <c r="AAA331">
        <v>0.48655275999999997</v>
      </c>
      <c r="AAB331">
        <v>0.48674661499999999</v>
      </c>
      <c r="AAC331">
        <v>0.48690134499999999</v>
      </c>
      <c r="AAD331">
        <v>0.48684644199999999</v>
      </c>
      <c r="AAE331">
        <v>0.48684018499999998</v>
      </c>
      <c r="AAF331">
        <v>0.48704145700000001</v>
      </c>
      <c r="AAG331">
        <v>0.48716808</v>
      </c>
      <c r="AAH331">
        <v>0.48697617799999998</v>
      </c>
      <c r="AAI331">
        <v>0.486792057</v>
      </c>
      <c r="AAJ331">
        <v>0.48690177299999998</v>
      </c>
      <c r="AAK331">
        <v>0.48705348100000001</v>
      </c>
      <c r="AAL331">
        <v>0.48717259600000001</v>
      </c>
      <c r="AAM331">
        <v>0.48725075400000001</v>
      </c>
      <c r="AAN331">
        <v>0.487152423</v>
      </c>
      <c r="AAO331">
        <v>0.48701896500000003</v>
      </c>
      <c r="AAP331">
        <v>0.48697654299999998</v>
      </c>
      <c r="AAQ331">
        <v>0.48704161000000001</v>
      </c>
      <c r="AAR331">
        <v>0.487152209</v>
      </c>
      <c r="AAS331">
        <v>0.48731405</v>
      </c>
      <c r="AAT331">
        <v>0.48737594200000001</v>
      </c>
      <c r="AAU331">
        <v>0.48720076499999998</v>
      </c>
      <c r="AAV331">
        <v>0.48705448800000001</v>
      </c>
      <c r="AAW331">
        <v>0.48698307400000002</v>
      </c>
      <c r="AAX331">
        <v>0.486915659</v>
      </c>
      <c r="AAY331">
        <v>0.48695283</v>
      </c>
      <c r="AAZ331">
        <v>0.48701106</v>
      </c>
      <c r="ABA331">
        <v>0.486985638</v>
      </c>
      <c r="ABB331">
        <v>0.48699103900000001</v>
      </c>
      <c r="ABC331">
        <v>0.48703693999999997</v>
      </c>
      <c r="ABD331">
        <v>0.48702711300000001</v>
      </c>
      <c r="ABE331">
        <v>0.48696366499999999</v>
      </c>
      <c r="ABF331">
        <v>0.48689789700000002</v>
      </c>
      <c r="ABG331">
        <v>0.48687448799999999</v>
      </c>
      <c r="ABH331">
        <v>0.48693686899999999</v>
      </c>
      <c r="ABI331">
        <v>0.48694776499999998</v>
      </c>
      <c r="ABJ331">
        <v>0.48681332900000002</v>
      </c>
      <c r="ABK331">
        <v>0.48672454900000001</v>
      </c>
      <c r="ABL331">
        <v>0.48683832399999999</v>
      </c>
      <c r="ABM331">
        <v>0.48694864900000001</v>
      </c>
      <c r="ABN331">
        <v>0.486740175</v>
      </c>
      <c r="ABO331">
        <v>0.48644356399999999</v>
      </c>
      <c r="ABP331">
        <v>0.48638039</v>
      </c>
      <c r="ABQ331">
        <v>0.48648543500000002</v>
      </c>
      <c r="ABR331">
        <v>0.486474662</v>
      </c>
      <c r="ABS331">
        <v>0.48637062399999997</v>
      </c>
      <c r="ABT331">
        <v>0.48631791800000002</v>
      </c>
      <c r="ABU331">
        <v>0.486260939</v>
      </c>
      <c r="ABV331">
        <v>0.48619691100000001</v>
      </c>
      <c r="ABW331">
        <v>0.48613865099999998</v>
      </c>
      <c r="ABX331">
        <v>0.48604151000000001</v>
      </c>
      <c r="ABY331">
        <v>0.48591329999999999</v>
      </c>
      <c r="ABZ331">
        <v>0.485818478</v>
      </c>
      <c r="ACA331">
        <v>0.485688224</v>
      </c>
      <c r="ACB331">
        <v>0.48553364599999999</v>
      </c>
      <c r="ACC331">
        <v>0.48559306600000002</v>
      </c>
      <c r="ACD331">
        <v>0.485741327</v>
      </c>
      <c r="ACE331">
        <v>0.48567275100000001</v>
      </c>
      <c r="ACF331">
        <v>0.48549546799999999</v>
      </c>
      <c r="ACG331">
        <v>0.48531290399999999</v>
      </c>
      <c r="ACH331">
        <v>0.48515799100000001</v>
      </c>
      <c r="ACI331">
        <v>0.48513223300000002</v>
      </c>
      <c r="ACJ331">
        <v>0.48518216199999997</v>
      </c>
      <c r="ACK331">
        <v>0.48509585500000002</v>
      </c>
      <c r="ACL331">
        <v>0.484882376</v>
      </c>
      <c r="ACM331">
        <v>0.48474769699999998</v>
      </c>
      <c r="ACN331">
        <v>0.484625682</v>
      </c>
      <c r="ACO331">
        <v>0.48447574500000001</v>
      </c>
      <c r="ACP331">
        <v>0.48447159299999998</v>
      </c>
      <c r="ACQ331">
        <v>0.484492072</v>
      </c>
      <c r="ACR331">
        <v>0.48438910200000002</v>
      </c>
      <c r="ACS331">
        <v>0.48424737200000001</v>
      </c>
      <c r="ACT331">
        <v>0.483892714</v>
      </c>
      <c r="ACU331">
        <v>0.48347552199999999</v>
      </c>
      <c r="ACV331">
        <v>0.48343749600000002</v>
      </c>
      <c r="ACW331">
        <v>0.48361758700000002</v>
      </c>
      <c r="ACX331">
        <v>0.48356402700000001</v>
      </c>
      <c r="ACY331">
        <v>0.483317618</v>
      </c>
      <c r="ACZ331">
        <v>0.48317591999999998</v>
      </c>
      <c r="ADA331">
        <v>0.48310023299999999</v>
      </c>
      <c r="ADB331">
        <v>0.48292001899999998</v>
      </c>
      <c r="ADC331">
        <v>0.48260796500000003</v>
      </c>
      <c r="ADD331">
        <v>0.48232926799999998</v>
      </c>
      <c r="ADE331">
        <v>0.482173348</v>
      </c>
      <c r="ADF331">
        <v>0.48201187299999998</v>
      </c>
      <c r="ADG331">
        <v>0.48165638999999999</v>
      </c>
      <c r="ADH331">
        <v>0.48128085700000001</v>
      </c>
      <c r="ADI331">
        <v>0.48095744899999998</v>
      </c>
      <c r="ADJ331">
        <v>0.48067423500000001</v>
      </c>
      <c r="ADK331">
        <v>0.48035943399999997</v>
      </c>
      <c r="ADL331">
        <v>0.47999510099999998</v>
      </c>
      <c r="ADM331">
        <v>0.47946935400000001</v>
      </c>
      <c r="ADN331">
        <v>0.47889621199999999</v>
      </c>
      <c r="ADO331">
        <v>0.47836018000000002</v>
      </c>
      <c r="ADP331">
        <v>0.47779790300000002</v>
      </c>
      <c r="ADQ331">
        <v>0.47714528899999997</v>
      </c>
      <c r="ADR331">
        <v>0.47641793500000001</v>
      </c>
      <c r="ADS331">
        <v>0.47565826300000003</v>
      </c>
      <c r="ADT331">
        <v>0.47472835499999999</v>
      </c>
      <c r="ADU331">
        <v>0.47382597700000001</v>
      </c>
      <c r="ADV331">
        <v>0.47297404500000001</v>
      </c>
      <c r="ADW331">
        <v>0.47211182899999998</v>
      </c>
      <c r="ADX331">
        <v>0.47106161699999999</v>
      </c>
      <c r="ADY331">
        <v>0.47001891299999998</v>
      </c>
      <c r="ADZ331">
        <v>0.46905113300000001</v>
      </c>
      <c r="AEA331">
        <v>0.46808872299999998</v>
      </c>
      <c r="AEB331">
        <v>0.46692961999999999</v>
      </c>
      <c r="AEC331">
        <v>0.46569010100000002</v>
      </c>
      <c r="AED331">
        <v>0.46459441600000001</v>
      </c>
      <c r="AEE331">
        <v>0.46364104</v>
      </c>
      <c r="AEF331">
        <v>0.46262571200000002</v>
      </c>
      <c r="AEG331">
        <v>0.461482326</v>
      </c>
      <c r="AEH331">
        <v>0.46036417899999998</v>
      </c>
      <c r="AEI331">
        <v>0.45931613399999999</v>
      </c>
      <c r="AEJ331">
        <v>0.45833529200000001</v>
      </c>
      <c r="AEK331">
        <v>0.45760592300000003</v>
      </c>
      <c r="AEL331">
        <v>0.45688607799999997</v>
      </c>
      <c r="AEM331">
        <v>0.45598201900000002</v>
      </c>
      <c r="AEN331">
        <v>0.45508348700000001</v>
      </c>
      <c r="AEO331">
        <v>0.454436428</v>
      </c>
      <c r="AEP331">
        <v>0.45383316299999998</v>
      </c>
      <c r="AEQ331">
        <v>0.45338130199999999</v>
      </c>
      <c r="AER331">
        <v>0.45290752899999998</v>
      </c>
      <c r="AES331">
        <v>0.45234644099999999</v>
      </c>
      <c r="AET331">
        <v>0.451824326</v>
      </c>
      <c r="AEU331">
        <v>0.45146142700000003</v>
      </c>
      <c r="AEV331">
        <v>0.45113515199999998</v>
      </c>
      <c r="AEW331">
        <v>0.45073785799999999</v>
      </c>
      <c r="AEX331">
        <v>0.45031697300000001</v>
      </c>
      <c r="AEY331">
        <v>0.450021216</v>
      </c>
      <c r="AEZ331">
        <v>0.44990625299999998</v>
      </c>
      <c r="AFA331">
        <v>0.44974926399999998</v>
      </c>
      <c r="AFB331">
        <v>0.44946577500000001</v>
      </c>
      <c r="AFC331">
        <v>0.44917261200000003</v>
      </c>
      <c r="AFD331">
        <v>0.44889852299999999</v>
      </c>
      <c r="AFE331">
        <v>0.44864204299999999</v>
      </c>
      <c r="AFF331">
        <v>0.44864164600000001</v>
      </c>
      <c r="AFG331">
        <v>0.44864179900000001</v>
      </c>
      <c r="AFH331">
        <v>0.44835803499999999</v>
      </c>
      <c r="AFI331">
        <v>0.44804482099999998</v>
      </c>
      <c r="AFJ331">
        <v>0.44791313300000002</v>
      </c>
      <c r="AFK331">
        <v>0.44783579899999998</v>
      </c>
      <c r="AFL331">
        <v>0.44764456699999999</v>
      </c>
      <c r="AFM331">
        <v>0.44739647999999999</v>
      </c>
      <c r="AFN331">
        <v>0.44720659299999999</v>
      </c>
      <c r="AFO331">
        <v>0.44706547400000002</v>
      </c>
      <c r="AFP331">
        <v>0.44692230999999999</v>
      </c>
      <c r="AFQ331">
        <v>0.44676016400000002</v>
      </c>
      <c r="AFR331">
        <v>0.44654860800000001</v>
      </c>
      <c r="AFS331">
        <v>0.44625541400000002</v>
      </c>
      <c r="AFT331">
        <v>0.446033177</v>
      </c>
      <c r="AFU331">
        <v>0.446073675</v>
      </c>
      <c r="AFV331">
        <v>0.44608002299999999</v>
      </c>
      <c r="AFW331">
        <v>0.445778375</v>
      </c>
      <c r="AFX331">
        <v>0.44547788700000002</v>
      </c>
      <c r="AFY331">
        <v>0.44550187499999999</v>
      </c>
      <c r="AFZ331">
        <v>0.44553208900000002</v>
      </c>
      <c r="AGA331">
        <v>0.4454651</v>
      </c>
      <c r="AGB331">
        <v>0.44538898599999999</v>
      </c>
      <c r="AGC331">
        <v>0.445271947</v>
      </c>
      <c r="AGD331">
        <v>0.44513079799999999</v>
      </c>
      <c r="AGE331">
        <v>0.44515750199999998</v>
      </c>
      <c r="AGF331">
        <v>0.44530298400000001</v>
      </c>
      <c r="AGG331">
        <v>0.44529987100000001</v>
      </c>
      <c r="AGH331">
        <v>0.445134429</v>
      </c>
      <c r="AGI331">
        <v>0.44512298500000003</v>
      </c>
      <c r="AGJ331">
        <v>0.44537485700000001</v>
      </c>
      <c r="AGK331">
        <v>0.44552531400000001</v>
      </c>
      <c r="AGL331">
        <v>0.44538459200000002</v>
      </c>
      <c r="AGM331">
        <v>0.44529465299999998</v>
      </c>
      <c r="AGN331">
        <v>0.44551350299999998</v>
      </c>
      <c r="AGO331">
        <v>0.44572438800000003</v>
      </c>
      <c r="AGP331">
        <v>0.445712302</v>
      </c>
      <c r="AGQ331">
        <v>0.44570027800000001</v>
      </c>
      <c r="AGR331">
        <v>0.44587249499999998</v>
      </c>
      <c r="AGS331">
        <v>0.44605701199999997</v>
      </c>
      <c r="AGT331">
        <v>0.44618048999999999</v>
      </c>
      <c r="AGU331">
        <v>0.446293624</v>
      </c>
      <c r="AGV331">
        <v>0.44634596399999998</v>
      </c>
      <c r="AGW331">
        <v>0.44636964600000001</v>
      </c>
      <c r="AGX331">
        <v>0.44655223999999999</v>
      </c>
      <c r="AGY331">
        <v>0.44684757000000003</v>
      </c>
      <c r="AGZ331">
        <v>0.44701298099999998</v>
      </c>
      <c r="AHA331">
        <v>0.44703608500000003</v>
      </c>
      <c r="AHB331">
        <v>0.44709696900000001</v>
      </c>
      <c r="AHC331">
        <v>0.44722264499999997</v>
      </c>
      <c r="AHD331">
        <v>0.44736245200000002</v>
      </c>
      <c r="AHE331">
        <v>0.44754303200000001</v>
      </c>
      <c r="AHF331">
        <v>0.44769873799999998</v>
      </c>
      <c r="AHG331">
        <v>0.44771656100000001</v>
      </c>
      <c r="AHH331">
        <v>0.44774555399999999</v>
      </c>
      <c r="AHI331">
        <v>0.44799950100000002</v>
      </c>
      <c r="AHJ331">
        <v>0.44825311200000001</v>
      </c>
      <c r="AHK331">
        <v>0.44829245099999998</v>
      </c>
      <c r="AHL331">
        <v>0.44831964299999999</v>
      </c>
      <c r="AHM331">
        <v>0.44855070000000002</v>
      </c>
      <c r="AHN331">
        <v>0.44881895999999999</v>
      </c>
      <c r="AHO331">
        <v>0.44895522700000001</v>
      </c>
      <c r="AHP331">
        <v>0.44904476900000001</v>
      </c>
      <c r="AHQ331">
        <v>0.449131381</v>
      </c>
      <c r="AHR331">
        <v>0.44921640600000001</v>
      </c>
      <c r="AHS331">
        <v>0.44935035200000001</v>
      </c>
      <c r="AHT331">
        <v>0.44952528600000002</v>
      </c>
      <c r="AHU331">
        <v>0.44965206099999999</v>
      </c>
      <c r="AHV331">
        <v>0.44972457500000002</v>
      </c>
      <c r="AHW331">
        <v>0.44981765699999998</v>
      </c>
      <c r="AHX331">
        <v>0.44992557100000002</v>
      </c>
      <c r="AHY331">
        <v>0.45001355700000001</v>
      </c>
      <c r="AHZ331">
        <v>0.45008225400000001</v>
      </c>
      <c r="AIA331">
        <v>0.45016700500000001</v>
      </c>
      <c r="AIB331">
        <v>0.45029197900000001</v>
      </c>
      <c r="AIC331">
        <v>0.450413383</v>
      </c>
      <c r="AID331">
        <v>0.45048769599999999</v>
      </c>
      <c r="AIE331">
        <v>0.450563932</v>
      </c>
      <c r="AIF331">
        <v>0.45061508099999997</v>
      </c>
      <c r="AIG331">
        <v>0.45065985200000003</v>
      </c>
      <c r="AIH331">
        <v>0.45068564</v>
      </c>
      <c r="AII331">
        <v>0.450709323</v>
      </c>
      <c r="AIJ331">
        <v>0.45079383000000001</v>
      </c>
      <c r="AIK331">
        <v>0.45090400200000003</v>
      </c>
      <c r="AIL331">
        <v>0.45091764400000001</v>
      </c>
      <c r="AIM331">
        <v>0.45086725799999999</v>
      </c>
      <c r="AIN331">
        <v>0.45087497900000001</v>
      </c>
      <c r="AIO331">
        <v>0.45094041099999999</v>
      </c>
      <c r="AIP331">
        <v>0.45095820399999997</v>
      </c>
      <c r="AIQ331">
        <v>0.45090165199999999</v>
      </c>
      <c r="AIR331">
        <v>0.45085492799999999</v>
      </c>
      <c r="AIS331">
        <v>0.45083881399999998</v>
      </c>
      <c r="AIT331">
        <v>0.45084971000000001</v>
      </c>
      <c r="AIU331">
        <v>0.45094578200000002</v>
      </c>
      <c r="AIV331">
        <v>0.45100367600000002</v>
      </c>
      <c r="AIW331">
        <v>0.45078427799999998</v>
      </c>
      <c r="AIX331">
        <v>0.45057565100000002</v>
      </c>
      <c r="AIY331">
        <v>0.45067022800000001</v>
      </c>
      <c r="AIZ331">
        <v>0.45077176499999999</v>
      </c>
      <c r="AJA331">
        <v>0.45059966899999998</v>
      </c>
      <c r="AJB331">
        <v>0.450395926</v>
      </c>
      <c r="AJC331">
        <v>0.450300494</v>
      </c>
      <c r="AJD331">
        <v>0.45024131699999997</v>
      </c>
      <c r="AJE331">
        <v>0.450128368</v>
      </c>
      <c r="AJF331">
        <v>0.44996991400000003</v>
      </c>
      <c r="AJG331">
        <v>0.449839294</v>
      </c>
      <c r="AJH331">
        <v>0.44976232599999999</v>
      </c>
      <c r="AJI331">
        <v>0.449628837</v>
      </c>
      <c r="AJJ331">
        <v>0.44940458500000002</v>
      </c>
      <c r="AJK331">
        <v>0.44920902099999999</v>
      </c>
      <c r="AJL331">
        <v>0.44908889899999999</v>
      </c>
      <c r="AJM331">
        <v>0.44898458600000002</v>
      </c>
      <c r="AJN331">
        <v>0.44886562299999999</v>
      </c>
      <c r="AJO331">
        <v>0.44866459600000003</v>
      </c>
      <c r="AJP331">
        <v>0.44828457700000002</v>
      </c>
      <c r="AJQ331">
        <v>0.44794893099999999</v>
      </c>
      <c r="AJR331">
        <v>0.447761454</v>
      </c>
      <c r="AJS331">
        <v>0.44754864799999999</v>
      </c>
      <c r="AJT331">
        <v>0.44718190299999999</v>
      </c>
      <c r="AJU331">
        <v>0.44681991999999998</v>
      </c>
      <c r="AJV331">
        <v>0.44656978800000002</v>
      </c>
      <c r="AJW331">
        <v>0.44631791599999998</v>
      </c>
      <c r="AJX331">
        <v>0.44596887299999999</v>
      </c>
      <c r="AJY331">
        <v>0.445607592</v>
      </c>
      <c r="AJZ331">
        <v>0.445239475</v>
      </c>
      <c r="AKA331">
        <v>0.44487126700000001</v>
      </c>
      <c r="AKB331">
        <v>0.44449435900000001</v>
      </c>
      <c r="AKC331">
        <v>0.44411177600000001</v>
      </c>
      <c r="AKD331">
        <v>0.44368826700000003</v>
      </c>
      <c r="AKE331">
        <v>0.44324681399999999</v>
      </c>
      <c r="AKF331">
        <v>0.44282226600000002</v>
      </c>
      <c r="AKG331">
        <v>0.44237275599999998</v>
      </c>
      <c r="AKH331">
        <v>0.44185039700000001</v>
      </c>
      <c r="AKI331">
        <v>0.441295718</v>
      </c>
      <c r="AKJ331">
        <v>0.44076707100000001</v>
      </c>
      <c r="AKK331">
        <v>0.44025203699999998</v>
      </c>
      <c r="AKL331">
        <v>0.43970642300000001</v>
      </c>
      <c r="AKM331">
        <v>0.43908545799999998</v>
      </c>
      <c r="AKN331">
        <v>0.43847395300000003</v>
      </c>
      <c r="AKO331">
        <v>0.43786629399999999</v>
      </c>
      <c r="AKP331">
        <v>0.43722930599999998</v>
      </c>
      <c r="AKQ331">
        <v>0.43646853400000002</v>
      </c>
      <c r="AKR331">
        <v>0.435716979</v>
      </c>
      <c r="AKS331">
        <v>0.43506119199999999</v>
      </c>
      <c r="AKT331">
        <v>0.43440470199999998</v>
      </c>
      <c r="AKU331">
        <v>0.43353259799999999</v>
      </c>
      <c r="AKV331">
        <v>0.43264529499999999</v>
      </c>
      <c r="AKW331">
        <v>0.431792815</v>
      </c>
      <c r="AKX331">
        <v>0.43093227699999997</v>
      </c>
      <c r="AKY331">
        <v>0.430005056</v>
      </c>
      <c r="AKZ331">
        <v>0.42908070399999998</v>
      </c>
      <c r="ALA331">
        <v>0.428091622</v>
      </c>
      <c r="ALB331">
        <v>0.42705581399999998</v>
      </c>
      <c r="ALC331">
        <v>0.42602089199999998</v>
      </c>
      <c r="ALD331">
        <v>0.42501285700000002</v>
      </c>
      <c r="ALE331">
        <v>0.42393618599999999</v>
      </c>
      <c r="ALF331">
        <v>0.42277604600000002</v>
      </c>
      <c r="ALG331">
        <v>0.42166128600000002</v>
      </c>
      <c r="ALH331">
        <v>0.42060323199999999</v>
      </c>
      <c r="ALI331">
        <v>0.41942780099999999</v>
      </c>
      <c r="ALJ331">
        <v>0.418070265</v>
      </c>
      <c r="ALK331">
        <v>0.416849637</v>
      </c>
      <c r="ALL331">
        <v>0.41585707500000002</v>
      </c>
      <c r="ALM331">
        <v>0.41477527600000003</v>
      </c>
      <c r="ALN331">
        <v>0.41348241000000002</v>
      </c>
      <c r="ALO331">
        <v>0.41226355100000001</v>
      </c>
      <c r="ALP331">
        <v>0.41119670699999999</v>
      </c>
      <c r="ALQ331">
        <v>0.41009406300000001</v>
      </c>
      <c r="ALR331">
        <v>0.40877498099999998</v>
      </c>
      <c r="ALS331">
        <v>0.40749328499999998</v>
      </c>
      <c r="ALT331">
        <v>0.40640907500000001</v>
      </c>
      <c r="ALU331">
        <v>0.405324988</v>
      </c>
      <c r="ALV331">
        <v>0.40409129700000002</v>
      </c>
      <c r="ALW331">
        <v>0.40288012899999998</v>
      </c>
      <c r="ALX331">
        <v>0.40183086299999998</v>
      </c>
      <c r="ALY331">
        <v>0.40080079400000002</v>
      </c>
      <c r="ALZ331">
        <v>0.39962826299999998</v>
      </c>
      <c r="AMA331">
        <v>0.39844596599999998</v>
      </c>
      <c r="AMB331">
        <v>0.39732964999999998</v>
      </c>
      <c r="AMC331">
        <v>0.396214495</v>
      </c>
      <c r="AMD331">
        <v>0.39514252300000002</v>
      </c>
      <c r="AME331">
        <v>0.39414755099999998</v>
      </c>
      <c r="AMF331">
        <v>0.39308333000000001</v>
      </c>
      <c r="AMG331">
        <v>0.39186120600000002</v>
      </c>
      <c r="AMH331">
        <v>0.39064021199999999</v>
      </c>
      <c r="AMI331">
        <v>0.38953262500000002</v>
      </c>
      <c r="AMJ331">
        <v>0.38840813000000002</v>
      </c>
      <c r="AMK331">
        <v>0.387145721</v>
      </c>
      <c r="AML331">
        <v>0.38586832700000001</v>
      </c>
      <c r="AMM331">
        <v>0.38460601100000003</v>
      </c>
      <c r="AMN331">
        <v>0.38333411000000001</v>
      </c>
      <c r="AMO331">
        <v>0.381828681</v>
      </c>
      <c r="AMP331">
        <v>0.38031055499999999</v>
      </c>
      <c r="AMQ331">
        <v>0.37875983600000002</v>
      </c>
      <c r="AMR331">
        <v>0.37720130400000002</v>
      </c>
      <c r="AMS331">
        <v>0.37535592499999998</v>
      </c>
      <c r="AMT331">
        <v>0.37350889799999998</v>
      </c>
      <c r="AMU331">
        <v>0.37147247300000003</v>
      </c>
      <c r="AMV331">
        <v>0.36941801099999999</v>
      </c>
      <c r="AMW331">
        <v>0.36710938799999998</v>
      </c>
      <c r="AMX331">
        <v>0.36480287099999997</v>
      </c>
      <c r="AMY331">
        <v>0.36211880699999999</v>
      </c>
      <c r="AMZ331">
        <v>0.359370195</v>
      </c>
      <c r="ANA331">
        <v>0.35629149300000001</v>
      </c>
      <c r="ANB331">
        <v>0.35314864000000001</v>
      </c>
      <c r="ANC331">
        <v>0.34970432099999998</v>
      </c>
      <c r="AND331">
        <v>0.34611287299999999</v>
      </c>
      <c r="ANE331">
        <v>0.34218004200000002</v>
      </c>
      <c r="ANF331">
        <v>0.33808243999999998</v>
      </c>
      <c r="ANG331">
        <v>0.33367485800000002</v>
      </c>
      <c r="ANH331">
        <v>0.329053127</v>
      </c>
      <c r="ANI331">
        <v>0.32424513999999999</v>
      </c>
      <c r="ANJ331">
        <v>0.319254863</v>
      </c>
      <c r="ANK331">
        <v>0.31404329600000003</v>
      </c>
      <c r="ANL331">
        <v>0.30846034500000002</v>
      </c>
      <c r="ANM331">
        <v>0.30282264399999997</v>
      </c>
      <c r="ANN331">
        <v>0.29713428200000003</v>
      </c>
      <c r="ANO331">
        <v>0.29133699800000001</v>
      </c>
      <c r="ANP331">
        <v>0.28528784299999999</v>
      </c>
      <c r="ANQ331">
        <v>0.27928028399999999</v>
      </c>
      <c r="ANR331">
        <v>0.27330443500000001</v>
      </c>
      <c r="ANS331">
        <v>0.26737414999999998</v>
      </c>
      <c r="ANT331">
        <v>0.261255138</v>
      </c>
      <c r="ANU331">
        <v>0.25516607899999999</v>
      </c>
      <c r="ANV331">
        <v>0.24935256</v>
      </c>
      <c r="ANW331">
        <v>0.243584314</v>
      </c>
      <c r="ANX331">
        <v>0.23790149099999999</v>
      </c>
      <c r="ANY331">
        <v>0.232276013</v>
      </c>
      <c r="ANZ331">
        <v>0.22703812300000001</v>
      </c>
      <c r="AOA331">
        <v>0.22189661099999999</v>
      </c>
      <c r="AOB331">
        <v>0.217014768</v>
      </c>
      <c r="AOC331">
        <v>0.21214055400000001</v>
      </c>
      <c r="AOD331">
        <v>0.20772642599999999</v>
      </c>
      <c r="AOE331">
        <v>0.203465443</v>
      </c>
      <c r="AOF331">
        <v>0.199383054</v>
      </c>
      <c r="AOG331">
        <v>0.19536367099999999</v>
      </c>
      <c r="AOH331">
        <v>0.19173084000000001</v>
      </c>
      <c r="AOI331">
        <v>0.18825034199999999</v>
      </c>
      <c r="AOJ331">
        <v>0.18508424800000001</v>
      </c>
      <c r="AOK331">
        <v>0.182023659</v>
      </c>
      <c r="AOL331">
        <v>0.17914122299999999</v>
      </c>
      <c r="AOM331">
        <v>0.17642345100000001</v>
      </c>
      <c r="AON331">
        <v>0.17391564700000001</v>
      </c>
      <c r="AOO331">
        <v>0.17154662800000001</v>
      </c>
      <c r="AOP331">
        <v>0.1692892</v>
      </c>
      <c r="AOQ331">
        <v>0.16718867000000001</v>
      </c>
      <c r="AOR331">
        <v>0.16529771200000001</v>
      </c>
      <c r="AOS331">
        <v>0.163580054</v>
      </c>
      <c r="AOT331">
        <v>0.16184341499999999</v>
      </c>
      <c r="AOU331">
        <v>0.160158092</v>
      </c>
      <c r="AOV331">
        <v>0.15864697</v>
      </c>
      <c r="AOW331">
        <v>0.15742408299999999</v>
      </c>
      <c r="AOX331">
        <v>0.15616397900000001</v>
      </c>
      <c r="AOY331">
        <v>0.15486644299999999</v>
      </c>
      <c r="AOZ331">
        <v>0.15366987800000001</v>
      </c>
      <c r="APA331">
        <v>0.15275488000000001</v>
      </c>
      <c r="APB331">
        <v>0.15181682499999999</v>
      </c>
      <c r="APC331">
        <v>0.15082127200000001</v>
      </c>
      <c r="APD331">
        <v>0.149877494</v>
      </c>
      <c r="APE331">
        <v>0.149207806</v>
      </c>
      <c r="APF331">
        <v>0.14855067499999999</v>
      </c>
      <c r="APG331">
        <v>0.14789981699999999</v>
      </c>
      <c r="APH331">
        <v>0.14726176199999999</v>
      </c>
      <c r="API331">
        <v>0.14671446899999999</v>
      </c>
      <c r="APJ331">
        <v>0.146184694</v>
      </c>
      <c r="APK331">
        <v>0.145754943</v>
      </c>
      <c r="APL331">
        <v>0.14534030000000001</v>
      </c>
      <c r="APM331">
        <v>0.144984803</v>
      </c>
      <c r="APN331">
        <v>0.14464465600000001</v>
      </c>
      <c r="APO331">
        <v>0.14439344000000001</v>
      </c>
      <c r="APP331">
        <v>0.14415695000000001</v>
      </c>
      <c r="APQ331">
        <v>0.14391692</v>
      </c>
      <c r="APR331">
        <v>0.143683543</v>
      </c>
      <c r="APS331">
        <v>0.14355185400000001</v>
      </c>
      <c r="APT331">
        <v>0.14343502899999999</v>
      </c>
      <c r="APU331">
        <v>0.143307781</v>
      </c>
      <c r="APV331">
        <v>0.14321562900000001</v>
      </c>
      <c r="APW331">
        <v>0.14320474899999999</v>
      </c>
      <c r="APX331">
        <v>0.143190237</v>
      </c>
      <c r="APY331">
        <v>0.143154165</v>
      </c>
      <c r="APZ331">
        <v>0.143166128</v>
      </c>
      <c r="AQA331">
        <v>0.14328415899999999</v>
      </c>
      <c r="AQB331">
        <v>0.14339626999999999</v>
      </c>
      <c r="AQC331">
        <v>0.143504932</v>
      </c>
      <c r="AQD331">
        <v>0.14370603500000001</v>
      </c>
      <c r="AQE331">
        <v>0.14391136500000001</v>
      </c>
      <c r="AQF331">
        <v>0.144075221</v>
      </c>
      <c r="AQG331">
        <v>0.14434459399999999</v>
      </c>
      <c r="AQH331">
        <v>0.144762947</v>
      </c>
      <c r="AQI331">
        <v>0.14515477700000001</v>
      </c>
      <c r="AQJ331">
        <v>0.14553468999999999</v>
      </c>
      <c r="AQK331">
        <v>0.14600228300000001</v>
      </c>
      <c r="AQL331">
        <v>0.14663173199999999</v>
      </c>
      <c r="AQM331">
        <v>0.14724763199999999</v>
      </c>
      <c r="AQN331">
        <v>0.14782451199999999</v>
      </c>
      <c r="AQO331">
        <v>0.14845803699999999</v>
      </c>
      <c r="AQP331">
        <v>0.149301133</v>
      </c>
      <c r="AQQ331">
        <v>0.15014168</v>
      </c>
      <c r="AQR331">
        <v>0.150896897</v>
      </c>
      <c r="AQS331">
        <v>0.151685502</v>
      </c>
      <c r="AQT331">
        <v>0.15273179200000001</v>
      </c>
      <c r="AQU331">
        <v>0.15377803800000001</v>
      </c>
      <c r="AQV331">
        <v>0.15468211000000001</v>
      </c>
      <c r="AQW331">
        <v>0.15559545999999999</v>
      </c>
      <c r="AQX331">
        <v>0.15667161299999999</v>
      </c>
      <c r="AQY331">
        <v>0.157780314</v>
      </c>
      <c r="AQZ331">
        <v>0.15892836900000001</v>
      </c>
      <c r="ARA331">
        <v>0.16007263999999999</v>
      </c>
      <c r="ARB331">
        <v>0.16125995700000001</v>
      </c>
      <c r="ARC331">
        <v>0.162466425</v>
      </c>
      <c r="ARD331">
        <v>0.16360389</v>
      </c>
      <c r="ARE331">
        <v>0.16471922899999999</v>
      </c>
      <c r="ARF331">
        <v>0.16598427700000001</v>
      </c>
      <c r="ARG331">
        <v>0.167305328</v>
      </c>
      <c r="ARH331">
        <v>0.16854232999999999</v>
      </c>
      <c r="ARI331">
        <v>0.169745441</v>
      </c>
      <c r="ARJ331">
        <v>0.17109983300000001</v>
      </c>
      <c r="ARK331">
        <v>0.172471239</v>
      </c>
      <c r="ARL331">
        <v>0.17371994499999999</v>
      </c>
      <c r="ARM331">
        <v>0.17499282199999999</v>
      </c>
      <c r="ARN331">
        <v>0.17637497099999999</v>
      </c>
      <c r="ARO331">
        <v>0.177743753</v>
      </c>
      <c r="ARP331">
        <v>0.17910072399999999</v>
      </c>
      <c r="ARQ331">
        <v>0.180478845</v>
      </c>
      <c r="ARR331">
        <v>0.18185428000000001</v>
      </c>
      <c r="ARS331">
        <v>0.183212137</v>
      </c>
      <c r="ART331">
        <v>0.18460290700000001</v>
      </c>
      <c r="ARU331">
        <v>0.18602090099999999</v>
      </c>
      <c r="ARV331">
        <v>0.18737472799999999</v>
      </c>
      <c r="ARW331">
        <v>0.18872196399999999</v>
      </c>
      <c r="ARX331">
        <v>0.190215888</v>
      </c>
      <c r="ARY331">
        <v>0.19178398799999999</v>
      </c>
      <c r="ARZ331">
        <v>0.19320633000000001</v>
      </c>
      <c r="ASA331">
        <v>0.19449066700000001</v>
      </c>
      <c r="ASB331">
        <v>0.195882155</v>
      </c>
      <c r="ASC331">
        <v>0.19740038700000001</v>
      </c>
      <c r="ASD331">
        <v>0.19881059800000001</v>
      </c>
      <c r="ASE331">
        <v>0.200119457</v>
      </c>
      <c r="ASF331">
        <v>0.20156696199999999</v>
      </c>
      <c r="ASG331">
        <v>0.20314865800000001</v>
      </c>
      <c r="ASH331">
        <v>0.20463942299999999</v>
      </c>
      <c r="ASI331">
        <v>0.20601401899999999</v>
      </c>
      <c r="ASJ331">
        <v>0.207432272</v>
      </c>
      <c r="ASK331">
        <v>0.208910662</v>
      </c>
      <c r="ASL331">
        <v>0.21032326900000001</v>
      </c>
      <c r="ASM331">
        <v>0.21165535199999999</v>
      </c>
      <c r="ASN331">
        <v>0.21304136100000001</v>
      </c>
      <c r="ASO331">
        <v>0.21449381000000001</v>
      </c>
      <c r="ASP331">
        <v>0.21593585300000001</v>
      </c>
      <c r="ASQ331">
        <v>0.21729895900000001</v>
      </c>
      <c r="ASR331">
        <v>0.21865837199999999</v>
      </c>
      <c r="ASS331">
        <v>0.220107524</v>
      </c>
      <c r="AST331">
        <v>0.22155069499999999</v>
      </c>
      <c r="ASU331">
        <v>0.22292287999999999</v>
      </c>
      <c r="ASV331">
        <v>0.22428473400000001</v>
      </c>
      <c r="ASW331">
        <v>0.22563361800000001</v>
      </c>
      <c r="ASX331">
        <v>0.227008352</v>
      </c>
      <c r="ASY331">
        <v>0.22838741800000001</v>
      </c>
      <c r="ASZ331">
        <v>0.22973639300000001</v>
      </c>
      <c r="ATA331">
        <v>0.23104619800000001</v>
      </c>
      <c r="ATB331">
        <v>0.23236045799999999</v>
      </c>
      <c r="ATC331">
        <v>0.23365428599999999</v>
      </c>
      <c r="ATD331">
        <v>0.23495217299999999</v>
      </c>
      <c r="ATE331">
        <v>0.236253463</v>
      </c>
      <c r="ATF331">
        <v>0.23754254399999999</v>
      </c>
      <c r="ATG331">
        <v>0.238779516</v>
      </c>
      <c r="ATH331">
        <v>0.24003870499999999</v>
      </c>
      <c r="ATI331">
        <v>0.241363723</v>
      </c>
      <c r="ATJ331">
        <v>0.242651004</v>
      </c>
      <c r="ATK331">
        <v>0.24385156699999999</v>
      </c>
      <c r="ATL331">
        <v>0.245084098</v>
      </c>
      <c r="ATM331">
        <v>0.246309152</v>
      </c>
      <c r="ATN331">
        <v>0.24750586899999999</v>
      </c>
      <c r="ATO331">
        <v>0.24870568400000001</v>
      </c>
      <c r="ATP331">
        <v>0.24992040700000001</v>
      </c>
      <c r="ATQ331">
        <v>0.25109273900000001</v>
      </c>
      <c r="ATR331">
        <v>0.25223920700000002</v>
      </c>
      <c r="ATS331">
        <v>0.25341247099999997</v>
      </c>
      <c r="ATT331">
        <v>0.25461507799999999</v>
      </c>
      <c r="ATU331">
        <v>0.25570832199999999</v>
      </c>
      <c r="ATV331">
        <v>0.25676628499999998</v>
      </c>
      <c r="ATW331">
        <v>0.257972539</v>
      </c>
      <c r="ATX331">
        <v>0.25922380900000003</v>
      </c>
      <c r="ATY331">
        <v>0.26029248399999999</v>
      </c>
      <c r="ATZ331">
        <v>0.26129435499999998</v>
      </c>
      <c r="AUA331">
        <v>0.26240923500000002</v>
      </c>
      <c r="AUB331">
        <v>0.263575114</v>
      </c>
      <c r="AUC331">
        <v>0.26454203999999998</v>
      </c>
      <c r="AUD331">
        <v>0.26546465299999999</v>
      </c>
      <c r="AUE331">
        <v>0.26651013400000001</v>
      </c>
      <c r="AUF331">
        <v>0.26755256399999999</v>
      </c>
      <c r="AUG331">
        <v>0.26852125900000001</v>
      </c>
      <c r="AUH331">
        <v>0.269523709</v>
      </c>
      <c r="AUI331">
        <v>0.27052805200000002</v>
      </c>
      <c r="AUJ331">
        <v>0.27148469200000003</v>
      </c>
      <c r="AUK331">
        <v>0.27239055099999998</v>
      </c>
      <c r="AUL331">
        <v>0.273349236</v>
      </c>
      <c r="AUM331">
        <v>0.27429608100000002</v>
      </c>
      <c r="AUN331">
        <v>0.27515420800000001</v>
      </c>
      <c r="AUO331">
        <v>0.27601364699999997</v>
      </c>
      <c r="AUP331">
        <v>0.276962017</v>
      </c>
      <c r="AUQ331">
        <v>0.277850023</v>
      </c>
      <c r="AUR331">
        <v>0.27866011200000002</v>
      </c>
      <c r="AUS331">
        <v>0.27953328500000002</v>
      </c>
      <c r="AUT331">
        <v>0.280475796</v>
      </c>
      <c r="AUU331">
        <v>0.281367798</v>
      </c>
      <c r="AUV331">
        <v>0.28217547799999998</v>
      </c>
      <c r="AUW331">
        <v>0.28298346200000002</v>
      </c>
      <c r="AUX331">
        <v>0.283872138</v>
      </c>
      <c r="AUY331">
        <v>0.28478910400000002</v>
      </c>
      <c r="AUZ331">
        <v>0.28565513599999998</v>
      </c>
      <c r="AVA331">
        <v>0.286411635</v>
      </c>
      <c r="AVB331">
        <v>0.28716169499999999</v>
      </c>
      <c r="AVC331">
        <v>0.28801084900000001</v>
      </c>
      <c r="AVD331">
        <v>0.28887648300000002</v>
      </c>
      <c r="AVE331">
        <v>0.28958113099999999</v>
      </c>
      <c r="AVF331">
        <v>0.29025541300000002</v>
      </c>
      <c r="AVG331">
        <v>0.29110874799999997</v>
      </c>
      <c r="AVH331">
        <v>0.292018848</v>
      </c>
      <c r="AVI331">
        <v>0.29268409699999998</v>
      </c>
      <c r="AVJ331">
        <v>0.29326233499999999</v>
      </c>
      <c r="AVK331">
        <v>0.29406436800000002</v>
      </c>
      <c r="AVL331">
        <v>0.29492908699999998</v>
      </c>
      <c r="AVM331">
        <v>0.29553085600000001</v>
      </c>
      <c r="AVN331">
        <v>0.29604836200000001</v>
      </c>
      <c r="AVO331">
        <v>0.29683580799999998</v>
      </c>
      <c r="AVP331">
        <v>0.29772894</v>
      </c>
      <c r="AVQ331">
        <v>0.298409325</v>
      </c>
      <c r="AVR331">
        <v>0.29901854100000003</v>
      </c>
      <c r="AVS331">
        <v>0.29972233399999998</v>
      </c>
      <c r="AVT331">
        <v>0.30041077599999999</v>
      </c>
      <c r="AVU331">
        <v>0.30104217900000002</v>
      </c>
      <c r="AVV331">
        <v>0.30171109000000002</v>
      </c>
      <c r="AVW331">
        <v>0.30243417099999997</v>
      </c>
      <c r="AVX331">
        <v>0.30315539000000002</v>
      </c>
      <c r="AVY331">
        <v>0.30376326300000001</v>
      </c>
      <c r="AVZ331">
        <v>0.30433195000000002</v>
      </c>
      <c r="AWA331">
        <v>0.30498062599999998</v>
      </c>
      <c r="AWB331">
        <v>0.30564071599999998</v>
      </c>
      <c r="AWC331">
        <v>0.30617409299999998</v>
      </c>
      <c r="AWD331">
        <v>0.30667655399999999</v>
      </c>
      <c r="AWE331">
        <v>0.30727231100000002</v>
      </c>
      <c r="AWF331">
        <v>0.30789010300000003</v>
      </c>
      <c r="AWG331">
        <v>0.30840001</v>
      </c>
      <c r="AWH331">
        <v>0.30888238899999998</v>
      </c>
      <c r="AWI331">
        <v>0.30944311000000002</v>
      </c>
      <c r="AWJ331">
        <v>0.310021045</v>
      </c>
      <c r="AWK331">
        <v>0.31048914100000002</v>
      </c>
      <c r="AWL331">
        <v>0.31090505099999999</v>
      </c>
      <c r="AWM331">
        <v>0.31139133699999999</v>
      </c>
      <c r="AWN331">
        <v>0.31192373699999998</v>
      </c>
      <c r="AWO331">
        <v>0.31236055200000001</v>
      </c>
      <c r="AWP331">
        <v>0.31275164999999999</v>
      </c>
      <c r="AWQ331">
        <v>0.31322963500000001</v>
      </c>
      <c r="AWR331">
        <v>0.31372547299999998</v>
      </c>
      <c r="AWS331">
        <v>0.31415636699999999</v>
      </c>
      <c r="AWT331">
        <v>0.31459788300000002</v>
      </c>
      <c r="AWU331">
        <v>0.31502398599999998</v>
      </c>
      <c r="AWV331">
        <v>0.315424239</v>
      </c>
      <c r="AWW331">
        <v>0.31590594799999999</v>
      </c>
      <c r="AWX331">
        <v>0.316438897</v>
      </c>
      <c r="AWY331">
        <v>0.31683417600000002</v>
      </c>
      <c r="AWZ331">
        <v>0.31712215100000002</v>
      </c>
      <c r="AXA331">
        <v>0.31743725699999997</v>
      </c>
      <c r="AXB331">
        <v>0.31783546600000001</v>
      </c>
      <c r="AXC331">
        <v>0.318253024</v>
      </c>
      <c r="AXD331">
        <v>0.31861766200000002</v>
      </c>
      <c r="AXE331">
        <v>0.31890646099999997</v>
      </c>
      <c r="AXF331">
        <v>0.31920981799999998</v>
      </c>
      <c r="AXG331">
        <v>0.31955995999999998</v>
      </c>
      <c r="AXH331">
        <v>0.31988080400000002</v>
      </c>
      <c r="AXI331">
        <v>0.32008173899999998</v>
      </c>
      <c r="AXJ331">
        <v>0.32028596999999998</v>
      </c>
      <c r="AXK331">
        <v>0.32058447499999998</v>
      </c>
      <c r="AXL331">
        <v>0.32088639600000002</v>
      </c>
      <c r="AXM331">
        <v>0.321123253</v>
      </c>
      <c r="AXN331">
        <v>0.32137518500000001</v>
      </c>
      <c r="AXO331">
        <v>0.32155866399999999</v>
      </c>
      <c r="AXP331">
        <v>0.32167982299999998</v>
      </c>
      <c r="AXQ331">
        <v>0.32183293600000001</v>
      </c>
      <c r="AXR331">
        <v>0.32202618100000002</v>
      </c>
      <c r="AXS331">
        <v>0.32219241700000001</v>
      </c>
      <c r="AXT331">
        <v>0.32232810299999998</v>
      </c>
      <c r="AXU331">
        <v>0.32241392200000002</v>
      </c>
      <c r="AXV331">
        <v>0.32250584500000001</v>
      </c>
      <c r="AXW331">
        <v>0.32258845899999999</v>
      </c>
      <c r="AXX331">
        <v>0.32265096100000001</v>
      </c>
      <c r="AXY331">
        <v>0.32272219200000002</v>
      </c>
      <c r="AXZ331">
        <v>0.32279623099999999</v>
      </c>
      <c r="AYA331">
        <v>0.32278451200000002</v>
      </c>
      <c r="AYB331">
        <v>0.32277495899999997</v>
      </c>
      <c r="AYC331">
        <v>0.322786464</v>
      </c>
      <c r="AYD331">
        <v>0.32277779699999998</v>
      </c>
      <c r="AYE331">
        <v>0.32280123500000002</v>
      </c>
      <c r="AYF331">
        <v>0.32284802099999999</v>
      </c>
      <c r="AYG331">
        <v>0.32274828500000002</v>
      </c>
      <c r="AYH331">
        <v>0.32259322000000001</v>
      </c>
      <c r="AYI331">
        <v>0.32249400299999997</v>
      </c>
      <c r="AYJ331">
        <v>0.32242310800000001</v>
      </c>
      <c r="AYK331">
        <v>0.32226511200000002</v>
      </c>
      <c r="AYL331">
        <v>0.32204397299999998</v>
      </c>
      <c r="AYM331">
        <v>0.32178035199999999</v>
      </c>
      <c r="AYN331">
        <v>0.32157175700000001</v>
      </c>
      <c r="AYO331">
        <v>0.321369295</v>
      </c>
      <c r="AYP331">
        <v>0.32110759700000002</v>
      </c>
      <c r="AYQ331">
        <v>0.32075748500000001</v>
      </c>
      <c r="AYR331">
        <v>0.320421016</v>
      </c>
      <c r="AYS331">
        <v>0.32016798499999999</v>
      </c>
      <c r="AYT331">
        <v>0.319922767</v>
      </c>
      <c r="AYU331">
        <v>0.31947938999999997</v>
      </c>
      <c r="AYV331">
        <v>0.31896813899999998</v>
      </c>
      <c r="AYW331">
        <v>0.31858506800000003</v>
      </c>
      <c r="AYX331">
        <v>0.31825677800000002</v>
      </c>
      <c r="AYY331">
        <v>0.317795365</v>
      </c>
      <c r="AYZ331">
        <v>0.31729992299999998</v>
      </c>
      <c r="AZA331">
        <v>0.31687821399999999</v>
      </c>
      <c r="AZB331">
        <v>0.316448754</v>
      </c>
      <c r="AZC331">
        <v>0.31598315999999999</v>
      </c>
      <c r="AZD331">
        <v>0.31554716900000002</v>
      </c>
      <c r="AZE331">
        <v>0.31517758699999998</v>
      </c>
      <c r="AZF331">
        <v>0.31478291800000002</v>
      </c>
      <c r="AZG331">
        <v>0.31444074100000002</v>
      </c>
      <c r="AZH331">
        <v>0.31413100700000002</v>
      </c>
      <c r="AZI331">
        <v>0.31371759900000001</v>
      </c>
      <c r="AZJ331">
        <v>0.31327739700000001</v>
      </c>
      <c r="AZK331">
        <v>0.31291577999999998</v>
      </c>
      <c r="AZL331">
        <v>0.312562373</v>
      </c>
      <c r="AZM331">
        <v>0.31217325800000001</v>
      </c>
      <c r="AZN331">
        <v>0.31177953600000002</v>
      </c>
      <c r="AZO331">
        <v>0.31133380900000002</v>
      </c>
      <c r="AZP331">
        <v>0.31089592599999999</v>
      </c>
      <c r="AZQ331">
        <v>0.31054517399999998</v>
      </c>
      <c r="AZR331">
        <v>0.31017360799999999</v>
      </c>
      <c r="AZS331">
        <v>0.30972296799999999</v>
      </c>
      <c r="AZT331">
        <v>0.30929201200000001</v>
      </c>
      <c r="AZU331">
        <v>0.308933234</v>
      </c>
      <c r="AZV331">
        <v>0.30853508600000001</v>
      </c>
      <c r="AZW331">
        <v>0.308114842</v>
      </c>
      <c r="AZX331">
        <v>0.30772667399999998</v>
      </c>
      <c r="AZY331">
        <v>0.30728570799999999</v>
      </c>
      <c r="AZZ331">
        <v>0.30684190500000003</v>
      </c>
      <c r="BAA331">
        <v>0.30641406199999999</v>
      </c>
      <c r="BAB331">
        <v>0.30592771400000002</v>
      </c>
      <c r="BAC331">
        <v>0.30548085899999999</v>
      </c>
      <c r="BAD331">
        <v>0.30511680099999999</v>
      </c>
      <c r="BAE331">
        <v>0.30468703600000002</v>
      </c>
      <c r="BAF331">
        <v>0.30425287600000001</v>
      </c>
      <c r="BAG331">
        <v>0.303922845</v>
      </c>
      <c r="BAH331">
        <v>0.30361719999999998</v>
      </c>
      <c r="BAI331">
        <v>0.30325424000000001</v>
      </c>
      <c r="BAJ331">
        <v>0.30278776099999999</v>
      </c>
      <c r="BAK331">
        <v>0.30228725400000001</v>
      </c>
      <c r="BAL331">
        <v>0.301946877</v>
      </c>
      <c r="BAM331">
        <v>0.30170602299999999</v>
      </c>
      <c r="BAN331">
        <v>0.30125352100000002</v>
      </c>
      <c r="BAO331">
        <v>0.30065443800000002</v>
      </c>
      <c r="BAP331">
        <v>0.300216066</v>
      </c>
      <c r="BAQ331">
        <v>0.29990034999999998</v>
      </c>
      <c r="BAR331">
        <v>0.29947729899999997</v>
      </c>
      <c r="BAS331">
        <v>0.298954787</v>
      </c>
      <c r="BAT331">
        <v>0.298440027</v>
      </c>
      <c r="BAU331">
        <v>0.29799140099999999</v>
      </c>
      <c r="BAV331">
        <v>0.29765166599999998</v>
      </c>
      <c r="BAW331">
        <v>0.29729987600000002</v>
      </c>
      <c r="BAX331">
        <v>0.296781668</v>
      </c>
      <c r="BAY331">
        <v>0.296195402</v>
      </c>
      <c r="BAZ331">
        <v>0.29564893399999997</v>
      </c>
      <c r="BBA331">
        <v>0.29519276900000002</v>
      </c>
      <c r="BBB331">
        <v>0.29471283100000001</v>
      </c>
      <c r="BBC331">
        <v>0.29414154999999997</v>
      </c>
      <c r="BBD331">
        <v>0.293646413</v>
      </c>
      <c r="BBE331">
        <v>0.29319192799999999</v>
      </c>
      <c r="BBF331">
        <v>0.29254612000000002</v>
      </c>
      <c r="BBG331">
        <v>0.29187458599999999</v>
      </c>
      <c r="BBH331">
        <v>0.29131706899999998</v>
      </c>
      <c r="BBI331">
        <v>0.29072909499999999</v>
      </c>
      <c r="BBJ331">
        <v>0.29003131300000001</v>
      </c>
      <c r="BBK331">
        <v>0.28939164000000001</v>
      </c>
      <c r="BBL331">
        <v>0.28885624999999998</v>
      </c>
      <c r="BBM331">
        <v>0.28821096000000002</v>
      </c>
      <c r="BBN331">
        <v>0.28737868300000002</v>
      </c>
      <c r="BBO331">
        <v>0.28664668999999998</v>
      </c>
      <c r="BBP331">
        <v>0.286067933</v>
      </c>
      <c r="BBQ331">
        <v>0.28544544100000002</v>
      </c>
      <c r="BBR331">
        <v>0.284776684</v>
      </c>
      <c r="BBS331">
        <v>0.28410795599999999</v>
      </c>
      <c r="BBT331">
        <v>0.28339641100000001</v>
      </c>
      <c r="BBU331">
        <v>0.28274904699999998</v>
      </c>
      <c r="BBV331">
        <v>0.282257543</v>
      </c>
      <c r="BBW331">
        <v>0.28174790999999999</v>
      </c>
      <c r="BBX331">
        <v>0.281142051</v>
      </c>
      <c r="BBY331">
        <v>0.28048574500000001</v>
      </c>
      <c r="BBZ331">
        <v>0.27981079199999997</v>
      </c>
      <c r="BCA331">
        <v>0.279260173</v>
      </c>
      <c r="BCB331">
        <v>0.27882360099999998</v>
      </c>
      <c r="BCC331">
        <v>0.27835721299999999</v>
      </c>
      <c r="BCD331">
        <v>0.27780256599999997</v>
      </c>
      <c r="BCE331">
        <v>0.27724401100000001</v>
      </c>
      <c r="BCF331">
        <v>0.276749729</v>
      </c>
      <c r="BCG331">
        <v>0.276394735</v>
      </c>
      <c r="BCH331">
        <v>0.27605524399999998</v>
      </c>
      <c r="BCI331">
        <v>0.275671532</v>
      </c>
      <c r="BCJ331">
        <v>0.275265541</v>
      </c>
      <c r="BCK331">
        <v>0.27488057599999999</v>
      </c>
      <c r="BCL331">
        <v>0.27450772899999998</v>
      </c>
      <c r="BCM331">
        <v>0.27425716999999999</v>
      </c>
      <c r="BCN331">
        <v>0.274027729</v>
      </c>
      <c r="BCO331">
        <v>0.27382716099999999</v>
      </c>
      <c r="BCP331">
        <v>0.27361612400000002</v>
      </c>
      <c r="BCQ331">
        <v>0.27327879999999999</v>
      </c>
      <c r="BCR331">
        <v>0.27296125100000002</v>
      </c>
      <c r="BCS331">
        <v>0.27282321500000001</v>
      </c>
      <c r="BCT331">
        <v>0.27269204600000002</v>
      </c>
      <c r="BCU331">
        <v>0.272572168</v>
      </c>
      <c r="BCV331">
        <v>0.272426838</v>
      </c>
      <c r="BCW331">
        <v>0.27229972699999999</v>
      </c>
      <c r="BCX331">
        <v>0.272252667</v>
      </c>
      <c r="BCY331">
        <v>0.27228223899999998</v>
      </c>
      <c r="BCZ331">
        <v>0.27226884200000001</v>
      </c>
      <c r="BDA331">
        <v>0.27223536300000001</v>
      </c>
      <c r="BDB331">
        <v>0.27222065200000001</v>
      </c>
      <c r="BDC331">
        <v>0.27220618699999999</v>
      </c>
      <c r="BDD331">
        <v>0.27226929900000002</v>
      </c>
      <c r="BDE331">
        <v>0.27243584100000001</v>
      </c>
      <c r="BDF331">
        <v>0.272494193</v>
      </c>
      <c r="BDG331">
        <v>0.27247148700000001</v>
      </c>
      <c r="BDH331">
        <v>0.27249028600000003</v>
      </c>
      <c r="BDI331">
        <v>0.27250914700000001</v>
      </c>
      <c r="BDJ331">
        <v>0.27254663899999998</v>
      </c>
      <c r="BDK331">
        <v>0.27260286</v>
      </c>
      <c r="BDL331">
        <v>0.27273703900000001</v>
      </c>
      <c r="BDM331">
        <v>0.27294128699999998</v>
      </c>
      <c r="BDN331">
        <v>0.27314324299999998</v>
      </c>
      <c r="BDO331">
        <v>0.27333110599999999</v>
      </c>
      <c r="BDP331">
        <v>0.27344950899999998</v>
      </c>
      <c r="BDQ331">
        <v>0.273539421</v>
      </c>
      <c r="BDR331">
        <v>0.27346161600000002</v>
      </c>
      <c r="BDS331">
        <v>0.27338310700000001</v>
      </c>
      <c r="BDT331">
        <v>0.273484544</v>
      </c>
      <c r="BDU331">
        <v>0.27364330199999998</v>
      </c>
      <c r="BDV331">
        <v>0.27376971500000002</v>
      </c>
      <c r="BDW331">
        <v>0.27381652099999998</v>
      </c>
      <c r="BDX331">
        <v>0.27379013699999999</v>
      </c>
      <c r="BDY331">
        <v>0.27370487399999999</v>
      </c>
      <c r="BDZ331">
        <v>0.27362434800000002</v>
      </c>
      <c r="BEA331">
        <v>0.27372318600000001</v>
      </c>
      <c r="BEB331">
        <v>0.27382122800000003</v>
      </c>
      <c r="BEC331">
        <v>0.27377922399999999</v>
      </c>
      <c r="BED331">
        <v>0.27368050799999999</v>
      </c>
      <c r="BEE331">
        <v>0.273538473</v>
      </c>
      <c r="BEF331">
        <v>0.27339900499999997</v>
      </c>
      <c r="BEG331">
        <v>0.273338046</v>
      </c>
      <c r="BEH331">
        <v>0.27336082099999998</v>
      </c>
      <c r="BEI331">
        <v>0.27329469499999998</v>
      </c>
      <c r="BEJ331">
        <v>0.272919521</v>
      </c>
      <c r="BEK331">
        <v>0.272551928</v>
      </c>
      <c r="BEL331">
        <v>0.272389257</v>
      </c>
      <c r="BEM331">
        <v>0.27221613</v>
      </c>
      <c r="BEN331">
        <v>0.27189133700000001</v>
      </c>
      <c r="BEO331">
        <v>0.27154187400000002</v>
      </c>
      <c r="BEP331">
        <v>0.27117972400000001</v>
      </c>
      <c r="BEQ331">
        <v>0.270775445</v>
      </c>
      <c r="BER331">
        <v>0.27034270399999999</v>
      </c>
      <c r="BES331">
        <v>0.26981516100000003</v>
      </c>
      <c r="BET331">
        <v>0.26928168699999999</v>
      </c>
      <c r="BEU331">
        <v>0.26846405000000001</v>
      </c>
      <c r="BEV331">
        <v>0.26764036099999999</v>
      </c>
      <c r="BEW331">
        <v>0.26686035800000002</v>
      </c>
      <c r="BEX331">
        <v>0.266100318</v>
      </c>
      <c r="BEY331">
        <v>0.26519854799999998</v>
      </c>
      <c r="BEZ331">
        <v>0.264184429</v>
      </c>
      <c r="BFA331">
        <v>0.26306483600000002</v>
      </c>
      <c r="BFB331">
        <v>0.26165698500000001</v>
      </c>
      <c r="BFC331">
        <v>0.26024714599999998</v>
      </c>
      <c r="BFD331">
        <v>0.25872455999999999</v>
      </c>
      <c r="BFE331">
        <v>0.25721343800000002</v>
      </c>
      <c r="BFF331">
        <v>0.25568327000000002</v>
      </c>
      <c r="BFG331">
        <v>0.25415462999999999</v>
      </c>
      <c r="BFH331">
        <v>0.25220631999999998</v>
      </c>
      <c r="BFI331">
        <v>0.25000625100000001</v>
      </c>
      <c r="BFJ331">
        <v>0.247759532</v>
      </c>
      <c r="BFK331">
        <v>0.24539677800000001</v>
      </c>
      <c r="BFL331">
        <v>0.242976625</v>
      </c>
      <c r="BFM331">
        <v>0.24020153599999999</v>
      </c>
      <c r="BFN331">
        <v>0.23744280400000001</v>
      </c>
      <c r="BFO331">
        <v>0.23435729299999999</v>
      </c>
      <c r="BFP331">
        <v>0.23126398400000001</v>
      </c>
      <c r="BFQ331">
        <v>0.22794964400000001</v>
      </c>
      <c r="BFR331">
        <v>0.224534234</v>
      </c>
      <c r="BFS331">
        <v>0.220896126</v>
      </c>
      <c r="BFT331">
        <v>0.21699849600000001</v>
      </c>
      <c r="BFU331">
        <v>0.21300902799999999</v>
      </c>
      <c r="BFV331">
        <v>0.20874888</v>
      </c>
      <c r="BFW331">
        <v>0.20447200900000001</v>
      </c>
      <c r="BFX331">
        <v>0.19963213299999999</v>
      </c>
      <c r="BFY331">
        <v>0.19479364699999999</v>
      </c>
      <c r="BFZ331">
        <v>0.18974967400000001</v>
      </c>
      <c r="BGA331">
        <v>0.18465683299999999</v>
      </c>
      <c r="BGB331">
        <v>0.179245986</v>
      </c>
      <c r="BGC331">
        <v>0.17362632</v>
      </c>
      <c r="BGD331">
        <v>0.16807620400000001</v>
      </c>
      <c r="BGE331">
        <v>0.16262547699999999</v>
      </c>
      <c r="BGF331">
        <v>0.15712287</v>
      </c>
      <c r="BGG331">
        <v>0.151170677</v>
      </c>
      <c r="BGH331">
        <v>0.14525468</v>
      </c>
      <c r="BGI331">
        <v>0.13940493300000001</v>
      </c>
      <c r="BGJ331">
        <v>0.133588295</v>
      </c>
      <c r="BGK331">
        <v>0.12790375700000001</v>
      </c>
      <c r="BGL331">
        <v>0.12228062100000001</v>
      </c>
      <c r="BGM331">
        <v>0.11672347399999999</v>
      </c>
      <c r="BGN331">
        <v>0.111224091</v>
      </c>
      <c r="BGO331">
        <v>0.105844956</v>
      </c>
      <c r="BGP331">
        <v>0.10073470299999999</v>
      </c>
      <c r="BGQ331">
        <v>9.5708225999999993E-2</v>
      </c>
      <c r="BGR331">
        <v>9.0989492000000005E-2</v>
      </c>
      <c r="BGS331">
        <v>8.6168176999999999E-2</v>
      </c>
      <c r="BGT331">
        <v>8.1859768999999999E-2</v>
      </c>
      <c r="BGU331">
        <v>7.7620748000000003E-2</v>
      </c>
      <c r="BGV331">
        <v>7.3755856999999994E-2</v>
      </c>
      <c r="BGW331">
        <v>7.0062935000000007E-2</v>
      </c>
      <c r="BGX331">
        <v>6.6575175E-2</v>
      </c>
      <c r="BGY331">
        <v>6.3395159000000006E-2</v>
      </c>
      <c r="BGZ331">
        <v>6.0317724000000003E-2</v>
      </c>
      <c r="BHA331">
        <v>5.7855775999999998E-2</v>
      </c>
      <c r="BHB331">
        <v>5.5291247000000002E-2</v>
      </c>
      <c r="BHC331">
        <v>5.3034461999999997E-2</v>
      </c>
      <c r="BHD331">
        <v>5.0880256999999998E-2</v>
      </c>
      <c r="BHE331">
        <v>4.9033795999999998E-2</v>
      </c>
      <c r="BHF331">
        <v>4.7289916000000001E-2</v>
      </c>
      <c r="BHG331">
        <v>4.5648618000000002E-2</v>
      </c>
      <c r="BHH331">
        <v>4.41099E-2</v>
      </c>
      <c r="BHI331">
        <v>4.2776345E-2</v>
      </c>
      <c r="BHJ331">
        <v>4.1750533999999999E-2</v>
      </c>
      <c r="BHK331">
        <v>4.0724721999999998E-2</v>
      </c>
      <c r="BHL331">
        <v>3.9801491000000001E-2</v>
      </c>
      <c r="BHM331">
        <v>3.8878260999999997E-2</v>
      </c>
      <c r="BHN331">
        <v>3.8262773999999999E-2</v>
      </c>
      <c r="BHO331">
        <v>3.7647287000000002E-2</v>
      </c>
      <c r="BHP331">
        <v>3.7049530999999997E-2</v>
      </c>
      <c r="BHQ331">
        <v>3.6416312999999999E-2</v>
      </c>
      <c r="BHR331">
        <v>3.5903406999999998E-2</v>
      </c>
      <c r="BHS331">
        <v>3.5493083000000002E-2</v>
      </c>
      <c r="BHT331">
        <v>3.5185339000000003E-2</v>
      </c>
      <c r="BHU331">
        <v>3.4775014E-2</v>
      </c>
      <c r="BHV331">
        <v>3.4364690000000003E-2</v>
      </c>
      <c r="BHW331">
        <v>3.4159527000000002E-2</v>
      </c>
      <c r="BHX331">
        <v>3.4056945999999998E-2</v>
      </c>
      <c r="BHY331">
        <v>3.3646622000000001E-2</v>
      </c>
      <c r="BHZ331">
        <v>3.3338878000000002E-2</v>
      </c>
      <c r="BIA331">
        <v>3.3236296999999998E-2</v>
      </c>
      <c r="BIB331">
        <v>3.3133716000000001E-2</v>
      </c>
      <c r="BIC331">
        <v>3.3031135000000003E-2</v>
      </c>
      <c r="BID331">
        <v>3.3031135000000003E-2</v>
      </c>
      <c r="BIE331">
        <v>3.2928553999999999E-2</v>
      </c>
      <c r="BIF331">
        <v>3.2825972000000002E-2</v>
      </c>
      <c r="BIG331">
        <v>3.2723390999999998E-2</v>
      </c>
      <c r="BIH331">
        <v>3.2723390999999998E-2</v>
      </c>
      <c r="BII331">
        <v>3.2703397000000002E-2</v>
      </c>
      <c r="BIJ331">
        <v>3.2825972000000002E-2</v>
      </c>
      <c r="BIK331">
        <v>3.2928553999999999E-2</v>
      </c>
      <c r="BIL331">
        <v>3.2928553999999999E-2</v>
      </c>
      <c r="BIM331">
        <v>3.2949089000000001E-2</v>
      </c>
      <c r="BIN331">
        <v>3.3025066999999998E-2</v>
      </c>
      <c r="BIO331">
        <v>3.3133716000000001E-2</v>
      </c>
      <c r="BIP331">
        <v>3.3236296999999998E-2</v>
      </c>
      <c r="BIQ331">
        <v>3.3236296999999998E-2</v>
      </c>
      <c r="BIR331">
        <v>3.3338878000000002E-2</v>
      </c>
      <c r="BIS331">
        <v>3.3544040999999997E-2</v>
      </c>
      <c r="BIT331">
        <v>3.3763578000000002E-2</v>
      </c>
      <c r="BIU331">
        <v>3.3954365E-2</v>
      </c>
      <c r="BIV331">
        <v>3.4056945999999998E-2</v>
      </c>
      <c r="BIW331">
        <v>3.4364690000000003E-2</v>
      </c>
      <c r="BIX331">
        <v>3.4696629E-2</v>
      </c>
      <c r="BIY331">
        <v>3.4980177000000001E-2</v>
      </c>
      <c r="BIZ331">
        <v>3.5185339000000003E-2</v>
      </c>
      <c r="BJA331">
        <v>3.5493083000000002E-2</v>
      </c>
      <c r="BJB331">
        <v>3.5800826000000001E-2</v>
      </c>
      <c r="BJC331">
        <v>3.610857E-2</v>
      </c>
      <c r="BJD331">
        <v>3.6313732000000001E-2</v>
      </c>
      <c r="BJE331">
        <v>3.6416312999999999E-2</v>
      </c>
      <c r="BJF331">
        <v>3.6826638000000002E-2</v>
      </c>
      <c r="BJG331">
        <v>3.7134381000000001E-2</v>
      </c>
      <c r="BJH331">
        <v>3.7544705999999997E-2</v>
      </c>
      <c r="BJI331">
        <v>3.7955031E-2</v>
      </c>
      <c r="BJJ331">
        <v>3.8160193000000002E-2</v>
      </c>
      <c r="BJK331">
        <v>3.8467936000000001E-2</v>
      </c>
      <c r="BJL331">
        <v>3.877568E-2</v>
      </c>
      <c r="BJM331">
        <v>3.9391166999999998E-2</v>
      </c>
      <c r="BJN331">
        <v>3.9904072999999998E-2</v>
      </c>
      <c r="BJO331">
        <v>4.0109235E-2</v>
      </c>
      <c r="BJP331">
        <v>4.0416977999999999E-2</v>
      </c>
      <c r="BJQ331">
        <v>4.0827303000000002E-2</v>
      </c>
      <c r="BJR331">
        <v>4.1340209000000003E-2</v>
      </c>
      <c r="BJS331">
        <v>4.1828139E-2</v>
      </c>
      <c r="BJT331">
        <v>4.2263439E-2</v>
      </c>
      <c r="BJU331">
        <v>4.2673764000000003E-2</v>
      </c>
      <c r="BJV331">
        <v>4.2981508000000002E-2</v>
      </c>
      <c r="BJW331">
        <v>4.3494413000000003E-2</v>
      </c>
      <c r="BJX331">
        <v>4.4043542999999998E-2</v>
      </c>
      <c r="BJY331">
        <v>4.4520224999999997E-2</v>
      </c>
      <c r="BJZ331">
        <v>4.4827969000000002E-2</v>
      </c>
      <c r="BKA331">
        <v>4.5135712000000001E-2</v>
      </c>
      <c r="BKB331">
        <v>4.5853779999999997E-2</v>
      </c>
      <c r="BKC331">
        <v>4.6443973E-2</v>
      </c>
      <c r="BKD331">
        <v>4.6879591999999998E-2</v>
      </c>
      <c r="BKE331">
        <v>4.7392497999999998E-2</v>
      </c>
      <c r="BKF331">
        <v>4.7905402999999999E-2</v>
      </c>
      <c r="BKG331">
        <v>4.8623472000000001E-2</v>
      </c>
      <c r="BKH331">
        <v>4.9238958999999999E-2</v>
      </c>
      <c r="BKI331">
        <v>4.9649283000000002E-2</v>
      </c>
      <c r="BKJ331">
        <v>5.0162189000000003E-2</v>
      </c>
      <c r="BKK331">
        <v>5.0675095000000003E-2</v>
      </c>
      <c r="BKL331">
        <v>5.1188000999999997E-2</v>
      </c>
      <c r="BKM331">
        <v>5.1803488000000002E-2</v>
      </c>
      <c r="BKN331">
        <v>5.2316393000000003E-2</v>
      </c>
      <c r="BKO331">
        <v>5.2829299000000003E-2</v>
      </c>
      <c r="BKP331">
        <v>5.3347602000000001E-2</v>
      </c>
      <c r="BKQ331">
        <v>5.3957692000000002E-2</v>
      </c>
      <c r="BKR331">
        <v>5.4688031999999998E-2</v>
      </c>
      <c r="BKS331">
        <v>5.5291247000000002E-2</v>
      </c>
      <c r="BKT331">
        <v>5.5804153000000002E-2</v>
      </c>
      <c r="BKU331">
        <v>5.6522220999999997E-2</v>
      </c>
      <c r="BKV331">
        <v>5.7240289E-2</v>
      </c>
      <c r="BKW331">
        <v>5.7958357000000002E-2</v>
      </c>
      <c r="BKX331">
        <v>5.8471263000000002E-2</v>
      </c>
      <c r="BKY331">
        <v>5.908675E-2</v>
      </c>
      <c r="BKZ331">
        <v>5.9702236999999998E-2</v>
      </c>
      <c r="BLA331">
        <v>6.0420305000000001E-2</v>
      </c>
      <c r="BLB331">
        <v>6.1040417999999999E-2</v>
      </c>
      <c r="BLC331">
        <v>6.1651279000000003E-2</v>
      </c>
      <c r="BLD331">
        <v>6.2369346999999999E-2</v>
      </c>
      <c r="BLE331">
        <v>6.2984834000000003E-2</v>
      </c>
      <c r="BLF331">
        <v>6.3600321000000001E-2</v>
      </c>
      <c r="BLG331">
        <v>6.4215807999999999E-2</v>
      </c>
      <c r="BLH331">
        <v>6.4933877000000001E-2</v>
      </c>
      <c r="BLI331">
        <v>6.5754525999999994E-2</v>
      </c>
      <c r="BLJ331">
        <v>6.6472593999999996E-2</v>
      </c>
      <c r="BLK331">
        <v>6.6985500000000003E-2</v>
      </c>
      <c r="BLL331">
        <v>6.7498405999999997E-2</v>
      </c>
      <c r="BLM331">
        <v>6.8216473999999999E-2</v>
      </c>
      <c r="BLN331">
        <v>6.8934542000000001E-2</v>
      </c>
      <c r="BLO331">
        <v>6.9447447999999995E-2</v>
      </c>
      <c r="BLP331">
        <v>6.9912708000000004E-2</v>
      </c>
      <c r="BLQ331">
        <v>7.0678422000000005E-2</v>
      </c>
      <c r="BLR331">
        <v>7.1396490000000007E-2</v>
      </c>
      <c r="BLS331">
        <v>7.2114557999999995E-2</v>
      </c>
      <c r="BLT331">
        <v>7.2832625999999998E-2</v>
      </c>
      <c r="BLU331">
        <v>7.3550694E-2</v>
      </c>
      <c r="BLV331">
        <v>7.4166180999999998E-2</v>
      </c>
      <c r="BLW331">
        <v>7.4781667999999996E-2</v>
      </c>
      <c r="BLX331">
        <v>7.5294574000000003E-2</v>
      </c>
      <c r="BLY331">
        <v>7.5910061000000001E-2</v>
      </c>
      <c r="BLZ331">
        <v>7.6628129000000003E-2</v>
      </c>
      <c r="BMA331">
        <v>7.7346197000000005E-2</v>
      </c>
      <c r="BMB331">
        <v>7.7859102999999999E-2</v>
      </c>
      <c r="BMC331">
        <v>7.8354213000000006E-2</v>
      </c>
      <c r="BMD331">
        <v>7.8987496000000004E-2</v>
      </c>
      <c r="BME331">
        <v>7.9705564000000007E-2</v>
      </c>
      <c r="BMF331">
        <v>8.0321051000000004E-2</v>
      </c>
      <c r="BMG331">
        <v>8.1039119000000007E-2</v>
      </c>
      <c r="BMH331">
        <v>8.1552025E-2</v>
      </c>
      <c r="BMI331">
        <v>8.2064930999999994E-2</v>
      </c>
      <c r="BMJ331">
        <v>8.2577837000000001E-2</v>
      </c>
      <c r="BMK331">
        <v>8.3295905000000003E-2</v>
      </c>
      <c r="BML331">
        <v>8.3911392000000001E-2</v>
      </c>
      <c r="BMM331">
        <v>8.4219135000000001E-2</v>
      </c>
      <c r="BMN331">
        <v>8.4629460000000004E-2</v>
      </c>
      <c r="BMO331">
        <v>8.5347528000000006E-2</v>
      </c>
      <c r="BMP331">
        <v>8.6270759000000002E-2</v>
      </c>
      <c r="BMQ331">
        <v>8.6578502000000002E-2</v>
      </c>
      <c r="BMR331">
        <v>8.6681083000000006E-2</v>
      </c>
      <c r="BMS331">
        <v>8.7193989E-2</v>
      </c>
      <c r="BMT331">
        <v>8.7932171000000003E-2</v>
      </c>
      <c r="BMU331">
        <v>8.8527544E-2</v>
      </c>
      <c r="BMV331">
        <v>8.9040449999999993E-2</v>
      </c>
      <c r="BMW331">
        <v>8.9655937000000005E-2</v>
      </c>
      <c r="BMX331">
        <v>9.0374004999999993E-2</v>
      </c>
      <c r="BMY331">
        <v>9.0989492000000005E-2</v>
      </c>
      <c r="BMZ331">
        <v>9.1399816999999994E-2</v>
      </c>
      <c r="BNA331">
        <v>9.1810140999999998E-2</v>
      </c>
      <c r="BNB331">
        <v>9.2425627999999996E-2</v>
      </c>
      <c r="BNC331">
        <v>9.3005921000000005E-2</v>
      </c>
      <c r="BND331">
        <v>9.3554021000000001E-2</v>
      </c>
      <c r="BNE331">
        <v>9.4169507999999999E-2</v>
      </c>
      <c r="BNF331">
        <v>9.4682414000000006E-2</v>
      </c>
      <c r="BNG331">
        <v>9.5297901000000004E-2</v>
      </c>
      <c r="BNH331">
        <v>9.6015969000000007E-2</v>
      </c>
      <c r="BNI331">
        <v>9.6631456000000004E-2</v>
      </c>
      <c r="BNJ331">
        <v>9.7349524000000007E-2</v>
      </c>
      <c r="BNK331">
        <v>9.8170173999999999E-2</v>
      </c>
      <c r="BNL331">
        <v>9.8888242000000001E-2</v>
      </c>
      <c r="BNM331">
        <v>9.9298566000000005E-2</v>
      </c>
      <c r="BNN331">
        <v>9.9914053000000003E-2</v>
      </c>
      <c r="BNO331">
        <v>0.100837284</v>
      </c>
      <c r="BNP331">
        <v>0.10165793300000001</v>
      </c>
      <c r="BNQ331">
        <v>0.102068258</v>
      </c>
      <c r="BNR331">
        <v>0.102478582</v>
      </c>
      <c r="BNS331">
        <v>0.103319201</v>
      </c>
      <c r="BNT331">
        <v>0.104206786</v>
      </c>
      <c r="BNU331">
        <v>0.10481694799999999</v>
      </c>
      <c r="BNV331">
        <v>0.10538716200000001</v>
      </c>
      <c r="BNW331">
        <v>0.106040125</v>
      </c>
      <c r="BNX331">
        <v>0.106768446</v>
      </c>
      <c r="BNY331">
        <v>0.107523456</v>
      </c>
      <c r="BNZ331">
        <v>0.108240642</v>
      </c>
      <c r="BOA331">
        <v>0.10893633799999999</v>
      </c>
      <c r="BOB331">
        <v>0.10969429</v>
      </c>
      <c r="BOC331">
        <v>0.110480102</v>
      </c>
      <c r="BOD331">
        <v>0.111128135</v>
      </c>
      <c r="BOE331">
        <v>0.11173293300000001</v>
      </c>
      <c r="BOF331">
        <v>0.112191162</v>
      </c>
      <c r="BOG331">
        <v>0.112656545</v>
      </c>
      <c r="BOH331">
        <v>0.113454333</v>
      </c>
      <c r="BOI331">
        <v>0.11432933000000001</v>
      </c>
      <c r="BOJ331">
        <v>0.115025429</v>
      </c>
      <c r="BOK331">
        <v>0.115572462</v>
      </c>
      <c r="BOL331">
        <v>0.11609412700000001</v>
      </c>
      <c r="BOM331">
        <v>0.11672954200000001</v>
      </c>
      <c r="BON331">
        <v>0.117478553</v>
      </c>
      <c r="BOO331">
        <v>0.118145793</v>
      </c>
      <c r="BOP331">
        <v>0.118729894</v>
      </c>
      <c r="BOQ331">
        <v>0.119449655</v>
      </c>
      <c r="BOR331">
        <v>0.120203222</v>
      </c>
      <c r="BOS331">
        <v>0.120761802</v>
      </c>
      <c r="BOT331">
        <v>0.121322026</v>
      </c>
      <c r="BOU331">
        <v>0.12201896600000001</v>
      </c>
      <c r="BOV331">
        <v>0.122689378</v>
      </c>
      <c r="BOW331">
        <v>0.123220574</v>
      </c>
      <c r="BOX331">
        <v>0.123764656</v>
      </c>
      <c r="BOY331">
        <v>0.124472213</v>
      </c>
      <c r="BOZ331">
        <v>0.125168694</v>
      </c>
      <c r="BPA331">
        <v>0.12576837799999999</v>
      </c>
      <c r="BPB331">
        <v>0.126350194</v>
      </c>
      <c r="BPC331">
        <v>0.126900175</v>
      </c>
      <c r="BPD331">
        <v>0.12749264499999999</v>
      </c>
      <c r="BPE331">
        <v>0.12809748000000001</v>
      </c>
      <c r="BPF331">
        <v>0.12859878499999999</v>
      </c>
      <c r="BPG331">
        <v>0.12912110099999999</v>
      </c>
      <c r="BPH331">
        <v>0.12978540599999999</v>
      </c>
      <c r="BPI331">
        <v>0.13043764999999999</v>
      </c>
      <c r="BPJ331">
        <v>0.131000014</v>
      </c>
      <c r="BPK331">
        <v>0.13157370500000001</v>
      </c>
      <c r="BPL331">
        <v>0.13219229099999999</v>
      </c>
      <c r="BPM331">
        <v>0.13278716700000001</v>
      </c>
      <c r="BPN331">
        <v>0.13319159799999999</v>
      </c>
      <c r="BPO331">
        <v>0.13358957900000001</v>
      </c>
      <c r="BPP331">
        <v>0.13410729299999999</v>
      </c>
      <c r="BPQ331">
        <v>0.13462564899999999</v>
      </c>
      <c r="BPR331">
        <v>0.13509400599999999</v>
      </c>
      <c r="BPS331">
        <v>0.13555814399999999</v>
      </c>
      <c r="BPT331">
        <v>0.136118291</v>
      </c>
      <c r="BPU331">
        <v>0.13670228500000001</v>
      </c>
      <c r="BPV331">
        <v>0.137219708</v>
      </c>
      <c r="BPW331">
        <v>0.13774160999999999</v>
      </c>
      <c r="BPX331">
        <v>0.13823745100000001</v>
      </c>
      <c r="BPY331">
        <v>0.13865388200000001</v>
      </c>
      <c r="BPZ331">
        <v>0.13911210399999999</v>
      </c>
      <c r="BQA331">
        <v>0.13965730100000001</v>
      </c>
      <c r="BQB331">
        <v>0.14014870900000001</v>
      </c>
      <c r="BQC331">
        <v>0.14031135</v>
      </c>
      <c r="BQD331">
        <v>0.14048802299999999</v>
      </c>
      <c r="BQE331">
        <v>0.140998553</v>
      </c>
      <c r="BQF331">
        <v>0.141544592</v>
      </c>
      <c r="BQG331">
        <v>0.14184090699999999</v>
      </c>
      <c r="BQH331">
        <v>0.142092205</v>
      </c>
      <c r="BQI331">
        <v>0.142481993</v>
      </c>
      <c r="BQJ331">
        <v>0.142885018</v>
      </c>
      <c r="BQK331">
        <v>0.14326794200000001</v>
      </c>
      <c r="BQL331">
        <v>0.14359712099999999</v>
      </c>
      <c r="BQM331">
        <v>0.14382535399999999</v>
      </c>
      <c r="BQN331">
        <v>0.14414338900000001</v>
      </c>
      <c r="BQO331">
        <v>0.14452882</v>
      </c>
      <c r="BQP331">
        <v>0.144845221</v>
      </c>
      <c r="BQQ331">
        <v>0.14514474499999999</v>
      </c>
      <c r="BQR331">
        <v>0.145428786</v>
      </c>
      <c r="BQS331">
        <v>0.14572636899999999</v>
      </c>
      <c r="BQT331">
        <v>0.14595593100000001</v>
      </c>
      <c r="BQU331">
        <v>0.14613252800000001</v>
      </c>
      <c r="BQV331">
        <v>0.14641918300000001</v>
      </c>
      <c r="BQW331">
        <v>0.14676603199999999</v>
      </c>
      <c r="BQX331">
        <v>0.14708785899999999</v>
      </c>
      <c r="BQY331">
        <v>0.14734328399999999</v>
      </c>
      <c r="BQZ331">
        <v>0.14735416800000001</v>
      </c>
      <c r="BRA331">
        <v>0.14736902599999999</v>
      </c>
      <c r="BRB331">
        <v>0.147693879</v>
      </c>
      <c r="BRC331">
        <v>0.14806050900000001</v>
      </c>
      <c r="BRD331">
        <v>0.148307313</v>
      </c>
      <c r="BRE331">
        <v>0.14852521199999999</v>
      </c>
      <c r="BRF331">
        <v>0.14879356999999999</v>
      </c>
      <c r="BRG331">
        <v>0.14905405399999999</v>
      </c>
      <c r="BRH331">
        <v>0.14918847700000001</v>
      </c>
      <c r="BRI331">
        <v>0.14927037900000001</v>
      </c>
      <c r="BRJ331">
        <v>0.149451271</v>
      </c>
      <c r="BRK331">
        <v>0.149734119</v>
      </c>
      <c r="BRL331">
        <v>0.149961434</v>
      </c>
      <c r="BRM331">
        <v>0.15002864599999999</v>
      </c>
      <c r="BRN331">
        <v>0.15014253999999999</v>
      </c>
      <c r="BRO331">
        <v>0.15055965800000001</v>
      </c>
      <c r="BRP331">
        <v>0.150953329</v>
      </c>
      <c r="BRQ331">
        <v>0.151062484</v>
      </c>
      <c r="BRR331">
        <v>0.15115725599999999</v>
      </c>
      <c r="BRS331">
        <v>0.151455742</v>
      </c>
      <c r="BRT331">
        <v>0.15179942699999999</v>
      </c>
      <c r="BRU331">
        <v>0.152240346</v>
      </c>
      <c r="BRV331">
        <v>0.15267151200000001</v>
      </c>
      <c r="BRW331">
        <v>0.15280540000000001</v>
      </c>
      <c r="BRX331">
        <v>0.152880972</v>
      </c>
      <c r="BRY331">
        <v>0.15316695399999999</v>
      </c>
      <c r="BRZ331">
        <v>0.153546775</v>
      </c>
      <c r="BSA331">
        <v>0.15372620000000001</v>
      </c>
      <c r="BSB331">
        <v>0.15383725100000001</v>
      </c>
      <c r="BSC331">
        <v>0.15422936300000001</v>
      </c>
      <c r="BSD331">
        <v>0.15473779800000001</v>
      </c>
      <c r="BSE331">
        <v>0.15511551000000001</v>
      </c>
      <c r="BSF331">
        <v>0.155477386</v>
      </c>
      <c r="BSG331">
        <v>0.15585392000000001</v>
      </c>
      <c r="BSH331">
        <v>0.15607185000000001</v>
      </c>
      <c r="BSI331">
        <v>0.156299516</v>
      </c>
      <c r="BSJ331">
        <v>0.15666970699999999</v>
      </c>
      <c r="BSK331">
        <v>0.156992406</v>
      </c>
      <c r="BSL331">
        <v>0.157331949</v>
      </c>
      <c r="BSM331">
        <v>0.157726475</v>
      </c>
      <c r="BSN331">
        <v>0.15798323</v>
      </c>
      <c r="BSO331">
        <v>0.15816844799999999</v>
      </c>
      <c r="BSP331">
        <v>0.15845678399999999</v>
      </c>
      <c r="BSQ331">
        <v>0.15879690799999999</v>
      </c>
      <c r="BSR331">
        <v>0.15889698399999999</v>
      </c>
      <c r="BSS331">
        <v>0.15891557100000001</v>
      </c>
      <c r="BST331">
        <v>0.15911229900000001</v>
      </c>
      <c r="BSU331">
        <v>0.15942416000000001</v>
      </c>
      <c r="BSV331">
        <v>0.159651291</v>
      </c>
      <c r="BSW331">
        <v>0.159860951</v>
      </c>
      <c r="BSX331">
        <v>0.16000188600000001</v>
      </c>
      <c r="BSY331">
        <v>0.15996179099999999</v>
      </c>
      <c r="BSZ331">
        <v>0.159962403</v>
      </c>
      <c r="BTA331">
        <v>0.160103842</v>
      </c>
      <c r="BTB331">
        <v>0.160251319</v>
      </c>
      <c r="BTC331">
        <v>0.16039126100000001</v>
      </c>
      <c r="BTD331">
        <v>0.16043739300000001</v>
      </c>
      <c r="BTE331">
        <v>0.16031801100000001</v>
      </c>
      <c r="BTF331">
        <v>0.160295786</v>
      </c>
      <c r="BTG331">
        <v>0.16042467499999999</v>
      </c>
      <c r="BTH331">
        <v>0.16047735099999999</v>
      </c>
      <c r="BTI331">
        <v>0.16041755199999999</v>
      </c>
      <c r="BTJ331">
        <v>0.160411148</v>
      </c>
      <c r="BTK331">
        <v>0.160576096</v>
      </c>
      <c r="BTL331">
        <v>0.160719477</v>
      </c>
      <c r="BTM331">
        <v>0.16065105900000001</v>
      </c>
      <c r="BTN331">
        <v>0.160560337</v>
      </c>
      <c r="BTO331">
        <v>0.160573773</v>
      </c>
      <c r="BTP331">
        <v>0.160614388</v>
      </c>
      <c r="BTQ331">
        <v>0.160481493</v>
      </c>
      <c r="BTR331">
        <v>0.16024609200000001</v>
      </c>
      <c r="BTS331">
        <v>0.16000974300000001</v>
      </c>
      <c r="BTT331">
        <v>0.15987094800000001</v>
      </c>
      <c r="BTU331">
        <v>0.15960127700000001</v>
      </c>
      <c r="BTV331">
        <v>0.15916766399999999</v>
      </c>
      <c r="BTW331">
        <v>0.15899264199999999</v>
      </c>
      <c r="BTX331">
        <v>0.15903956999999999</v>
      </c>
      <c r="BTY331">
        <v>0.15864284300000001</v>
      </c>
      <c r="BTZ331">
        <v>0.15793667</v>
      </c>
      <c r="BUA331">
        <v>0.15752369299999999</v>
      </c>
      <c r="BUB331">
        <v>0.15724511099999999</v>
      </c>
      <c r="BUC331">
        <v>0.15669766500000001</v>
      </c>
      <c r="BUD331">
        <v>0.15598646299999999</v>
      </c>
      <c r="BUE331">
        <v>0.15539519399999999</v>
      </c>
      <c r="BUF331">
        <v>0.15480380199999999</v>
      </c>
      <c r="BUG331">
        <v>0.154171537</v>
      </c>
      <c r="BUH331">
        <v>0.153665989</v>
      </c>
      <c r="BUI331">
        <v>0.15324639500000001</v>
      </c>
      <c r="BUJ331">
        <v>0.152840114</v>
      </c>
      <c r="BUK331">
        <v>0.15230583</v>
      </c>
      <c r="BUL331">
        <v>0.151530412</v>
      </c>
      <c r="BUM331">
        <v>0.150852075</v>
      </c>
      <c r="BUN331">
        <v>0.15054461699999999</v>
      </c>
      <c r="BUO331">
        <v>0.15018028</v>
      </c>
      <c r="BUP331">
        <v>0.14950983000000001</v>
      </c>
      <c r="BUQ331">
        <v>0.14889075600000001</v>
      </c>
      <c r="BUR331">
        <v>0.14859650499999999</v>
      </c>
      <c r="BUS331">
        <v>0.14827215599999999</v>
      </c>
      <c r="BUT331">
        <v>0.14770011599999999</v>
      </c>
      <c r="BUU331">
        <v>0.14713674299999999</v>
      </c>
      <c r="BUV331">
        <v>0.14672201000000001</v>
      </c>
      <c r="BUW331">
        <v>0.146326337</v>
      </c>
      <c r="BUX331">
        <v>0.14577551399999999</v>
      </c>
      <c r="BUY331">
        <v>0.14516331800000001</v>
      </c>
      <c r="BUZ331">
        <v>0.144492272</v>
      </c>
      <c r="BVA331">
        <v>0.143773763</v>
      </c>
      <c r="BVB331">
        <v>0.14324353100000001</v>
      </c>
      <c r="BVC331">
        <v>0.14281005599999999</v>
      </c>
      <c r="BVD331">
        <v>0.142233262</v>
      </c>
      <c r="BVE331">
        <v>0.14158404399999999</v>
      </c>
      <c r="BVF331">
        <v>0.14085608899999999</v>
      </c>
      <c r="BVG331">
        <v>0.14007631600000001</v>
      </c>
      <c r="BVH331">
        <v>0.139394035</v>
      </c>
      <c r="BVI331">
        <v>0.13867511299999999</v>
      </c>
      <c r="BVJ331">
        <v>0.138005551</v>
      </c>
      <c r="BVK331">
        <v>0.137639609</v>
      </c>
      <c r="BVL331">
        <v>0.13721513799999999</v>
      </c>
      <c r="BVM331">
        <v>0.13648626599999999</v>
      </c>
      <c r="BVN331">
        <v>0.135800423</v>
      </c>
      <c r="BVO331">
        <v>0.13534477</v>
      </c>
      <c r="BVP331">
        <v>0.13483108999999999</v>
      </c>
      <c r="BVQ331">
        <v>0.134177027</v>
      </c>
      <c r="BVR331">
        <v>0.133618561</v>
      </c>
      <c r="BVS331">
        <v>0.133497956</v>
      </c>
      <c r="BVT331">
        <v>0.13330240500000001</v>
      </c>
      <c r="BVU331">
        <v>0.13235941000000001</v>
      </c>
      <c r="BVV331">
        <v>0.13138316799999999</v>
      </c>
      <c r="BVW331">
        <v>0.13119941800000001</v>
      </c>
      <c r="BVX331">
        <v>0.13113824299999999</v>
      </c>
      <c r="BVY331">
        <v>0.13052059099999999</v>
      </c>
      <c r="BVZ331">
        <v>0.129765824</v>
      </c>
      <c r="BWA331">
        <v>0.12944931700000001</v>
      </c>
      <c r="BWB331">
        <v>0.12927269</v>
      </c>
      <c r="BWC331">
        <v>0.12875188900000001</v>
      </c>
      <c r="BWD331">
        <v>0.12805534499999999</v>
      </c>
      <c r="BWE331">
        <v>0.12743996299999999</v>
      </c>
      <c r="BWF331">
        <v>0.126968794</v>
      </c>
      <c r="BWG331">
        <v>0.126706765</v>
      </c>
      <c r="BWH331">
        <v>0.12650170599999999</v>
      </c>
      <c r="BWI331">
        <v>0.12595703499999999</v>
      </c>
      <c r="BWJ331">
        <v>0.125115423</v>
      </c>
      <c r="BWK331">
        <v>0.12459856499999999</v>
      </c>
      <c r="BWL331">
        <v>0.12432349700000001</v>
      </c>
      <c r="BWM331">
        <v>0.12388708800000001</v>
      </c>
      <c r="BWN331">
        <v>0.12327898900000001</v>
      </c>
      <c r="BWO331">
        <v>0.12254596600000001</v>
      </c>
      <c r="BWP331">
        <v>0.122039097</v>
      </c>
      <c r="BWQ331">
        <v>0.12166682700000001</v>
      </c>
      <c r="BWR331">
        <v>0.121024901</v>
      </c>
      <c r="BWS331">
        <v>0.120340472</v>
      </c>
      <c r="BWT331">
        <v>0.119888311</v>
      </c>
      <c r="BWU331">
        <v>0.119386059</v>
      </c>
      <c r="BWV331">
        <v>0.11864524</v>
      </c>
      <c r="BWW331">
        <v>0.117937967</v>
      </c>
      <c r="BWX331">
        <v>0.117408598</v>
      </c>
      <c r="BWY331">
        <v>0.116968803</v>
      </c>
      <c r="BWZ331">
        <v>0.11657138</v>
      </c>
      <c r="BXA331">
        <v>0.116169967</v>
      </c>
      <c r="BXB331">
        <v>0.11586121000000001</v>
      </c>
      <c r="BXC331">
        <v>0.115398151</v>
      </c>
      <c r="BXD331">
        <v>0.114921937</v>
      </c>
      <c r="BXE331">
        <v>0.11466604499999999</v>
      </c>
      <c r="BXF331">
        <v>0.114227313</v>
      </c>
      <c r="BXG331">
        <v>0.113652804</v>
      </c>
      <c r="BXH331">
        <v>0.113437527</v>
      </c>
      <c r="BXI331">
        <v>0.11329787600000001</v>
      </c>
      <c r="BXJ331">
        <v>0.112708746</v>
      </c>
      <c r="BXK331">
        <v>0.112004377</v>
      </c>
      <c r="BXL331">
        <v>0.11158096100000001</v>
      </c>
      <c r="BXM331">
        <v>0.111240508</v>
      </c>
      <c r="BXN331">
        <v>0.110863347</v>
      </c>
      <c r="BXO331">
        <v>0.110551395</v>
      </c>
      <c r="BXP331">
        <v>0.110415099</v>
      </c>
      <c r="BXQ331">
        <v>0.110121199</v>
      </c>
      <c r="BXR331">
        <v>0.10928613700000001</v>
      </c>
      <c r="BXS331">
        <v>0.108475401</v>
      </c>
      <c r="BXT331">
        <v>0.108195267</v>
      </c>
      <c r="BXU331">
        <v>0.108016034</v>
      </c>
      <c r="BXV331">
        <v>0.10742860899999999</v>
      </c>
      <c r="BXW331">
        <v>0.10669447</v>
      </c>
      <c r="BXX331">
        <v>0.106388266</v>
      </c>
      <c r="BXY331">
        <v>0.106202291</v>
      </c>
      <c r="BXZ331">
        <v>0.105772791</v>
      </c>
      <c r="BYA331">
        <v>0.105270737</v>
      </c>
      <c r="BYB331">
        <v>0.104428169</v>
      </c>
      <c r="BYC331">
        <v>0.103532896</v>
      </c>
      <c r="BYD331">
        <v>0.10323597700000001</v>
      </c>
      <c r="BYE331">
        <v>0.103069576</v>
      </c>
      <c r="BYF331">
        <v>0.10261453399999999</v>
      </c>
      <c r="BYG331">
        <v>0.102068258</v>
      </c>
      <c r="BYH331">
        <v>0.10165793300000001</v>
      </c>
      <c r="BYI331">
        <v>0.101247609</v>
      </c>
      <c r="BYJ331">
        <v>0.10077069399999999</v>
      </c>
      <c r="BYK331">
        <v>0.100426959</v>
      </c>
      <c r="BYL331">
        <v>9.9914053000000003E-2</v>
      </c>
      <c r="BYM331">
        <v>9.9195985E-2</v>
      </c>
      <c r="BYN331">
        <v>9.8683079000000007E-2</v>
      </c>
      <c r="BYO331">
        <v>9.8272755000000003E-2</v>
      </c>
      <c r="BYP331">
        <v>9.786243E-2</v>
      </c>
      <c r="BYQ331">
        <v>9.7349524000000007E-2</v>
      </c>
      <c r="BYR331">
        <v>9.6836617999999999E-2</v>
      </c>
      <c r="BYS331">
        <v>9.6444213000000001E-2</v>
      </c>
      <c r="BYT331">
        <v>9.6118549999999997E-2</v>
      </c>
      <c r="BYU331">
        <v>9.5810806999999998E-2</v>
      </c>
      <c r="BYV331">
        <v>9.5503062999999999E-2</v>
      </c>
      <c r="BYW331">
        <v>9.4784994999999997E-2</v>
      </c>
      <c r="BYX331">
        <v>9.4170285000000006E-2</v>
      </c>
      <c r="BYY331">
        <v>9.4079952999999994E-2</v>
      </c>
      <c r="BYZ331">
        <v>9.3964346000000004E-2</v>
      </c>
      <c r="BZA331">
        <v>9.3451439999999997E-2</v>
      </c>
      <c r="BZB331">
        <v>9.2591652999999996E-2</v>
      </c>
      <c r="BZC331">
        <v>9.1912723000000002E-2</v>
      </c>
      <c r="BZD331">
        <v>9.1810140999999998E-2</v>
      </c>
      <c r="BZE331">
        <v>9.1707559999999994E-2</v>
      </c>
      <c r="BZF331">
        <v>9.1399816999999994E-2</v>
      </c>
      <c r="BZG331">
        <v>9.1194654E-2</v>
      </c>
      <c r="BZH331">
        <v>9.0579167000000002E-2</v>
      </c>
      <c r="BZI331">
        <v>8.9963681000000004E-2</v>
      </c>
      <c r="BZJ331">
        <v>8.9450774999999996E-2</v>
      </c>
      <c r="BZK331">
        <v>8.8937869000000003E-2</v>
      </c>
      <c r="BZL331">
        <v>8.8527544E-2</v>
      </c>
      <c r="BZM331">
        <v>8.8014638000000006E-2</v>
      </c>
      <c r="BZN331">
        <v>8.7399150999999994E-2</v>
      </c>
      <c r="BZO331">
        <v>8.6783663999999996E-2</v>
      </c>
      <c r="BZP331">
        <v>8.6578502000000002E-2</v>
      </c>
      <c r="BZQ331">
        <v>8.6373340000000007E-2</v>
      </c>
      <c r="BZR331">
        <v>8.5655272000000005E-2</v>
      </c>
      <c r="BZS331">
        <v>8.4834621999999998E-2</v>
      </c>
      <c r="BZT331">
        <v>8.4526878999999999E-2</v>
      </c>
      <c r="BZU331">
        <v>8.4219135000000001E-2</v>
      </c>
      <c r="BZV331">
        <v>8.3501066999999998E-2</v>
      </c>
      <c r="BZW331">
        <v>8.3193323999999999E-2</v>
      </c>
      <c r="BZX331">
        <v>8.3295905000000003E-2</v>
      </c>
      <c r="BZY331">
        <v>8.2577837000000001E-2</v>
      </c>
      <c r="BZZ331">
        <v>8.1499684000000003E-2</v>
      </c>
      <c r="CAA331">
        <v>8.0936538000000002E-2</v>
      </c>
      <c r="CAB331">
        <v>8.0526212999999999E-2</v>
      </c>
      <c r="CAC331">
        <v>8.0115888999999996E-2</v>
      </c>
      <c r="CAD331">
        <v>8.0115888999999996E-2</v>
      </c>
      <c r="CAE331">
        <v>7.9808144999999997E-2</v>
      </c>
      <c r="CAF331">
        <v>7.8987496000000004E-2</v>
      </c>
      <c r="CAG331">
        <v>7.8372009000000006E-2</v>
      </c>
      <c r="CAH331">
        <v>7.8372009000000006E-2</v>
      </c>
      <c r="CAI331">
        <v>7.7601747999999998E-2</v>
      </c>
      <c r="CAJ331">
        <v>7.6628129000000003E-2</v>
      </c>
      <c r="CAK331">
        <v>7.6782803999999996E-2</v>
      </c>
      <c r="CAL331">
        <v>7.6833291999999997E-2</v>
      </c>
      <c r="CAM331">
        <v>7.5807479999999997E-2</v>
      </c>
      <c r="CAN331">
        <v>7.5174914999999995E-2</v>
      </c>
      <c r="CAO331">
        <v>7.5191992999999999E-2</v>
      </c>
      <c r="CAP331">
        <v>7.4166180999999998E-2</v>
      </c>
      <c r="CAQ331">
        <v>7.2422301999999994E-2</v>
      </c>
      <c r="CAR331">
        <v>7.2319720000000004E-2</v>
      </c>
      <c r="CAS331">
        <v>7.3242951000000001E-2</v>
      </c>
      <c r="CAT331">
        <v>7.2730044999999993E-2</v>
      </c>
      <c r="CAU331">
        <v>7.1293909000000003E-2</v>
      </c>
      <c r="CAV331">
        <v>7.0575841E-2</v>
      </c>
      <c r="CAW331">
        <v>7.0883583999999999E-2</v>
      </c>
      <c r="CAX331">
        <v>7.0843314000000004E-2</v>
      </c>
      <c r="CAY331">
        <v>7.0062935000000007E-2</v>
      </c>
      <c r="CAZ331">
        <v>6.9242285000000001E-2</v>
      </c>
      <c r="CBA331">
        <v>6.8934542000000001E-2</v>
      </c>
      <c r="CBB331">
        <v>6.8951552999999999E-2</v>
      </c>
      <c r="CBC331">
        <v>6.8319055000000004E-2</v>
      </c>
      <c r="CBD331">
        <v>6.7498405999999997E-2</v>
      </c>
      <c r="CBE331">
        <v>6.6985500000000003E-2</v>
      </c>
      <c r="CBF331">
        <v>6.6882918999999999E-2</v>
      </c>
      <c r="CBG331">
        <v>6.6677756000000005E-2</v>
      </c>
      <c r="CBH331">
        <v>6.5959688000000002E-2</v>
      </c>
      <c r="CBI331">
        <v>6.4796976000000006E-2</v>
      </c>
      <c r="CBJ331">
        <v>6.4010646000000004E-2</v>
      </c>
      <c r="CBK331">
        <v>6.3908065E-2</v>
      </c>
      <c r="CBL331">
        <v>6.3805483999999996E-2</v>
      </c>
      <c r="CBM331">
        <v>6.3497739999999997E-2</v>
      </c>
      <c r="CBN331">
        <v>6.2779671999999995E-2</v>
      </c>
      <c r="CBO331">
        <v>6.1753861E-2</v>
      </c>
      <c r="CBP331">
        <v>6.1165420999999998E-2</v>
      </c>
      <c r="CBQ331">
        <v>6.0976859000000001E-2</v>
      </c>
      <c r="CBR331">
        <v>6.0830629999999997E-2</v>
      </c>
      <c r="CBS331">
        <v>6.0317724000000003E-2</v>
      </c>
      <c r="CBT331">
        <v>5.99074E-2</v>
      </c>
      <c r="CBU331">
        <v>6.0009980999999997E-2</v>
      </c>
      <c r="CBV331">
        <v>6.0009980999999997E-2</v>
      </c>
      <c r="CBW331">
        <v>5.9702236999999998E-2</v>
      </c>
      <c r="CBX331">
        <v>5.908675E-2</v>
      </c>
      <c r="CBY331">
        <v>5.8060938999999999E-2</v>
      </c>
      <c r="CBZ331">
        <v>5.7753195E-2</v>
      </c>
      <c r="CCA331">
        <v>5.7457837999999997E-2</v>
      </c>
      <c r="CCB331">
        <v>5.5906734E-2</v>
      </c>
      <c r="CCC331">
        <v>5.4778341000000001E-2</v>
      </c>
      <c r="CCD331">
        <v>5.5393827999999999E-2</v>
      </c>
      <c r="CCE331">
        <v>5.5921140000000001E-2</v>
      </c>
      <c r="CCF331">
        <v>5.5086085E-2</v>
      </c>
      <c r="CCG331">
        <v>5.3855110999999997E-2</v>
      </c>
      <c r="CCH331">
        <v>5.375253E-2</v>
      </c>
      <c r="CCI331">
        <v>5.3649949000000002E-2</v>
      </c>
      <c r="CCJ331">
        <v>5.2929674000000003E-2</v>
      </c>
      <c r="CCK331">
        <v>5.2418975E-2</v>
      </c>
      <c r="CCL331">
        <v>5.2418975E-2</v>
      </c>
      <c r="CCM331">
        <v>5.2213811999999998E-2</v>
      </c>
      <c r="CCN331">
        <v>5.2111231000000001E-2</v>
      </c>
      <c r="CCO331">
        <v>5.2418975E-2</v>
      </c>
      <c r="CCP331">
        <v>5.2008649999999997E-2</v>
      </c>
      <c r="CCQ331">
        <v>5.1393162999999999E-2</v>
      </c>
      <c r="CCR331">
        <v>5.1430015000000003E-2</v>
      </c>
      <c r="CCS331">
        <v>5.1290582000000001E-2</v>
      </c>
      <c r="CCT331">
        <v>4.9546701999999998E-2</v>
      </c>
      <c r="CCU331">
        <v>4.8007985000000003E-2</v>
      </c>
      <c r="CCV331">
        <v>4.8213146999999998E-2</v>
      </c>
      <c r="CCW331">
        <v>4.8726052999999998E-2</v>
      </c>
      <c r="CCX331">
        <v>4.9136377000000002E-2</v>
      </c>
      <c r="CCY331">
        <v>4.9238958999999999E-2</v>
      </c>
      <c r="CCZ331">
        <v>4.8623472000000001E-2</v>
      </c>
      <c r="CDA331">
        <v>4.7700240999999997E-2</v>
      </c>
      <c r="CDB331">
        <v>4.6777011E-2</v>
      </c>
      <c r="CDC331">
        <v>4.6982173000000002E-2</v>
      </c>
      <c r="CDD331">
        <v>4.7289916000000001E-2</v>
      </c>
      <c r="CDE331">
        <v>4.5853779999999997E-2</v>
      </c>
      <c r="CDF331">
        <v>4.5033130999999997E-2</v>
      </c>
      <c r="CDG331">
        <v>4.5340874000000003E-2</v>
      </c>
      <c r="CDH331">
        <v>4.4725386999999998E-2</v>
      </c>
      <c r="CDI331">
        <v>4.4212481999999997E-2</v>
      </c>
      <c r="CDJ331">
        <v>4.3802157000000001E-2</v>
      </c>
      <c r="CDK331">
        <v>4.2878925999999998E-2</v>
      </c>
      <c r="CDL331">
        <v>4.2263439E-2</v>
      </c>
      <c r="CDM331">
        <v>4.1555085999999998E-2</v>
      </c>
      <c r="CDN331">
        <v>4.2981508000000002E-2</v>
      </c>
      <c r="CDO331">
        <v>4.5648618000000002E-2</v>
      </c>
      <c r="CDP331">
        <v>4.4846084000000001E-2</v>
      </c>
      <c r="CDQ331">
        <v>4.3289251000000001E-2</v>
      </c>
      <c r="CDR331">
        <v>4.3194099999999999E-2</v>
      </c>
      <c r="CDS331">
        <v>4.1862364999999999E-2</v>
      </c>
      <c r="CDT331">
        <v>4.0390068000000001E-2</v>
      </c>
      <c r="CDU331">
        <v>4.2058276999999998E-2</v>
      </c>
      <c r="CDV331">
        <v>4.3391831999999998E-2</v>
      </c>
      <c r="CDW331">
        <v>4.1955696000000001E-2</v>
      </c>
      <c r="CDX331">
        <v>4.1340209000000003E-2</v>
      </c>
      <c r="CDY331">
        <v>4.41099E-2</v>
      </c>
      <c r="CDZ331">
        <v>4.5853779999999997E-2</v>
      </c>
      <c r="CEA331">
        <v>4.3084088999999999E-2</v>
      </c>
      <c r="CEB331">
        <v>4.1237627999999998E-2</v>
      </c>
      <c r="CEC331">
        <v>4.2366020999999997E-2</v>
      </c>
      <c r="CED331">
        <v>4.3003528999999999E-2</v>
      </c>
      <c r="CEE331">
        <v>4.2981508000000002E-2</v>
      </c>
      <c r="CEF331">
        <v>4.2160858000000002E-2</v>
      </c>
      <c r="CEG331">
        <v>4.144279E-2</v>
      </c>
    </row>
    <row r="332" spans="1:2165" x14ac:dyDescent="0.3">
      <c r="A332">
        <v>325</v>
      </c>
      <c r="B332" t="s">
        <v>55</v>
      </c>
      <c r="C332" s="1">
        <v>41624</v>
      </c>
      <c r="D332" s="1">
        <v>41550</v>
      </c>
      <c r="E332">
        <v>74</v>
      </c>
      <c r="G332">
        <v>52.4</v>
      </c>
      <c r="H332">
        <v>1</v>
      </c>
      <c r="I332">
        <v>35</v>
      </c>
      <c r="J332" t="s">
        <v>10</v>
      </c>
      <c r="K332">
        <v>1</v>
      </c>
      <c r="L332" t="s">
        <v>1238</v>
      </c>
      <c r="M332" t="s">
        <v>1423</v>
      </c>
      <c r="N332" t="s">
        <v>4143</v>
      </c>
      <c r="O332">
        <v>6.9099999999999995E-2</v>
      </c>
      <c r="P332">
        <v>7.5200000000000003E-2</v>
      </c>
      <c r="Q332">
        <v>7.1400000000000005E-2</v>
      </c>
      <c r="R332">
        <v>5.2699999999999997E-2</v>
      </c>
      <c r="S332">
        <v>4.3799999999999999E-2</v>
      </c>
      <c r="T332">
        <v>4.3999999999999997E-2</v>
      </c>
      <c r="U332">
        <v>5.62E-2</v>
      </c>
      <c r="V332">
        <v>6.6699999999999995E-2</v>
      </c>
      <c r="W332">
        <v>7.1711853000000006E-2</v>
      </c>
      <c r="X332">
        <v>6.9099999999999995E-2</v>
      </c>
      <c r="Y332">
        <v>5.6000000000000001E-2</v>
      </c>
      <c r="Z332">
        <v>5.5E-2</v>
      </c>
      <c r="AA332">
        <v>6.2199999999999998E-2</v>
      </c>
      <c r="AB332">
        <v>6.0199999999999997E-2</v>
      </c>
      <c r="AC332">
        <v>5.1200000000000002E-2</v>
      </c>
      <c r="AD332">
        <v>4.3099999999999999E-2</v>
      </c>
      <c r="AE332">
        <v>4.1799999999999997E-2</v>
      </c>
      <c r="AF332">
        <v>4.8800000000000003E-2</v>
      </c>
      <c r="AG332">
        <v>5.1900000000000002E-2</v>
      </c>
      <c r="AH332">
        <v>5.1200000000000002E-2</v>
      </c>
      <c r="AI332">
        <v>5.8099999999999999E-2</v>
      </c>
      <c r="AJ332">
        <v>5.8599999999999999E-2</v>
      </c>
      <c r="AK332">
        <v>5.6351687999999997E-2</v>
      </c>
      <c r="AL332">
        <v>5.4600000000000003E-2</v>
      </c>
      <c r="AM332">
        <v>5.2600000000000001E-2</v>
      </c>
      <c r="AN332">
        <v>4.7500000000000001E-2</v>
      </c>
      <c r="AO332">
        <v>3.8800000000000001E-2</v>
      </c>
      <c r="AP332">
        <v>3.73E-2</v>
      </c>
      <c r="AQ332">
        <v>3.95E-2</v>
      </c>
      <c r="AR332">
        <v>4.2799999999999998E-2</v>
      </c>
      <c r="AS332">
        <v>4.1018046000000002E-2</v>
      </c>
      <c r="AT332">
        <v>3.9100000000000003E-2</v>
      </c>
      <c r="AU332">
        <v>3.73E-2</v>
      </c>
      <c r="AV332">
        <v>3.5799999999999998E-2</v>
      </c>
      <c r="AW332">
        <v>3.8699999999999998E-2</v>
      </c>
      <c r="AX332">
        <v>3.9E-2</v>
      </c>
      <c r="AY332">
        <v>3.73E-2</v>
      </c>
      <c r="AZ332">
        <v>3.5568543000000001E-2</v>
      </c>
      <c r="BA332">
        <v>3.4099999999999998E-2</v>
      </c>
      <c r="BB332">
        <v>3.27E-2</v>
      </c>
      <c r="BC332">
        <v>3.1300000000000001E-2</v>
      </c>
      <c r="BD332">
        <v>3.2899999999999999E-2</v>
      </c>
      <c r="BE332">
        <v>3.3300000000000003E-2</v>
      </c>
      <c r="BF332">
        <v>3.2000000000000001E-2</v>
      </c>
      <c r="BG332">
        <v>3.3599999999999998E-2</v>
      </c>
      <c r="BH332">
        <v>3.4821304999999997E-2</v>
      </c>
      <c r="BI332">
        <v>3.5299999999999998E-2</v>
      </c>
      <c r="BJ332">
        <v>3.3799999999999997E-2</v>
      </c>
      <c r="BK332">
        <v>3.4200000000000001E-2</v>
      </c>
      <c r="BL332">
        <v>3.5200000000000002E-2</v>
      </c>
      <c r="BM332">
        <v>3.5999999999999997E-2</v>
      </c>
      <c r="BN332">
        <v>3.6700000000000003E-2</v>
      </c>
      <c r="BO332">
        <v>3.6158523999999997E-2</v>
      </c>
      <c r="BP332">
        <v>3.5099999999999999E-2</v>
      </c>
      <c r="BQ332">
        <v>3.7499999999999999E-2</v>
      </c>
      <c r="BR332">
        <v>3.8300000000000001E-2</v>
      </c>
      <c r="BS332">
        <v>3.8399999999999997E-2</v>
      </c>
      <c r="BT332">
        <v>3.85E-2</v>
      </c>
      <c r="BU332">
        <v>3.8600000000000002E-2</v>
      </c>
      <c r="BV332">
        <v>3.9199999999999999E-2</v>
      </c>
      <c r="BW332">
        <v>4.0599999999999997E-2</v>
      </c>
      <c r="BX332">
        <v>4.0300000000000002E-2</v>
      </c>
      <c r="BY332">
        <v>4.0800000000000003E-2</v>
      </c>
      <c r="BZ332">
        <v>4.1799999999999997E-2</v>
      </c>
      <c r="CA332">
        <v>4.2799999999999998E-2</v>
      </c>
      <c r="CB332">
        <v>4.3587115000000003E-2</v>
      </c>
      <c r="CC332">
        <v>4.4299999999999999E-2</v>
      </c>
      <c r="CD332">
        <v>4.4999999999999998E-2</v>
      </c>
      <c r="CE332">
        <v>4.5575351E-2</v>
      </c>
      <c r="CF332">
        <v>4.5699999999999998E-2</v>
      </c>
      <c r="CG332">
        <v>4.53E-2</v>
      </c>
      <c r="CH332">
        <v>4.58E-2</v>
      </c>
      <c r="CI332">
        <v>4.6899999999999997E-2</v>
      </c>
      <c r="CJ332">
        <v>4.8000000000000001E-2</v>
      </c>
      <c r="CK332">
        <v>4.82E-2</v>
      </c>
      <c r="CL332">
        <v>4.8000000000000001E-2</v>
      </c>
      <c r="CM332">
        <v>4.82E-2</v>
      </c>
      <c r="CN332">
        <v>4.9500000000000002E-2</v>
      </c>
      <c r="CO332">
        <v>0.05</v>
      </c>
      <c r="CP332">
        <v>5.0500000000000003E-2</v>
      </c>
      <c r="CQ332">
        <v>5.11E-2</v>
      </c>
      <c r="CR332">
        <v>5.2269809E-2</v>
      </c>
      <c r="CS332">
        <v>5.2499999999999998E-2</v>
      </c>
      <c r="CT332">
        <v>5.2499745E-2</v>
      </c>
      <c r="CU332">
        <v>5.2999999999999999E-2</v>
      </c>
      <c r="CV332">
        <v>5.3600000000000002E-2</v>
      </c>
      <c r="CW332">
        <v>5.3499999999999999E-2</v>
      </c>
      <c r="CX332">
        <v>5.2600000000000001E-2</v>
      </c>
      <c r="CY332">
        <v>5.3199999999999997E-2</v>
      </c>
      <c r="CZ332">
        <v>5.3800000000000001E-2</v>
      </c>
      <c r="DA332">
        <v>5.4399999999999997E-2</v>
      </c>
      <c r="DB332">
        <v>5.4300000000000001E-2</v>
      </c>
      <c r="DC332">
        <v>5.4399999999999997E-2</v>
      </c>
      <c r="DD332">
        <v>5.4585513000000002E-2</v>
      </c>
      <c r="DE332">
        <v>5.5199999999999999E-2</v>
      </c>
      <c r="DF332">
        <v>5.4899999999999997E-2</v>
      </c>
      <c r="DG332">
        <v>5.4915327999999999E-2</v>
      </c>
      <c r="DH332">
        <v>5.5599999999999997E-2</v>
      </c>
      <c r="DI332">
        <v>5.57E-2</v>
      </c>
      <c r="DJ332">
        <v>5.5736568E-2</v>
      </c>
      <c r="DK332">
        <v>5.5811234000000001E-2</v>
      </c>
      <c r="DL332">
        <v>5.5899999999999998E-2</v>
      </c>
      <c r="DM332">
        <v>5.6000000000000001E-2</v>
      </c>
      <c r="DN332">
        <v>5.6000000000000001E-2</v>
      </c>
      <c r="DO332">
        <v>5.5500000000000001E-2</v>
      </c>
      <c r="DP332">
        <v>5.5500000000000001E-2</v>
      </c>
      <c r="DQ332">
        <v>5.5599999999999997E-2</v>
      </c>
      <c r="DR332">
        <v>5.5599999999999997E-2</v>
      </c>
      <c r="DS332">
        <v>5.5500000000000001E-2</v>
      </c>
      <c r="DT332">
        <v>5.5800000000000002E-2</v>
      </c>
      <c r="DU332">
        <v>5.62E-2</v>
      </c>
      <c r="DV332">
        <v>5.5599999999999997E-2</v>
      </c>
      <c r="DW332">
        <v>5.5800000000000002E-2</v>
      </c>
      <c r="DX332">
        <v>5.6099999999999997E-2</v>
      </c>
      <c r="DY332">
        <v>5.6000000000000001E-2</v>
      </c>
      <c r="DZ332">
        <v>5.5899999999999998E-2</v>
      </c>
      <c r="EA332">
        <v>5.5899999999999998E-2</v>
      </c>
      <c r="EB332">
        <v>5.5800000000000002E-2</v>
      </c>
      <c r="EC332">
        <v>5.5599999999999997E-2</v>
      </c>
      <c r="ED332">
        <v>5.5800000000000002E-2</v>
      </c>
      <c r="EE332">
        <v>5.6000000000000001E-2</v>
      </c>
      <c r="EF332">
        <v>5.6225735999999998E-2</v>
      </c>
      <c r="EG332">
        <v>5.6000000000000001E-2</v>
      </c>
      <c r="EH332">
        <v>5.5800000000000002E-2</v>
      </c>
      <c r="EI332">
        <v>5.5800000000000002E-2</v>
      </c>
      <c r="EJ332">
        <v>5.5399999999999998E-2</v>
      </c>
      <c r="EK332">
        <v>5.5399999999999998E-2</v>
      </c>
      <c r="EL332">
        <v>5.5800000000000002E-2</v>
      </c>
      <c r="EM332">
        <v>5.5800000000000002E-2</v>
      </c>
      <c r="EN332">
        <v>5.57E-2</v>
      </c>
      <c r="EO332">
        <v>5.5646612999999998E-2</v>
      </c>
      <c r="EP332">
        <v>5.5599999999999997E-2</v>
      </c>
      <c r="EQ332">
        <v>5.5800000000000002E-2</v>
      </c>
      <c r="ER332">
        <v>5.5899999999999998E-2</v>
      </c>
      <c r="ES332">
        <v>5.57E-2</v>
      </c>
      <c r="ET332">
        <v>5.5899999999999998E-2</v>
      </c>
      <c r="EU332">
        <v>5.5899999999999998E-2</v>
      </c>
      <c r="EV332">
        <v>5.57E-2</v>
      </c>
      <c r="EW332">
        <v>5.5800000000000002E-2</v>
      </c>
      <c r="EX332">
        <v>5.5899999999999998E-2</v>
      </c>
      <c r="EY332">
        <v>5.6000000000000001E-2</v>
      </c>
      <c r="EZ332">
        <v>5.5899999999999998E-2</v>
      </c>
      <c r="FA332">
        <v>5.5899999999999998E-2</v>
      </c>
      <c r="FB332">
        <v>5.5899999999999998E-2</v>
      </c>
      <c r="FC332">
        <v>5.5899999999999998E-2</v>
      </c>
      <c r="FD332">
        <v>5.6099999999999997E-2</v>
      </c>
      <c r="FE332">
        <v>5.6399999999999999E-2</v>
      </c>
      <c r="FF332">
        <v>5.6550956999999999E-2</v>
      </c>
      <c r="FG332">
        <v>5.6599999999999998E-2</v>
      </c>
      <c r="FH332">
        <v>5.6899999999999999E-2</v>
      </c>
      <c r="FI332">
        <v>5.7200000000000001E-2</v>
      </c>
      <c r="FJ332">
        <v>5.7299999999999997E-2</v>
      </c>
      <c r="FK332">
        <v>5.79E-2</v>
      </c>
      <c r="FL332">
        <v>5.8700000000000002E-2</v>
      </c>
      <c r="FM332">
        <v>5.91E-2</v>
      </c>
      <c r="FN332">
        <v>5.9328842999999999E-2</v>
      </c>
      <c r="FO332">
        <v>5.9799999999999999E-2</v>
      </c>
      <c r="FP332">
        <v>6.0674112000000002E-2</v>
      </c>
      <c r="FQ332">
        <v>6.1499999999999999E-2</v>
      </c>
      <c r="FR332">
        <v>6.2199999999999998E-2</v>
      </c>
      <c r="FS332">
        <v>6.3E-2</v>
      </c>
      <c r="FT332">
        <v>6.4399999999999999E-2</v>
      </c>
      <c r="FU332">
        <v>6.5500000000000003E-2</v>
      </c>
      <c r="FV332">
        <v>6.6600000000000006E-2</v>
      </c>
      <c r="FW332">
        <v>6.83E-2</v>
      </c>
      <c r="FX332">
        <v>6.9833017999999997E-2</v>
      </c>
      <c r="FY332">
        <v>7.1599999999999997E-2</v>
      </c>
      <c r="FZ332">
        <v>7.3800000000000004E-2</v>
      </c>
      <c r="GA332">
        <v>7.6200000000000004E-2</v>
      </c>
      <c r="GB332">
        <v>7.85E-2</v>
      </c>
      <c r="GC332">
        <v>8.0500000000000002E-2</v>
      </c>
      <c r="GD332">
        <v>8.2799999999999999E-2</v>
      </c>
      <c r="GE332">
        <v>8.5000000000000006E-2</v>
      </c>
      <c r="GF332">
        <v>8.72E-2</v>
      </c>
      <c r="GG332">
        <v>8.9700000000000002E-2</v>
      </c>
      <c r="GH332">
        <v>9.2073067999999994E-2</v>
      </c>
      <c r="GI332">
        <v>9.4336636000000001E-2</v>
      </c>
      <c r="GJ332">
        <v>9.6500000000000002E-2</v>
      </c>
      <c r="GK332">
        <v>9.8400000000000001E-2</v>
      </c>
      <c r="GL332">
        <v>0.10047735300000001</v>
      </c>
      <c r="GM332">
        <v>0.10268817099999999</v>
      </c>
      <c r="GN332">
        <v>0.104324296</v>
      </c>
      <c r="GO332">
        <v>0.105909437</v>
      </c>
      <c r="GP332">
        <v>0.10744814599999999</v>
      </c>
      <c r="GQ332">
        <v>0.10895511500000001</v>
      </c>
      <c r="GR332">
        <v>0.110737145</v>
      </c>
      <c r="GS332">
        <v>0.112405807</v>
      </c>
      <c r="GT332">
        <v>0.113462329</v>
      </c>
      <c r="GU332">
        <v>0.114302367</v>
      </c>
      <c r="GV332">
        <v>0.115097478</v>
      </c>
      <c r="GW332">
        <v>0.11589756599999999</v>
      </c>
      <c r="GX332">
        <v>0.11649204000000001</v>
      </c>
      <c r="GY332">
        <v>0.117172897</v>
      </c>
      <c r="GZ332">
        <v>0.117924765</v>
      </c>
      <c r="HA332">
        <v>0.118488647</v>
      </c>
      <c r="HB332">
        <v>0.11915558599999999</v>
      </c>
      <c r="HC332">
        <v>0.119815268</v>
      </c>
      <c r="HD332">
        <v>0.12024764</v>
      </c>
      <c r="HE332">
        <v>0.1208345</v>
      </c>
      <c r="HF332">
        <v>0.121344522</v>
      </c>
      <c r="HG332">
        <v>0.121620432</v>
      </c>
      <c r="HH332">
        <v>0.121931948</v>
      </c>
      <c r="HI332">
        <v>0.12213328499999999</v>
      </c>
      <c r="HJ332">
        <v>0.12219698</v>
      </c>
      <c r="HK332">
        <v>0.12195578999999999</v>
      </c>
      <c r="HL332">
        <v>0.12166395000000001</v>
      </c>
      <c r="HM332">
        <v>0.12130259</v>
      </c>
      <c r="HN332">
        <v>0.12074492100000001</v>
      </c>
      <c r="HO332">
        <v>0.120151572</v>
      </c>
      <c r="HP332">
        <v>0.11944358099999999</v>
      </c>
      <c r="HQ332">
        <v>0.118469387</v>
      </c>
      <c r="HR332">
        <v>0.117566563</v>
      </c>
      <c r="HS332">
        <v>0.11664026199999999</v>
      </c>
      <c r="HT332">
        <v>0.115656786</v>
      </c>
      <c r="HU332">
        <v>0.11429853</v>
      </c>
      <c r="HV332">
        <v>0.113085754</v>
      </c>
      <c r="HW332">
        <v>0.111970916</v>
      </c>
      <c r="HX332">
        <v>0.110395379</v>
      </c>
      <c r="HY332">
        <v>0.10891361500000001</v>
      </c>
      <c r="HZ332">
        <v>0.107454456</v>
      </c>
      <c r="IA332">
        <v>0.105885781</v>
      </c>
      <c r="IB332">
        <v>0.10420439400000001</v>
      </c>
      <c r="IC332">
        <v>0.10248494900000001</v>
      </c>
      <c r="ID332">
        <v>0.100747921</v>
      </c>
      <c r="IE332">
        <v>9.9500000000000005E-2</v>
      </c>
      <c r="IF332">
        <v>9.8100000000000007E-2</v>
      </c>
      <c r="IG332">
        <v>9.6500000000000002E-2</v>
      </c>
      <c r="IH332">
        <v>9.5299999999999996E-2</v>
      </c>
      <c r="II332">
        <v>9.4100000000000003E-2</v>
      </c>
      <c r="IJ332">
        <v>9.2799999999999994E-2</v>
      </c>
      <c r="IK332">
        <v>9.1700000000000004E-2</v>
      </c>
      <c r="IL332">
        <v>9.0700000000000003E-2</v>
      </c>
      <c r="IM332">
        <v>8.9700000000000002E-2</v>
      </c>
      <c r="IN332">
        <v>8.8999999999999996E-2</v>
      </c>
      <c r="IO332">
        <v>8.8306300000000004E-2</v>
      </c>
      <c r="IP332">
        <v>8.77E-2</v>
      </c>
      <c r="IQ332">
        <v>8.7099999999999997E-2</v>
      </c>
      <c r="IR332">
        <v>8.6400000000000005E-2</v>
      </c>
      <c r="IS332">
        <v>8.5900000000000004E-2</v>
      </c>
      <c r="IT332">
        <v>8.5500000000000007E-2</v>
      </c>
      <c r="IU332">
        <v>8.5099999999999995E-2</v>
      </c>
      <c r="IV332">
        <v>8.4699999999999998E-2</v>
      </c>
      <c r="IW332">
        <v>8.43E-2</v>
      </c>
      <c r="IX332">
        <v>8.4000000000000005E-2</v>
      </c>
      <c r="IY332">
        <v>8.3699999999999997E-2</v>
      </c>
      <c r="IZ332">
        <v>8.3400000000000002E-2</v>
      </c>
      <c r="JA332">
        <v>8.3000000000000004E-2</v>
      </c>
      <c r="JB332">
        <v>8.2799999999999999E-2</v>
      </c>
      <c r="JC332">
        <v>8.2500000000000004E-2</v>
      </c>
      <c r="JD332">
        <v>8.2100000000000006E-2</v>
      </c>
      <c r="JE332">
        <v>8.1799999999999998E-2</v>
      </c>
      <c r="JF332">
        <v>8.14E-2</v>
      </c>
      <c r="JG332">
        <v>8.09E-2</v>
      </c>
      <c r="JH332">
        <v>8.0500000000000002E-2</v>
      </c>
      <c r="JI332">
        <v>7.9899999999999999E-2</v>
      </c>
      <c r="JJ332">
        <v>7.9299999999999995E-2</v>
      </c>
      <c r="JK332">
        <v>7.8899999999999998E-2</v>
      </c>
      <c r="JL332">
        <v>7.8200000000000006E-2</v>
      </c>
      <c r="JM332">
        <v>7.7399999999999997E-2</v>
      </c>
      <c r="JN332">
        <v>7.6499999999999999E-2</v>
      </c>
      <c r="JO332">
        <v>7.5399999999999995E-2</v>
      </c>
      <c r="JP332">
        <v>7.46E-2</v>
      </c>
      <c r="JQ332">
        <v>7.3999999999999996E-2</v>
      </c>
      <c r="JR332">
        <v>7.3400000000000007E-2</v>
      </c>
      <c r="JS332">
        <v>7.2700000000000001E-2</v>
      </c>
      <c r="JT332">
        <v>7.1932814999999997E-2</v>
      </c>
      <c r="JU332">
        <v>7.1400000000000005E-2</v>
      </c>
      <c r="JV332">
        <v>7.0699999999999999E-2</v>
      </c>
      <c r="JW332">
        <v>7.0099999999999996E-2</v>
      </c>
      <c r="JX332">
        <v>6.9400000000000003E-2</v>
      </c>
      <c r="JY332">
        <v>6.9000000000000006E-2</v>
      </c>
      <c r="JZ332">
        <v>6.8656400000000006E-2</v>
      </c>
      <c r="KA332">
        <v>6.83E-2</v>
      </c>
      <c r="KB332">
        <v>6.8000000000000005E-2</v>
      </c>
      <c r="KC332">
        <v>6.7799999999999999E-2</v>
      </c>
      <c r="KD332">
        <v>6.7599999999999993E-2</v>
      </c>
      <c r="KE332">
        <v>6.7400000000000002E-2</v>
      </c>
      <c r="KF332">
        <v>6.7199999999999996E-2</v>
      </c>
      <c r="KG332">
        <v>6.7000000000000004E-2</v>
      </c>
      <c r="KH332">
        <v>6.7000000000000004E-2</v>
      </c>
      <c r="KI332">
        <v>6.6799999999999998E-2</v>
      </c>
      <c r="KJ332">
        <v>6.6600000000000006E-2</v>
      </c>
      <c r="KK332">
        <v>6.6500000000000004E-2</v>
      </c>
      <c r="KL332">
        <v>6.6299999999999998E-2</v>
      </c>
      <c r="KM332">
        <v>6.6100000000000006E-2</v>
      </c>
      <c r="KN332">
        <v>6.59E-2</v>
      </c>
      <c r="KO332">
        <v>6.5500000000000003E-2</v>
      </c>
      <c r="KP332">
        <v>6.5100000000000005E-2</v>
      </c>
      <c r="KQ332">
        <v>6.4699999999999994E-2</v>
      </c>
      <c r="KR332">
        <v>6.4199999999999993E-2</v>
      </c>
      <c r="KS332">
        <v>6.3652866000000002E-2</v>
      </c>
      <c r="KT332">
        <v>6.3100000000000003E-2</v>
      </c>
      <c r="KU332">
        <v>6.2700000000000006E-2</v>
      </c>
      <c r="KV332">
        <v>6.2100000000000002E-2</v>
      </c>
      <c r="KW332">
        <v>6.1499999999999999E-2</v>
      </c>
      <c r="KX332">
        <v>6.0900000000000003E-2</v>
      </c>
      <c r="KY332">
        <v>6.0385950000000001E-2</v>
      </c>
      <c r="KZ332">
        <v>5.9799999999999999E-2</v>
      </c>
      <c r="LA332">
        <v>5.9200000000000003E-2</v>
      </c>
      <c r="LB332">
        <v>5.8700000000000002E-2</v>
      </c>
      <c r="LC332">
        <v>5.8299999999999998E-2</v>
      </c>
      <c r="LD332">
        <v>5.7799999999999997E-2</v>
      </c>
      <c r="LE332">
        <v>5.74E-2</v>
      </c>
      <c r="LF332">
        <v>5.6948759000000002E-2</v>
      </c>
      <c r="LG332">
        <v>5.6500000000000002E-2</v>
      </c>
      <c r="LH332">
        <v>5.6099999999999997E-2</v>
      </c>
      <c r="LI332">
        <v>5.5516179999999998E-2</v>
      </c>
      <c r="LJ332">
        <v>5.5E-2</v>
      </c>
      <c r="LK332">
        <v>5.4399999999999997E-2</v>
      </c>
      <c r="LL332">
        <v>5.3699999999999998E-2</v>
      </c>
      <c r="LM332">
        <v>5.3199999999999997E-2</v>
      </c>
      <c r="LN332">
        <v>5.28E-2</v>
      </c>
      <c r="LO332">
        <v>5.21E-2</v>
      </c>
      <c r="LP332">
        <v>5.16E-2</v>
      </c>
      <c r="LQ332">
        <v>5.11E-2</v>
      </c>
      <c r="LR332">
        <v>5.0700000000000002E-2</v>
      </c>
      <c r="LS332">
        <v>5.0500000000000003E-2</v>
      </c>
      <c r="LT332">
        <v>5.0200000000000002E-2</v>
      </c>
      <c r="LU332">
        <v>4.9799999999999997E-2</v>
      </c>
      <c r="LV332">
        <v>4.9700000000000001E-2</v>
      </c>
      <c r="LW332">
        <v>4.9599999999999998E-2</v>
      </c>
      <c r="LX332">
        <v>4.9500000000000002E-2</v>
      </c>
      <c r="LY332">
        <v>4.9399999999999999E-2</v>
      </c>
      <c r="LZ332">
        <v>4.9399999999999999E-2</v>
      </c>
      <c r="MA332">
        <v>4.9500000000000002E-2</v>
      </c>
      <c r="MB332">
        <v>4.9674217E-2</v>
      </c>
      <c r="MC332">
        <v>4.9799999999999997E-2</v>
      </c>
      <c r="MD332">
        <v>0.05</v>
      </c>
      <c r="ME332">
        <v>5.0321988999999998E-2</v>
      </c>
      <c r="MF332">
        <v>5.0599999999999999E-2</v>
      </c>
      <c r="MG332">
        <v>5.0900000000000001E-2</v>
      </c>
      <c r="MH332">
        <v>5.1200000000000002E-2</v>
      </c>
      <c r="MI332">
        <v>5.16E-2</v>
      </c>
      <c r="MJ332">
        <v>5.21E-2</v>
      </c>
      <c r="MK332">
        <v>5.2699999999999997E-2</v>
      </c>
      <c r="ML332">
        <v>5.3499999999999999E-2</v>
      </c>
      <c r="MM332">
        <v>5.4600000000000003E-2</v>
      </c>
      <c r="MN332">
        <v>5.5899999999999998E-2</v>
      </c>
      <c r="MO332">
        <v>5.74E-2</v>
      </c>
      <c r="MP332">
        <v>5.9471384000000002E-2</v>
      </c>
      <c r="MQ332">
        <v>6.1800000000000001E-2</v>
      </c>
      <c r="MR332">
        <v>6.4399999999999999E-2</v>
      </c>
      <c r="MS332">
        <v>6.8500000000000005E-2</v>
      </c>
      <c r="MT332">
        <v>7.2700000000000001E-2</v>
      </c>
      <c r="MU332">
        <v>7.7100000000000002E-2</v>
      </c>
      <c r="MV332">
        <v>8.2299999999999998E-2</v>
      </c>
      <c r="MW332">
        <v>8.8200000000000001E-2</v>
      </c>
      <c r="MX332">
        <v>9.4399999999999998E-2</v>
      </c>
      <c r="MY332">
        <v>0.10099759699999999</v>
      </c>
      <c r="MZ332">
        <v>0.108325809</v>
      </c>
      <c r="NA332">
        <v>0.115866676</v>
      </c>
      <c r="NB332">
        <v>0.12347799499999999</v>
      </c>
      <c r="NC332">
        <v>0.13165354700000001</v>
      </c>
      <c r="ND332">
        <v>0.139863715</v>
      </c>
      <c r="NE332">
        <v>0.14806818999999999</v>
      </c>
      <c r="NF332">
        <v>0.15625584100000001</v>
      </c>
      <c r="NG332">
        <v>0.164600566</v>
      </c>
      <c r="NH332">
        <v>0.173013791</v>
      </c>
      <c r="NI332">
        <v>0.18137431100000001</v>
      </c>
      <c r="NJ332">
        <v>0.18982633900000001</v>
      </c>
      <c r="NK332">
        <v>0.198362082</v>
      </c>
      <c r="NL332">
        <v>0.20705252900000001</v>
      </c>
      <c r="NM332">
        <v>0.21583354499999999</v>
      </c>
      <c r="NN332">
        <v>0.22464232100000001</v>
      </c>
      <c r="NO332">
        <v>0.233487204</v>
      </c>
      <c r="NP332">
        <v>0.242809415</v>
      </c>
      <c r="NQ332">
        <v>0.25217294699999998</v>
      </c>
      <c r="NR332">
        <v>0.261584282</v>
      </c>
      <c r="NS332">
        <v>0.27110034199999999</v>
      </c>
      <c r="NT332">
        <v>0.280526102</v>
      </c>
      <c r="NU332">
        <v>0.2900123</v>
      </c>
      <c r="NV332">
        <v>0.29978469000000002</v>
      </c>
      <c r="NW332">
        <v>0.30946564700000001</v>
      </c>
      <c r="NX332">
        <v>0.31907394500000003</v>
      </c>
      <c r="NY332">
        <v>0.32860755899999999</v>
      </c>
      <c r="NZ332">
        <v>0.33793520900000001</v>
      </c>
      <c r="OA332">
        <v>0.34721091399999998</v>
      </c>
      <c r="OB332">
        <v>0.35642737200000002</v>
      </c>
      <c r="OC332">
        <v>0.36554122</v>
      </c>
      <c r="OD332">
        <v>0.37436282599999998</v>
      </c>
      <c r="OE332">
        <v>0.38284486499999998</v>
      </c>
      <c r="OF332">
        <v>0.39072647700000002</v>
      </c>
      <c r="OG332">
        <v>0.39852884399999999</v>
      </c>
      <c r="OH332">
        <v>0.40613472499999997</v>
      </c>
      <c r="OI332">
        <v>0.41345363899999998</v>
      </c>
      <c r="OJ332">
        <v>0.42019015599999998</v>
      </c>
      <c r="OK332">
        <v>0.426668614</v>
      </c>
      <c r="OL332">
        <v>0.43289122000000002</v>
      </c>
      <c r="OM332">
        <v>0.43861141799999998</v>
      </c>
      <c r="ON332">
        <v>0.44417855099999998</v>
      </c>
      <c r="OO332">
        <v>0.44951820399999998</v>
      </c>
      <c r="OP332">
        <v>0.454343885</v>
      </c>
      <c r="OQ332">
        <v>0.45883727099999999</v>
      </c>
      <c r="OR332">
        <v>0.46303111299999999</v>
      </c>
      <c r="OS332">
        <v>0.46684825400000002</v>
      </c>
      <c r="OT332">
        <v>0.47054299700000002</v>
      </c>
      <c r="OU332">
        <v>0.47392836199999999</v>
      </c>
      <c r="OV332">
        <v>0.47698137200000001</v>
      </c>
      <c r="OW332">
        <v>0.47976544500000001</v>
      </c>
      <c r="OX332">
        <v>0.482417822</v>
      </c>
      <c r="OY332">
        <v>0.48490688199999998</v>
      </c>
      <c r="OZ332">
        <v>0.487046957</v>
      </c>
      <c r="PA332">
        <v>0.48894098400000002</v>
      </c>
      <c r="PB332">
        <v>0.49065923700000003</v>
      </c>
      <c r="PC332">
        <v>0.49217853</v>
      </c>
      <c r="PD332">
        <v>0.49353963099999998</v>
      </c>
      <c r="PE332">
        <v>0.49475643000000002</v>
      </c>
      <c r="PF332">
        <v>0.49582484399999999</v>
      </c>
      <c r="PG332">
        <v>0.49677506100000002</v>
      </c>
      <c r="PH332">
        <v>0.49772384800000002</v>
      </c>
      <c r="PI332">
        <v>0.49865937199999999</v>
      </c>
      <c r="PJ332">
        <v>0.49953502399999999</v>
      </c>
      <c r="PK332">
        <v>0.50015616399999996</v>
      </c>
      <c r="PL332">
        <v>0.50067585699999995</v>
      </c>
      <c r="PM332">
        <v>0.50116234999999998</v>
      </c>
      <c r="PN332">
        <v>0.50162833900000003</v>
      </c>
      <c r="PO332">
        <v>0.50203639300000003</v>
      </c>
      <c r="PP332">
        <v>0.50237959600000004</v>
      </c>
      <c r="PQ332">
        <v>0.50274807200000005</v>
      </c>
      <c r="PR332">
        <v>0.50304442599999999</v>
      </c>
      <c r="PS332">
        <v>0.50329315699999999</v>
      </c>
      <c r="PT332">
        <v>0.50354343700000004</v>
      </c>
      <c r="PU332">
        <v>0.503612697</v>
      </c>
      <c r="PV332">
        <v>0.50365763900000005</v>
      </c>
      <c r="PW332">
        <v>0.50378572899999996</v>
      </c>
      <c r="PX332">
        <v>0.50393688699999994</v>
      </c>
      <c r="PY332">
        <v>0.50401180999999995</v>
      </c>
      <c r="PZ332">
        <v>0.50399553799999997</v>
      </c>
      <c r="QA332">
        <v>0.50405108899999995</v>
      </c>
      <c r="QB332">
        <v>0.50409168000000004</v>
      </c>
      <c r="QC332">
        <v>0.50414007900000002</v>
      </c>
      <c r="QD332">
        <v>0.50427061299999998</v>
      </c>
      <c r="QE332">
        <v>0.50436639800000005</v>
      </c>
      <c r="QF332">
        <v>0.50442725399999999</v>
      </c>
      <c r="QG332">
        <v>0.50443881800000001</v>
      </c>
      <c r="QH332">
        <v>0.50449472699999998</v>
      </c>
      <c r="QI332">
        <v>0.50455647699999995</v>
      </c>
      <c r="QJ332">
        <v>0.50462681099999995</v>
      </c>
      <c r="QK332">
        <v>0.50486797100000003</v>
      </c>
      <c r="QL332">
        <v>0.50492072099999996</v>
      </c>
      <c r="QM332">
        <v>0.50483709600000004</v>
      </c>
      <c r="QN332">
        <v>0.504673123</v>
      </c>
      <c r="QO332">
        <v>0.50450849499999995</v>
      </c>
      <c r="QP332">
        <v>0.50444030799999995</v>
      </c>
      <c r="QQ332">
        <v>0.50456076900000002</v>
      </c>
      <c r="QR332">
        <v>0.50470298499999999</v>
      </c>
      <c r="QS332">
        <v>0.50474607900000001</v>
      </c>
      <c r="QT332">
        <v>0.50468677299999998</v>
      </c>
      <c r="QU332">
        <v>0.50467604399999999</v>
      </c>
      <c r="QV332">
        <v>0.50473403900000002</v>
      </c>
      <c r="QW332">
        <v>0.50480794900000003</v>
      </c>
      <c r="QX332">
        <v>0.50479900799999999</v>
      </c>
      <c r="QY332">
        <v>0.50468468700000002</v>
      </c>
      <c r="QZ332">
        <v>0.50462108900000002</v>
      </c>
      <c r="RA332">
        <v>0.50469255400000002</v>
      </c>
      <c r="RB332">
        <v>0.50486797100000003</v>
      </c>
      <c r="RC332">
        <v>0.50495117899999997</v>
      </c>
      <c r="RD332">
        <v>0.50494903300000005</v>
      </c>
      <c r="RE332">
        <v>0.50499600200000005</v>
      </c>
      <c r="RF332">
        <v>0.50510025000000003</v>
      </c>
      <c r="RG332">
        <v>0.505197585</v>
      </c>
      <c r="RH332">
        <v>0.50519204100000004</v>
      </c>
      <c r="RI332">
        <v>0.50509512400000001</v>
      </c>
      <c r="RJ332">
        <v>0.50506037500000001</v>
      </c>
      <c r="RK332">
        <v>0.50514370200000003</v>
      </c>
      <c r="RL332">
        <v>0.50523030800000002</v>
      </c>
      <c r="RM332">
        <v>0.50528377300000005</v>
      </c>
      <c r="RN332">
        <v>0.50533199299999998</v>
      </c>
      <c r="RO332">
        <v>0.50550258199999998</v>
      </c>
      <c r="RP332">
        <v>0.50556397399999997</v>
      </c>
      <c r="RQ332">
        <v>0.50552338399999996</v>
      </c>
      <c r="RR332">
        <v>0.505343616</v>
      </c>
      <c r="RS332">
        <v>0.50528615700000001</v>
      </c>
      <c r="RT332">
        <v>0.505340338</v>
      </c>
      <c r="RU332">
        <v>0.505504489</v>
      </c>
      <c r="RV332">
        <v>0.50561529400000005</v>
      </c>
      <c r="RW332">
        <v>0.50572913900000005</v>
      </c>
      <c r="RX332">
        <v>0.50583386399999997</v>
      </c>
      <c r="RY332">
        <v>0.50589412499999997</v>
      </c>
      <c r="RZ332">
        <v>0.50590687999999995</v>
      </c>
      <c r="SA332">
        <v>0.50584000299999998</v>
      </c>
      <c r="SB332">
        <v>0.50565546800000005</v>
      </c>
      <c r="SC332">
        <v>0.50581681700000003</v>
      </c>
      <c r="SD332">
        <v>0.50590270800000003</v>
      </c>
      <c r="SE332">
        <v>0.50591051600000003</v>
      </c>
      <c r="SF332">
        <v>0.50600105500000003</v>
      </c>
      <c r="SG332">
        <v>0.50607079300000002</v>
      </c>
      <c r="SH332">
        <v>0.50616592199999999</v>
      </c>
      <c r="SI332">
        <v>0.50635546399999998</v>
      </c>
      <c r="SJ332">
        <v>0.50619423399999997</v>
      </c>
      <c r="SK332">
        <v>0.50609535000000005</v>
      </c>
      <c r="SL332">
        <v>0.50615918599999998</v>
      </c>
      <c r="SM332">
        <v>0.50632011899999996</v>
      </c>
      <c r="SN332">
        <v>0.50648176700000003</v>
      </c>
      <c r="SO332">
        <v>0.50660330099999995</v>
      </c>
      <c r="SP332">
        <v>0.50654542400000002</v>
      </c>
      <c r="SQ332">
        <v>0.50672048300000005</v>
      </c>
      <c r="SR332">
        <v>0.50685089800000005</v>
      </c>
      <c r="SS332">
        <v>0.506767631</v>
      </c>
      <c r="ST332">
        <v>0.50693231800000005</v>
      </c>
      <c r="SU332">
        <v>0.50700581099999997</v>
      </c>
      <c r="SV332">
        <v>0.50698232700000001</v>
      </c>
      <c r="SW332">
        <v>0.50698012100000001</v>
      </c>
      <c r="SX332">
        <v>0.50715136500000002</v>
      </c>
      <c r="SY332">
        <v>0.50726032300000001</v>
      </c>
      <c r="SZ332">
        <v>0.50700336700000004</v>
      </c>
      <c r="TA332">
        <v>0.50700306900000003</v>
      </c>
      <c r="TB332">
        <v>0.50704062000000005</v>
      </c>
      <c r="TC332">
        <v>0.50707995900000002</v>
      </c>
      <c r="TD332">
        <v>0.50724387199999998</v>
      </c>
      <c r="TE332">
        <v>0.50734984900000002</v>
      </c>
      <c r="TF332">
        <v>0.50737041199999999</v>
      </c>
      <c r="TG332">
        <v>0.50720447300000004</v>
      </c>
      <c r="TH332">
        <v>0.50708156800000004</v>
      </c>
      <c r="TI332">
        <v>0.50709599299999997</v>
      </c>
      <c r="TJ332">
        <v>0.50731021200000004</v>
      </c>
      <c r="TK332">
        <v>0.50710970200000005</v>
      </c>
      <c r="TL332">
        <v>0.50680518200000002</v>
      </c>
      <c r="TM332">
        <v>0.506512403</v>
      </c>
      <c r="TN332">
        <v>0.50670051599999999</v>
      </c>
      <c r="TO332">
        <v>0.50680708900000004</v>
      </c>
      <c r="TP332">
        <v>0.50683492399999996</v>
      </c>
      <c r="TQ332">
        <v>0.50675988199999999</v>
      </c>
      <c r="TR332">
        <v>0.50682556599999995</v>
      </c>
      <c r="TS332">
        <v>0.50684642800000002</v>
      </c>
      <c r="TT332">
        <v>0.50679183000000005</v>
      </c>
      <c r="TU332">
        <v>0.50655901400000003</v>
      </c>
      <c r="TV332">
        <v>0.50640416099999996</v>
      </c>
      <c r="TW332">
        <v>0.50639617400000003</v>
      </c>
      <c r="TX332">
        <v>0.50667685299999998</v>
      </c>
      <c r="TY332">
        <v>0.50667876000000001</v>
      </c>
      <c r="TZ332">
        <v>0.50662082399999997</v>
      </c>
      <c r="UA332">
        <v>0.50655442500000003</v>
      </c>
      <c r="UB332">
        <v>0.50671976799999996</v>
      </c>
      <c r="UC332">
        <v>0.506728709</v>
      </c>
      <c r="UD332">
        <v>0.50660991700000002</v>
      </c>
      <c r="UE332">
        <v>0.506359279</v>
      </c>
      <c r="UF332">
        <v>0.50621223400000004</v>
      </c>
      <c r="UG332">
        <v>0.506211042</v>
      </c>
      <c r="UH332">
        <v>0.50637573000000002</v>
      </c>
      <c r="UI332">
        <v>0.50629174700000001</v>
      </c>
      <c r="UJ332">
        <v>0.506178558</v>
      </c>
      <c r="UK332">
        <v>0.50608307100000005</v>
      </c>
      <c r="UL332">
        <v>0.50612759600000001</v>
      </c>
      <c r="UM332">
        <v>0.50581938000000004</v>
      </c>
      <c r="UN332">
        <v>0.50555950400000005</v>
      </c>
      <c r="UO332">
        <v>0.505509973</v>
      </c>
      <c r="UP332">
        <v>0.50563907600000002</v>
      </c>
      <c r="UQ332">
        <v>0.50566369300000003</v>
      </c>
      <c r="UR332">
        <v>0.50560456499999995</v>
      </c>
      <c r="US332">
        <v>0.50550746899999999</v>
      </c>
      <c r="UT332">
        <v>0.50559151199999997</v>
      </c>
      <c r="UU332">
        <v>0.50556963700000002</v>
      </c>
      <c r="UV332">
        <v>0.50528305799999995</v>
      </c>
      <c r="UW332">
        <v>0.50517380199999995</v>
      </c>
      <c r="UX332">
        <v>0.50517904800000002</v>
      </c>
      <c r="UY332">
        <v>0.50524377799999998</v>
      </c>
      <c r="UZ332">
        <v>0.50518751100000003</v>
      </c>
      <c r="VA332">
        <v>0.50509244200000003</v>
      </c>
      <c r="VB332">
        <v>0.50496578199999997</v>
      </c>
      <c r="VC332">
        <v>0.50480473000000003</v>
      </c>
      <c r="VD332">
        <v>0.50449949500000002</v>
      </c>
      <c r="VE332">
        <v>0.50438135900000003</v>
      </c>
      <c r="VF332">
        <v>0.50438213300000001</v>
      </c>
      <c r="VG332">
        <v>0.504212141</v>
      </c>
      <c r="VH332">
        <v>0.50439614099999996</v>
      </c>
      <c r="VI332">
        <v>0.50454336399999999</v>
      </c>
      <c r="VJ332">
        <v>0.50442516800000003</v>
      </c>
      <c r="VK332">
        <v>0.50435471499999995</v>
      </c>
      <c r="VL332">
        <v>0.50428539500000003</v>
      </c>
      <c r="VM332">
        <v>0.50417894100000005</v>
      </c>
      <c r="VN332">
        <v>0.50388741500000001</v>
      </c>
      <c r="VO332">
        <v>0.50380235900000003</v>
      </c>
      <c r="VP332">
        <v>0.50376105299999996</v>
      </c>
      <c r="VQ332">
        <v>0.50368601099999999</v>
      </c>
      <c r="VR332">
        <v>0.50360625999999997</v>
      </c>
      <c r="VS332">
        <v>0.50352454199999996</v>
      </c>
      <c r="VT332">
        <v>0.50340002800000005</v>
      </c>
      <c r="VU332">
        <v>0.50308394400000001</v>
      </c>
      <c r="VV332">
        <v>0.50271522999999996</v>
      </c>
      <c r="VW332">
        <v>0.50237220500000002</v>
      </c>
      <c r="VX332">
        <v>0.502095819</v>
      </c>
      <c r="VY332">
        <v>0.502235353</v>
      </c>
      <c r="VZ332">
        <v>0.50212359399999995</v>
      </c>
      <c r="WA332">
        <v>0.50183415399999998</v>
      </c>
      <c r="WB332">
        <v>0.50154042200000004</v>
      </c>
      <c r="WC332">
        <v>0.50129175199999998</v>
      </c>
      <c r="WD332">
        <v>0.50102382899999998</v>
      </c>
      <c r="WE332">
        <v>0.50071370599999998</v>
      </c>
      <c r="WF332">
        <v>0.50046032699999998</v>
      </c>
      <c r="WG332">
        <v>0.50011926900000003</v>
      </c>
      <c r="WH332">
        <v>0.49984577299999999</v>
      </c>
      <c r="WI332">
        <v>0.49997866200000002</v>
      </c>
      <c r="WJ332">
        <v>0.49954193800000002</v>
      </c>
      <c r="WK332">
        <v>0.49911072899999998</v>
      </c>
      <c r="WL332">
        <v>0.49879872800000002</v>
      </c>
      <c r="WM332">
        <v>0.49808198199999998</v>
      </c>
      <c r="WN332">
        <v>0.49758675699999999</v>
      </c>
      <c r="WO332">
        <v>0.49714091399999999</v>
      </c>
      <c r="WP332">
        <v>0.49652752300000003</v>
      </c>
      <c r="WQ332">
        <v>0.496483654</v>
      </c>
      <c r="WR332">
        <v>0.49633210900000002</v>
      </c>
      <c r="WS332">
        <v>0.49595752399999998</v>
      </c>
      <c r="WT332">
        <v>0.49530074000000002</v>
      </c>
      <c r="WU332">
        <v>0.49435341399999999</v>
      </c>
      <c r="WV332">
        <v>0.493581086</v>
      </c>
      <c r="WW332">
        <v>0.49342191200000002</v>
      </c>
      <c r="WX332">
        <v>0.49296790400000001</v>
      </c>
      <c r="WY332">
        <v>0.49252930299999997</v>
      </c>
      <c r="WZ332">
        <v>0.492169619</v>
      </c>
      <c r="XA332">
        <v>0.49207100300000001</v>
      </c>
      <c r="XB332">
        <v>0.49190762599999999</v>
      </c>
      <c r="XC332">
        <v>0.49155607800000001</v>
      </c>
      <c r="XD332">
        <v>0.49093645800000002</v>
      </c>
      <c r="XE332">
        <v>0.49047091599999998</v>
      </c>
      <c r="XF332">
        <v>0.49042972899999998</v>
      </c>
      <c r="XG332">
        <v>0.49057558200000001</v>
      </c>
      <c r="XH332">
        <v>0.49045592500000001</v>
      </c>
      <c r="XI332">
        <v>0.49041286099999998</v>
      </c>
      <c r="XJ332">
        <v>0.49042040100000001</v>
      </c>
      <c r="XK332">
        <v>0.49046471699999999</v>
      </c>
      <c r="XL332">
        <v>0.490430802</v>
      </c>
      <c r="XM332">
        <v>0.49026271700000001</v>
      </c>
      <c r="XN332">
        <v>0.48990610200000001</v>
      </c>
      <c r="XO332">
        <v>0.48926362400000001</v>
      </c>
      <c r="XP332">
        <v>0.48944827899999999</v>
      </c>
      <c r="XQ332">
        <v>0.48964369299999999</v>
      </c>
      <c r="XR332">
        <v>0.489765793</v>
      </c>
      <c r="XS332">
        <v>0.48972642399999999</v>
      </c>
      <c r="XT332">
        <v>0.49009865499999999</v>
      </c>
      <c r="XU332">
        <v>0.49041965599999998</v>
      </c>
      <c r="XV332">
        <v>0.49048993000000002</v>
      </c>
      <c r="XW332">
        <v>0.49045896500000002</v>
      </c>
      <c r="XX332">
        <v>0.489980996</v>
      </c>
      <c r="XY332">
        <v>0.48952242699999998</v>
      </c>
      <c r="XZ332">
        <v>0.48982244699999999</v>
      </c>
      <c r="YA332">
        <v>0.49003186799999998</v>
      </c>
      <c r="YB332">
        <v>0.49017661800000001</v>
      </c>
      <c r="YC332">
        <v>0.49026829</v>
      </c>
      <c r="YD332">
        <v>0.49035874000000002</v>
      </c>
      <c r="YE332">
        <v>0.49074235599999999</v>
      </c>
      <c r="YF332">
        <v>0.491037697</v>
      </c>
      <c r="YG332">
        <v>0.49101644799999999</v>
      </c>
      <c r="YH332">
        <v>0.49126961800000002</v>
      </c>
      <c r="YI332">
        <v>0.49075213099999998</v>
      </c>
      <c r="YJ332">
        <v>0.49020105600000002</v>
      </c>
      <c r="YK332">
        <v>0.49102047100000001</v>
      </c>
      <c r="YL332">
        <v>0.49111369300000002</v>
      </c>
      <c r="YM332">
        <v>0.49132308400000002</v>
      </c>
      <c r="YN332">
        <v>0.49172744200000001</v>
      </c>
      <c r="YO332">
        <v>0.49188262199999999</v>
      </c>
      <c r="YP332">
        <v>0.49199874700000001</v>
      </c>
      <c r="YQ332">
        <v>0.49207815399999999</v>
      </c>
      <c r="YR332">
        <v>0.49212682299999999</v>
      </c>
      <c r="YS332">
        <v>0.492089638</v>
      </c>
      <c r="YT332">
        <v>0.49205367999999999</v>
      </c>
      <c r="YU332">
        <v>0.49216278099999999</v>
      </c>
      <c r="YV332">
        <v>0.49228177000000001</v>
      </c>
      <c r="YW332">
        <v>0.49263984</v>
      </c>
      <c r="YX332">
        <v>0.49316332699999998</v>
      </c>
      <c r="YY332">
        <v>0.49358514399999998</v>
      </c>
      <c r="YZ332">
        <v>0.49391800299999999</v>
      </c>
      <c r="ZA332">
        <v>0.49398546599999998</v>
      </c>
      <c r="ZB332">
        <v>0.493867952</v>
      </c>
      <c r="ZC332">
        <v>0.49396087</v>
      </c>
      <c r="ZD332">
        <v>0.49415545900000002</v>
      </c>
      <c r="ZE332">
        <v>0.49430966700000001</v>
      </c>
      <c r="ZF332">
        <v>0.49439466300000001</v>
      </c>
      <c r="ZG332">
        <v>0.49442834800000002</v>
      </c>
      <c r="ZH332">
        <v>0.49442340499999998</v>
      </c>
      <c r="ZI332">
        <v>0.49452495099999999</v>
      </c>
      <c r="ZJ332">
        <v>0.49475417599999999</v>
      </c>
      <c r="ZK332">
        <v>0.49492248</v>
      </c>
      <c r="ZL332">
        <v>0.49509274800000003</v>
      </c>
      <c r="ZM332">
        <v>0.49514178599999997</v>
      </c>
      <c r="ZN332">
        <v>0.49521299600000002</v>
      </c>
      <c r="ZO332">
        <v>0.49567847700000001</v>
      </c>
      <c r="ZP332">
        <v>0.49598713999999999</v>
      </c>
      <c r="ZQ332">
        <v>0.49589698500000001</v>
      </c>
      <c r="ZR332">
        <v>0.49592913500000002</v>
      </c>
      <c r="ZS332">
        <v>0.49612790000000001</v>
      </c>
      <c r="ZT332">
        <v>0.49626614099999999</v>
      </c>
      <c r="ZU332">
        <v>0.49621013200000003</v>
      </c>
      <c r="ZV332">
        <v>0.496135669</v>
      </c>
      <c r="ZW332">
        <v>0.49627191399999998</v>
      </c>
      <c r="ZX332">
        <v>0.49657228599999997</v>
      </c>
      <c r="ZY332">
        <v>0.49673782500000002</v>
      </c>
      <c r="ZZ332">
        <v>0.49673500100000001</v>
      </c>
      <c r="AAA332">
        <v>0.496884296</v>
      </c>
      <c r="AAB332">
        <v>0.49707185300000001</v>
      </c>
      <c r="AAC332">
        <v>0.49711398200000001</v>
      </c>
      <c r="AAD332">
        <v>0.49707246700000002</v>
      </c>
      <c r="AAE332">
        <v>0.49709924300000002</v>
      </c>
      <c r="AAF332">
        <v>0.49733540700000001</v>
      </c>
      <c r="AAG332">
        <v>0.49754037499999998</v>
      </c>
      <c r="AAH332">
        <v>0.497551982</v>
      </c>
      <c r="AAI332">
        <v>0.49755063100000002</v>
      </c>
      <c r="AAJ332">
        <v>0.49759705900000001</v>
      </c>
      <c r="AAK332">
        <v>0.49761631200000001</v>
      </c>
      <c r="AAL332">
        <v>0.49751955599999997</v>
      </c>
      <c r="AAM332">
        <v>0.49752474600000002</v>
      </c>
      <c r="AAN332">
        <v>0.49753715100000001</v>
      </c>
      <c r="AAO332">
        <v>0.49744592100000001</v>
      </c>
      <c r="AAP332">
        <v>0.49752173599999999</v>
      </c>
      <c r="AAQ332">
        <v>0.49761075500000002</v>
      </c>
      <c r="AAR332">
        <v>0.49757277</v>
      </c>
      <c r="AAS332">
        <v>0.49760845199999998</v>
      </c>
      <c r="AAT332">
        <v>0.49762134899999999</v>
      </c>
      <c r="AAU332">
        <v>0.497603293</v>
      </c>
      <c r="AAV332">
        <v>0.49765051999999999</v>
      </c>
      <c r="AAW332">
        <v>0.49769169699999999</v>
      </c>
      <c r="AAX332">
        <v>0.49764683500000001</v>
      </c>
      <c r="AAY332">
        <v>0.49742399599999998</v>
      </c>
      <c r="AAZ332">
        <v>0.49724528400000001</v>
      </c>
      <c r="ABA332">
        <v>0.49733884699999997</v>
      </c>
      <c r="ABB332">
        <v>0.49749827600000002</v>
      </c>
      <c r="ABC332">
        <v>0.49750791799999999</v>
      </c>
      <c r="ABD332">
        <v>0.49744957499999998</v>
      </c>
      <c r="ABE332">
        <v>0.49747490799999999</v>
      </c>
      <c r="ABF332">
        <v>0.49743612599999998</v>
      </c>
      <c r="ABG332">
        <v>0.49732088400000002</v>
      </c>
      <c r="ABH332">
        <v>0.49728464999999999</v>
      </c>
      <c r="ABI332">
        <v>0.49732066800000002</v>
      </c>
      <c r="ABJ332">
        <v>0.49754528799999997</v>
      </c>
      <c r="ABK332">
        <v>0.49770880099999998</v>
      </c>
      <c r="ABL332">
        <v>0.49745252299999998</v>
      </c>
      <c r="ABM332">
        <v>0.49717171100000002</v>
      </c>
      <c r="ABN332">
        <v>0.49726287800000002</v>
      </c>
      <c r="ABO332">
        <v>0.49741542900000002</v>
      </c>
      <c r="ABP332">
        <v>0.49731176399999999</v>
      </c>
      <c r="ABQ332">
        <v>0.49719704399999998</v>
      </c>
      <c r="ABR332">
        <v>0.49719811800000002</v>
      </c>
      <c r="ABS332">
        <v>0.49711496500000002</v>
      </c>
      <c r="ABT332">
        <v>0.49688816600000002</v>
      </c>
      <c r="ABU332">
        <v>0.49670097800000002</v>
      </c>
      <c r="ABV332">
        <v>0.49665900200000002</v>
      </c>
      <c r="ABW332">
        <v>0.49677295399999999</v>
      </c>
      <c r="ABX332">
        <v>0.49683992500000002</v>
      </c>
      <c r="ABY332">
        <v>0.49674728400000001</v>
      </c>
      <c r="ABZ332">
        <v>0.49662104800000001</v>
      </c>
      <c r="ACA332">
        <v>0.49633455500000001</v>
      </c>
      <c r="ACB332">
        <v>0.49607268900000001</v>
      </c>
      <c r="ACC332">
        <v>0.49623887300000002</v>
      </c>
      <c r="ACD332">
        <v>0.49645213199999999</v>
      </c>
      <c r="ACE332">
        <v>0.49626829</v>
      </c>
      <c r="ACF332">
        <v>0.49598324100000002</v>
      </c>
      <c r="ACG332">
        <v>0.49581069999999999</v>
      </c>
      <c r="ACH332">
        <v>0.49571753600000001</v>
      </c>
      <c r="ACI332">
        <v>0.49567291899999999</v>
      </c>
      <c r="ACJ332">
        <v>0.49567255100000002</v>
      </c>
      <c r="ACK332">
        <v>0.49565102599999999</v>
      </c>
      <c r="ACL332">
        <v>0.49560361400000003</v>
      </c>
      <c r="ACM332">
        <v>0.495544227</v>
      </c>
      <c r="ACN332">
        <v>0.49533367299999997</v>
      </c>
      <c r="ACO332">
        <v>0.49509824400000002</v>
      </c>
      <c r="ACP332">
        <v>0.49493141499999999</v>
      </c>
      <c r="ACQ332">
        <v>0.49480868</v>
      </c>
      <c r="ACR332">
        <v>0.49481749400000002</v>
      </c>
      <c r="ACS332">
        <v>0.49479999000000002</v>
      </c>
      <c r="ACT332">
        <v>0.49445982199999999</v>
      </c>
      <c r="ACU332">
        <v>0.49409720800000001</v>
      </c>
      <c r="ACV332">
        <v>0.49406831299999998</v>
      </c>
      <c r="ACW332">
        <v>0.49422921600000003</v>
      </c>
      <c r="ACX332">
        <v>0.49419331999999999</v>
      </c>
      <c r="ACY332">
        <v>0.49391370499999998</v>
      </c>
      <c r="ACZ332">
        <v>0.49358029199999998</v>
      </c>
      <c r="ADA332">
        <v>0.49317779</v>
      </c>
      <c r="ADB332">
        <v>0.492892371</v>
      </c>
      <c r="ADC332">
        <v>0.49295697799999999</v>
      </c>
      <c r="ADD332">
        <v>0.49293351800000001</v>
      </c>
      <c r="ADE332">
        <v>0.49244291800000001</v>
      </c>
      <c r="ADF332">
        <v>0.49198760000000002</v>
      </c>
      <c r="ADG332">
        <v>0.49174461800000002</v>
      </c>
      <c r="ADH332">
        <v>0.49150814599999998</v>
      </c>
      <c r="ADI332">
        <v>0.49123630000000001</v>
      </c>
      <c r="ADJ332">
        <v>0.490994086</v>
      </c>
      <c r="ADK332">
        <v>0.49047609599999997</v>
      </c>
      <c r="ADL332">
        <v>0.48981734599999999</v>
      </c>
      <c r="ADM332">
        <v>0.48920517899999999</v>
      </c>
      <c r="ADN332">
        <v>0.48865267400000001</v>
      </c>
      <c r="ADO332">
        <v>0.48802994300000002</v>
      </c>
      <c r="ADP332">
        <v>0.48738123500000002</v>
      </c>
      <c r="ADQ332">
        <v>0.48668665</v>
      </c>
      <c r="ADR332">
        <v>0.48579265599999999</v>
      </c>
      <c r="ADS332">
        <v>0.48483071</v>
      </c>
      <c r="ADT332">
        <v>0.48382909000000002</v>
      </c>
      <c r="ADU332">
        <v>0.48285151300000001</v>
      </c>
      <c r="ADV332">
        <v>0.48179010700000002</v>
      </c>
      <c r="ADW332">
        <v>0.48073186400000001</v>
      </c>
      <c r="ADX332">
        <v>0.479464324</v>
      </c>
      <c r="ADY332">
        <v>0.47818232199999999</v>
      </c>
      <c r="ADZ332">
        <v>0.47695162899999999</v>
      </c>
      <c r="AEA332">
        <v>0.47575594399999999</v>
      </c>
      <c r="AEB332">
        <v>0.47453130100000002</v>
      </c>
      <c r="AEC332">
        <v>0.47331464299999998</v>
      </c>
      <c r="AED332">
        <v>0.472016304</v>
      </c>
      <c r="AEE332">
        <v>0.47064067700000001</v>
      </c>
      <c r="AEF332">
        <v>0.46936297300000002</v>
      </c>
      <c r="AEG332">
        <v>0.46823625499999999</v>
      </c>
      <c r="AEH332">
        <v>0.46712580999999997</v>
      </c>
      <c r="AEI332">
        <v>0.46596740199999998</v>
      </c>
      <c r="AEJ332">
        <v>0.46483125600000003</v>
      </c>
      <c r="AEK332">
        <v>0.46383058799999999</v>
      </c>
      <c r="AEL332">
        <v>0.46287146499999998</v>
      </c>
      <c r="AEM332">
        <v>0.46211159899999998</v>
      </c>
      <c r="AEN332">
        <v>0.46135904</v>
      </c>
      <c r="AEO332">
        <v>0.46058302200000001</v>
      </c>
      <c r="AEP332">
        <v>0.45980884599999999</v>
      </c>
      <c r="AEQ332">
        <v>0.459245809</v>
      </c>
      <c r="AER332">
        <v>0.458743295</v>
      </c>
      <c r="AES332">
        <v>0.458185018</v>
      </c>
      <c r="AET332">
        <v>0.45758596099999999</v>
      </c>
      <c r="AEU332">
        <v>0.45713125700000001</v>
      </c>
      <c r="AEV332">
        <v>0.45678933799999999</v>
      </c>
      <c r="AEW332">
        <v>0.45643080800000002</v>
      </c>
      <c r="AEX332">
        <v>0.45605486699999997</v>
      </c>
      <c r="AEY332">
        <v>0.45570226200000002</v>
      </c>
      <c r="AEZ332">
        <v>0.45536848000000002</v>
      </c>
      <c r="AFA332">
        <v>0.45507308299999999</v>
      </c>
      <c r="AFB332">
        <v>0.454945343</v>
      </c>
      <c r="AFC332">
        <v>0.45481966000000001</v>
      </c>
      <c r="AFD332">
        <v>0.45460256500000001</v>
      </c>
      <c r="AFE332">
        <v>0.45438537699999998</v>
      </c>
      <c r="AFF332">
        <v>0.45416100399999998</v>
      </c>
      <c r="AFG332">
        <v>0.45393924000000002</v>
      </c>
      <c r="AFH332">
        <v>0.453755676</v>
      </c>
      <c r="AFI332">
        <v>0.45358936900000002</v>
      </c>
      <c r="AFJ332">
        <v>0.45345201800000001</v>
      </c>
      <c r="AFK332">
        <v>0.45330699000000002</v>
      </c>
      <c r="AFL332">
        <v>0.45308190999999998</v>
      </c>
      <c r="AFM332">
        <v>0.45282747499999998</v>
      </c>
      <c r="AFN332">
        <v>0.45259548599999999</v>
      </c>
      <c r="AFO332">
        <v>0.452374153</v>
      </c>
      <c r="AFP332">
        <v>0.45218791699999999</v>
      </c>
      <c r="AFQ332">
        <v>0.45206008600000003</v>
      </c>
      <c r="AFR332">
        <v>0.45189881399999998</v>
      </c>
      <c r="AFS332">
        <v>0.45163746900000001</v>
      </c>
      <c r="AFT332">
        <v>0.45140185799999999</v>
      </c>
      <c r="AFU332">
        <v>0.45129770000000002</v>
      </c>
      <c r="AFV332">
        <v>0.45118795499999997</v>
      </c>
      <c r="AFW332">
        <v>0.45109058400000002</v>
      </c>
      <c r="AFX332">
        <v>0.450993582</v>
      </c>
      <c r="AFY332">
        <v>0.45084686600000001</v>
      </c>
      <c r="AFZ332">
        <v>0.45068614699999998</v>
      </c>
      <c r="AGA332">
        <v>0.450606279</v>
      </c>
      <c r="AGB332">
        <v>0.45055530599999999</v>
      </c>
      <c r="AGC332">
        <v>0.45045038100000001</v>
      </c>
      <c r="AGD332">
        <v>0.45031643900000001</v>
      </c>
      <c r="AGE332">
        <v>0.45032165899999999</v>
      </c>
      <c r="AGF332">
        <v>0.450422131</v>
      </c>
      <c r="AGG332">
        <v>0.45045357499999999</v>
      </c>
      <c r="AGH332">
        <v>0.45041789300000001</v>
      </c>
      <c r="AGI332">
        <v>0.45041743299999998</v>
      </c>
      <c r="AGJ332">
        <v>0.45046407700000002</v>
      </c>
      <c r="AGK332">
        <v>0.45051210200000003</v>
      </c>
      <c r="AGL332">
        <v>0.45057904199999999</v>
      </c>
      <c r="AGM332">
        <v>0.45065777400000001</v>
      </c>
      <c r="AGN332">
        <v>0.450805442</v>
      </c>
      <c r="AGO332">
        <v>0.450950715</v>
      </c>
      <c r="AGP332">
        <v>0.45103939599999998</v>
      </c>
      <c r="AGQ332">
        <v>0.45112792299999999</v>
      </c>
      <c r="AGR332">
        <v>0.45116759699999998</v>
      </c>
      <c r="AGS332">
        <v>0.45120195699999999</v>
      </c>
      <c r="AGT332">
        <v>0.45142574699999999</v>
      </c>
      <c r="AGU332">
        <v>0.45169378599999999</v>
      </c>
      <c r="AGV332">
        <v>0.451790727</v>
      </c>
      <c r="AGW332">
        <v>0.45181443199999999</v>
      </c>
      <c r="AGX332">
        <v>0.45196022699999999</v>
      </c>
      <c r="AGY332">
        <v>0.45219135599999999</v>
      </c>
      <c r="AGZ332">
        <v>0.45235136799999998</v>
      </c>
      <c r="AHA332">
        <v>0.45243357000000001</v>
      </c>
      <c r="AHB332">
        <v>0.45253290600000001</v>
      </c>
      <c r="AHC332">
        <v>0.45266171999999999</v>
      </c>
      <c r="AHD332">
        <v>0.45280011599999997</v>
      </c>
      <c r="AHE332">
        <v>0.45296562400000001</v>
      </c>
      <c r="AHF332">
        <v>0.45312889099999998</v>
      </c>
      <c r="AHG332">
        <v>0.45328389899999999</v>
      </c>
      <c r="AHH332">
        <v>0.4534417</v>
      </c>
      <c r="AHI332">
        <v>0.45366312600000003</v>
      </c>
      <c r="AHJ332">
        <v>0.45388430600000002</v>
      </c>
      <c r="AHK332">
        <v>0.45400151300000002</v>
      </c>
      <c r="AHL332">
        <v>0.45411039800000003</v>
      </c>
      <c r="AHM332">
        <v>0.45425296999999998</v>
      </c>
      <c r="AHN332">
        <v>0.45440459900000002</v>
      </c>
      <c r="AHO332">
        <v>0.454560558</v>
      </c>
      <c r="AHP332">
        <v>0.45471418299999999</v>
      </c>
      <c r="AHQ332">
        <v>0.45480823799999998</v>
      </c>
      <c r="AHR332">
        <v>0.45487241499999997</v>
      </c>
      <c r="AHS332">
        <v>0.455025334</v>
      </c>
      <c r="AHT332">
        <v>0.45525468200000002</v>
      </c>
      <c r="AHU332">
        <v>0.45543225900000001</v>
      </c>
      <c r="AHV332">
        <v>0.45553927100000002</v>
      </c>
      <c r="AHW332">
        <v>0.45563065400000002</v>
      </c>
      <c r="AHX332">
        <v>0.455688659</v>
      </c>
      <c r="AHY332">
        <v>0.45576180199999999</v>
      </c>
      <c r="AHZ332">
        <v>0.45588045199999999</v>
      </c>
      <c r="AIA332">
        <v>0.45599462000000002</v>
      </c>
      <c r="AIB332">
        <v>0.456105133</v>
      </c>
      <c r="AIC332">
        <v>0.45621693600000002</v>
      </c>
      <c r="AID332">
        <v>0.45632680399999997</v>
      </c>
      <c r="AIE332">
        <v>0.45643510700000001</v>
      </c>
      <c r="AIF332">
        <v>0.45651537399999997</v>
      </c>
      <c r="AIG332">
        <v>0.45659407499999999</v>
      </c>
      <c r="AIH332">
        <v>0.45663678800000002</v>
      </c>
      <c r="AII332">
        <v>0.45667243800000001</v>
      </c>
      <c r="AIJ332">
        <v>0.45676508100000002</v>
      </c>
      <c r="AIK332">
        <v>0.45687676100000002</v>
      </c>
      <c r="AIL332">
        <v>0.456969126</v>
      </c>
      <c r="AIM332">
        <v>0.45705522799999998</v>
      </c>
      <c r="AIN332">
        <v>0.45705838999999998</v>
      </c>
      <c r="AIO332">
        <v>0.45697103</v>
      </c>
      <c r="AIP332">
        <v>0.456959791</v>
      </c>
      <c r="AIQ332">
        <v>0.45706916800000003</v>
      </c>
      <c r="AIR332">
        <v>0.45712490099999997</v>
      </c>
      <c r="AIS332">
        <v>0.45704340599999999</v>
      </c>
      <c r="AIT332">
        <v>0.45695966900000001</v>
      </c>
      <c r="AIU332">
        <v>0.45688609600000002</v>
      </c>
      <c r="AIV332">
        <v>0.456824589</v>
      </c>
      <c r="AIW332">
        <v>0.45684626900000003</v>
      </c>
      <c r="AIX332">
        <v>0.45686196000000001</v>
      </c>
      <c r="AIY332">
        <v>0.45672724999999997</v>
      </c>
      <c r="AIZ332">
        <v>0.45658965299999998</v>
      </c>
      <c r="AJA332">
        <v>0.45647275300000001</v>
      </c>
      <c r="AJB332">
        <v>0.45636024400000003</v>
      </c>
      <c r="AJC332">
        <v>0.45628102100000001</v>
      </c>
      <c r="AJD332">
        <v>0.456205574</v>
      </c>
      <c r="AJE332">
        <v>0.45610894099999999</v>
      </c>
      <c r="AJF332">
        <v>0.45599802900000003</v>
      </c>
      <c r="AJG332">
        <v>0.455817627</v>
      </c>
      <c r="AJH332">
        <v>0.45561087900000002</v>
      </c>
      <c r="AJI332">
        <v>0.455425564</v>
      </c>
      <c r="AJJ332">
        <v>0.45522938000000002</v>
      </c>
      <c r="AJK332">
        <v>0.45499235500000001</v>
      </c>
      <c r="AJL332">
        <v>0.45474571899999999</v>
      </c>
      <c r="AJM332">
        <v>0.454531725</v>
      </c>
      <c r="AJN332">
        <v>0.45432777099999999</v>
      </c>
      <c r="AJO332">
        <v>0.45407060300000002</v>
      </c>
      <c r="AJP332">
        <v>0.45375008700000002</v>
      </c>
      <c r="AJQ332">
        <v>0.45346141299999998</v>
      </c>
      <c r="AJR332">
        <v>0.45317237199999999</v>
      </c>
      <c r="AJS332">
        <v>0.45285891900000003</v>
      </c>
      <c r="AJT332">
        <v>0.45249532199999998</v>
      </c>
      <c r="AJU332">
        <v>0.45213451799999999</v>
      </c>
      <c r="AJV332">
        <v>0.45179993800000001</v>
      </c>
      <c r="AJW332">
        <v>0.45145918699999998</v>
      </c>
      <c r="AJX332">
        <v>0.45108131099999998</v>
      </c>
      <c r="AJY332">
        <v>0.45070137700000001</v>
      </c>
      <c r="AJZ332">
        <v>0.450271331</v>
      </c>
      <c r="AKA332">
        <v>0.44982835700000001</v>
      </c>
      <c r="AKB332">
        <v>0.44944151500000001</v>
      </c>
      <c r="AKC332">
        <v>0.449060721</v>
      </c>
      <c r="AKD332">
        <v>0.44854386800000001</v>
      </c>
      <c r="AKE332">
        <v>0.44796996</v>
      </c>
      <c r="AKF332">
        <v>0.44747717999999997</v>
      </c>
      <c r="AKG332">
        <v>0.44701390899999999</v>
      </c>
      <c r="AKH332">
        <v>0.44646358400000002</v>
      </c>
      <c r="AKI332">
        <v>0.44585749600000002</v>
      </c>
      <c r="AKJ332">
        <v>0.44529058999999999</v>
      </c>
      <c r="AKK332">
        <v>0.444741463</v>
      </c>
      <c r="AKL332">
        <v>0.44413122900000002</v>
      </c>
      <c r="AKM332">
        <v>0.443401824</v>
      </c>
      <c r="AKN332">
        <v>0.44268586799999998</v>
      </c>
      <c r="AKO332">
        <v>0.44199782500000001</v>
      </c>
      <c r="AKP332">
        <v>0.44129709900000003</v>
      </c>
      <c r="AKQ332">
        <v>0.44047873599999998</v>
      </c>
      <c r="AKR332">
        <v>0.43965180500000001</v>
      </c>
      <c r="AKS332">
        <v>0.43878851899999999</v>
      </c>
      <c r="AKT332">
        <v>0.437931128</v>
      </c>
      <c r="AKU332">
        <v>0.43705006200000002</v>
      </c>
      <c r="AKV332">
        <v>0.43615109499999999</v>
      </c>
      <c r="AKW332">
        <v>0.43511622</v>
      </c>
      <c r="AKX332">
        <v>0.43408189600000002</v>
      </c>
      <c r="AKY332">
        <v>0.43311310200000003</v>
      </c>
      <c r="AKZ332">
        <v>0.43213644600000001</v>
      </c>
      <c r="ALA332">
        <v>0.43095715699999998</v>
      </c>
      <c r="ALB332">
        <v>0.42973251499999998</v>
      </c>
      <c r="ALC332">
        <v>0.42858589800000002</v>
      </c>
      <c r="ALD332">
        <v>0.42744210700000002</v>
      </c>
      <c r="ALE332">
        <v>0.42625937899999999</v>
      </c>
      <c r="ALF332">
        <v>0.425089363</v>
      </c>
      <c r="ALG332">
        <v>0.423912438</v>
      </c>
      <c r="ALH332">
        <v>0.42266258600000001</v>
      </c>
      <c r="ALI332">
        <v>0.42135703099999999</v>
      </c>
      <c r="ALJ332">
        <v>0.42002740300000002</v>
      </c>
      <c r="ALK332">
        <v>0.41870213499999998</v>
      </c>
      <c r="ALL332">
        <v>0.417344993</v>
      </c>
      <c r="ALM332">
        <v>0.41603068700000001</v>
      </c>
      <c r="ALN332">
        <v>0.41470259399999998</v>
      </c>
      <c r="ALO332">
        <v>0.41334686500000001</v>
      </c>
      <c r="ALP332">
        <v>0.41200694999999998</v>
      </c>
      <c r="ALQ332">
        <v>0.41070747499999999</v>
      </c>
      <c r="ALR332">
        <v>0.40932193</v>
      </c>
      <c r="ALS332">
        <v>0.407911144</v>
      </c>
      <c r="ALT332">
        <v>0.40655575199999999</v>
      </c>
      <c r="ALU332">
        <v>0.40526932900000001</v>
      </c>
      <c r="ALV332">
        <v>0.40400713100000002</v>
      </c>
      <c r="ALW332">
        <v>0.40267418700000002</v>
      </c>
      <c r="ALX332">
        <v>0.40128925599999998</v>
      </c>
      <c r="ALY332">
        <v>0.399986648</v>
      </c>
      <c r="ALZ332">
        <v>0.39877499599999999</v>
      </c>
      <c r="AMA332">
        <v>0.39755284000000002</v>
      </c>
      <c r="AMB332">
        <v>0.396317327</v>
      </c>
      <c r="AMC332">
        <v>0.39511829399999998</v>
      </c>
      <c r="AMD332">
        <v>0.39390123599999999</v>
      </c>
      <c r="AME332">
        <v>0.392619357</v>
      </c>
      <c r="AMF332">
        <v>0.39136182800000002</v>
      </c>
      <c r="AMG332">
        <v>0.39016654000000001</v>
      </c>
      <c r="AMH332">
        <v>0.38887449699999999</v>
      </c>
      <c r="AMI332">
        <v>0.38744215500000001</v>
      </c>
      <c r="AMJ332">
        <v>0.38612007999999998</v>
      </c>
      <c r="AMK332">
        <v>0.38496612499999999</v>
      </c>
      <c r="AML332">
        <v>0.38369069300000003</v>
      </c>
      <c r="AMM332">
        <v>0.38207454099999999</v>
      </c>
      <c r="AMN332">
        <v>0.38051135800000002</v>
      </c>
      <c r="AMO332">
        <v>0.37906866700000003</v>
      </c>
      <c r="AMP332">
        <v>0.37756751100000002</v>
      </c>
      <c r="AMQ332">
        <v>0.37571111000000001</v>
      </c>
      <c r="AMR332">
        <v>0.37387826099999999</v>
      </c>
      <c r="AMS332">
        <v>0.37198246400000001</v>
      </c>
      <c r="AMT332">
        <v>0.37007545800000002</v>
      </c>
      <c r="AMU332">
        <v>0.36778053599999999</v>
      </c>
      <c r="AMV332">
        <v>0.36546473200000001</v>
      </c>
      <c r="AMW332">
        <v>0.36299244800000002</v>
      </c>
      <c r="AMX332">
        <v>0.36051878199999998</v>
      </c>
      <c r="AMY332">
        <v>0.35753262200000002</v>
      </c>
      <c r="AMZ332">
        <v>0.35449293999999998</v>
      </c>
      <c r="ANA332">
        <v>0.35121951899999998</v>
      </c>
      <c r="ANB332">
        <v>0.34789233200000003</v>
      </c>
      <c r="ANC332">
        <v>0.34419454599999999</v>
      </c>
      <c r="AND332">
        <v>0.34030871099999999</v>
      </c>
      <c r="ANE332">
        <v>0.336089158</v>
      </c>
      <c r="ANF332">
        <v>0.33171674600000001</v>
      </c>
      <c r="ANG332">
        <v>0.32703892699999998</v>
      </c>
      <c r="ANH332">
        <v>0.322182947</v>
      </c>
      <c r="ANI332">
        <v>0.31707136499999999</v>
      </c>
      <c r="ANJ332">
        <v>0.31168588000000003</v>
      </c>
      <c r="ANK332">
        <v>0.30622387299999998</v>
      </c>
      <c r="ANL332">
        <v>0.30055659299999998</v>
      </c>
      <c r="ANM332">
        <v>0.29470881999999998</v>
      </c>
      <c r="ANN332">
        <v>0.28862359100000001</v>
      </c>
      <c r="ANO332">
        <v>0.28252887399999999</v>
      </c>
      <c r="ANP332">
        <v>0.27641512000000001</v>
      </c>
      <c r="ANQ332">
        <v>0.27031355600000001</v>
      </c>
      <c r="ANR332">
        <v>0.26406653400000002</v>
      </c>
      <c r="ANS332">
        <v>0.257876259</v>
      </c>
      <c r="ANT332">
        <v>0.25175760600000002</v>
      </c>
      <c r="ANU332">
        <v>0.245678535</v>
      </c>
      <c r="ANV332">
        <v>0.23969612700000001</v>
      </c>
      <c r="ANW332">
        <v>0.23375274800000001</v>
      </c>
      <c r="ANX332">
        <v>0.22817235299999999</v>
      </c>
      <c r="ANY332">
        <v>0.222684983</v>
      </c>
      <c r="ANZ332">
        <v>0.21737525199999999</v>
      </c>
      <c r="AOA332">
        <v>0.21211248499999999</v>
      </c>
      <c r="AOB332">
        <v>0.20729705400000001</v>
      </c>
      <c r="AOC332">
        <v>0.20256064500000001</v>
      </c>
      <c r="AOD332">
        <v>0.198196663</v>
      </c>
      <c r="AOE332">
        <v>0.19390795799999999</v>
      </c>
      <c r="AOF332">
        <v>0.18985094899999999</v>
      </c>
      <c r="AOG332">
        <v>0.18592608799999999</v>
      </c>
      <c r="AOH332">
        <v>0.18242359599999999</v>
      </c>
      <c r="AOI332">
        <v>0.17903746600000001</v>
      </c>
      <c r="AOJ332">
        <v>0.175890096</v>
      </c>
      <c r="AOK332">
        <v>0.17284528599999999</v>
      </c>
      <c r="AOL332">
        <v>0.17003552199999999</v>
      </c>
      <c r="AOM332">
        <v>0.167399985</v>
      </c>
      <c r="AON332">
        <v>0.164936099</v>
      </c>
      <c r="AOO332">
        <v>0.16264928300000001</v>
      </c>
      <c r="AOP332">
        <v>0.160565929</v>
      </c>
      <c r="AOQ332">
        <v>0.15860632299999999</v>
      </c>
      <c r="AOR332">
        <v>0.156712183</v>
      </c>
      <c r="AOS332">
        <v>0.15494899300000001</v>
      </c>
      <c r="AOT332">
        <v>0.15330816799999999</v>
      </c>
      <c r="AOU332">
        <v>0.15180585999999999</v>
      </c>
      <c r="AOV332">
        <v>0.15036195699999999</v>
      </c>
      <c r="AOW332">
        <v>0.149126644</v>
      </c>
      <c r="AOX332">
        <v>0.14792174599999999</v>
      </c>
      <c r="AOY332">
        <v>0.14670586999999999</v>
      </c>
      <c r="AOZ332">
        <v>0.14554280999999999</v>
      </c>
      <c r="APA332">
        <v>0.14460843700000001</v>
      </c>
      <c r="APB332">
        <v>0.14368814399999999</v>
      </c>
      <c r="APC332">
        <v>0.142810195</v>
      </c>
      <c r="APD332">
        <v>0.14196344399999999</v>
      </c>
      <c r="APE332">
        <v>0.14127173000000001</v>
      </c>
      <c r="APF332">
        <v>0.14057924999999999</v>
      </c>
      <c r="APG332">
        <v>0.13990043299999999</v>
      </c>
      <c r="APH332">
        <v>0.139260368</v>
      </c>
      <c r="API332">
        <v>0.13881707200000001</v>
      </c>
      <c r="APJ332">
        <v>0.138376953</v>
      </c>
      <c r="APK332">
        <v>0.13790292000000001</v>
      </c>
      <c r="APL332">
        <v>0.13744637300000001</v>
      </c>
      <c r="APM332">
        <v>0.137197772</v>
      </c>
      <c r="APN332">
        <v>0.13697980100000001</v>
      </c>
      <c r="APO332">
        <v>0.136630958</v>
      </c>
      <c r="APP332">
        <v>0.13624735499999999</v>
      </c>
      <c r="APQ332">
        <v>0.13606868899999999</v>
      </c>
      <c r="APR332">
        <v>0.13595310899999999</v>
      </c>
      <c r="APS332">
        <v>0.135785773</v>
      </c>
      <c r="APT332">
        <v>0.135576737</v>
      </c>
      <c r="APU332">
        <v>0.13550429999999999</v>
      </c>
      <c r="APV332">
        <v>0.13554802699999999</v>
      </c>
      <c r="APW332">
        <v>0.135517735</v>
      </c>
      <c r="APX332">
        <v>0.135367932</v>
      </c>
      <c r="APY332">
        <v>0.135346514</v>
      </c>
      <c r="APZ332">
        <v>0.13549634699999999</v>
      </c>
      <c r="AQA332">
        <v>0.135611759</v>
      </c>
      <c r="AQB332">
        <v>0.13562898500000001</v>
      </c>
      <c r="AQC332">
        <v>0.13572015300000001</v>
      </c>
      <c r="AQD332">
        <v>0.135940688</v>
      </c>
      <c r="AQE332">
        <v>0.13616165299999999</v>
      </c>
      <c r="AQF332">
        <v>0.136337602</v>
      </c>
      <c r="AQG332">
        <v>0.13658505200000001</v>
      </c>
      <c r="AQH332">
        <v>0.136986525</v>
      </c>
      <c r="AQI332">
        <v>0.13739484800000001</v>
      </c>
      <c r="AQJ332">
        <v>0.13776627499999999</v>
      </c>
      <c r="AQK332">
        <v>0.138175671</v>
      </c>
      <c r="AQL332">
        <v>0.138683943</v>
      </c>
      <c r="AQM332">
        <v>0.13922474800000001</v>
      </c>
      <c r="AQN332">
        <v>0.13985944</v>
      </c>
      <c r="AQO332">
        <v>0.140518158</v>
      </c>
      <c r="AQP332">
        <v>0.14125210899999999</v>
      </c>
      <c r="AQQ332">
        <v>0.14198017900000001</v>
      </c>
      <c r="AQR332">
        <v>0.14275492300000001</v>
      </c>
      <c r="AQS332">
        <v>0.143594366</v>
      </c>
      <c r="AQT332">
        <v>0.144557403</v>
      </c>
      <c r="AQU332">
        <v>0.145497718</v>
      </c>
      <c r="AQV332">
        <v>0.146425948</v>
      </c>
      <c r="AQW332">
        <v>0.147377332</v>
      </c>
      <c r="AQX332">
        <v>0.14842229500000001</v>
      </c>
      <c r="AQY332">
        <v>0.14947012900000001</v>
      </c>
      <c r="AQZ332">
        <v>0.15045544399999999</v>
      </c>
      <c r="ARA332">
        <v>0.151453594</v>
      </c>
      <c r="ARB332">
        <v>0.152625912</v>
      </c>
      <c r="ARC332">
        <v>0.15381651599999999</v>
      </c>
      <c r="ARD332">
        <v>0.15492178600000001</v>
      </c>
      <c r="ARE332">
        <v>0.15601563399999999</v>
      </c>
      <c r="ARF332">
        <v>0.157213561</v>
      </c>
      <c r="ARG332">
        <v>0.158448537</v>
      </c>
      <c r="ARH332">
        <v>0.15968343500000001</v>
      </c>
      <c r="ARI332">
        <v>0.16090264200000001</v>
      </c>
      <c r="ARJ332">
        <v>0.16219531600000001</v>
      </c>
      <c r="ARK332">
        <v>0.163505707</v>
      </c>
      <c r="ARL332">
        <v>0.16476005799999999</v>
      </c>
      <c r="ARM332">
        <v>0.166013303</v>
      </c>
      <c r="ARN332">
        <v>0.167343254</v>
      </c>
      <c r="ARO332">
        <v>0.168701456</v>
      </c>
      <c r="ARP332">
        <v>0.170009144</v>
      </c>
      <c r="ARQ332">
        <v>0.171303598</v>
      </c>
      <c r="ARR332">
        <v>0.17269648200000001</v>
      </c>
      <c r="ARS332">
        <v>0.17410984800000001</v>
      </c>
      <c r="ART332">
        <v>0.17541326800000001</v>
      </c>
      <c r="ARU332">
        <v>0.17667640100000001</v>
      </c>
      <c r="ARV332">
        <v>0.17808152199999999</v>
      </c>
      <c r="ARW332">
        <v>0.17958189499999999</v>
      </c>
      <c r="ARX332">
        <v>0.180964492</v>
      </c>
      <c r="ARY332">
        <v>0.18226574800000001</v>
      </c>
      <c r="ARZ332">
        <v>0.18365677399999999</v>
      </c>
      <c r="ASA332">
        <v>0.185108631</v>
      </c>
      <c r="ASB332">
        <v>0.18652300899999999</v>
      </c>
      <c r="ASC332">
        <v>0.18789102199999999</v>
      </c>
      <c r="ASD332">
        <v>0.18929816899999999</v>
      </c>
      <c r="ASE332">
        <v>0.19080128900000001</v>
      </c>
      <c r="ASF332">
        <v>0.192248694</v>
      </c>
      <c r="ASG332">
        <v>0.19354184299999999</v>
      </c>
      <c r="ASH332">
        <v>0.19489631299999999</v>
      </c>
      <c r="ASI332">
        <v>0.19639820599999999</v>
      </c>
      <c r="ASJ332">
        <v>0.19785380799999999</v>
      </c>
      <c r="ASK332">
        <v>0.19921256200000001</v>
      </c>
      <c r="ASL332">
        <v>0.20059402400000001</v>
      </c>
      <c r="ASM332">
        <v>0.20205347900000001</v>
      </c>
      <c r="ASN332">
        <v>0.2034812</v>
      </c>
      <c r="ASO332">
        <v>0.20475294699999999</v>
      </c>
      <c r="ASP332">
        <v>0.206056659</v>
      </c>
      <c r="ASQ332">
        <v>0.207512262</v>
      </c>
      <c r="ASR332">
        <v>0.208963596</v>
      </c>
      <c r="ASS332">
        <v>0.210301407</v>
      </c>
      <c r="AST332">
        <v>0.21161073899999999</v>
      </c>
      <c r="ASU332">
        <v>0.21300997899999999</v>
      </c>
      <c r="ASV332">
        <v>0.214435136</v>
      </c>
      <c r="ASW332">
        <v>0.215735393</v>
      </c>
      <c r="ASX332">
        <v>0.21702286200000001</v>
      </c>
      <c r="ASY332">
        <v>0.21839270099999999</v>
      </c>
      <c r="ASZ332">
        <v>0.21978272900000001</v>
      </c>
      <c r="ATA332">
        <v>0.22107897900000001</v>
      </c>
      <c r="ATB332">
        <v>0.22233396</v>
      </c>
      <c r="ATC332">
        <v>0.22365241199999999</v>
      </c>
      <c r="ATD332">
        <v>0.22501491100000001</v>
      </c>
      <c r="ATE332">
        <v>0.22631194399999999</v>
      </c>
      <c r="ATF332">
        <v>0.22757639800000001</v>
      </c>
      <c r="ATG332">
        <v>0.228877148</v>
      </c>
      <c r="ATH332">
        <v>0.230202662</v>
      </c>
      <c r="ATI332">
        <v>0.23147383999999999</v>
      </c>
      <c r="ATJ332">
        <v>0.23270595899999999</v>
      </c>
      <c r="ATK332">
        <v>0.233938125</v>
      </c>
      <c r="ATL332">
        <v>0.235209749</v>
      </c>
      <c r="ATM332">
        <v>0.23642960099999999</v>
      </c>
      <c r="ATN332">
        <v>0.237605712</v>
      </c>
      <c r="ATO332">
        <v>0.23884349599999999</v>
      </c>
      <c r="ATP332">
        <v>0.24011880399999999</v>
      </c>
      <c r="ATQ332">
        <v>0.24129698799999999</v>
      </c>
      <c r="ATR332">
        <v>0.24243577399999999</v>
      </c>
      <c r="ATS332">
        <v>0.24361113300000001</v>
      </c>
      <c r="ATT332">
        <v>0.244815218</v>
      </c>
      <c r="ATU332">
        <v>0.24594239700000001</v>
      </c>
      <c r="ATV332">
        <v>0.24704504199999999</v>
      </c>
      <c r="ATW332">
        <v>0.24824436699999999</v>
      </c>
      <c r="ATX332">
        <v>0.24944429000000001</v>
      </c>
      <c r="ATY332">
        <v>0.25043737399999999</v>
      </c>
      <c r="ATZ332">
        <v>0.25142063100000001</v>
      </c>
      <c r="AUA332">
        <v>0.25258528899999999</v>
      </c>
      <c r="AUB332">
        <v>0.25377458800000002</v>
      </c>
      <c r="AUC332">
        <v>0.25475775299999998</v>
      </c>
      <c r="AUD332">
        <v>0.25569436800000001</v>
      </c>
      <c r="AUE332">
        <v>0.25671659099999999</v>
      </c>
      <c r="AUF332">
        <v>0.25776663599999999</v>
      </c>
      <c r="AUG332">
        <v>0.25888945499999999</v>
      </c>
      <c r="AUH332">
        <v>0.26000991000000001</v>
      </c>
      <c r="AUI332">
        <v>0.260853852</v>
      </c>
      <c r="AUJ332">
        <v>0.26166389299999998</v>
      </c>
      <c r="AUK332">
        <v>0.26276580100000002</v>
      </c>
      <c r="AUL332">
        <v>0.26392589799999999</v>
      </c>
      <c r="AUM332">
        <v>0.26474674799999998</v>
      </c>
      <c r="AUN332">
        <v>0.265484936</v>
      </c>
      <c r="AUO332">
        <v>0.266567375</v>
      </c>
      <c r="AUP332">
        <v>0.267707268</v>
      </c>
      <c r="AUQ332">
        <v>0.26851761699999999</v>
      </c>
      <c r="AUR332">
        <v>0.26929286699999999</v>
      </c>
      <c r="AUS332">
        <v>0.27026196899999999</v>
      </c>
      <c r="AUT332">
        <v>0.27127000699999998</v>
      </c>
      <c r="AUU332">
        <v>0.27214840099999998</v>
      </c>
      <c r="AUV332">
        <v>0.27298156400000001</v>
      </c>
      <c r="AUW332">
        <v>0.27385225099999999</v>
      </c>
      <c r="AUX332">
        <v>0.27473878299999999</v>
      </c>
      <c r="AUY332">
        <v>0.275613461</v>
      </c>
      <c r="AUZ332">
        <v>0.27648347299999998</v>
      </c>
      <c r="AVA332">
        <v>0.27727721</v>
      </c>
      <c r="AVB332">
        <v>0.278073709</v>
      </c>
      <c r="AVC332">
        <v>0.27897338300000002</v>
      </c>
      <c r="AVD332">
        <v>0.279846926</v>
      </c>
      <c r="AVE332">
        <v>0.280616741</v>
      </c>
      <c r="AVF332">
        <v>0.28140955600000001</v>
      </c>
      <c r="AVG332">
        <v>0.28223449099999998</v>
      </c>
      <c r="AVH332">
        <v>0.28303795999999998</v>
      </c>
      <c r="AVI332">
        <v>0.28376589200000002</v>
      </c>
      <c r="AVJ332">
        <v>0.28449735500000001</v>
      </c>
      <c r="AVK332">
        <v>0.28526084499999999</v>
      </c>
      <c r="AVL332">
        <v>0.28599028100000001</v>
      </c>
      <c r="AVM332">
        <v>0.28670860199999998</v>
      </c>
      <c r="AVN332">
        <v>0.28746226600000002</v>
      </c>
      <c r="AVO332">
        <v>0.28817714700000002</v>
      </c>
      <c r="AVP332">
        <v>0.28886976599999997</v>
      </c>
      <c r="AVQ332">
        <v>0.28957955099999999</v>
      </c>
      <c r="AVR332">
        <v>0.29029473900000002</v>
      </c>
      <c r="AVS332">
        <v>0.29104926199999998</v>
      </c>
      <c r="AVT332">
        <v>0.29179994799999998</v>
      </c>
      <c r="AVU332">
        <v>0.29250153299999998</v>
      </c>
      <c r="AVV332">
        <v>0.29322231100000001</v>
      </c>
      <c r="AVW332">
        <v>0.293913272</v>
      </c>
      <c r="AVX332">
        <v>0.294543956</v>
      </c>
      <c r="AVY332">
        <v>0.29519079100000001</v>
      </c>
      <c r="AVZ332">
        <v>0.29590407600000002</v>
      </c>
      <c r="AWA332">
        <v>0.29657507700000002</v>
      </c>
      <c r="AWB332">
        <v>0.29717305900000002</v>
      </c>
      <c r="AWC332">
        <v>0.29777678200000002</v>
      </c>
      <c r="AWD332">
        <v>0.29841068999999998</v>
      </c>
      <c r="AWE332">
        <v>0.29900980799999999</v>
      </c>
      <c r="AWF332">
        <v>0.29959004</v>
      </c>
      <c r="AWG332">
        <v>0.300121358</v>
      </c>
      <c r="AWH332">
        <v>0.30062027899999999</v>
      </c>
      <c r="AWI332">
        <v>0.30122286599999998</v>
      </c>
      <c r="AWJ332">
        <v>0.30188284399999998</v>
      </c>
      <c r="AWK332">
        <v>0.30244925900000003</v>
      </c>
      <c r="AWL332">
        <v>0.30295671699999999</v>
      </c>
      <c r="AWM332">
        <v>0.30343690800000001</v>
      </c>
      <c r="AWN332">
        <v>0.303951213</v>
      </c>
      <c r="AWO332">
        <v>0.30452315499999999</v>
      </c>
      <c r="AWP332">
        <v>0.305040009</v>
      </c>
      <c r="AWQ332">
        <v>0.30550260499999998</v>
      </c>
      <c r="AWR332">
        <v>0.30604162899999998</v>
      </c>
      <c r="AWS332">
        <v>0.306492035</v>
      </c>
      <c r="AWT332">
        <v>0.30681638900000002</v>
      </c>
      <c r="AWU332">
        <v>0.30731343700000002</v>
      </c>
      <c r="AWV332">
        <v>0.30793386499999997</v>
      </c>
      <c r="AWW332">
        <v>0.30833824100000001</v>
      </c>
      <c r="AWX332">
        <v>0.30863950400000001</v>
      </c>
      <c r="AWY332">
        <v>0.30910354299999998</v>
      </c>
      <c r="AWZ332">
        <v>0.309601666</v>
      </c>
      <c r="AXA332">
        <v>0.30996860999999998</v>
      </c>
      <c r="AXB332">
        <v>0.310366753</v>
      </c>
      <c r="AXC332">
        <v>0.31078749500000002</v>
      </c>
      <c r="AXD332">
        <v>0.31113279100000002</v>
      </c>
      <c r="AXE332">
        <v>0.31148192600000002</v>
      </c>
      <c r="AXF332">
        <v>0.31188384499999999</v>
      </c>
      <c r="AXG332">
        <v>0.31220156700000001</v>
      </c>
      <c r="AXH332">
        <v>0.312447588</v>
      </c>
      <c r="AXI332">
        <v>0.31279184100000001</v>
      </c>
      <c r="AXJ332">
        <v>0.31321068000000002</v>
      </c>
      <c r="AXK332">
        <v>0.31351338600000001</v>
      </c>
      <c r="AXL332">
        <v>0.313775682</v>
      </c>
      <c r="AXM332">
        <v>0.31414505199999998</v>
      </c>
      <c r="AXN332">
        <v>0.31449793300000001</v>
      </c>
      <c r="AXO332">
        <v>0.31471072999999999</v>
      </c>
      <c r="AXP332">
        <v>0.31495616799999998</v>
      </c>
      <c r="AXQ332">
        <v>0.31522865900000002</v>
      </c>
      <c r="AXR332">
        <v>0.31545324699999999</v>
      </c>
      <c r="AXS332">
        <v>0.31560327999999999</v>
      </c>
      <c r="AXT332">
        <v>0.31575979199999998</v>
      </c>
      <c r="AXU332">
        <v>0.31595603799999999</v>
      </c>
      <c r="AXV332">
        <v>0.31615704300000003</v>
      </c>
      <c r="AXW332">
        <v>0.31626556099999997</v>
      </c>
      <c r="AXX332">
        <v>0.31634030000000002</v>
      </c>
      <c r="AXY332">
        <v>0.316409145</v>
      </c>
      <c r="AXZ332">
        <v>0.31650752900000001</v>
      </c>
      <c r="AYA332">
        <v>0.316626609</v>
      </c>
      <c r="AYB332">
        <v>0.31670439</v>
      </c>
      <c r="AYC332">
        <v>0.316720326</v>
      </c>
      <c r="AYD332">
        <v>0.31676291699999998</v>
      </c>
      <c r="AYE332">
        <v>0.31678563999999998</v>
      </c>
      <c r="AYF332">
        <v>0.31676174899999998</v>
      </c>
      <c r="AYG332">
        <v>0.31673669300000001</v>
      </c>
      <c r="AYH332">
        <v>0.31677271200000001</v>
      </c>
      <c r="AYI332">
        <v>0.31672668300000001</v>
      </c>
      <c r="AYJ332">
        <v>0.31659120499999999</v>
      </c>
      <c r="AYK332">
        <v>0.31646598300000001</v>
      </c>
      <c r="AYL332">
        <v>0.31637374000000001</v>
      </c>
      <c r="AYM332">
        <v>0.31619103599999998</v>
      </c>
      <c r="AYN332">
        <v>0.31599230299999997</v>
      </c>
      <c r="AYO332">
        <v>0.31585396900000001</v>
      </c>
      <c r="AYP332">
        <v>0.31569994499999998</v>
      </c>
      <c r="AYQ332">
        <v>0.31545076</v>
      </c>
      <c r="AYR332">
        <v>0.31520744000000001</v>
      </c>
      <c r="AYS332">
        <v>0.31500750900000002</v>
      </c>
      <c r="AYT332">
        <v>0.31476388300000002</v>
      </c>
      <c r="AYU332">
        <v>0.31434412299999998</v>
      </c>
      <c r="AYV332">
        <v>0.31394849899999999</v>
      </c>
      <c r="AYW332">
        <v>0.31361201500000002</v>
      </c>
      <c r="AYX332">
        <v>0.31325090500000002</v>
      </c>
      <c r="AYY332">
        <v>0.31287339800000002</v>
      </c>
      <c r="AYZ332">
        <v>0.31249782500000001</v>
      </c>
      <c r="AZA332">
        <v>0.31212421699999998</v>
      </c>
      <c r="AZB332">
        <v>0.31175475400000002</v>
      </c>
      <c r="AZC332">
        <v>0.311409673</v>
      </c>
      <c r="AZD332">
        <v>0.31105353800000002</v>
      </c>
      <c r="AZE332">
        <v>0.31068862000000003</v>
      </c>
      <c r="AZF332">
        <v>0.31035640399999997</v>
      </c>
      <c r="AZG332">
        <v>0.30999885599999999</v>
      </c>
      <c r="AZH332">
        <v>0.30960458299999999</v>
      </c>
      <c r="AZI332">
        <v>0.309218785</v>
      </c>
      <c r="AZJ332">
        <v>0.30886270999999998</v>
      </c>
      <c r="AZK332">
        <v>0.30861420099999998</v>
      </c>
      <c r="AZL332">
        <v>0.30833010399999999</v>
      </c>
      <c r="AZM332">
        <v>0.30787662799999999</v>
      </c>
      <c r="AZN332">
        <v>0.30740678599999999</v>
      </c>
      <c r="AZO332">
        <v>0.30698542899999998</v>
      </c>
      <c r="AZP332">
        <v>0.306654227</v>
      </c>
      <c r="AZQ332">
        <v>0.30643964899999998</v>
      </c>
      <c r="AZR332">
        <v>0.30607377899999999</v>
      </c>
      <c r="AZS332">
        <v>0.30549397700000003</v>
      </c>
      <c r="AZT332">
        <v>0.30511060400000001</v>
      </c>
      <c r="AZU332">
        <v>0.304939138</v>
      </c>
      <c r="AZV332">
        <v>0.30449579599999999</v>
      </c>
      <c r="AZW332">
        <v>0.30381948199999997</v>
      </c>
      <c r="AZX332">
        <v>0.30342698899999998</v>
      </c>
      <c r="AZY332">
        <v>0.30325871700000001</v>
      </c>
      <c r="AZZ332">
        <v>0.30282599799999999</v>
      </c>
      <c r="BAA332">
        <v>0.30217891800000002</v>
      </c>
      <c r="BAB332">
        <v>0.30174911700000001</v>
      </c>
      <c r="BAC332">
        <v>0.30151672899999998</v>
      </c>
      <c r="BAD332">
        <v>0.30115356100000001</v>
      </c>
      <c r="BAE332">
        <v>0.30063986999999998</v>
      </c>
      <c r="BAF332">
        <v>0.30015464400000003</v>
      </c>
      <c r="BAG332">
        <v>0.29974151599999999</v>
      </c>
      <c r="BAH332">
        <v>0.29939020199999999</v>
      </c>
      <c r="BAI332">
        <v>0.29904650199999999</v>
      </c>
      <c r="BAJ332">
        <v>0.29850363899999999</v>
      </c>
      <c r="BAK332">
        <v>0.29785382500000002</v>
      </c>
      <c r="BAL332">
        <v>0.29745712600000002</v>
      </c>
      <c r="BAM332">
        <v>0.297196303</v>
      </c>
      <c r="BAN332">
        <v>0.29668196699999999</v>
      </c>
      <c r="BAO332">
        <v>0.29604603200000001</v>
      </c>
      <c r="BAP332">
        <v>0.29556860600000001</v>
      </c>
      <c r="BAQ332">
        <v>0.295134014</v>
      </c>
      <c r="BAR332">
        <v>0.29454764</v>
      </c>
      <c r="BAS332">
        <v>0.293961266</v>
      </c>
      <c r="BAT332">
        <v>0.29345282499999997</v>
      </c>
      <c r="BAU332">
        <v>0.292915429</v>
      </c>
      <c r="BAV332">
        <v>0.29237861500000001</v>
      </c>
      <c r="BAW332">
        <v>0.29187539400000001</v>
      </c>
      <c r="BAX332">
        <v>0.29135461000000001</v>
      </c>
      <c r="BAY332">
        <v>0.29080677300000002</v>
      </c>
      <c r="BAZ332">
        <v>0.290279079</v>
      </c>
      <c r="BBA332">
        <v>0.289759031</v>
      </c>
      <c r="BBB332">
        <v>0.28909542999999999</v>
      </c>
      <c r="BBC332">
        <v>0.28838951499999999</v>
      </c>
      <c r="BBD332">
        <v>0.28779159500000001</v>
      </c>
      <c r="BBE332">
        <v>0.28720749299999998</v>
      </c>
      <c r="BBF332">
        <v>0.28655196700000002</v>
      </c>
      <c r="BBG332">
        <v>0.28588044299999998</v>
      </c>
      <c r="BBH332">
        <v>0.28503800699999998</v>
      </c>
      <c r="BBI332">
        <v>0.284207392</v>
      </c>
      <c r="BBJ332">
        <v>0.28368881800000001</v>
      </c>
      <c r="BBK332">
        <v>0.28316873999999997</v>
      </c>
      <c r="BBL332">
        <v>0.28244108499999998</v>
      </c>
      <c r="BBM332">
        <v>0.28163779900000002</v>
      </c>
      <c r="BBN332">
        <v>0.28075467500000001</v>
      </c>
      <c r="BBO332">
        <v>0.28002370399999998</v>
      </c>
      <c r="BBP332">
        <v>0.27962279800000001</v>
      </c>
      <c r="BBQ332">
        <v>0.27898566499999999</v>
      </c>
      <c r="BBR332">
        <v>0.27795502799999999</v>
      </c>
      <c r="BBS332">
        <v>0.27719749500000002</v>
      </c>
      <c r="BBT332">
        <v>0.27671546200000002</v>
      </c>
      <c r="BBU332">
        <v>0.27602173699999999</v>
      </c>
      <c r="BBV332">
        <v>0.27523303700000001</v>
      </c>
      <c r="BBW332">
        <v>0.27458460499999998</v>
      </c>
      <c r="BBX332">
        <v>0.27395705399999998</v>
      </c>
      <c r="BBY332">
        <v>0.273268856</v>
      </c>
      <c r="BBZ332">
        <v>0.27262456899999998</v>
      </c>
      <c r="BCA332">
        <v>0.27207203400000002</v>
      </c>
      <c r="BCB332">
        <v>0.27149219899999999</v>
      </c>
      <c r="BCC332">
        <v>0.27093131199999998</v>
      </c>
      <c r="BCD332">
        <v>0.27040945300000002</v>
      </c>
      <c r="BCE332">
        <v>0.26986057099999999</v>
      </c>
      <c r="BCF332">
        <v>0.26934276600000001</v>
      </c>
      <c r="BCG332">
        <v>0.26895380499999999</v>
      </c>
      <c r="BCH332">
        <v>0.268512796</v>
      </c>
      <c r="BCI332">
        <v>0.26788604199999999</v>
      </c>
      <c r="BCJ332">
        <v>0.26729776500000002</v>
      </c>
      <c r="BCK332">
        <v>0.26708757700000002</v>
      </c>
      <c r="BCL332">
        <v>0.26689090100000001</v>
      </c>
      <c r="BCM332">
        <v>0.26630277699999999</v>
      </c>
      <c r="BCN332">
        <v>0.26568968799999998</v>
      </c>
      <c r="BCO332">
        <v>0.26555614399999999</v>
      </c>
      <c r="BCP332">
        <v>0.26547197700000003</v>
      </c>
      <c r="BCQ332">
        <v>0.26513887200000003</v>
      </c>
      <c r="BCR332">
        <v>0.26482259400000002</v>
      </c>
      <c r="BCS332">
        <v>0.26468723799999999</v>
      </c>
      <c r="BCT332">
        <v>0.26452562899999998</v>
      </c>
      <c r="BCU332">
        <v>0.264450091</v>
      </c>
      <c r="BCV332">
        <v>0.26438907699999997</v>
      </c>
      <c r="BCW332">
        <v>0.26428752999999999</v>
      </c>
      <c r="BCX332">
        <v>0.26421220699999998</v>
      </c>
      <c r="BCY332">
        <v>0.26415417099999999</v>
      </c>
      <c r="BCZ332">
        <v>0.26407771200000002</v>
      </c>
      <c r="BDA332">
        <v>0.26405412900000003</v>
      </c>
      <c r="BDB332">
        <v>0.26415294299999997</v>
      </c>
      <c r="BDC332">
        <v>0.26432867700000001</v>
      </c>
      <c r="BDD332">
        <v>0.26433862600000002</v>
      </c>
      <c r="BDE332">
        <v>0.26424291300000002</v>
      </c>
      <c r="BDF332">
        <v>0.26426904400000001</v>
      </c>
      <c r="BDG332">
        <v>0.26438302699999999</v>
      </c>
      <c r="BDH332">
        <v>0.264460101</v>
      </c>
      <c r="BDI332">
        <v>0.26448911899999999</v>
      </c>
      <c r="BDJ332">
        <v>0.26457838299999997</v>
      </c>
      <c r="BDK332">
        <v>0.26472791600000001</v>
      </c>
      <c r="BDL332">
        <v>0.26483457500000002</v>
      </c>
      <c r="BDM332">
        <v>0.26492907300000001</v>
      </c>
      <c r="BDN332">
        <v>0.26509033700000001</v>
      </c>
      <c r="BDO332">
        <v>0.26527613900000002</v>
      </c>
      <c r="BDP332">
        <v>0.26544480399999998</v>
      </c>
      <c r="BDQ332">
        <v>0.26561494400000002</v>
      </c>
      <c r="BDR332">
        <v>0.26565898399999999</v>
      </c>
      <c r="BDS332">
        <v>0.26569906199999999</v>
      </c>
      <c r="BDT332">
        <v>0.26560683699999998</v>
      </c>
      <c r="BDU332">
        <v>0.26553663100000002</v>
      </c>
      <c r="BDV332">
        <v>0.26561399200000002</v>
      </c>
      <c r="BDW332">
        <v>0.26574657200000001</v>
      </c>
      <c r="BDX332">
        <v>0.26583167200000002</v>
      </c>
      <c r="BDY332">
        <v>0.265946654</v>
      </c>
      <c r="BDZ332">
        <v>0.266071065</v>
      </c>
      <c r="BEA332">
        <v>0.26597678200000002</v>
      </c>
      <c r="BEB332">
        <v>0.265883329</v>
      </c>
      <c r="BEC332">
        <v>0.26573554700000002</v>
      </c>
      <c r="BED332">
        <v>0.26557416</v>
      </c>
      <c r="BEE332">
        <v>0.265481996</v>
      </c>
      <c r="BEF332">
        <v>0.26544293200000002</v>
      </c>
      <c r="BEG332">
        <v>0.26539210499999999</v>
      </c>
      <c r="BEH332">
        <v>0.265376534</v>
      </c>
      <c r="BEI332">
        <v>0.26530632900000001</v>
      </c>
      <c r="BEJ332">
        <v>0.26482235199999998</v>
      </c>
      <c r="BEK332">
        <v>0.26434393499999997</v>
      </c>
      <c r="BEL332">
        <v>0.26420843799999999</v>
      </c>
      <c r="BEM332">
        <v>0.26411203500000002</v>
      </c>
      <c r="BEN332">
        <v>0.26372056100000002</v>
      </c>
      <c r="BEO332">
        <v>0.26321078799999997</v>
      </c>
      <c r="BEP332">
        <v>0.26276818000000002</v>
      </c>
      <c r="BEQ332">
        <v>0.26237139199999998</v>
      </c>
      <c r="BER332">
        <v>0.261919232</v>
      </c>
      <c r="BES332">
        <v>0.26132503499999998</v>
      </c>
      <c r="BET332">
        <v>0.26073016100000002</v>
      </c>
      <c r="BEU332">
        <v>0.25995691700000001</v>
      </c>
      <c r="BEV332">
        <v>0.25918001899999998</v>
      </c>
      <c r="BEW332">
        <v>0.25826028299999998</v>
      </c>
      <c r="BEX332">
        <v>0.25729572499999998</v>
      </c>
      <c r="BEY332">
        <v>0.25633947299999998</v>
      </c>
      <c r="BEZ332">
        <v>0.25539658100000001</v>
      </c>
      <c r="BFA332">
        <v>0.25436660799999999</v>
      </c>
      <c r="BFB332">
        <v>0.25314395299999998</v>
      </c>
      <c r="BFC332">
        <v>0.25190519099999997</v>
      </c>
      <c r="BFD332">
        <v>0.25016852499999997</v>
      </c>
      <c r="BFE332">
        <v>0.24844501799999999</v>
      </c>
      <c r="BFF332">
        <v>0.246745942</v>
      </c>
      <c r="BFG332">
        <v>0.24507707100000001</v>
      </c>
      <c r="BFH332">
        <v>0.24324828600000001</v>
      </c>
      <c r="BFI332">
        <v>0.24130124999999999</v>
      </c>
      <c r="BFJ332">
        <v>0.239104239</v>
      </c>
      <c r="BFK332">
        <v>0.23650020099999999</v>
      </c>
      <c r="BFL332">
        <v>0.23390319400000001</v>
      </c>
      <c r="BFM332">
        <v>0.23126224000000001</v>
      </c>
      <c r="BFN332">
        <v>0.22863701</v>
      </c>
      <c r="BFO332">
        <v>0.225474489</v>
      </c>
      <c r="BFP332">
        <v>0.22228520299999999</v>
      </c>
      <c r="BFQ332">
        <v>0.21890699899999999</v>
      </c>
      <c r="BFR332">
        <v>0.21545046500000001</v>
      </c>
      <c r="BFS332">
        <v>0.21180995699999999</v>
      </c>
      <c r="BFT332">
        <v>0.20795181500000001</v>
      </c>
      <c r="BFU332">
        <v>0.203997347</v>
      </c>
      <c r="BFV332">
        <v>0.199745382</v>
      </c>
      <c r="BFW332">
        <v>0.19547999499999999</v>
      </c>
      <c r="BFX332">
        <v>0.19074218000000001</v>
      </c>
      <c r="BFY332">
        <v>0.18600688200000001</v>
      </c>
      <c r="BFZ332">
        <v>0.18104625799999999</v>
      </c>
      <c r="BGA332">
        <v>0.17604008900000001</v>
      </c>
      <c r="BGB332">
        <v>0.17075844200000001</v>
      </c>
      <c r="BGC332">
        <v>0.165282869</v>
      </c>
      <c r="BGD332">
        <v>0.159851044</v>
      </c>
      <c r="BGE332">
        <v>0.15449054700000001</v>
      </c>
      <c r="BGF332">
        <v>0.14913348800000001</v>
      </c>
      <c r="BGG332">
        <v>0.14364950000000001</v>
      </c>
      <c r="BGH332">
        <v>0.138198604</v>
      </c>
      <c r="BGI332">
        <v>0.13256675900000001</v>
      </c>
      <c r="BGJ332">
        <v>0.126945055</v>
      </c>
      <c r="BGK332">
        <v>0.121571635</v>
      </c>
      <c r="BGL332">
        <v>0.116309044</v>
      </c>
      <c r="BGM332">
        <v>0.111207272</v>
      </c>
      <c r="BGN332">
        <v>0.106266157</v>
      </c>
      <c r="BGO332">
        <v>0.101291029</v>
      </c>
      <c r="BGP332">
        <v>9.6248065999999993E-2</v>
      </c>
      <c r="BGQ332">
        <v>9.1198650000000006E-2</v>
      </c>
      <c r="BGR332">
        <v>8.6870578000000004E-2</v>
      </c>
      <c r="BGS332">
        <v>8.2645555999999995E-2</v>
      </c>
      <c r="BGT332">
        <v>7.8626632000000002E-2</v>
      </c>
      <c r="BGU332">
        <v>7.4607708999999994E-2</v>
      </c>
      <c r="BGV332">
        <v>7.0897932999999996E-2</v>
      </c>
      <c r="BGW332">
        <v>6.7497306000000007E-2</v>
      </c>
      <c r="BGX332">
        <v>6.4302777000000005E-2</v>
      </c>
      <c r="BGY332">
        <v>6.1314345999999999E-2</v>
      </c>
      <c r="BGZ332">
        <v>5.8532015E-2</v>
      </c>
      <c r="BHA332">
        <v>5.6058831000000003E-2</v>
      </c>
      <c r="BHB332">
        <v>5.3585647E-2</v>
      </c>
      <c r="BHC332">
        <v>5.1524660999999999E-2</v>
      </c>
      <c r="BHD332">
        <v>4.9463673999999999E-2</v>
      </c>
      <c r="BHE332">
        <v>4.7802999999999998E-2</v>
      </c>
      <c r="BHF332">
        <v>4.6305269000000003E-2</v>
      </c>
      <c r="BHG332">
        <v>4.4826455000000001E-2</v>
      </c>
      <c r="BHH332">
        <v>4.3280714999999997E-2</v>
      </c>
      <c r="BHI332">
        <v>4.2044123000000003E-2</v>
      </c>
      <c r="BHJ332">
        <v>4.1322777999999998E-2</v>
      </c>
      <c r="BHK332">
        <v>4.0601432999999999E-2</v>
      </c>
      <c r="BHL332">
        <v>3.9570939999999999E-2</v>
      </c>
      <c r="BHM332">
        <v>3.8494087000000003E-2</v>
      </c>
      <c r="BHN332">
        <v>3.7819101000000001E-2</v>
      </c>
      <c r="BHO332">
        <v>3.7200805000000003E-2</v>
      </c>
      <c r="BHP332">
        <v>3.6788608E-2</v>
      </c>
      <c r="BHQ332">
        <v>3.6376410999999997E-2</v>
      </c>
      <c r="BHR332">
        <v>3.5861164000000001E-2</v>
      </c>
      <c r="BHS332">
        <v>3.5296794999999999E-2</v>
      </c>
      <c r="BHT332">
        <v>3.4830671000000001E-2</v>
      </c>
      <c r="BHU332">
        <v>3.4695060999999999E-2</v>
      </c>
      <c r="BHV332">
        <v>3.4521522999999998E-2</v>
      </c>
      <c r="BHW332">
        <v>3.4252111000000002E-2</v>
      </c>
      <c r="BHX332">
        <v>3.4006276000000002E-2</v>
      </c>
      <c r="BHY332">
        <v>3.3800177000000001E-2</v>
      </c>
      <c r="BHZ332">
        <v>3.3665927999999998E-2</v>
      </c>
      <c r="BIA332">
        <v>3.3491029999999998E-2</v>
      </c>
      <c r="BIB332">
        <v>3.3284930999999997E-2</v>
      </c>
      <c r="BIC332">
        <v>3.3181882000000003E-2</v>
      </c>
      <c r="BID332">
        <v>3.3078832000000002E-2</v>
      </c>
      <c r="BIE332">
        <v>3.2975783000000002E-2</v>
      </c>
      <c r="BIF332">
        <v>3.2769684E-2</v>
      </c>
      <c r="BIG332">
        <v>3.2563585999999999E-2</v>
      </c>
      <c r="BIH332">
        <v>3.2666634999999999E-2</v>
      </c>
      <c r="BII332">
        <v>3.2666634999999999E-2</v>
      </c>
      <c r="BIJ332">
        <v>3.2769684E-2</v>
      </c>
      <c r="BIK332">
        <v>3.2872734000000001E-2</v>
      </c>
      <c r="BIL332">
        <v>3.2975783000000002E-2</v>
      </c>
      <c r="BIM332">
        <v>3.3078832000000002E-2</v>
      </c>
      <c r="BIN332">
        <v>3.3078832000000002E-2</v>
      </c>
      <c r="BIO332">
        <v>3.3078832000000002E-2</v>
      </c>
      <c r="BIP332">
        <v>3.3078832000000002E-2</v>
      </c>
      <c r="BIQ332">
        <v>3.3181882000000003E-2</v>
      </c>
      <c r="BIR332">
        <v>3.3387979999999998E-2</v>
      </c>
      <c r="BIS332">
        <v>3.3697128E-2</v>
      </c>
      <c r="BIT332">
        <v>3.4109325000000003E-2</v>
      </c>
      <c r="BIU332">
        <v>3.4109325000000003E-2</v>
      </c>
      <c r="BIV332">
        <v>3.4109325000000003E-2</v>
      </c>
      <c r="BIW332">
        <v>3.4315423999999997E-2</v>
      </c>
      <c r="BIX332">
        <v>3.4727621E-2</v>
      </c>
      <c r="BIY332">
        <v>3.4933720000000001E-2</v>
      </c>
      <c r="BIZ332">
        <v>3.5242867999999997E-2</v>
      </c>
      <c r="BJA332">
        <v>3.5448966999999998E-2</v>
      </c>
      <c r="BJB332">
        <v>3.5552015999999999E-2</v>
      </c>
      <c r="BJC332">
        <v>3.5758115E-2</v>
      </c>
      <c r="BJD332">
        <v>3.6185008999999997E-2</v>
      </c>
      <c r="BJE332">
        <v>3.6582508999999999E-2</v>
      </c>
      <c r="BJF332">
        <v>3.6891657000000001E-2</v>
      </c>
      <c r="BJG332">
        <v>3.7097756000000003E-2</v>
      </c>
      <c r="BJH332">
        <v>3.7509952999999999E-2</v>
      </c>
      <c r="BJI332">
        <v>3.7819101000000001E-2</v>
      </c>
      <c r="BJJ332">
        <v>3.8128249000000003E-2</v>
      </c>
      <c r="BJK332">
        <v>3.8334347999999997E-2</v>
      </c>
      <c r="BJL332">
        <v>3.8643495999999999E-2</v>
      </c>
      <c r="BJM332">
        <v>3.9158742000000003E-2</v>
      </c>
      <c r="BJN332">
        <v>3.9673989E-2</v>
      </c>
      <c r="BJO332">
        <v>3.9673989E-2</v>
      </c>
      <c r="BJP332">
        <v>3.9777038000000001E-2</v>
      </c>
      <c r="BJQ332">
        <v>4.0410663999999999E-2</v>
      </c>
      <c r="BJR332">
        <v>4.1013630000000002E-2</v>
      </c>
      <c r="BJS332">
        <v>4.1425826999999998E-2</v>
      </c>
      <c r="BJT332">
        <v>4.1941074000000002E-2</v>
      </c>
      <c r="BJU332">
        <v>4.2353270999999998E-2</v>
      </c>
      <c r="BJV332">
        <v>4.2662419E-2</v>
      </c>
      <c r="BJW332">
        <v>4.3136672000000001E-2</v>
      </c>
      <c r="BJX332">
        <v>4.3692912E-2</v>
      </c>
      <c r="BJY332">
        <v>4.4127231000000003E-2</v>
      </c>
      <c r="BJZ332">
        <v>4.4414257999999998E-2</v>
      </c>
      <c r="BKA332">
        <v>4.4723406E-2</v>
      </c>
      <c r="BKB332">
        <v>4.5238651999999997E-2</v>
      </c>
      <c r="BKC332">
        <v>4.5856948000000002E-2</v>
      </c>
      <c r="BKD332">
        <v>4.6269144999999998E-2</v>
      </c>
      <c r="BKE332">
        <v>4.6681343E-2</v>
      </c>
      <c r="BKF332">
        <v>4.7093540000000003E-2</v>
      </c>
      <c r="BKG332">
        <v>4.7608787E-2</v>
      </c>
      <c r="BKH332">
        <v>4.8124032999999997E-2</v>
      </c>
      <c r="BKI332">
        <v>4.863928E-2</v>
      </c>
      <c r="BKJ332">
        <v>4.9154525999999997E-2</v>
      </c>
      <c r="BKK332">
        <v>4.9772822000000001E-2</v>
      </c>
      <c r="BKL332">
        <v>5.0288068999999998E-2</v>
      </c>
      <c r="BKM332">
        <v>5.0906365000000002E-2</v>
      </c>
      <c r="BKN332">
        <v>5.1524660999999999E-2</v>
      </c>
      <c r="BKO332">
        <v>5.2039907000000003E-2</v>
      </c>
      <c r="BKP332">
        <v>5.2555154E-2</v>
      </c>
      <c r="BKQ332">
        <v>5.3070401000000003E-2</v>
      </c>
      <c r="BKR332">
        <v>5.3585647E-2</v>
      </c>
      <c r="BKS332">
        <v>5.4203942999999997E-2</v>
      </c>
      <c r="BKT332">
        <v>5.4719190000000001E-2</v>
      </c>
      <c r="BKU332">
        <v>5.5337485999999998E-2</v>
      </c>
      <c r="BKV332">
        <v>5.5852732000000002E-2</v>
      </c>
      <c r="BKW332">
        <v>5.6471028E-2</v>
      </c>
      <c r="BKX332">
        <v>5.7089323999999997E-2</v>
      </c>
      <c r="BKY332">
        <v>5.7707620000000001E-2</v>
      </c>
      <c r="BKZ332">
        <v>5.8428964999999999E-2</v>
      </c>
      <c r="BLA332">
        <v>5.9047260999999997E-2</v>
      </c>
      <c r="BLB332">
        <v>5.9562508E-2</v>
      </c>
      <c r="BLC332">
        <v>5.9974705000000003E-2</v>
      </c>
      <c r="BLD332">
        <v>6.0593001E-2</v>
      </c>
      <c r="BLE332">
        <v>6.1314345999999999E-2</v>
      </c>
      <c r="BLF332">
        <v>6.1915040999999997E-2</v>
      </c>
      <c r="BLG332">
        <v>6.2447888999999999E-2</v>
      </c>
      <c r="BLH332">
        <v>6.3065735999999997E-2</v>
      </c>
      <c r="BLI332">
        <v>6.3890579000000003E-2</v>
      </c>
      <c r="BLJ332">
        <v>6.4611925000000001E-2</v>
      </c>
      <c r="BLK332">
        <v>6.5127170999999998E-2</v>
      </c>
      <c r="BLL332">
        <v>6.5554036999999996E-2</v>
      </c>
      <c r="BLM332">
        <v>6.6157664000000005E-2</v>
      </c>
      <c r="BLN332">
        <v>6.6672911000000001E-2</v>
      </c>
      <c r="BLO332">
        <v>6.7279170999999999E-2</v>
      </c>
      <c r="BLP332">
        <v>6.7806454000000002E-2</v>
      </c>
      <c r="BLQ332">
        <v>6.8527799E-2</v>
      </c>
      <c r="BLR332">
        <v>6.9249143999999999E-2</v>
      </c>
      <c r="BLS332">
        <v>6.9867440000000003E-2</v>
      </c>
      <c r="BLT332">
        <v>7.0279637000000006E-2</v>
      </c>
      <c r="BLU332">
        <v>7.0794884000000002E-2</v>
      </c>
      <c r="BLV332">
        <v>7.1516229000000001E-2</v>
      </c>
      <c r="BLW332">
        <v>7.2134525000000005E-2</v>
      </c>
      <c r="BLX332">
        <v>7.2752820999999995E-2</v>
      </c>
      <c r="BLY332">
        <v>7.3268068000000006E-2</v>
      </c>
      <c r="BLZ332">
        <v>7.3886363999999996E-2</v>
      </c>
      <c r="BMA332">
        <v>7.450466E-2</v>
      </c>
      <c r="BMB332">
        <v>7.5122955000000005E-2</v>
      </c>
      <c r="BMC332">
        <v>7.5638202000000002E-2</v>
      </c>
      <c r="BMD332">
        <v>7.6159912999999996E-2</v>
      </c>
      <c r="BME332">
        <v>7.6607196000000002E-2</v>
      </c>
      <c r="BMF332">
        <v>7.7080892999999998E-2</v>
      </c>
      <c r="BMG332">
        <v>7.7596138999999995E-2</v>
      </c>
      <c r="BMH332">
        <v>7.8214434999999999E-2</v>
      </c>
      <c r="BMI332">
        <v>7.8935779999999997E-2</v>
      </c>
      <c r="BMJ332">
        <v>7.9451026999999994E-2</v>
      </c>
      <c r="BMK332">
        <v>7.9966274000000004E-2</v>
      </c>
      <c r="BML332">
        <v>8.0481520000000001E-2</v>
      </c>
      <c r="BMM332">
        <v>8.0996766999999997E-2</v>
      </c>
      <c r="BMN332">
        <v>8.1408964E-2</v>
      </c>
      <c r="BMO332">
        <v>8.1924210999999997E-2</v>
      </c>
      <c r="BMP332">
        <v>8.2542507000000001E-2</v>
      </c>
      <c r="BMQ332">
        <v>8.3057752999999998E-2</v>
      </c>
      <c r="BMR332">
        <v>8.3572999999999995E-2</v>
      </c>
      <c r="BMS332">
        <v>8.4088246000000005E-2</v>
      </c>
      <c r="BMT332">
        <v>8.4603493000000002E-2</v>
      </c>
      <c r="BMU332">
        <v>8.5118739999999998E-2</v>
      </c>
      <c r="BMV332">
        <v>8.5737036000000003E-2</v>
      </c>
      <c r="BMW332">
        <v>8.6252282E-2</v>
      </c>
      <c r="BMX332">
        <v>8.6664479000000003E-2</v>
      </c>
      <c r="BMY332">
        <v>8.7076677000000005E-2</v>
      </c>
      <c r="BMZ332">
        <v>8.7694972999999996E-2</v>
      </c>
      <c r="BNA332">
        <v>8.8313269E-2</v>
      </c>
      <c r="BNB332">
        <v>8.8828514999999997E-2</v>
      </c>
      <c r="BNC332">
        <v>8.9343761999999993E-2</v>
      </c>
      <c r="BND332">
        <v>8.9962057999999998E-2</v>
      </c>
      <c r="BNE332">
        <v>9.0477303999999995E-2</v>
      </c>
      <c r="BNF332">
        <v>9.1095599999999999E-2</v>
      </c>
      <c r="BNG332">
        <v>9.1610846999999995E-2</v>
      </c>
      <c r="BNH332">
        <v>9.2229143E-2</v>
      </c>
      <c r="BNI332">
        <v>9.2820902999999996E-2</v>
      </c>
      <c r="BNJ332">
        <v>9.3362685000000001E-2</v>
      </c>
      <c r="BNK332">
        <v>9.4087933999999998E-2</v>
      </c>
      <c r="BNL332">
        <v>9.4805375999999997E-2</v>
      </c>
      <c r="BNM332">
        <v>9.5320622999999993E-2</v>
      </c>
      <c r="BNN332">
        <v>9.5835869000000004E-2</v>
      </c>
      <c r="BNO332">
        <v>9.6502355999999997E-2</v>
      </c>
      <c r="BNP332">
        <v>9.7175510000000007E-2</v>
      </c>
      <c r="BNQ332">
        <v>9.7920969999999996E-2</v>
      </c>
      <c r="BNR332">
        <v>9.8618201000000003E-2</v>
      </c>
      <c r="BNS332">
        <v>9.9236497000000007E-2</v>
      </c>
      <c r="BNT332">
        <v>9.9751743000000004E-2</v>
      </c>
      <c r="BNU332">
        <v>0.10037003899999999</v>
      </c>
      <c r="BNV332">
        <v>0.100988335</v>
      </c>
      <c r="BNW332">
        <v>0.10150358199999999</v>
      </c>
      <c r="BNX332">
        <v>0.10201882800000001</v>
      </c>
      <c r="BNY332">
        <v>0.102534075</v>
      </c>
      <c r="BNZ332">
        <v>0.103281392</v>
      </c>
      <c r="BOA332">
        <v>0.10397690599999999</v>
      </c>
      <c r="BOB332">
        <v>0.104569</v>
      </c>
      <c r="BOC332">
        <v>0.10513876699999999</v>
      </c>
      <c r="BOD332">
        <v>0.105723699</v>
      </c>
      <c r="BOE332">
        <v>0.106308898</v>
      </c>
      <c r="BOF332">
        <v>0.10696206900000001</v>
      </c>
      <c r="BOG332">
        <v>0.107625898</v>
      </c>
      <c r="BOH332">
        <v>0.108258039</v>
      </c>
      <c r="BOI332">
        <v>0.108876499</v>
      </c>
      <c r="BOJ332">
        <v>0.10951311699999999</v>
      </c>
      <c r="BOK332">
        <v>0.11017157</v>
      </c>
      <c r="BOL332">
        <v>0.110795243</v>
      </c>
      <c r="BOM332">
        <v>0.11136960999999999</v>
      </c>
      <c r="BON332">
        <v>0.111944829</v>
      </c>
      <c r="BOO332">
        <v>0.112583903</v>
      </c>
      <c r="BOP332">
        <v>0.113195209</v>
      </c>
      <c r="BOQ332">
        <v>0.113697127</v>
      </c>
      <c r="BOR332">
        <v>0.114295011</v>
      </c>
      <c r="BOS332">
        <v>0.115062312</v>
      </c>
      <c r="BOT332">
        <v>0.115727998</v>
      </c>
      <c r="BOU332">
        <v>0.116235269</v>
      </c>
      <c r="BOV332">
        <v>0.116802241</v>
      </c>
      <c r="BOW332">
        <v>0.11744900899999999</v>
      </c>
      <c r="BOX332">
        <v>0.11805347300000001</v>
      </c>
      <c r="BOY332">
        <v>0.11858255500000001</v>
      </c>
      <c r="BOZ332">
        <v>0.119166051</v>
      </c>
      <c r="BPA332">
        <v>0.119750421</v>
      </c>
      <c r="BPB332">
        <v>0.12032472600000001</v>
      </c>
      <c r="BPC332">
        <v>0.120857901</v>
      </c>
      <c r="BPD332">
        <v>0.121329532</v>
      </c>
      <c r="BPE332">
        <v>0.12182314399999999</v>
      </c>
      <c r="BPF332">
        <v>0.122393133</v>
      </c>
      <c r="BPG332">
        <v>0.12300662599999999</v>
      </c>
      <c r="BPH332">
        <v>0.12364111699999999</v>
      </c>
      <c r="BPI332">
        <v>0.124224904</v>
      </c>
      <c r="BPJ332">
        <v>0.12468541700000001</v>
      </c>
      <c r="BPK332">
        <v>0.125191313</v>
      </c>
      <c r="BPL332">
        <v>0.12577872400000001</v>
      </c>
      <c r="BPM332">
        <v>0.12632238000000001</v>
      </c>
      <c r="BPN332">
        <v>0.12669322399999999</v>
      </c>
      <c r="BPO332">
        <v>0.12708541200000001</v>
      </c>
      <c r="BPP332">
        <v>0.12762115199999999</v>
      </c>
      <c r="BPQ332">
        <v>0.12812588899999999</v>
      </c>
      <c r="BPR332">
        <v>0.12880438899999999</v>
      </c>
      <c r="BPS332">
        <v>0.12957460800000001</v>
      </c>
      <c r="BPT332">
        <v>0.130072573</v>
      </c>
      <c r="BPU332">
        <v>0.13044307099999999</v>
      </c>
      <c r="BPV332">
        <v>0.13096522099999999</v>
      </c>
      <c r="BPW332">
        <v>0.13156189200000001</v>
      </c>
      <c r="BPX332">
        <v>0.13202456900000001</v>
      </c>
      <c r="BPY332">
        <v>0.13240127199999999</v>
      </c>
      <c r="BPZ332">
        <v>0.13285914400000001</v>
      </c>
      <c r="BQA332">
        <v>0.133386423</v>
      </c>
      <c r="BQB332">
        <v>0.133885692</v>
      </c>
      <c r="BQC332">
        <v>0.13432777800000001</v>
      </c>
      <c r="BQD332">
        <v>0.134772383</v>
      </c>
      <c r="BQE332">
        <v>0.13518371200000001</v>
      </c>
      <c r="BQF332">
        <v>0.135592768</v>
      </c>
      <c r="BQG332">
        <v>0.13611590100000001</v>
      </c>
      <c r="BQH332">
        <v>0.13667000600000001</v>
      </c>
      <c r="BQI332">
        <v>0.136897191</v>
      </c>
      <c r="BQJ332">
        <v>0.13700844200000001</v>
      </c>
      <c r="BQK332">
        <v>0.13746278200000001</v>
      </c>
      <c r="BQL332">
        <v>0.13809982200000001</v>
      </c>
      <c r="BQM332">
        <v>0.13845660800000001</v>
      </c>
      <c r="BQN332">
        <v>0.13854522499999999</v>
      </c>
      <c r="BQO332">
        <v>0.138740947</v>
      </c>
      <c r="BQP332">
        <v>0.13920711099999999</v>
      </c>
      <c r="BQQ332">
        <v>0.13968165799999999</v>
      </c>
      <c r="BQR332">
        <v>0.14004343599999999</v>
      </c>
      <c r="BQS332">
        <v>0.140337924</v>
      </c>
      <c r="BQT332">
        <v>0.140574168</v>
      </c>
      <c r="BQU332">
        <v>0.14087587400000001</v>
      </c>
      <c r="BQV332">
        <v>0.14113019299999999</v>
      </c>
      <c r="BQW332">
        <v>0.14134005799999999</v>
      </c>
      <c r="BQX332">
        <v>0.14173154700000001</v>
      </c>
      <c r="BQY332">
        <v>0.14220115</v>
      </c>
      <c r="BQZ332">
        <v>0.14256311099999999</v>
      </c>
      <c r="BRA332">
        <v>0.14284692700000001</v>
      </c>
      <c r="BRB332">
        <v>0.143009313</v>
      </c>
      <c r="BRC332">
        <v>0.14315219600000001</v>
      </c>
      <c r="BRD332">
        <v>0.14340655999999999</v>
      </c>
      <c r="BRE332">
        <v>0.14373913199999999</v>
      </c>
      <c r="BRF332">
        <v>0.144008038</v>
      </c>
      <c r="BRG332">
        <v>0.14424002899999999</v>
      </c>
      <c r="BRH332">
        <v>0.14454319299999999</v>
      </c>
      <c r="BRI332">
        <v>0.144844684</v>
      </c>
      <c r="BRJ332">
        <v>0.14510826199999999</v>
      </c>
      <c r="BRK332">
        <v>0.145385599</v>
      </c>
      <c r="BRL332">
        <v>0.14557663700000001</v>
      </c>
      <c r="BRM332">
        <v>0.14560014700000001</v>
      </c>
      <c r="BRN332">
        <v>0.14575691099999999</v>
      </c>
      <c r="BRO332">
        <v>0.14628194799999999</v>
      </c>
      <c r="BRP332">
        <v>0.146733432</v>
      </c>
      <c r="BRQ332">
        <v>0.14684887499999999</v>
      </c>
      <c r="BRR332">
        <v>0.14697864499999999</v>
      </c>
      <c r="BRS332">
        <v>0.14727506800000001</v>
      </c>
      <c r="BRT332">
        <v>0.147563414</v>
      </c>
      <c r="BRU332">
        <v>0.14768251199999999</v>
      </c>
      <c r="BRV332">
        <v>0.14781023900000001</v>
      </c>
      <c r="BRW332">
        <v>0.14822600599999999</v>
      </c>
      <c r="BRX332">
        <v>0.14872837799999999</v>
      </c>
      <c r="BRY332">
        <v>0.14902563099999999</v>
      </c>
      <c r="BRZ332">
        <v>0.14915503199999999</v>
      </c>
      <c r="BSA332">
        <v>0.14942839199999999</v>
      </c>
      <c r="BSB332">
        <v>0.149808794</v>
      </c>
      <c r="BSC332">
        <v>0.149964561</v>
      </c>
      <c r="BSD332">
        <v>0.150041968</v>
      </c>
      <c r="BSE332">
        <v>0.15028477000000001</v>
      </c>
      <c r="BSF332">
        <v>0.15060267599999999</v>
      </c>
      <c r="BSG332">
        <v>0.15092159499999999</v>
      </c>
      <c r="BSH332">
        <v>0.15139276400000001</v>
      </c>
      <c r="BSI332">
        <v>0.151824916</v>
      </c>
      <c r="BSJ332">
        <v>0.15184478600000001</v>
      </c>
      <c r="BSK332">
        <v>0.15189522899999999</v>
      </c>
      <c r="BSL332">
        <v>0.152350966</v>
      </c>
      <c r="BSM332">
        <v>0.15284632000000001</v>
      </c>
      <c r="BSN332">
        <v>0.15308454699999999</v>
      </c>
      <c r="BSO332">
        <v>0.153233112</v>
      </c>
      <c r="BSP332">
        <v>0.15326772299999999</v>
      </c>
      <c r="BSQ332">
        <v>0.153363895</v>
      </c>
      <c r="BSR332">
        <v>0.15383859599999999</v>
      </c>
      <c r="BSS332">
        <v>0.15427337299999999</v>
      </c>
      <c r="BST332">
        <v>0.154242616</v>
      </c>
      <c r="BSU332">
        <v>0.15418847199999999</v>
      </c>
      <c r="BSV332">
        <v>0.15441125</v>
      </c>
      <c r="BSW332">
        <v>0.15467639499999999</v>
      </c>
      <c r="BSX332">
        <v>0.15484340199999999</v>
      </c>
      <c r="BSY332">
        <v>0.154971897</v>
      </c>
      <c r="BSZ332">
        <v>0.15513475700000001</v>
      </c>
      <c r="BTA332">
        <v>0.15536935900000001</v>
      </c>
      <c r="BTB332">
        <v>0.15542700400000001</v>
      </c>
      <c r="BTC332">
        <v>0.15513732199999999</v>
      </c>
      <c r="BTD332">
        <v>0.15502102000000001</v>
      </c>
      <c r="BTE332">
        <v>0.15528080399999999</v>
      </c>
      <c r="BTF332">
        <v>0.15544956200000001</v>
      </c>
      <c r="BTG332">
        <v>0.15545785400000001</v>
      </c>
      <c r="BTH332">
        <v>0.155468096</v>
      </c>
      <c r="BTI332">
        <v>0.15540952999999999</v>
      </c>
      <c r="BTJ332">
        <v>0.15533894000000001</v>
      </c>
      <c r="BTK332">
        <v>0.15527995999999999</v>
      </c>
      <c r="BTL332">
        <v>0.15525380899999999</v>
      </c>
      <c r="BTM332">
        <v>0.155435358</v>
      </c>
      <c r="BTN332">
        <v>0.15563413500000001</v>
      </c>
      <c r="BTO332">
        <v>0.15556740099999999</v>
      </c>
      <c r="BTP332">
        <v>0.15540510699999999</v>
      </c>
      <c r="BTQ332">
        <v>0.15520221400000001</v>
      </c>
      <c r="BTR332">
        <v>0.155113628</v>
      </c>
      <c r="BTS332">
        <v>0.15508491299999999</v>
      </c>
      <c r="BTT332">
        <v>0.15491856700000001</v>
      </c>
      <c r="BTU332">
        <v>0.15480759199999999</v>
      </c>
      <c r="BTV332">
        <v>0.15482027700000001</v>
      </c>
      <c r="BTW332">
        <v>0.154519077</v>
      </c>
      <c r="BTX332">
        <v>0.15400544899999999</v>
      </c>
      <c r="BTY332">
        <v>0.15359776</v>
      </c>
      <c r="BTZ332">
        <v>0.153164088</v>
      </c>
      <c r="BUA332">
        <v>0.152720513</v>
      </c>
      <c r="BUB332">
        <v>0.15246126500000001</v>
      </c>
      <c r="BUC332">
        <v>0.15216769699999999</v>
      </c>
      <c r="BUD332">
        <v>0.15159320000000001</v>
      </c>
      <c r="BUE332">
        <v>0.150963179</v>
      </c>
      <c r="BUF332">
        <v>0.15042739199999999</v>
      </c>
      <c r="BUG332">
        <v>0.14988547899999999</v>
      </c>
      <c r="BUH332">
        <v>0.149401273</v>
      </c>
      <c r="BUI332">
        <v>0.14894700999999999</v>
      </c>
      <c r="BUJ332">
        <v>0.14829042200000001</v>
      </c>
      <c r="BUK332">
        <v>0.14763369600000001</v>
      </c>
      <c r="BUL332">
        <v>0.14740935199999999</v>
      </c>
      <c r="BUM332">
        <v>0.14719945700000001</v>
      </c>
      <c r="BUN332">
        <v>0.14663827400000001</v>
      </c>
      <c r="BUO332">
        <v>0.14609003400000001</v>
      </c>
      <c r="BUP332">
        <v>0.145977356</v>
      </c>
      <c r="BUQ332">
        <v>0.14583301300000001</v>
      </c>
      <c r="BUR332">
        <v>0.144907704</v>
      </c>
      <c r="BUS332">
        <v>0.143892671</v>
      </c>
      <c r="BUT332">
        <v>0.14351319000000001</v>
      </c>
      <c r="BUU332">
        <v>0.14327958499999999</v>
      </c>
      <c r="BUV332">
        <v>0.142781513</v>
      </c>
      <c r="BUW332">
        <v>0.142107174</v>
      </c>
      <c r="BUX332">
        <v>0.14153054300000001</v>
      </c>
      <c r="BUY332">
        <v>0.141137288</v>
      </c>
      <c r="BUZ332">
        <v>0.14066527300000001</v>
      </c>
      <c r="BVA332">
        <v>0.13988088100000001</v>
      </c>
      <c r="BVB332">
        <v>0.13911184500000001</v>
      </c>
      <c r="BVC332">
        <v>0.13864394599999999</v>
      </c>
      <c r="BVD332">
        <v>0.13813034900000001</v>
      </c>
      <c r="BVE332">
        <v>0.13740724100000001</v>
      </c>
      <c r="BVF332">
        <v>0.13666398699999999</v>
      </c>
      <c r="BVG332">
        <v>0.13608167299999999</v>
      </c>
      <c r="BVH332">
        <v>0.13557765799999999</v>
      </c>
      <c r="BVI332">
        <v>0.134964527</v>
      </c>
      <c r="BVJ332">
        <v>0.13443196600000001</v>
      </c>
      <c r="BVK332">
        <v>0.134133638</v>
      </c>
      <c r="BVL332">
        <v>0.133705725</v>
      </c>
      <c r="BVM332">
        <v>0.133127144</v>
      </c>
      <c r="BVN332">
        <v>0.132585385</v>
      </c>
      <c r="BVO332">
        <v>0.13197821100000001</v>
      </c>
      <c r="BVP332">
        <v>0.131358846</v>
      </c>
      <c r="BVQ332">
        <v>0.13076248200000001</v>
      </c>
      <c r="BVR332">
        <v>0.130138648</v>
      </c>
      <c r="BVS332">
        <v>0.12940310199999999</v>
      </c>
      <c r="BVT332">
        <v>0.12874680499999999</v>
      </c>
      <c r="BVU332">
        <v>0.128581642</v>
      </c>
      <c r="BVV332">
        <v>0.12841581699999999</v>
      </c>
      <c r="BVW332">
        <v>0.12797297099999999</v>
      </c>
      <c r="BVX332">
        <v>0.12750451199999999</v>
      </c>
      <c r="BVY332">
        <v>0.12703815600000001</v>
      </c>
      <c r="BVZ332">
        <v>0.12659499399999999</v>
      </c>
      <c r="BWA332">
        <v>0.12626794399999999</v>
      </c>
      <c r="BWB332">
        <v>0.12589029800000001</v>
      </c>
      <c r="BWC332">
        <v>0.12551480100000001</v>
      </c>
      <c r="BWD332">
        <v>0.12525361900000001</v>
      </c>
      <c r="BWE332">
        <v>0.12506416100000001</v>
      </c>
      <c r="BWF332">
        <v>0.12463406</v>
      </c>
      <c r="BWG332">
        <v>0.12374650299999999</v>
      </c>
      <c r="BWH332">
        <v>0.12303418200000001</v>
      </c>
      <c r="BWI332">
        <v>0.123057898</v>
      </c>
      <c r="BWJ332">
        <v>0.123080509</v>
      </c>
      <c r="BWK332">
        <v>0.122271433</v>
      </c>
      <c r="BWL332">
        <v>0.121297101</v>
      </c>
      <c r="BWM332">
        <v>0.120860166</v>
      </c>
      <c r="BWN332">
        <v>0.120630133</v>
      </c>
      <c r="BWO332">
        <v>0.12005856099999999</v>
      </c>
      <c r="BWP332">
        <v>0.119207119</v>
      </c>
      <c r="BWQ332">
        <v>0.118607001</v>
      </c>
      <c r="BWR332">
        <v>0.11840093</v>
      </c>
      <c r="BWS332">
        <v>0.118087439</v>
      </c>
      <c r="BWT332">
        <v>0.117347616</v>
      </c>
      <c r="BWU332">
        <v>0.116633975</v>
      </c>
      <c r="BWV332">
        <v>0.116130728</v>
      </c>
      <c r="BWW332">
        <v>0.11556013900000001</v>
      </c>
      <c r="BWX332">
        <v>0.115044968</v>
      </c>
      <c r="BWY332">
        <v>0.11461561200000001</v>
      </c>
      <c r="BWZ332">
        <v>0.11418041299999999</v>
      </c>
      <c r="BXA332">
        <v>0.113589331</v>
      </c>
      <c r="BXB332">
        <v>0.112597877</v>
      </c>
      <c r="BXC332">
        <v>0.11193059399999999</v>
      </c>
      <c r="BXD332">
        <v>0.112162517</v>
      </c>
      <c r="BXE332">
        <v>0.112054045</v>
      </c>
      <c r="BXF332">
        <v>0.111258674</v>
      </c>
      <c r="BXG332">
        <v>0.110634448</v>
      </c>
      <c r="BXH332">
        <v>0.110341418</v>
      </c>
      <c r="BXI332">
        <v>0.110038262</v>
      </c>
      <c r="BXJ332">
        <v>0.109803237</v>
      </c>
      <c r="BXK332">
        <v>0.10957209699999999</v>
      </c>
      <c r="BXL332">
        <v>0.109126342</v>
      </c>
      <c r="BXM332">
        <v>0.108573435</v>
      </c>
      <c r="BXN332">
        <v>0.10796765899999999</v>
      </c>
      <c r="BXO332">
        <v>0.107469709</v>
      </c>
      <c r="BXP332">
        <v>0.10712118399999999</v>
      </c>
      <c r="BXQ332">
        <v>0.106678729</v>
      </c>
      <c r="BXR332">
        <v>0.106084954</v>
      </c>
      <c r="BXS332">
        <v>0.105525597</v>
      </c>
      <c r="BXT332">
        <v>0.105130759</v>
      </c>
      <c r="BXU332">
        <v>0.104814321</v>
      </c>
      <c r="BXV332">
        <v>0.104454877</v>
      </c>
      <c r="BXW332">
        <v>0.103877793</v>
      </c>
      <c r="BXX332">
        <v>0.10315585200000001</v>
      </c>
      <c r="BXY332">
        <v>0.102740174</v>
      </c>
      <c r="BXZ332">
        <v>0.102327976</v>
      </c>
      <c r="BYA332">
        <v>0.10181273</v>
      </c>
      <c r="BYB332">
        <v>0.101194434</v>
      </c>
      <c r="BYC332">
        <v>0.100576138</v>
      </c>
      <c r="BYD332">
        <v>0.10026699</v>
      </c>
      <c r="BYE332">
        <v>0.10016394100000001</v>
      </c>
      <c r="BYF332">
        <v>9.9608827999999996E-2</v>
      </c>
      <c r="BYG332">
        <v>9.8824299000000004E-2</v>
      </c>
      <c r="BYH332">
        <v>9.8515150999999995E-2</v>
      </c>
      <c r="BYI332">
        <v>9.8412102000000001E-2</v>
      </c>
      <c r="BYJ332">
        <v>9.7690757000000003E-2</v>
      </c>
      <c r="BYK332">
        <v>9.6866361999999998E-2</v>
      </c>
      <c r="BYL332">
        <v>9.6420526000000006E-2</v>
      </c>
      <c r="BYM332">
        <v>9.5938917999999998E-2</v>
      </c>
      <c r="BYN332">
        <v>9.5423672000000001E-2</v>
      </c>
      <c r="BYO332">
        <v>9.5114524000000006E-2</v>
      </c>
      <c r="BYP332">
        <v>9.4908425000000005E-2</v>
      </c>
      <c r="BYQ332">
        <v>9.4805375999999997E-2</v>
      </c>
      <c r="BYR332">
        <v>9.4084030999999999E-2</v>
      </c>
      <c r="BYS332">
        <v>9.3204736999999996E-2</v>
      </c>
      <c r="BYT332">
        <v>9.2847439000000004E-2</v>
      </c>
      <c r="BYU332">
        <v>9.2641340000000003E-2</v>
      </c>
      <c r="BYV332">
        <v>9.2126094000000006E-2</v>
      </c>
      <c r="BYW332">
        <v>9.1713896000000003E-2</v>
      </c>
      <c r="BYX332">
        <v>9.1404747999999994E-2</v>
      </c>
      <c r="BYY332">
        <v>9.1095599999999999E-2</v>
      </c>
      <c r="BYZ332">
        <v>9.0683402999999996E-2</v>
      </c>
      <c r="BZA332">
        <v>9.0168155999999999E-2</v>
      </c>
      <c r="BZB332">
        <v>8.9446811000000001E-2</v>
      </c>
      <c r="BZC332">
        <v>8.8828514999999997E-2</v>
      </c>
      <c r="BZD332">
        <v>8.8622416999999995E-2</v>
      </c>
      <c r="BZE332">
        <v>8.8622416999999995E-2</v>
      </c>
      <c r="BZF332">
        <v>8.8313269E-2</v>
      </c>
      <c r="BZG332">
        <v>8.7385825E-2</v>
      </c>
      <c r="BZH332">
        <v>8.6561429999999995E-2</v>
      </c>
      <c r="BZI332">
        <v>8.6326182000000001E-2</v>
      </c>
      <c r="BZJ332">
        <v>8.6252282E-2</v>
      </c>
      <c r="BZK332">
        <v>8.5943134000000004E-2</v>
      </c>
      <c r="BZL332">
        <v>8.5530937000000001E-2</v>
      </c>
      <c r="BZM332">
        <v>8.4809592000000003E-2</v>
      </c>
      <c r="BZN332">
        <v>8.4500443999999994E-2</v>
      </c>
      <c r="BZO332">
        <v>8.4603493000000002E-2</v>
      </c>
      <c r="BZP332">
        <v>8.4088246000000005E-2</v>
      </c>
      <c r="BZQ332">
        <v>8.2748605000000003E-2</v>
      </c>
      <c r="BZR332">
        <v>8.2130308999999999E-2</v>
      </c>
      <c r="BZS332">
        <v>8.2130308999999999E-2</v>
      </c>
      <c r="BZT332">
        <v>8.1512012999999994E-2</v>
      </c>
      <c r="BZU332">
        <v>8.0893717000000004E-2</v>
      </c>
      <c r="BZV332">
        <v>8.0687619000000002E-2</v>
      </c>
      <c r="BZW332">
        <v>8.0172372000000006E-2</v>
      </c>
      <c r="BZX332">
        <v>7.9347978E-2</v>
      </c>
      <c r="BZY332">
        <v>7.9038830000000004E-2</v>
      </c>
      <c r="BZZ332">
        <v>7.8729681999999995E-2</v>
      </c>
      <c r="CAA332">
        <v>7.7802237999999996E-2</v>
      </c>
      <c r="CAB332">
        <v>7.7596138999999995E-2</v>
      </c>
      <c r="CAC332">
        <v>7.8008335999999998E-2</v>
      </c>
      <c r="CAD332">
        <v>7.7802237999999996E-2</v>
      </c>
      <c r="CAE332">
        <v>7.7183942000000005E-2</v>
      </c>
      <c r="CAF332">
        <v>7.6462596999999993E-2</v>
      </c>
      <c r="CAG332">
        <v>7.5432103E-2</v>
      </c>
      <c r="CAH332">
        <v>7.4916857000000003E-2</v>
      </c>
      <c r="CAI332">
        <v>7.5226004999999999E-2</v>
      </c>
      <c r="CAJ332">
        <v>7.5122955000000005E-2</v>
      </c>
      <c r="CAK332">
        <v>7.4401610000000007E-2</v>
      </c>
      <c r="CAL332">
        <v>7.3783314000000003E-2</v>
      </c>
      <c r="CAM332">
        <v>7.3061969000000004E-2</v>
      </c>
      <c r="CAN332">
        <v>7.2546721999999994E-2</v>
      </c>
      <c r="CAO332">
        <v>7.2237573999999999E-2</v>
      </c>
      <c r="CAP332">
        <v>7.1854562999999996E-2</v>
      </c>
      <c r="CAQ332">
        <v>7.1207081000000005E-2</v>
      </c>
      <c r="CAR332">
        <v>7.0382686999999999E-2</v>
      </c>
      <c r="CAS332">
        <v>6.9867440000000003E-2</v>
      </c>
      <c r="CAT332">
        <v>6.9661341000000002E-2</v>
      </c>
      <c r="CAU332">
        <v>6.8939996000000003E-2</v>
      </c>
      <c r="CAV332">
        <v>6.8218651000000005E-2</v>
      </c>
      <c r="CAW332">
        <v>6.7806454000000002E-2</v>
      </c>
      <c r="CAX332">
        <v>6.7703403999999995E-2</v>
      </c>
      <c r="CAY332">
        <v>6.7909502999999996E-2</v>
      </c>
      <c r="CAZ332">
        <v>6.7394256E-2</v>
      </c>
      <c r="CBA332">
        <v>6.6672911000000001E-2</v>
      </c>
      <c r="CBB332">
        <v>6.6879010000000003E-2</v>
      </c>
      <c r="CBC332">
        <v>6.6715408000000004E-2</v>
      </c>
      <c r="CBD332">
        <v>6.5765466999999994E-2</v>
      </c>
      <c r="CBE332">
        <v>6.5024122000000004E-2</v>
      </c>
      <c r="CBF332">
        <v>6.4199726999999998E-2</v>
      </c>
      <c r="CBG332">
        <v>6.3478382E-2</v>
      </c>
      <c r="CBH332">
        <v>6.3169234000000005E-2</v>
      </c>
      <c r="CBI332">
        <v>6.3478382E-2</v>
      </c>
      <c r="CBJ332">
        <v>6.3375333000000006E-2</v>
      </c>
      <c r="CBK332">
        <v>6.2653987999999994E-2</v>
      </c>
      <c r="CBL332">
        <v>6.1726544000000001E-2</v>
      </c>
      <c r="CBM332">
        <v>6.1211296999999998E-2</v>
      </c>
      <c r="CBN332">
        <v>6.1005197999999997E-2</v>
      </c>
      <c r="CBO332">
        <v>6.0716706000000002E-2</v>
      </c>
      <c r="CBP332">
        <v>6.0696050000000001E-2</v>
      </c>
      <c r="CBQ332">
        <v>6.0318259999999999E-2</v>
      </c>
      <c r="CBR332">
        <v>5.9459458999999999E-2</v>
      </c>
      <c r="CBS332">
        <v>5.9047260999999997E-2</v>
      </c>
      <c r="CBT332">
        <v>5.9047260999999997E-2</v>
      </c>
      <c r="CBU332">
        <v>5.8016768000000003E-2</v>
      </c>
      <c r="CBV332">
        <v>5.6780176000000002E-2</v>
      </c>
      <c r="CBW332">
        <v>5.6780176000000002E-2</v>
      </c>
      <c r="CBX332">
        <v>5.7295422999999998E-2</v>
      </c>
      <c r="CBY332">
        <v>5.7089323999999997E-2</v>
      </c>
      <c r="CBZ332">
        <v>5.5646634E-2</v>
      </c>
      <c r="CCA332">
        <v>5.4513091E-2</v>
      </c>
      <c r="CCB332">
        <v>5.4822239000000002E-2</v>
      </c>
      <c r="CCC332">
        <v>5.4925288000000003E-2</v>
      </c>
      <c r="CCD332">
        <v>5.4306992999999998E-2</v>
      </c>
      <c r="CCE332">
        <v>5.4410041999999999E-2</v>
      </c>
      <c r="CCF332">
        <v>5.3585647E-2</v>
      </c>
      <c r="CCG332">
        <v>5.2555154E-2</v>
      </c>
      <c r="CCH332">
        <v>5.2555154E-2</v>
      </c>
      <c r="CCI332">
        <v>5.2142956999999997E-2</v>
      </c>
      <c r="CCJ332">
        <v>5.1112464000000003E-2</v>
      </c>
      <c r="CCK332">
        <v>5.0803316000000001E-2</v>
      </c>
      <c r="CCL332">
        <v>5.0081970000000003E-2</v>
      </c>
      <c r="CCM332">
        <v>4.9154525999999997E-2</v>
      </c>
      <c r="CCN332">
        <v>4.9463673999999999E-2</v>
      </c>
      <c r="CCO332">
        <v>5.0803316000000001E-2</v>
      </c>
      <c r="CCP332">
        <v>5.0803316000000001E-2</v>
      </c>
      <c r="CCQ332">
        <v>4.9463673999999999E-2</v>
      </c>
      <c r="CCR332">
        <v>4.863928E-2</v>
      </c>
      <c r="CCS332">
        <v>4.8498962999999999E-2</v>
      </c>
      <c r="CCT332">
        <v>4.8433180999999999E-2</v>
      </c>
      <c r="CCU332">
        <v>4.8433180999999999E-2</v>
      </c>
      <c r="CCV332">
        <v>4.8433180999999999E-2</v>
      </c>
      <c r="CCW332">
        <v>4.8338236999999999E-2</v>
      </c>
      <c r="CCX332">
        <v>4.7711836000000001E-2</v>
      </c>
      <c r="CCY332">
        <v>4.6784392000000001E-2</v>
      </c>
      <c r="CCZ332">
        <v>4.5160763E-2</v>
      </c>
      <c r="CDA332">
        <v>4.3795962000000001E-2</v>
      </c>
      <c r="CDB332">
        <v>4.4557563000000001E-2</v>
      </c>
      <c r="CDC332">
        <v>4.5341701999999998E-2</v>
      </c>
      <c r="CDD332">
        <v>4.4929504000000002E-2</v>
      </c>
      <c r="CDE332">
        <v>4.4723406E-2</v>
      </c>
      <c r="CDF332">
        <v>4.4002060000000003E-2</v>
      </c>
      <c r="CDG332">
        <v>4.3383763999999998E-2</v>
      </c>
      <c r="CDH332">
        <v>4.3589863E-2</v>
      </c>
      <c r="CDI332">
        <v>4.3795962000000001E-2</v>
      </c>
      <c r="CDJ332">
        <v>4.4723406E-2</v>
      </c>
      <c r="CDK332">
        <v>4.5238651999999997E-2</v>
      </c>
      <c r="CDL332">
        <v>4.4002060000000003E-2</v>
      </c>
      <c r="CDM332">
        <v>4.1734975000000001E-2</v>
      </c>
      <c r="CDN332">
        <v>4.1219728999999997E-2</v>
      </c>
      <c r="CDO332">
        <v>4.1838025000000001E-2</v>
      </c>
      <c r="CDP332">
        <v>4.0498382999999999E-2</v>
      </c>
      <c r="CDQ332">
        <v>3.9364840999999998E-2</v>
      </c>
      <c r="CDR332">
        <v>3.9880087000000002E-2</v>
      </c>
      <c r="CDS332">
        <v>4.0395333999999998E-2</v>
      </c>
      <c r="CDT332">
        <v>4.0910581000000001E-2</v>
      </c>
      <c r="CDU332">
        <v>4.0704482E-2</v>
      </c>
      <c r="CDV332">
        <v>3.9055693000000002E-2</v>
      </c>
      <c r="CDW332">
        <v>3.7613002E-2</v>
      </c>
      <c r="CDX332">
        <v>3.8746545E-2</v>
      </c>
      <c r="CDY332">
        <v>4.0807531000000001E-2</v>
      </c>
      <c r="CDZ332">
        <v>3.9261791999999997E-2</v>
      </c>
      <c r="CEA332">
        <v>3.5345916999999998E-2</v>
      </c>
      <c r="CEB332">
        <v>3.4109325000000003E-2</v>
      </c>
      <c r="CEC332">
        <v>3.5758115E-2</v>
      </c>
      <c r="CED332">
        <v>3.7819101000000001E-2</v>
      </c>
      <c r="CEE332">
        <v>3.8128249000000003E-2</v>
      </c>
      <c r="CEF332">
        <v>3.8952644000000002E-2</v>
      </c>
      <c r="CEG332">
        <v>4.0498382999999999E-2</v>
      </c>
    </row>
    <row r="333" spans="1:2165" x14ac:dyDescent="0.3">
      <c r="A333">
        <v>326</v>
      </c>
      <c r="B333" t="s">
        <v>55</v>
      </c>
      <c r="C333" s="1">
        <v>41624</v>
      </c>
      <c r="D333" s="1">
        <v>41550</v>
      </c>
      <c r="E333">
        <v>74</v>
      </c>
      <c r="G333">
        <v>52.4</v>
      </c>
      <c r="H333">
        <v>1</v>
      </c>
      <c r="I333">
        <v>35</v>
      </c>
      <c r="J333" t="s">
        <v>10</v>
      </c>
      <c r="K333">
        <v>2</v>
      </c>
      <c r="L333" t="s">
        <v>1238</v>
      </c>
      <c r="M333" t="s">
        <v>1655</v>
      </c>
      <c r="N333" t="s">
        <v>4144</v>
      </c>
      <c r="O333">
        <v>4.2325597E-2</v>
      </c>
      <c r="P333">
        <v>5.0163273000000001E-2</v>
      </c>
      <c r="Q333">
        <v>4.7600000000000003E-2</v>
      </c>
      <c r="R333">
        <v>4.6100000000000002E-2</v>
      </c>
      <c r="S333">
        <v>3.4599999999999999E-2</v>
      </c>
      <c r="T333">
        <v>2.3400000000000001E-2</v>
      </c>
      <c r="U333">
        <v>3.6400000000000002E-2</v>
      </c>
      <c r="V333">
        <v>3.7600000000000001E-2</v>
      </c>
      <c r="W333">
        <v>3.5900000000000001E-2</v>
      </c>
      <c r="X333">
        <v>3.4500000000000003E-2</v>
      </c>
      <c r="Y333">
        <v>3.3700000000000001E-2</v>
      </c>
      <c r="Z333">
        <v>3.8800000000000001E-2</v>
      </c>
      <c r="AA333">
        <v>4.6699999999999998E-2</v>
      </c>
      <c r="AB333">
        <v>4.5199999999999997E-2</v>
      </c>
      <c r="AC333">
        <v>3.6499999999999998E-2</v>
      </c>
      <c r="AD333">
        <v>3.1899999999999998E-2</v>
      </c>
      <c r="AE333">
        <v>4.0800000000000003E-2</v>
      </c>
      <c r="AF333">
        <v>4.02E-2</v>
      </c>
      <c r="AG333">
        <v>3.8899999999999997E-2</v>
      </c>
      <c r="AH333">
        <v>3.8600000000000002E-2</v>
      </c>
      <c r="AI333">
        <v>4.5900000000000003E-2</v>
      </c>
      <c r="AJ333">
        <v>4.1300000000000003E-2</v>
      </c>
      <c r="AK333">
        <v>3.3799999999999997E-2</v>
      </c>
      <c r="AL333">
        <v>3.2800000000000003E-2</v>
      </c>
      <c r="AM333">
        <v>3.1582523000000001E-2</v>
      </c>
      <c r="AN333">
        <v>3.04E-2</v>
      </c>
      <c r="AO333">
        <v>2.92E-2</v>
      </c>
      <c r="AP333">
        <v>3.4700000000000002E-2</v>
      </c>
      <c r="AQ333">
        <v>3.5700000000000003E-2</v>
      </c>
      <c r="AR333">
        <v>3.4200000000000001E-2</v>
      </c>
      <c r="AS333">
        <v>3.2800000000000003E-2</v>
      </c>
      <c r="AT333">
        <v>3.1300000000000001E-2</v>
      </c>
      <c r="AU333">
        <v>2.98E-2</v>
      </c>
      <c r="AV333">
        <v>2.86E-2</v>
      </c>
      <c r="AW333">
        <v>3.1800000000000002E-2</v>
      </c>
      <c r="AX333">
        <v>3.2500000000000001E-2</v>
      </c>
      <c r="AY333">
        <v>3.1099999999999999E-2</v>
      </c>
      <c r="AZ333">
        <v>2.9600000000000001E-2</v>
      </c>
      <c r="BA333">
        <v>2.8400000000000002E-2</v>
      </c>
      <c r="BB333">
        <v>2.8400000000000002E-2</v>
      </c>
      <c r="BC333">
        <v>3.0800000000000001E-2</v>
      </c>
      <c r="BD333">
        <v>2.9899999999999999E-2</v>
      </c>
      <c r="BE333">
        <v>2.8500000000000001E-2</v>
      </c>
      <c r="BF333">
        <v>2.75E-2</v>
      </c>
      <c r="BG333">
        <v>2.93E-2</v>
      </c>
      <c r="BH333">
        <v>3.0700000000000002E-2</v>
      </c>
      <c r="BI333">
        <v>3.1300000000000001E-2</v>
      </c>
      <c r="BJ333">
        <v>3.0009389000000001E-2</v>
      </c>
      <c r="BK333">
        <v>3.0700000000000002E-2</v>
      </c>
      <c r="BL333">
        <v>3.1699999999999999E-2</v>
      </c>
      <c r="BM333">
        <v>3.27E-2</v>
      </c>
      <c r="BN333">
        <v>3.3599999999999998E-2</v>
      </c>
      <c r="BO333">
        <v>3.3099999999999997E-2</v>
      </c>
      <c r="BP333">
        <v>3.2199999999999999E-2</v>
      </c>
      <c r="BQ333">
        <v>3.4700000000000002E-2</v>
      </c>
      <c r="BR333">
        <v>3.56E-2</v>
      </c>
      <c r="BS333">
        <v>3.5900000000000001E-2</v>
      </c>
      <c r="BT333">
        <v>3.61E-2</v>
      </c>
      <c r="BU333">
        <v>3.6200000000000003E-2</v>
      </c>
      <c r="BV333">
        <v>3.6299999999999999E-2</v>
      </c>
      <c r="BW333">
        <v>3.6299999999999999E-2</v>
      </c>
      <c r="BX333">
        <v>3.7655633000000001E-2</v>
      </c>
      <c r="BY333">
        <v>3.7999999999999999E-2</v>
      </c>
      <c r="BZ333">
        <v>3.7999999999999999E-2</v>
      </c>
      <c r="CA333">
        <v>3.9199999999999999E-2</v>
      </c>
      <c r="CB333">
        <v>4.0099999999999997E-2</v>
      </c>
      <c r="CC333">
        <v>4.1346263000000001E-2</v>
      </c>
      <c r="CD333">
        <v>4.3200000000000002E-2</v>
      </c>
      <c r="CE333">
        <v>4.2999999999999997E-2</v>
      </c>
      <c r="CF333">
        <v>4.3163425999999998E-2</v>
      </c>
      <c r="CG333">
        <v>4.3799999999999999E-2</v>
      </c>
      <c r="CH333">
        <v>4.4400000000000002E-2</v>
      </c>
      <c r="CI333">
        <v>4.5600000000000002E-2</v>
      </c>
      <c r="CJ333">
        <v>4.6899999999999997E-2</v>
      </c>
      <c r="CK333">
        <v>4.8099999999999997E-2</v>
      </c>
      <c r="CL333">
        <v>4.7267022999999998E-2</v>
      </c>
      <c r="CM333">
        <v>4.7016941E-2</v>
      </c>
      <c r="CN333">
        <v>4.8300000000000003E-2</v>
      </c>
      <c r="CO333">
        <v>4.8850879E-2</v>
      </c>
      <c r="CP333">
        <v>4.8899999999999999E-2</v>
      </c>
      <c r="CQ333">
        <v>4.8899999999999999E-2</v>
      </c>
      <c r="CR333">
        <v>5.0099999999999999E-2</v>
      </c>
      <c r="CS333">
        <v>5.0900000000000001E-2</v>
      </c>
      <c r="CT333">
        <v>5.1299999999999998E-2</v>
      </c>
      <c r="CU333">
        <v>5.11E-2</v>
      </c>
      <c r="CV333">
        <v>5.1562986999999998E-2</v>
      </c>
      <c r="CW333">
        <v>5.21E-2</v>
      </c>
      <c r="CX333">
        <v>5.2600000000000001E-2</v>
      </c>
      <c r="CY333">
        <v>5.2499999999999998E-2</v>
      </c>
      <c r="CZ333">
        <v>5.2900000000000003E-2</v>
      </c>
      <c r="DA333">
        <v>5.3400000000000003E-2</v>
      </c>
      <c r="DB333">
        <v>5.3400000000000003E-2</v>
      </c>
      <c r="DC333">
        <v>5.3400000000000003E-2</v>
      </c>
      <c r="DD333">
        <v>5.3699999999999998E-2</v>
      </c>
      <c r="DE333">
        <v>5.4300000000000001E-2</v>
      </c>
      <c r="DF333">
        <v>5.3999999999999999E-2</v>
      </c>
      <c r="DG333">
        <v>5.3800000000000001E-2</v>
      </c>
      <c r="DH333">
        <v>5.3800000000000001E-2</v>
      </c>
      <c r="DI333">
        <v>5.45E-2</v>
      </c>
      <c r="DJ333">
        <v>5.4899999999999997E-2</v>
      </c>
      <c r="DK333">
        <v>5.5E-2</v>
      </c>
      <c r="DL333">
        <v>5.5100000000000003E-2</v>
      </c>
      <c r="DM333">
        <v>5.5199999999999999E-2</v>
      </c>
      <c r="DN333">
        <v>5.5300000000000002E-2</v>
      </c>
      <c r="DO333">
        <v>5.5449653000000002E-2</v>
      </c>
      <c r="DP333">
        <v>5.5500000000000001E-2</v>
      </c>
      <c r="DQ333">
        <v>5.5599999999999997E-2</v>
      </c>
      <c r="DR333">
        <v>5.5627067000000002E-2</v>
      </c>
      <c r="DS333">
        <v>5.5E-2</v>
      </c>
      <c r="DT333">
        <v>5.5399999999999998E-2</v>
      </c>
      <c r="DU333">
        <v>5.6099999999999997E-2</v>
      </c>
      <c r="DV333">
        <v>5.5E-2</v>
      </c>
      <c r="DW333">
        <v>5.5100000000000003E-2</v>
      </c>
      <c r="DX333">
        <v>5.5399999999999998E-2</v>
      </c>
      <c r="DY333">
        <v>5.5300000000000002E-2</v>
      </c>
      <c r="DZ333">
        <v>5.5199999999999999E-2</v>
      </c>
      <c r="EA333">
        <v>5.5399999999999998E-2</v>
      </c>
      <c r="EB333">
        <v>5.5800000000000002E-2</v>
      </c>
      <c r="EC333">
        <v>5.5599999999999997E-2</v>
      </c>
      <c r="ED333">
        <v>5.5500000000000001E-2</v>
      </c>
      <c r="EE333">
        <v>5.5399999999999998E-2</v>
      </c>
      <c r="EF333">
        <v>5.6099999999999997E-2</v>
      </c>
      <c r="EG333">
        <v>5.57E-2</v>
      </c>
      <c r="EH333">
        <v>5.5100000000000003E-2</v>
      </c>
      <c r="EI333">
        <v>5.5100000000000003E-2</v>
      </c>
      <c r="EJ333">
        <v>5.5199999999999999E-2</v>
      </c>
      <c r="EK333">
        <v>5.5183619000000003E-2</v>
      </c>
      <c r="EL333">
        <v>5.5199999999999999E-2</v>
      </c>
      <c r="EM333">
        <v>5.5599999999999997E-2</v>
      </c>
      <c r="EN333">
        <v>5.5500000000000001E-2</v>
      </c>
      <c r="EO333">
        <v>5.5100000000000003E-2</v>
      </c>
      <c r="EP333">
        <v>5.5500000000000001E-2</v>
      </c>
      <c r="EQ333">
        <v>5.5506244000000003E-2</v>
      </c>
      <c r="ER333">
        <v>5.5500000000000001E-2</v>
      </c>
      <c r="ES333">
        <v>5.57E-2</v>
      </c>
      <c r="ET333">
        <v>5.5599999999999997E-2</v>
      </c>
      <c r="EU333">
        <v>5.5399999999999998E-2</v>
      </c>
      <c r="EV333">
        <v>5.5199999999999999E-2</v>
      </c>
      <c r="EW333">
        <v>5.5300000000000002E-2</v>
      </c>
      <c r="EX333">
        <v>5.5399999999999998E-2</v>
      </c>
      <c r="EY333">
        <v>5.5500000000000001E-2</v>
      </c>
      <c r="EZ333">
        <v>5.5800000000000002E-2</v>
      </c>
      <c r="FA333">
        <v>5.57E-2</v>
      </c>
      <c r="FB333">
        <v>5.5500000000000001E-2</v>
      </c>
      <c r="FC333">
        <v>5.5500000000000001E-2</v>
      </c>
      <c r="FD333">
        <v>5.57E-2</v>
      </c>
      <c r="FE333">
        <v>5.6000000000000001E-2</v>
      </c>
      <c r="FF333">
        <v>5.6500000000000002E-2</v>
      </c>
      <c r="FG333">
        <v>5.6599999999999998E-2</v>
      </c>
      <c r="FH333">
        <v>5.6728545999999998E-2</v>
      </c>
      <c r="FI333">
        <v>5.6831382E-2</v>
      </c>
      <c r="FJ333">
        <v>5.6899999999999999E-2</v>
      </c>
      <c r="FK333">
        <v>5.7500000000000002E-2</v>
      </c>
      <c r="FL333">
        <v>5.8299999999999998E-2</v>
      </c>
      <c r="FM333">
        <v>5.8700000000000002E-2</v>
      </c>
      <c r="FN333">
        <v>5.8999999999999997E-2</v>
      </c>
      <c r="FO333">
        <v>5.9200000000000003E-2</v>
      </c>
      <c r="FP333">
        <v>5.96E-2</v>
      </c>
      <c r="FQ333">
        <v>6.0400000000000002E-2</v>
      </c>
      <c r="FR333">
        <v>6.13E-2</v>
      </c>
      <c r="FS333">
        <v>6.2300000000000001E-2</v>
      </c>
      <c r="FT333">
        <v>6.3500000000000001E-2</v>
      </c>
      <c r="FU333">
        <v>6.4535066000000002E-2</v>
      </c>
      <c r="FV333">
        <v>6.5699999999999995E-2</v>
      </c>
      <c r="FW333">
        <v>6.7299999999999999E-2</v>
      </c>
      <c r="FX333">
        <v>6.8563349999999995E-2</v>
      </c>
      <c r="FY333">
        <v>6.9900000000000004E-2</v>
      </c>
      <c r="FZ333">
        <v>7.1499999999999994E-2</v>
      </c>
      <c r="GA333">
        <v>7.3899999999999993E-2</v>
      </c>
      <c r="GB333">
        <v>7.6068752000000003E-2</v>
      </c>
      <c r="GC333">
        <v>7.7899999999999997E-2</v>
      </c>
      <c r="GD333">
        <v>7.9899999999999999E-2</v>
      </c>
      <c r="GE333">
        <v>8.1799999999999998E-2</v>
      </c>
      <c r="GF333">
        <v>8.3599999999999994E-2</v>
      </c>
      <c r="GG333">
        <v>8.5599999999999996E-2</v>
      </c>
      <c r="GH333">
        <v>8.77E-2</v>
      </c>
      <c r="GI333">
        <v>8.9599999999999999E-2</v>
      </c>
      <c r="GJ333">
        <v>9.1600000000000001E-2</v>
      </c>
      <c r="GK333">
        <v>9.3200000000000005E-2</v>
      </c>
      <c r="GL333">
        <v>9.5000000000000001E-2</v>
      </c>
      <c r="GM333">
        <v>9.6982867E-2</v>
      </c>
      <c r="GN333">
        <v>9.8199999999999996E-2</v>
      </c>
      <c r="GO333">
        <v>9.9500000000000005E-2</v>
      </c>
      <c r="GP333">
        <v>0.100830577</v>
      </c>
      <c r="GQ333">
        <v>0.102125205</v>
      </c>
      <c r="GR333">
        <v>0.103275165</v>
      </c>
      <c r="GS333">
        <v>0.104341514</v>
      </c>
      <c r="GT333">
        <v>0.105365627</v>
      </c>
      <c r="GU333">
        <v>0.106411926</v>
      </c>
      <c r="GV333">
        <v>0.10729256299999999</v>
      </c>
      <c r="GW333">
        <v>0.107917473</v>
      </c>
      <c r="GX333">
        <v>0.10846046400000001</v>
      </c>
      <c r="GY333">
        <v>0.109099433</v>
      </c>
      <c r="GZ333">
        <v>0.109802</v>
      </c>
      <c r="HA333">
        <v>0.110195711</v>
      </c>
      <c r="HB333">
        <v>0.11078070800000001</v>
      </c>
      <c r="HC333">
        <v>0.111377455</v>
      </c>
      <c r="HD333">
        <v>0.111637071</v>
      </c>
      <c r="HE333">
        <v>0.112157322</v>
      </c>
      <c r="HF333">
        <v>0.112631418</v>
      </c>
      <c r="HG333">
        <v>0.112869941</v>
      </c>
      <c r="HH333">
        <v>0.11314185</v>
      </c>
      <c r="HI333">
        <v>0.11329945900000001</v>
      </c>
      <c r="HJ333">
        <v>0.1133174</v>
      </c>
      <c r="HK333">
        <v>0.11313833299999999</v>
      </c>
      <c r="HL333">
        <v>0.11276370300000001</v>
      </c>
      <c r="HM333">
        <v>0.112274796</v>
      </c>
      <c r="HN333">
        <v>0.111905582</v>
      </c>
      <c r="HO333">
        <v>0.11132516000000001</v>
      </c>
      <c r="HP333">
        <v>0.110593498</v>
      </c>
      <c r="HQ333">
        <v>0.109682776</v>
      </c>
      <c r="HR333">
        <v>0.108936042</v>
      </c>
      <c r="HS333">
        <v>0.10813542499999999</v>
      </c>
      <c r="HT333">
        <v>0.10720685100000001</v>
      </c>
      <c r="HU333">
        <v>0.106001146</v>
      </c>
      <c r="HV333">
        <v>0.104881302</v>
      </c>
      <c r="HW333">
        <v>0.103812478</v>
      </c>
      <c r="HX333">
        <v>0.102382451</v>
      </c>
      <c r="HY333">
        <v>0.10104447599999999</v>
      </c>
      <c r="HZ333">
        <v>9.9699999999999997E-2</v>
      </c>
      <c r="IA333">
        <v>9.8299999999999998E-2</v>
      </c>
      <c r="IB333">
        <v>9.6799999999999997E-2</v>
      </c>
      <c r="IC333">
        <v>9.5299999999999996E-2</v>
      </c>
      <c r="ID333">
        <v>9.4E-2</v>
      </c>
      <c r="IE333">
        <v>9.2799999999999994E-2</v>
      </c>
      <c r="IF333">
        <v>9.1600000000000001E-2</v>
      </c>
      <c r="IG333">
        <v>9.0200000000000002E-2</v>
      </c>
      <c r="IH333">
        <v>8.9015432000000005E-2</v>
      </c>
      <c r="II333">
        <v>8.7999999999999995E-2</v>
      </c>
      <c r="IJ333">
        <v>8.7007611999999998E-2</v>
      </c>
      <c r="IK333">
        <v>8.6032361000000002E-2</v>
      </c>
      <c r="IL333">
        <v>8.5099999999999995E-2</v>
      </c>
      <c r="IM333">
        <v>8.4199999999999997E-2</v>
      </c>
      <c r="IN333">
        <v>8.3599999999999994E-2</v>
      </c>
      <c r="IO333">
        <v>8.2900000000000001E-2</v>
      </c>
      <c r="IP333">
        <v>8.2299999999999998E-2</v>
      </c>
      <c r="IQ333">
        <v>8.1799999999999998E-2</v>
      </c>
      <c r="IR333">
        <v>8.1299999999999997E-2</v>
      </c>
      <c r="IS333">
        <v>8.09E-2</v>
      </c>
      <c r="IT333">
        <v>8.0500000000000002E-2</v>
      </c>
      <c r="IU333">
        <v>7.9899999999999999E-2</v>
      </c>
      <c r="IV333">
        <v>7.9500000000000001E-2</v>
      </c>
      <c r="IW333">
        <v>7.9200000000000007E-2</v>
      </c>
      <c r="IX333">
        <v>7.8809916999999993E-2</v>
      </c>
      <c r="IY333">
        <v>7.8600000000000003E-2</v>
      </c>
      <c r="IZ333">
        <v>7.8299999999999995E-2</v>
      </c>
      <c r="JA333">
        <v>7.7899999999999997E-2</v>
      </c>
      <c r="JB333">
        <v>7.7399999999999997E-2</v>
      </c>
      <c r="JC333">
        <v>7.6999999999999999E-2</v>
      </c>
      <c r="JD333">
        <v>7.6600000000000001E-2</v>
      </c>
      <c r="JE333">
        <v>7.6300000000000007E-2</v>
      </c>
      <c r="JF333">
        <v>7.5999028999999996E-2</v>
      </c>
      <c r="JG333">
        <v>7.5600000000000001E-2</v>
      </c>
      <c r="JH333">
        <v>7.5200000000000003E-2</v>
      </c>
      <c r="JI333">
        <v>7.4700000000000003E-2</v>
      </c>
      <c r="JJ333">
        <v>7.4200000000000002E-2</v>
      </c>
      <c r="JK333">
        <v>7.3700000000000002E-2</v>
      </c>
      <c r="JL333">
        <v>7.3099999999999998E-2</v>
      </c>
      <c r="JM333">
        <v>7.2496622999999996E-2</v>
      </c>
      <c r="JN333">
        <v>7.1999999999999995E-2</v>
      </c>
      <c r="JO333">
        <v>7.1400000000000005E-2</v>
      </c>
      <c r="JP333">
        <v>7.0699999999999999E-2</v>
      </c>
      <c r="JQ333">
        <v>7.0099999999999996E-2</v>
      </c>
      <c r="JR333">
        <v>6.9599999999999995E-2</v>
      </c>
      <c r="JS333">
        <v>6.9000000000000006E-2</v>
      </c>
      <c r="JT333">
        <v>6.8326398999999996E-2</v>
      </c>
      <c r="JU333">
        <v>6.7699999999999996E-2</v>
      </c>
      <c r="JV333">
        <v>6.7299999999999999E-2</v>
      </c>
      <c r="JW333">
        <v>6.6799999999999998E-2</v>
      </c>
      <c r="JX333">
        <v>6.6199999999999995E-2</v>
      </c>
      <c r="JY333">
        <v>6.59E-2</v>
      </c>
      <c r="JZ333">
        <v>6.5600000000000006E-2</v>
      </c>
      <c r="KA333">
        <v>6.5299999999999997E-2</v>
      </c>
      <c r="KB333">
        <v>6.5028190999999999E-2</v>
      </c>
      <c r="KC333">
        <v>6.4799999999999996E-2</v>
      </c>
      <c r="KD333">
        <v>6.4600000000000005E-2</v>
      </c>
      <c r="KE333">
        <v>6.4500000000000002E-2</v>
      </c>
      <c r="KF333">
        <v>6.4199999999999993E-2</v>
      </c>
      <c r="KG333">
        <v>6.4000000000000001E-2</v>
      </c>
      <c r="KH333">
        <v>6.4147487000000003E-2</v>
      </c>
      <c r="KI333">
        <v>6.3899999999999998E-2</v>
      </c>
      <c r="KJ333">
        <v>6.3700000000000007E-2</v>
      </c>
      <c r="KK333">
        <v>6.3700000000000007E-2</v>
      </c>
      <c r="KL333">
        <v>6.3500000000000001E-2</v>
      </c>
      <c r="KM333">
        <v>6.3200000000000006E-2</v>
      </c>
      <c r="KN333">
        <v>6.2899999999999998E-2</v>
      </c>
      <c r="KO333">
        <v>6.25E-2</v>
      </c>
      <c r="KP333">
        <v>6.2199999999999998E-2</v>
      </c>
      <c r="KQ333">
        <v>6.1899999999999997E-2</v>
      </c>
      <c r="KR333">
        <v>6.1400000000000003E-2</v>
      </c>
      <c r="KS333">
        <v>6.0900000000000003E-2</v>
      </c>
      <c r="KT333">
        <v>6.0499999999999998E-2</v>
      </c>
      <c r="KU333">
        <v>6.0100000000000001E-2</v>
      </c>
      <c r="KV333">
        <v>5.96E-2</v>
      </c>
      <c r="KW333">
        <v>5.91E-2</v>
      </c>
      <c r="KX333">
        <v>5.8617852999999998E-2</v>
      </c>
      <c r="KY333">
        <v>5.8099999999999999E-2</v>
      </c>
      <c r="KZ333">
        <v>5.7599999999999998E-2</v>
      </c>
      <c r="LA333">
        <v>5.7200000000000001E-2</v>
      </c>
      <c r="LB333">
        <v>5.6800000000000003E-2</v>
      </c>
      <c r="LC333">
        <v>5.6399999999999999E-2</v>
      </c>
      <c r="LD333">
        <v>5.6000000000000001E-2</v>
      </c>
      <c r="LE333">
        <v>5.57E-2</v>
      </c>
      <c r="LF333">
        <v>5.5300000000000002E-2</v>
      </c>
      <c r="LG333">
        <v>5.5E-2</v>
      </c>
      <c r="LH333">
        <v>5.4600000000000003E-2</v>
      </c>
      <c r="LI333">
        <v>5.4100000000000002E-2</v>
      </c>
      <c r="LJ333">
        <v>5.3699999999999998E-2</v>
      </c>
      <c r="LK333">
        <v>5.33E-2</v>
      </c>
      <c r="LL333">
        <v>5.2600000000000001E-2</v>
      </c>
      <c r="LM333">
        <v>5.2200000000000003E-2</v>
      </c>
      <c r="LN333">
        <v>5.1900000000000002E-2</v>
      </c>
      <c r="LO333">
        <v>5.1400000000000001E-2</v>
      </c>
      <c r="LP333">
        <v>5.0900000000000001E-2</v>
      </c>
      <c r="LQ333">
        <v>5.0500000000000003E-2</v>
      </c>
      <c r="LR333">
        <v>5.0200000000000002E-2</v>
      </c>
      <c r="LS333">
        <v>0.05</v>
      </c>
      <c r="LT333">
        <v>4.9799999999999997E-2</v>
      </c>
      <c r="LU333">
        <v>4.9599999999999998E-2</v>
      </c>
      <c r="LV333">
        <v>4.9599999999999998E-2</v>
      </c>
      <c r="LW333">
        <v>4.9500000000000002E-2</v>
      </c>
      <c r="LX333">
        <v>4.9299999999999997E-2</v>
      </c>
      <c r="LY333">
        <v>4.9399999999999999E-2</v>
      </c>
      <c r="LZ333">
        <v>4.9399999999999999E-2</v>
      </c>
      <c r="MA333">
        <v>4.9500000000000002E-2</v>
      </c>
      <c r="MB333">
        <v>4.9674217E-2</v>
      </c>
      <c r="MC333">
        <v>4.99E-2</v>
      </c>
      <c r="MD333">
        <v>5.0200000000000002E-2</v>
      </c>
      <c r="ME333">
        <v>5.0500000000000003E-2</v>
      </c>
      <c r="MF333">
        <v>5.0732109999999997E-2</v>
      </c>
      <c r="MG333">
        <v>5.0999999999999997E-2</v>
      </c>
      <c r="MH333">
        <v>5.1400000000000001E-2</v>
      </c>
      <c r="MI333">
        <v>5.1799999999999999E-2</v>
      </c>
      <c r="MJ333">
        <v>5.2299999999999999E-2</v>
      </c>
      <c r="MK333">
        <v>5.2894614999999999E-2</v>
      </c>
      <c r="ML333">
        <v>5.3499999999999999E-2</v>
      </c>
      <c r="MM333">
        <v>5.45E-2</v>
      </c>
      <c r="MN333">
        <v>5.5599999999999997E-2</v>
      </c>
      <c r="MO333">
        <v>5.6890782000000001E-2</v>
      </c>
      <c r="MP333">
        <v>5.8700000000000002E-2</v>
      </c>
      <c r="MQ333">
        <v>6.0699999999999997E-2</v>
      </c>
      <c r="MR333">
        <v>6.3E-2</v>
      </c>
      <c r="MS333">
        <v>6.6500000000000004E-2</v>
      </c>
      <c r="MT333">
        <v>7.0199999999999999E-2</v>
      </c>
      <c r="MU333">
        <v>7.4099999999999999E-2</v>
      </c>
      <c r="MV333">
        <v>7.8799999999999995E-2</v>
      </c>
      <c r="MW333">
        <v>8.4000000000000005E-2</v>
      </c>
      <c r="MX333">
        <v>8.9616634000000001E-2</v>
      </c>
      <c r="MY333">
        <v>9.5399999999999999E-2</v>
      </c>
      <c r="MZ333">
        <v>0.101914793</v>
      </c>
      <c r="NA333">
        <v>0.108698532</v>
      </c>
      <c r="NB333">
        <v>0.115779936</v>
      </c>
      <c r="NC333">
        <v>0.123218983</v>
      </c>
      <c r="ND333">
        <v>0.13057160400000001</v>
      </c>
      <c r="NE333">
        <v>0.13784357899999999</v>
      </c>
      <c r="NF333">
        <v>0.14562921200000001</v>
      </c>
      <c r="NG333">
        <v>0.15326373300000001</v>
      </c>
      <c r="NH333">
        <v>0.16084626299999999</v>
      </c>
      <c r="NI333">
        <v>0.168652266</v>
      </c>
      <c r="NJ333">
        <v>0.176596105</v>
      </c>
      <c r="NK333">
        <v>0.18455259500000001</v>
      </c>
      <c r="NL333">
        <v>0.19247636200000001</v>
      </c>
      <c r="NM333">
        <v>0.20069448600000001</v>
      </c>
      <c r="NN333">
        <v>0.20894512500000001</v>
      </c>
      <c r="NO333">
        <v>0.217203021</v>
      </c>
      <c r="NP333">
        <v>0.225892335</v>
      </c>
      <c r="NQ333">
        <v>0.23462212099999999</v>
      </c>
      <c r="NR333">
        <v>0.243401542</v>
      </c>
      <c r="NS333">
        <v>0.25230044099999999</v>
      </c>
      <c r="NT333">
        <v>0.26110455399999999</v>
      </c>
      <c r="NU333">
        <v>0.26996746700000002</v>
      </c>
      <c r="NV333">
        <v>0.27911508099999999</v>
      </c>
      <c r="NW333">
        <v>0.28825956600000002</v>
      </c>
      <c r="NX333">
        <v>0.297246069</v>
      </c>
      <c r="NY333">
        <v>0.30600997800000002</v>
      </c>
      <c r="NZ333">
        <v>0.31496396700000001</v>
      </c>
      <c r="OA333">
        <v>0.323744327</v>
      </c>
      <c r="OB333">
        <v>0.33234870399999999</v>
      </c>
      <c r="OC333">
        <v>0.34081110399999998</v>
      </c>
      <c r="OD333">
        <v>0.34894785299999997</v>
      </c>
      <c r="OE333">
        <v>0.35686695600000001</v>
      </c>
      <c r="OF333">
        <v>0.36462080499999999</v>
      </c>
      <c r="OG333">
        <v>0.37208691199999999</v>
      </c>
      <c r="OH333">
        <v>0.379234195</v>
      </c>
      <c r="OI333">
        <v>0.38597315500000001</v>
      </c>
      <c r="OJ333">
        <v>0.39246141899999998</v>
      </c>
      <c r="OK333">
        <v>0.39856192499999998</v>
      </c>
      <c r="OL333">
        <v>0.40429136199999999</v>
      </c>
      <c r="OM333">
        <v>0.40988093599999997</v>
      </c>
      <c r="ON333">
        <v>0.41509425599999999</v>
      </c>
      <c r="OO333">
        <v>0.42003256100000003</v>
      </c>
      <c r="OP333">
        <v>0.42473810899999997</v>
      </c>
      <c r="OQ333">
        <v>0.42888188399999999</v>
      </c>
      <c r="OR333">
        <v>0.43281862100000001</v>
      </c>
      <c r="OS333">
        <v>0.43667298599999999</v>
      </c>
      <c r="OT333">
        <v>0.44003254200000003</v>
      </c>
      <c r="OU333">
        <v>0.44317325899999999</v>
      </c>
      <c r="OV333">
        <v>0.44611269199999998</v>
      </c>
      <c r="OW333">
        <v>0.44875210500000001</v>
      </c>
      <c r="OX333">
        <v>0.45122802299999998</v>
      </c>
      <c r="OY333">
        <v>0.45351824200000002</v>
      </c>
      <c r="OZ333">
        <v>0.455446303</v>
      </c>
      <c r="PA333">
        <v>0.45712518699999999</v>
      </c>
      <c r="PB333">
        <v>0.45867654699999999</v>
      </c>
      <c r="PC333">
        <v>0.46012955900000002</v>
      </c>
      <c r="PD333">
        <v>0.46145558399999997</v>
      </c>
      <c r="PE333">
        <v>0.46266290500000001</v>
      </c>
      <c r="PF333">
        <v>0.46374687599999997</v>
      </c>
      <c r="PG333">
        <v>0.46471112999999997</v>
      </c>
      <c r="PH333">
        <v>0.46557602300000001</v>
      </c>
      <c r="PI333">
        <v>0.46637460600000002</v>
      </c>
      <c r="PJ333">
        <v>0.46716243000000002</v>
      </c>
      <c r="PK333">
        <v>0.46772029999999998</v>
      </c>
      <c r="PL333">
        <v>0.46817156700000001</v>
      </c>
      <c r="PM333">
        <v>0.468560755</v>
      </c>
      <c r="PN333">
        <v>0.46899467700000003</v>
      </c>
      <c r="PO333">
        <v>0.469358742</v>
      </c>
      <c r="PP333">
        <v>0.46963655900000001</v>
      </c>
      <c r="PQ333">
        <v>0.47002032399999999</v>
      </c>
      <c r="PR333">
        <v>0.470297784</v>
      </c>
      <c r="PS333">
        <v>0.47050318099999999</v>
      </c>
      <c r="PT333">
        <v>0.470702022</v>
      </c>
      <c r="PU333">
        <v>0.470895112</v>
      </c>
      <c r="PV333">
        <v>0.47106838200000001</v>
      </c>
      <c r="PW333">
        <v>0.471202344</v>
      </c>
      <c r="PX333">
        <v>0.47130850000000002</v>
      </c>
      <c r="PY333">
        <v>0.47137799899999999</v>
      </c>
      <c r="PZ333">
        <v>0.47140285399999998</v>
      </c>
      <c r="QA333">
        <v>0.47126111399999998</v>
      </c>
      <c r="QB333">
        <v>0.471254915</v>
      </c>
      <c r="QC333">
        <v>0.47133782499999999</v>
      </c>
      <c r="QD333">
        <v>0.47142097399999999</v>
      </c>
      <c r="QE333">
        <v>0.47148942900000002</v>
      </c>
      <c r="QF333">
        <v>0.47154092800000003</v>
      </c>
      <c r="QG333">
        <v>0.47156703500000002</v>
      </c>
      <c r="QH333">
        <v>0.47164350700000002</v>
      </c>
      <c r="QI333">
        <v>0.47172349699999999</v>
      </c>
      <c r="QJ333">
        <v>0.47180399299999998</v>
      </c>
      <c r="QK333">
        <v>0.471953601</v>
      </c>
      <c r="QL333">
        <v>0.47198537000000002</v>
      </c>
      <c r="QM333">
        <v>0.47195947199999999</v>
      </c>
      <c r="QN333">
        <v>0.47199988399999998</v>
      </c>
      <c r="QO333">
        <v>0.47195965099999998</v>
      </c>
      <c r="QP333">
        <v>0.47189775099999998</v>
      </c>
      <c r="QQ333">
        <v>0.47184193099999999</v>
      </c>
      <c r="QR333">
        <v>0.47187438599999998</v>
      </c>
      <c r="QS333">
        <v>0.47188821399999997</v>
      </c>
      <c r="QT333">
        <v>0.47187405799999999</v>
      </c>
      <c r="QU333">
        <v>0.47185981300000002</v>
      </c>
      <c r="QV333">
        <v>0.47193911700000002</v>
      </c>
      <c r="QW333">
        <v>0.47204923599999998</v>
      </c>
      <c r="QX333">
        <v>0.47207954499999999</v>
      </c>
      <c r="QY333">
        <v>0.47212997099999998</v>
      </c>
      <c r="QZ333">
        <v>0.472184926</v>
      </c>
      <c r="RA333">
        <v>0.47223842100000002</v>
      </c>
      <c r="RB333">
        <v>0.47228384000000001</v>
      </c>
      <c r="RC333">
        <v>0.47223416000000001</v>
      </c>
      <c r="RD333">
        <v>0.47211852700000001</v>
      </c>
      <c r="RE333">
        <v>0.47219839699999999</v>
      </c>
      <c r="RF333">
        <v>0.47225320300000001</v>
      </c>
      <c r="RG333">
        <v>0.47231826199999999</v>
      </c>
      <c r="RH333">
        <v>0.472449124</v>
      </c>
      <c r="RI333">
        <v>0.47248375399999998</v>
      </c>
      <c r="RJ333">
        <v>0.47254654800000001</v>
      </c>
      <c r="RK333">
        <v>0.47267916799999998</v>
      </c>
      <c r="RL333">
        <v>0.47246682600000001</v>
      </c>
      <c r="RM333">
        <v>0.47245082300000002</v>
      </c>
      <c r="RN333">
        <v>0.47258806199999998</v>
      </c>
      <c r="RO333">
        <v>0.47270619899999999</v>
      </c>
      <c r="RP333">
        <v>0.47275432899999997</v>
      </c>
      <c r="RQ333">
        <v>0.47279542699999999</v>
      </c>
      <c r="RR333">
        <v>0.47288334399999998</v>
      </c>
      <c r="RS333">
        <v>0.47286719100000002</v>
      </c>
      <c r="RT333">
        <v>0.47289910899999998</v>
      </c>
      <c r="RU333">
        <v>0.47300154</v>
      </c>
      <c r="RV333">
        <v>0.47303909100000002</v>
      </c>
      <c r="RW333">
        <v>0.47299349299999999</v>
      </c>
      <c r="RX333">
        <v>0.47294163700000003</v>
      </c>
      <c r="RY333">
        <v>0.47306999599999999</v>
      </c>
      <c r="RZ333">
        <v>0.473110735</v>
      </c>
      <c r="SA333">
        <v>0.47312930199999997</v>
      </c>
      <c r="SB333">
        <v>0.47315218999999997</v>
      </c>
      <c r="SC333">
        <v>0.473281324</v>
      </c>
      <c r="SD333">
        <v>0.47339102599999999</v>
      </c>
      <c r="SE333">
        <v>0.47345429700000002</v>
      </c>
      <c r="SF333">
        <v>0.47332596799999999</v>
      </c>
      <c r="SG333">
        <v>0.47326189299999999</v>
      </c>
      <c r="SH333">
        <v>0.47327512500000002</v>
      </c>
      <c r="SI333">
        <v>0.47341871299999999</v>
      </c>
      <c r="SJ333">
        <v>0.47354400200000002</v>
      </c>
      <c r="SK333">
        <v>0.47365397199999998</v>
      </c>
      <c r="SL333">
        <v>0.47374844599999999</v>
      </c>
      <c r="SM333">
        <v>0.47386711799999998</v>
      </c>
      <c r="SN333">
        <v>0.47399112599999998</v>
      </c>
      <c r="SO333">
        <v>0.47405996900000003</v>
      </c>
      <c r="SP333">
        <v>0.47386968099999999</v>
      </c>
      <c r="SQ333">
        <v>0.47393310100000002</v>
      </c>
      <c r="SR333">
        <v>0.47405099899999997</v>
      </c>
      <c r="SS333">
        <v>0.47412750100000001</v>
      </c>
      <c r="ST333">
        <v>0.47434446200000002</v>
      </c>
      <c r="SU333">
        <v>0.47444444899999999</v>
      </c>
      <c r="SV333">
        <v>0.47443518000000001</v>
      </c>
      <c r="SW333">
        <v>0.474489033</v>
      </c>
      <c r="SX333">
        <v>0.47425767800000002</v>
      </c>
      <c r="SY333">
        <v>0.474008918</v>
      </c>
      <c r="SZ333">
        <v>0.47404822699999999</v>
      </c>
      <c r="TA333">
        <v>0.474085957</v>
      </c>
      <c r="TB333">
        <v>0.47407138300000001</v>
      </c>
      <c r="TC333">
        <v>0.47399139400000001</v>
      </c>
      <c r="TD333">
        <v>0.47389826200000001</v>
      </c>
      <c r="TE333">
        <v>0.47385624100000001</v>
      </c>
      <c r="TF333">
        <v>0.473857641</v>
      </c>
      <c r="TG333">
        <v>0.47390452</v>
      </c>
      <c r="TH333">
        <v>0.47394794200000001</v>
      </c>
      <c r="TI333">
        <v>0.474011391</v>
      </c>
      <c r="TJ333">
        <v>0.47410780200000002</v>
      </c>
      <c r="TK333">
        <v>0.47414851200000002</v>
      </c>
      <c r="TL333">
        <v>0.47416687000000002</v>
      </c>
      <c r="TM333">
        <v>0.47417911899999998</v>
      </c>
      <c r="TN333">
        <v>0.47424882699999998</v>
      </c>
      <c r="TO333">
        <v>0.47429302299999998</v>
      </c>
      <c r="TP333">
        <v>0.47430607699999999</v>
      </c>
      <c r="TQ333">
        <v>0.47427362200000001</v>
      </c>
      <c r="TR333">
        <v>0.47430750700000002</v>
      </c>
      <c r="TS333">
        <v>0.47424656199999998</v>
      </c>
      <c r="TT333">
        <v>0.47409972500000003</v>
      </c>
      <c r="TU333">
        <v>0.47406527399999998</v>
      </c>
      <c r="TV333">
        <v>0.47400477499999999</v>
      </c>
      <c r="TW333">
        <v>0.474014938</v>
      </c>
      <c r="TX333">
        <v>0.47423848499999999</v>
      </c>
      <c r="TY333">
        <v>0.474270254</v>
      </c>
      <c r="TZ333">
        <v>0.47421693799999998</v>
      </c>
      <c r="UA333">
        <v>0.47410991800000002</v>
      </c>
      <c r="UB333">
        <v>0.47422415000000001</v>
      </c>
      <c r="UC333">
        <v>0.47407150300000001</v>
      </c>
      <c r="UD333">
        <v>0.47383481300000002</v>
      </c>
      <c r="UE333">
        <v>0.47380074900000002</v>
      </c>
      <c r="UF333">
        <v>0.47386166499999999</v>
      </c>
      <c r="UG333">
        <v>0.47388586399999999</v>
      </c>
      <c r="UH333">
        <v>0.473835438</v>
      </c>
      <c r="UI333">
        <v>0.47386792300000002</v>
      </c>
      <c r="UJ333">
        <v>0.47382861399999998</v>
      </c>
      <c r="UK333">
        <v>0.47379329799999997</v>
      </c>
      <c r="UL333">
        <v>0.47395014800000002</v>
      </c>
      <c r="UM333">
        <v>0.473619342</v>
      </c>
      <c r="UN333">
        <v>0.47334024299999999</v>
      </c>
      <c r="UO333">
        <v>0.47332841199999998</v>
      </c>
      <c r="UP333">
        <v>0.47340080099999998</v>
      </c>
      <c r="UQ333">
        <v>0.47342732500000001</v>
      </c>
      <c r="UR333">
        <v>0.47341185800000002</v>
      </c>
      <c r="US333">
        <v>0.47335672400000001</v>
      </c>
      <c r="UT333">
        <v>0.47339948999999998</v>
      </c>
      <c r="UU333">
        <v>0.47331532799999998</v>
      </c>
      <c r="UV333">
        <v>0.47297120100000001</v>
      </c>
      <c r="UW333">
        <v>0.472821355</v>
      </c>
      <c r="UX333">
        <v>0.47282633200000002</v>
      </c>
      <c r="UY333">
        <v>0.47292295099999998</v>
      </c>
      <c r="UZ333">
        <v>0.472906828</v>
      </c>
      <c r="VA333">
        <v>0.47285500200000002</v>
      </c>
      <c r="VB333">
        <v>0.47277644299999999</v>
      </c>
      <c r="VC333">
        <v>0.47267034600000002</v>
      </c>
      <c r="VD333">
        <v>0.472882003</v>
      </c>
      <c r="VE333">
        <v>0.472749949</v>
      </c>
      <c r="VF333">
        <v>0.47236821099999998</v>
      </c>
      <c r="VG333">
        <v>0.47214722599999998</v>
      </c>
      <c r="VH333">
        <v>0.47226676299999998</v>
      </c>
      <c r="VI333">
        <v>0.47238233699999999</v>
      </c>
      <c r="VJ333">
        <v>0.47229892000000001</v>
      </c>
      <c r="VK333">
        <v>0.47227376700000001</v>
      </c>
      <c r="VL333">
        <v>0.47236815100000001</v>
      </c>
      <c r="VM333">
        <v>0.47250357300000001</v>
      </c>
      <c r="VN333">
        <v>0.47237876099999998</v>
      </c>
      <c r="VO333">
        <v>0.47186905099999998</v>
      </c>
      <c r="VP333">
        <v>0.471531808</v>
      </c>
      <c r="VQ333">
        <v>0.47169944600000002</v>
      </c>
      <c r="VR333">
        <v>0.47167497899999999</v>
      </c>
      <c r="VS333">
        <v>0.471582532</v>
      </c>
      <c r="VT333">
        <v>0.47145941899999999</v>
      </c>
      <c r="VU333">
        <v>0.47141313600000001</v>
      </c>
      <c r="VV333">
        <v>0.471322507</v>
      </c>
      <c r="VW333">
        <v>0.47108000500000002</v>
      </c>
      <c r="VX333">
        <v>0.47061196</v>
      </c>
      <c r="VY333">
        <v>0.47066474000000003</v>
      </c>
      <c r="VZ333">
        <v>0.47064146400000001</v>
      </c>
      <c r="WA333">
        <v>0.470506221</v>
      </c>
      <c r="WB333">
        <v>0.47014540399999999</v>
      </c>
      <c r="WC333">
        <v>0.47002878799999998</v>
      </c>
      <c r="WD333">
        <v>0.46999520099999997</v>
      </c>
      <c r="WE333">
        <v>0.46999043200000001</v>
      </c>
      <c r="WF333">
        <v>0.46968543499999998</v>
      </c>
      <c r="WG333">
        <v>0.46903893400000002</v>
      </c>
      <c r="WH333">
        <v>0.46836170599999999</v>
      </c>
      <c r="WI333">
        <v>0.46828171600000001</v>
      </c>
      <c r="WJ333">
        <v>0.46810722399999999</v>
      </c>
      <c r="WK333">
        <v>0.46784561899999999</v>
      </c>
      <c r="WL333">
        <v>0.46751254799999997</v>
      </c>
      <c r="WM333">
        <v>0.46742832699999998</v>
      </c>
      <c r="WN333">
        <v>0.46720910100000002</v>
      </c>
      <c r="WO333">
        <v>0.46674025099999999</v>
      </c>
      <c r="WP333">
        <v>0.465790808</v>
      </c>
      <c r="WQ333">
        <v>0.46563583600000003</v>
      </c>
      <c r="WR333">
        <v>0.46542137900000002</v>
      </c>
      <c r="WS333">
        <v>0.46501857000000002</v>
      </c>
      <c r="WT333">
        <v>0.46446070099999998</v>
      </c>
      <c r="WU333">
        <v>0.46417841300000001</v>
      </c>
      <c r="WV333">
        <v>0.46394196199999999</v>
      </c>
      <c r="WW333">
        <v>0.46357074399999998</v>
      </c>
      <c r="WX333">
        <v>0.46324536199999999</v>
      </c>
      <c r="WY333">
        <v>0.46259969499999998</v>
      </c>
      <c r="WZ333">
        <v>0.46181020099999998</v>
      </c>
      <c r="XA333">
        <v>0.46166065299999998</v>
      </c>
      <c r="XB333">
        <v>0.46145698400000001</v>
      </c>
      <c r="XC333">
        <v>0.46126973599999999</v>
      </c>
      <c r="XD333">
        <v>0.46113398700000002</v>
      </c>
      <c r="XE333">
        <v>0.46098125000000001</v>
      </c>
      <c r="XF333">
        <v>0.46103534099999999</v>
      </c>
      <c r="XG333">
        <v>0.461146742</v>
      </c>
      <c r="XH333">
        <v>0.46101620799999998</v>
      </c>
      <c r="XI333">
        <v>0.46049746899999999</v>
      </c>
      <c r="XJ333">
        <v>0.46017697499999999</v>
      </c>
      <c r="XK333">
        <v>0.46016722900000001</v>
      </c>
      <c r="XL333">
        <v>0.46010437599999998</v>
      </c>
      <c r="XM333">
        <v>0.46018648099999998</v>
      </c>
      <c r="XN333">
        <v>0.46026742500000001</v>
      </c>
      <c r="XO333">
        <v>0.46020328999999999</v>
      </c>
      <c r="XP333">
        <v>0.46020937000000001</v>
      </c>
      <c r="XQ333">
        <v>0.46028214699999997</v>
      </c>
      <c r="XR333">
        <v>0.460380554</v>
      </c>
      <c r="XS333">
        <v>0.460347801</v>
      </c>
      <c r="XT333">
        <v>0.46001184000000001</v>
      </c>
      <c r="XU333">
        <v>0.45977613299999998</v>
      </c>
      <c r="XV333">
        <v>0.45982101600000003</v>
      </c>
      <c r="XW333">
        <v>0.46000343599999999</v>
      </c>
      <c r="XX333">
        <v>0.46004283400000001</v>
      </c>
      <c r="XY333">
        <v>0.46008807400000001</v>
      </c>
      <c r="XZ333">
        <v>0.46037378899999998</v>
      </c>
      <c r="YA333">
        <v>0.460801721</v>
      </c>
      <c r="YB333">
        <v>0.46096181899999999</v>
      </c>
      <c r="YC333">
        <v>0.46086856700000001</v>
      </c>
      <c r="YD333">
        <v>0.46097409700000003</v>
      </c>
      <c r="YE333">
        <v>0.46058914099999998</v>
      </c>
      <c r="YF333">
        <v>0.46033450999999997</v>
      </c>
      <c r="YG333">
        <v>0.460579395</v>
      </c>
      <c r="YH333">
        <v>0.46058386600000001</v>
      </c>
      <c r="YI333">
        <v>0.46066814699999997</v>
      </c>
      <c r="YJ333">
        <v>0.46097731600000003</v>
      </c>
      <c r="YK333">
        <v>0.46182549000000001</v>
      </c>
      <c r="YL333">
        <v>0.46197834599999998</v>
      </c>
      <c r="YM333">
        <v>0.46210071400000002</v>
      </c>
      <c r="YN333">
        <v>0.46230027099999998</v>
      </c>
      <c r="YO333">
        <v>0.46252766299999998</v>
      </c>
      <c r="YP333">
        <v>0.46283745799999998</v>
      </c>
      <c r="YQ333">
        <v>0.46323437499999998</v>
      </c>
      <c r="YR333">
        <v>0.46357781799999997</v>
      </c>
      <c r="YS333">
        <v>0.46366311300000002</v>
      </c>
      <c r="YT333">
        <v>0.46366507400000001</v>
      </c>
      <c r="YU333">
        <v>0.46354041899999998</v>
      </c>
      <c r="YV333">
        <v>0.46342562599999998</v>
      </c>
      <c r="YW333">
        <v>0.46363497300000001</v>
      </c>
      <c r="YX333">
        <v>0.46386941399999998</v>
      </c>
      <c r="YY333">
        <v>0.46406763200000001</v>
      </c>
      <c r="YZ333">
        <v>0.46431980699999997</v>
      </c>
      <c r="ZA333">
        <v>0.46454188299999999</v>
      </c>
      <c r="ZB333">
        <v>0.464604768</v>
      </c>
      <c r="ZC333">
        <v>0.46457922200000001</v>
      </c>
      <c r="ZD333">
        <v>0.464561216</v>
      </c>
      <c r="ZE333">
        <v>0.46467452999999997</v>
      </c>
      <c r="ZF333">
        <v>0.46503962900000001</v>
      </c>
      <c r="ZG333">
        <v>0.46541555499999998</v>
      </c>
      <c r="ZH333">
        <v>0.46572823200000002</v>
      </c>
      <c r="ZI333">
        <v>0.46597998600000001</v>
      </c>
      <c r="ZJ333">
        <v>0.46589942600000001</v>
      </c>
      <c r="ZK333">
        <v>0.46576258599999998</v>
      </c>
      <c r="ZL333">
        <v>0.46566597999999998</v>
      </c>
      <c r="ZM333">
        <v>0.46579247499999998</v>
      </c>
      <c r="ZN333">
        <v>0.46611040199999998</v>
      </c>
      <c r="ZO333">
        <v>0.46636541199999998</v>
      </c>
      <c r="ZP333">
        <v>0.46649591899999998</v>
      </c>
      <c r="ZQ333">
        <v>0.46635356</v>
      </c>
      <c r="ZR333">
        <v>0.46621388400000002</v>
      </c>
      <c r="ZS333">
        <v>0.46630050699999998</v>
      </c>
      <c r="ZT333">
        <v>0.466510547</v>
      </c>
      <c r="ZU333">
        <v>0.46692737099999998</v>
      </c>
      <c r="ZV333">
        <v>0.46729325399999999</v>
      </c>
      <c r="ZW333">
        <v>0.46718648400000001</v>
      </c>
      <c r="ZX333">
        <v>0.46701010300000001</v>
      </c>
      <c r="ZY333">
        <v>0.46712064199999997</v>
      </c>
      <c r="ZZ333">
        <v>0.46738934599999998</v>
      </c>
      <c r="AAA333">
        <v>0.46770320100000001</v>
      </c>
      <c r="AAB333">
        <v>0.46789918699999999</v>
      </c>
      <c r="AAC333">
        <v>0.46799980299999999</v>
      </c>
      <c r="AAD333">
        <v>0.46793577200000003</v>
      </c>
      <c r="AAE333">
        <v>0.46782025599999999</v>
      </c>
      <c r="AAF333">
        <v>0.467744461</v>
      </c>
      <c r="AAG333">
        <v>0.46773094900000001</v>
      </c>
      <c r="AAH333">
        <v>0.46800999900000001</v>
      </c>
      <c r="AAI333">
        <v>0.46832762300000003</v>
      </c>
      <c r="AAJ333">
        <v>0.46843249199999998</v>
      </c>
      <c r="AAK333">
        <v>0.46844084699999999</v>
      </c>
      <c r="AAL333">
        <v>0.46839421799999997</v>
      </c>
      <c r="AAM333">
        <v>0.468306993</v>
      </c>
      <c r="AAN333">
        <v>0.46831649400000003</v>
      </c>
      <c r="AAO333">
        <v>0.46844678899999997</v>
      </c>
      <c r="AAP333">
        <v>0.46845028799999999</v>
      </c>
      <c r="AAQ333">
        <v>0.46830644999999999</v>
      </c>
      <c r="AAR333">
        <v>0.46825556800000001</v>
      </c>
      <c r="AAS333">
        <v>0.46840486599999998</v>
      </c>
      <c r="AAT333">
        <v>0.46851618900000003</v>
      </c>
      <c r="AAU333">
        <v>0.46861035200000001</v>
      </c>
      <c r="AAV333">
        <v>0.46870146800000001</v>
      </c>
      <c r="AAW333">
        <v>0.46858046199999998</v>
      </c>
      <c r="AAX333">
        <v>0.46842410699999998</v>
      </c>
      <c r="AAY333">
        <v>0.46852379</v>
      </c>
      <c r="AAZ333">
        <v>0.46868876999999998</v>
      </c>
      <c r="ABA333">
        <v>0.468618645</v>
      </c>
      <c r="ABB333">
        <v>0.46851564600000001</v>
      </c>
      <c r="ABC333">
        <v>0.46843348800000001</v>
      </c>
      <c r="ABD333">
        <v>0.46834309499999999</v>
      </c>
      <c r="ABE333">
        <v>0.46834204000000001</v>
      </c>
      <c r="ABF333">
        <v>0.46837524699999999</v>
      </c>
      <c r="ABG333">
        <v>0.468349248</v>
      </c>
      <c r="ABH333">
        <v>0.46841548199999999</v>
      </c>
      <c r="ABI333">
        <v>0.46853968499999998</v>
      </c>
      <c r="ABJ333">
        <v>0.46864256399999998</v>
      </c>
      <c r="ABK333">
        <v>0.46870695699999998</v>
      </c>
      <c r="ABL333">
        <v>0.46843674600000001</v>
      </c>
      <c r="ABM333">
        <v>0.46810983099999998</v>
      </c>
      <c r="ABN333">
        <v>0.46815655</v>
      </c>
      <c r="ABO333">
        <v>0.46839937500000001</v>
      </c>
      <c r="ABP333">
        <v>0.46854276099999997</v>
      </c>
      <c r="ABQ333">
        <v>0.46848868199999999</v>
      </c>
      <c r="ABR333">
        <v>0.46823699000000002</v>
      </c>
      <c r="ABS333">
        <v>0.46794117099999999</v>
      </c>
      <c r="ABT333">
        <v>0.46790434400000003</v>
      </c>
      <c r="ABU333">
        <v>0.46819566899999998</v>
      </c>
      <c r="ABV333">
        <v>0.46836071000000001</v>
      </c>
      <c r="ABW333">
        <v>0.46813595000000002</v>
      </c>
      <c r="ABX333">
        <v>0.46791263900000002</v>
      </c>
      <c r="ABY333">
        <v>0.46775556000000001</v>
      </c>
      <c r="ABZ333">
        <v>0.467610095</v>
      </c>
      <c r="ACA333">
        <v>0.46765859300000001</v>
      </c>
      <c r="ACB333">
        <v>0.46772977300000002</v>
      </c>
      <c r="ACC333">
        <v>0.46761386500000002</v>
      </c>
      <c r="ACD333">
        <v>0.46745018100000002</v>
      </c>
      <c r="ACE333">
        <v>0.46736811299999997</v>
      </c>
      <c r="ACF333">
        <v>0.46727633299999999</v>
      </c>
      <c r="ACG333">
        <v>0.46712914799999999</v>
      </c>
      <c r="ACH333">
        <v>0.46703426199999998</v>
      </c>
      <c r="ACI333">
        <v>0.46703172799999998</v>
      </c>
      <c r="ACJ333">
        <v>0.46704870900000001</v>
      </c>
      <c r="ACK333">
        <v>0.46700021000000003</v>
      </c>
      <c r="ACL333">
        <v>0.46681773700000001</v>
      </c>
      <c r="ACM333">
        <v>0.46664017800000002</v>
      </c>
      <c r="ACN333">
        <v>0.466641264</v>
      </c>
      <c r="ACO333">
        <v>0.46665984399999999</v>
      </c>
      <c r="ACP333">
        <v>0.46661716600000003</v>
      </c>
      <c r="ACQ333">
        <v>0.46654933399999998</v>
      </c>
      <c r="ACR333">
        <v>0.46624808600000001</v>
      </c>
      <c r="ACS333">
        <v>0.46591869899999999</v>
      </c>
      <c r="ACT333">
        <v>0.46586932599999997</v>
      </c>
      <c r="ACU333">
        <v>0.46588639700000001</v>
      </c>
      <c r="ACV333">
        <v>0.465820495</v>
      </c>
      <c r="ACW333">
        <v>0.465766658</v>
      </c>
      <c r="ACX333">
        <v>0.46558864799999999</v>
      </c>
      <c r="ACY333">
        <v>0.46525729999999998</v>
      </c>
      <c r="ACZ333">
        <v>0.46509455199999999</v>
      </c>
      <c r="ADA333">
        <v>0.46515062099999999</v>
      </c>
      <c r="ADB333">
        <v>0.46507826400000002</v>
      </c>
      <c r="ADC333">
        <v>0.46479068000000001</v>
      </c>
      <c r="ADD333">
        <v>0.46454378200000002</v>
      </c>
      <c r="ADE333">
        <v>0.46426105400000001</v>
      </c>
      <c r="ADF333">
        <v>0.46397823500000002</v>
      </c>
      <c r="ADG333">
        <v>0.463828244</v>
      </c>
      <c r="ADH333">
        <v>0.46370012100000002</v>
      </c>
      <c r="ADI333">
        <v>0.46339422899999999</v>
      </c>
      <c r="ADJ333">
        <v>0.46304623099999997</v>
      </c>
      <c r="ADK333">
        <v>0.46250028900000001</v>
      </c>
      <c r="ADL333">
        <v>0.46193024700000002</v>
      </c>
      <c r="ADM333">
        <v>0.46146990100000002</v>
      </c>
      <c r="ADN333">
        <v>0.46102454399999998</v>
      </c>
      <c r="ADO333">
        <v>0.46055765300000001</v>
      </c>
      <c r="ADP333">
        <v>0.46010303699999999</v>
      </c>
      <c r="ADQ333">
        <v>0.45949918499999998</v>
      </c>
      <c r="ADR333">
        <v>0.45860241000000002</v>
      </c>
      <c r="ADS333">
        <v>0.45770198499999998</v>
      </c>
      <c r="ADT333">
        <v>0.45687536499999998</v>
      </c>
      <c r="ADU333">
        <v>0.45607049</v>
      </c>
      <c r="ADV333">
        <v>0.455202669</v>
      </c>
      <c r="ADW333">
        <v>0.454326644</v>
      </c>
      <c r="ADX333">
        <v>0.45310883600000001</v>
      </c>
      <c r="ADY333">
        <v>0.45187091200000001</v>
      </c>
      <c r="ADZ333">
        <v>0.45080788900000002</v>
      </c>
      <c r="AEA333">
        <v>0.449802384</v>
      </c>
      <c r="AEB333">
        <v>0.44874096000000002</v>
      </c>
      <c r="AEC333">
        <v>0.44766931100000001</v>
      </c>
      <c r="AED333">
        <v>0.44650570299999998</v>
      </c>
      <c r="AEE333">
        <v>0.44525498899999999</v>
      </c>
      <c r="AEF333">
        <v>0.44413212699999999</v>
      </c>
      <c r="AEG333">
        <v>0.44316583199999998</v>
      </c>
      <c r="AEH333">
        <v>0.442172752</v>
      </c>
      <c r="AEI333">
        <v>0.44115316199999999</v>
      </c>
      <c r="AEJ333">
        <v>0.44019615499999998</v>
      </c>
      <c r="AEK333">
        <v>0.439349447</v>
      </c>
      <c r="AEL333">
        <v>0.43849670699999999</v>
      </c>
      <c r="AEM333">
        <v>0.437720938</v>
      </c>
      <c r="AEN333">
        <v>0.43696576799999998</v>
      </c>
      <c r="AEO333">
        <v>0.43646862600000003</v>
      </c>
      <c r="AEP333">
        <v>0.43598065200000002</v>
      </c>
      <c r="AEQ333">
        <v>0.43532923600000001</v>
      </c>
      <c r="AER333">
        <v>0.43466349399999998</v>
      </c>
      <c r="AES333">
        <v>0.43420341899999998</v>
      </c>
      <c r="AET333">
        <v>0.43382106799999998</v>
      </c>
      <c r="AEU333">
        <v>0.43344538399999999</v>
      </c>
      <c r="AEV333">
        <v>0.43309464199999997</v>
      </c>
      <c r="AEW333">
        <v>0.43279746699999999</v>
      </c>
      <c r="AEX333">
        <v>0.43249030799999999</v>
      </c>
      <c r="AEY333">
        <v>0.43218411400000001</v>
      </c>
      <c r="AEZ333">
        <v>0.43199222999999998</v>
      </c>
      <c r="AFA333">
        <v>0.431810631</v>
      </c>
      <c r="AFB333">
        <v>0.43153067699999997</v>
      </c>
      <c r="AFC333">
        <v>0.43126891000000001</v>
      </c>
      <c r="AFD333">
        <v>0.43122312600000001</v>
      </c>
      <c r="AFE333">
        <v>0.43117037499999999</v>
      </c>
      <c r="AFF333">
        <v>0.43093089600000001</v>
      </c>
      <c r="AFG333">
        <v>0.43068752799999999</v>
      </c>
      <c r="AFH333">
        <v>0.43059976</v>
      </c>
      <c r="AFI333">
        <v>0.43052137099999999</v>
      </c>
      <c r="AFJ333">
        <v>0.43033790300000002</v>
      </c>
      <c r="AFK333">
        <v>0.430146048</v>
      </c>
      <c r="AFL333">
        <v>0.42998462700000001</v>
      </c>
      <c r="AFM333">
        <v>0.42981234800000001</v>
      </c>
      <c r="AFN333">
        <v>0.42958225100000003</v>
      </c>
      <c r="AFO333">
        <v>0.42933043700000001</v>
      </c>
      <c r="AFP333">
        <v>0.42922077199999997</v>
      </c>
      <c r="AFQ333">
        <v>0.42929367099999999</v>
      </c>
      <c r="AFR333">
        <v>0.42925901599999999</v>
      </c>
      <c r="AFS333">
        <v>0.42896129700000002</v>
      </c>
      <c r="AFT333">
        <v>0.42870915199999998</v>
      </c>
      <c r="AFU333">
        <v>0.42869063200000002</v>
      </c>
      <c r="AFV333">
        <v>0.42866623199999998</v>
      </c>
      <c r="AFW333">
        <v>0.42850794800000003</v>
      </c>
      <c r="AFX333">
        <v>0.428350236</v>
      </c>
      <c r="AFY333">
        <v>0.42821632199999998</v>
      </c>
      <c r="AFZ333">
        <v>0.42808467</v>
      </c>
      <c r="AGA333">
        <v>0.42804289699999998</v>
      </c>
      <c r="AGB333">
        <v>0.42801602300000002</v>
      </c>
      <c r="AGC333">
        <v>0.42795950100000002</v>
      </c>
      <c r="AGD333">
        <v>0.42790499999999998</v>
      </c>
      <c r="AGE333">
        <v>0.42796462899999999</v>
      </c>
      <c r="AGF333">
        <v>0.42808132199999999</v>
      </c>
      <c r="AGG333">
        <v>0.42809742699999997</v>
      </c>
      <c r="AGH333">
        <v>0.42802932399999999</v>
      </c>
      <c r="AGI333">
        <v>0.42803686400000002</v>
      </c>
      <c r="AGJ333">
        <v>0.42815235000000001</v>
      </c>
      <c r="AGK333">
        <v>0.42823270000000002</v>
      </c>
      <c r="AGL333">
        <v>0.428226577</v>
      </c>
      <c r="AGM333">
        <v>0.42825860799999999</v>
      </c>
      <c r="AGN333">
        <v>0.42850686199999999</v>
      </c>
      <c r="AGO333">
        <v>0.42874284099999999</v>
      </c>
      <c r="AGP333">
        <v>0.42868469100000001</v>
      </c>
      <c r="AGQ333">
        <v>0.42862666199999999</v>
      </c>
      <c r="AGR333">
        <v>0.42886267099999997</v>
      </c>
      <c r="AGS333">
        <v>0.42912142199999997</v>
      </c>
      <c r="AGT333">
        <v>0.42916557700000002</v>
      </c>
      <c r="AGU333">
        <v>0.42915930400000002</v>
      </c>
      <c r="AGV333">
        <v>0.429305041</v>
      </c>
      <c r="AGW333">
        <v>0.42951749500000003</v>
      </c>
      <c r="AGX333">
        <v>0.42964317499999999</v>
      </c>
      <c r="AGY333">
        <v>0.42970663399999998</v>
      </c>
      <c r="AGZ333">
        <v>0.42983418400000001</v>
      </c>
      <c r="AHA333">
        <v>0.43003282399999998</v>
      </c>
      <c r="AHB333">
        <v>0.43017681299999999</v>
      </c>
      <c r="AHC333">
        <v>0.43022709100000001</v>
      </c>
      <c r="AHD333">
        <v>0.43031338200000002</v>
      </c>
      <c r="AHE333">
        <v>0.43050282200000001</v>
      </c>
      <c r="AHF333">
        <v>0.43068773900000001</v>
      </c>
      <c r="AHG333">
        <v>0.43084925099999999</v>
      </c>
      <c r="AHH333">
        <v>0.431007264</v>
      </c>
      <c r="AHI333">
        <v>0.43109349499999999</v>
      </c>
      <c r="AHJ333">
        <v>0.43117960300000002</v>
      </c>
      <c r="AHK333">
        <v>0.43140810299999999</v>
      </c>
      <c r="AHL333">
        <v>0.43164577100000001</v>
      </c>
      <c r="AHM333">
        <v>0.43173067500000001</v>
      </c>
      <c r="AHN333">
        <v>0.43178409000000001</v>
      </c>
      <c r="AHO333">
        <v>0.431900752</v>
      </c>
      <c r="AHP333">
        <v>0.43204329299999999</v>
      </c>
      <c r="AHQ333">
        <v>0.43216589599999999</v>
      </c>
      <c r="AHR333">
        <v>0.43227094700000002</v>
      </c>
      <c r="AHS333">
        <v>0.43240980800000001</v>
      </c>
      <c r="AHT333">
        <v>0.43259125599999998</v>
      </c>
      <c r="AHU333">
        <v>0.432744715</v>
      </c>
      <c r="AHV333">
        <v>0.43283945099999999</v>
      </c>
      <c r="AHW333">
        <v>0.43290975599999998</v>
      </c>
      <c r="AHX333">
        <v>0.43295692800000002</v>
      </c>
      <c r="AHY333">
        <v>0.43305666999999998</v>
      </c>
      <c r="AHZ333">
        <v>0.43330199899999999</v>
      </c>
      <c r="AIA333">
        <v>0.43351107500000002</v>
      </c>
      <c r="AIB333">
        <v>0.43350609699999998</v>
      </c>
      <c r="AIC333">
        <v>0.43350790700000003</v>
      </c>
      <c r="AID333">
        <v>0.43369173900000002</v>
      </c>
      <c r="AIE333">
        <v>0.43387442300000001</v>
      </c>
      <c r="AIF333">
        <v>0.43389879399999998</v>
      </c>
      <c r="AIG333">
        <v>0.43391339099999998</v>
      </c>
      <c r="AIH333">
        <v>0.43401183700000001</v>
      </c>
      <c r="AII333">
        <v>0.43412267799999998</v>
      </c>
      <c r="AIJ333">
        <v>0.43418342199999999</v>
      </c>
      <c r="AIK333">
        <v>0.43422996000000003</v>
      </c>
      <c r="AIL333">
        <v>0.43423330799999998</v>
      </c>
      <c r="AIM333">
        <v>0.43420356900000001</v>
      </c>
      <c r="AIN333">
        <v>0.43425966799999999</v>
      </c>
      <c r="AIO333">
        <v>0.43440220899999998</v>
      </c>
      <c r="AIP333">
        <v>0.43446618100000001</v>
      </c>
      <c r="AIQ333">
        <v>0.43440697499999997</v>
      </c>
      <c r="AIR333">
        <v>0.434393643</v>
      </c>
      <c r="AIS333">
        <v>0.43450644599999999</v>
      </c>
      <c r="AIT333">
        <v>0.43456206200000003</v>
      </c>
      <c r="AIU333">
        <v>0.43437500400000001</v>
      </c>
      <c r="AIV333">
        <v>0.434211984</v>
      </c>
      <c r="AIW333">
        <v>0.43425363700000003</v>
      </c>
      <c r="AIX333">
        <v>0.43429058399999998</v>
      </c>
      <c r="AIY333">
        <v>0.43418118999999999</v>
      </c>
      <c r="AIZ333">
        <v>0.43406814700000002</v>
      </c>
      <c r="AJA333">
        <v>0.434023086</v>
      </c>
      <c r="AJB333">
        <v>0.43398378599999998</v>
      </c>
      <c r="AJC333">
        <v>0.433861514</v>
      </c>
      <c r="AJD333">
        <v>0.43372162800000003</v>
      </c>
      <c r="AJE333">
        <v>0.43362975799999998</v>
      </c>
      <c r="AJF333">
        <v>0.43355369100000002</v>
      </c>
      <c r="AJG333">
        <v>0.43346517000000001</v>
      </c>
      <c r="AJH333">
        <v>0.43337909000000002</v>
      </c>
      <c r="AJI333">
        <v>0.43323926400000001</v>
      </c>
      <c r="AJJ333">
        <v>0.43303730699999998</v>
      </c>
      <c r="AJK333">
        <v>0.43282696399999998</v>
      </c>
      <c r="AJL333">
        <v>0.43262404100000001</v>
      </c>
      <c r="AJM333">
        <v>0.43243906399999998</v>
      </c>
      <c r="AJN333">
        <v>0.43225459999999999</v>
      </c>
      <c r="AJO333">
        <v>0.43205559799999999</v>
      </c>
      <c r="AJP333">
        <v>0.43185698900000002</v>
      </c>
      <c r="AJQ333">
        <v>0.43163283200000002</v>
      </c>
      <c r="AJR333">
        <v>0.43125012000000001</v>
      </c>
      <c r="AJS333">
        <v>0.43088242799999998</v>
      </c>
      <c r="AJT333">
        <v>0.43068490399999998</v>
      </c>
      <c r="AJU333">
        <v>0.43048125700000001</v>
      </c>
      <c r="AJV333">
        <v>0.43006904800000001</v>
      </c>
      <c r="AJW333">
        <v>0.429642723</v>
      </c>
      <c r="AJX333">
        <v>0.429391513</v>
      </c>
      <c r="AJY333">
        <v>0.42917308700000001</v>
      </c>
      <c r="AJZ333">
        <v>0.42878413199999998</v>
      </c>
      <c r="AKA333">
        <v>0.428341943</v>
      </c>
      <c r="AKB333">
        <v>0.42798866699999999</v>
      </c>
      <c r="AKC333">
        <v>0.42766220500000002</v>
      </c>
      <c r="AKD333">
        <v>0.42718092699999999</v>
      </c>
      <c r="AKE333">
        <v>0.42663030899999999</v>
      </c>
      <c r="AKF333">
        <v>0.42618437999999997</v>
      </c>
      <c r="AKG333">
        <v>0.42578396299999999</v>
      </c>
      <c r="AKH333">
        <v>0.42527442399999998</v>
      </c>
      <c r="AKI333">
        <v>0.424683331</v>
      </c>
      <c r="AKJ333">
        <v>0.42413144600000002</v>
      </c>
      <c r="AKK333">
        <v>0.42358453699999998</v>
      </c>
      <c r="AKL333">
        <v>0.42299504199999999</v>
      </c>
      <c r="AKM333">
        <v>0.42238913900000002</v>
      </c>
      <c r="AKN333">
        <v>0.42178775899999998</v>
      </c>
      <c r="AKO333">
        <v>0.42110340800000001</v>
      </c>
      <c r="AKP333">
        <v>0.42041085299999997</v>
      </c>
      <c r="AKQ333">
        <v>0.419716125</v>
      </c>
      <c r="AKR333">
        <v>0.41901409899999997</v>
      </c>
      <c r="AKS333">
        <v>0.41815161699999998</v>
      </c>
      <c r="AKT333">
        <v>0.41728180599999998</v>
      </c>
      <c r="AKU333">
        <v>0.416606955</v>
      </c>
      <c r="AKV333">
        <v>0.41596105900000002</v>
      </c>
      <c r="AKW333">
        <v>0.41488932000000001</v>
      </c>
      <c r="AKX333">
        <v>0.41371669300000002</v>
      </c>
      <c r="AKY333">
        <v>0.41285873499999998</v>
      </c>
      <c r="AKZ333">
        <v>0.41215031499999999</v>
      </c>
      <c r="ALA333">
        <v>0.4111861</v>
      </c>
      <c r="ALB333">
        <v>0.41004134199999998</v>
      </c>
      <c r="ALC333">
        <v>0.40894218599999999</v>
      </c>
      <c r="ALD333">
        <v>0.40795167100000002</v>
      </c>
      <c r="ALE333">
        <v>0.40691057600000002</v>
      </c>
      <c r="ALF333">
        <v>0.40574033199999998</v>
      </c>
      <c r="ALG333">
        <v>0.40455190000000002</v>
      </c>
      <c r="ALH333">
        <v>0.40339441399999998</v>
      </c>
      <c r="ALI333">
        <v>0.40226549</v>
      </c>
      <c r="ALJ333">
        <v>0.40115876499999997</v>
      </c>
      <c r="ALK333">
        <v>0.40000806500000002</v>
      </c>
      <c r="ALL333">
        <v>0.39874947799999999</v>
      </c>
      <c r="ALM333">
        <v>0.397529138</v>
      </c>
      <c r="ALN333">
        <v>0.39637249499999999</v>
      </c>
      <c r="ALO333">
        <v>0.39521449600000003</v>
      </c>
      <c r="ALP333">
        <v>0.39394490199999999</v>
      </c>
      <c r="ALQ333">
        <v>0.39268631599999998</v>
      </c>
      <c r="ALR333">
        <v>0.39152104799999998</v>
      </c>
      <c r="ALS333">
        <v>0.39037580700000002</v>
      </c>
      <c r="ALT333">
        <v>0.38909641099999998</v>
      </c>
      <c r="ALU333">
        <v>0.38780805699999998</v>
      </c>
      <c r="ALV333">
        <v>0.386650359</v>
      </c>
      <c r="ALW333">
        <v>0.38553051399999999</v>
      </c>
      <c r="ALX333">
        <v>0.38435333199999999</v>
      </c>
      <c r="ALY333">
        <v>0.38316019600000001</v>
      </c>
      <c r="ALZ333">
        <v>0.38199218299999999</v>
      </c>
      <c r="AMA333">
        <v>0.38086048500000003</v>
      </c>
      <c r="AMB333">
        <v>0.37975945999999999</v>
      </c>
      <c r="AMC333">
        <v>0.37866338100000002</v>
      </c>
      <c r="AMD333">
        <v>0.37750779400000001</v>
      </c>
      <c r="AME333">
        <v>0.37631209399999999</v>
      </c>
      <c r="AMF333">
        <v>0.37516248099999999</v>
      </c>
      <c r="AMG333">
        <v>0.37406658199999998</v>
      </c>
      <c r="AMH333">
        <v>0.37289760500000002</v>
      </c>
      <c r="AMI333">
        <v>0.37161657999999997</v>
      </c>
      <c r="AMJ333">
        <v>0.370386406</v>
      </c>
      <c r="AMK333">
        <v>0.369224938</v>
      </c>
      <c r="AML333">
        <v>0.36801457999999998</v>
      </c>
      <c r="AMM333">
        <v>0.36664566500000001</v>
      </c>
      <c r="AMN333">
        <v>0.36529312899999999</v>
      </c>
      <c r="AMO333">
        <v>0.36392940200000001</v>
      </c>
      <c r="AMP333">
        <v>0.36252375100000001</v>
      </c>
      <c r="AMQ333">
        <v>0.36082891700000003</v>
      </c>
      <c r="AMR333">
        <v>0.359152904</v>
      </c>
      <c r="AMS333">
        <v>0.35740191100000002</v>
      </c>
      <c r="AMT333">
        <v>0.35562959399999999</v>
      </c>
      <c r="AMU333">
        <v>0.35344678699999998</v>
      </c>
      <c r="AMV333">
        <v>0.35125475</v>
      </c>
      <c r="AMW333">
        <v>0.34897666500000002</v>
      </c>
      <c r="AMX333">
        <v>0.34668826400000002</v>
      </c>
      <c r="AMY333">
        <v>0.34394461399999998</v>
      </c>
      <c r="AMZ333">
        <v>0.34117547799999998</v>
      </c>
      <c r="ANA333">
        <v>0.33816574900000002</v>
      </c>
      <c r="ANB333">
        <v>0.335064209</v>
      </c>
      <c r="ANC333">
        <v>0.33153106599999999</v>
      </c>
      <c r="AND333">
        <v>0.32783430000000002</v>
      </c>
      <c r="ANE333">
        <v>0.32390951899999998</v>
      </c>
      <c r="ANF333">
        <v>0.31985555700000001</v>
      </c>
      <c r="ANG333">
        <v>0.31542027</v>
      </c>
      <c r="ANH333">
        <v>0.310754162</v>
      </c>
      <c r="ANI333">
        <v>0.30594816800000002</v>
      </c>
      <c r="ANJ333">
        <v>0.30097677099999998</v>
      </c>
      <c r="ANK333">
        <v>0.29580815199999999</v>
      </c>
      <c r="ANL333">
        <v>0.29030260400000002</v>
      </c>
      <c r="ANM333">
        <v>0.284721112</v>
      </c>
      <c r="ANN333">
        <v>0.27905414299999998</v>
      </c>
      <c r="ANO333">
        <v>0.27331409499999998</v>
      </c>
      <c r="ANP333">
        <v>0.26741627499999998</v>
      </c>
      <c r="ANQ333">
        <v>0.26152650700000002</v>
      </c>
      <c r="ANR333">
        <v>0.25557255699999998</v>
      </c>
      <c r="ANS333">
        <v>0.249697418</v>
      </c>
      <c r="ANT333">
        <v>0.243762273</v>
      </c>
      <c r="ANU333">
        <v>0.23784828699999999</v>
      </c>
      <c r="ANV333">
        <v>0.23218766699999999</v>
      </c>
      <c r="ANW333">
        <v>0.22658492599999999</v>
      </c>
      <c r="ANX333">
        <v>0.22113090899999999</v>
      </c>
      <c r="ANY333">
        <v>0.215727577</v>
      </c>
      <c r="ANZ333">
        <v>0.21063169100000001</v>
      </c>
      <c r="AOA333">
        <v>0.20562622699999999</v>
      </c>
      <c r="AOB333">
        <v>0.20095306199999999</v>
      </c>
      <c r="AOC333">
        <v>0.19630342100000001</v>
      </c>
      <c r="AOD333">
        <v>0.19205190599999999</v>
      </c>
      <c r="AOE333">
        <v>0.187945796</v>
      </c>
      <c r="AOF333">
        <v>0.184042171</v>
      </c>
      <c r="AOG333">
        <v>0.180191509</v>
      </c>
      <c r="AOH333">
        <v>0.17678084999999999</v>
      </c>
      <c r="AOI333">
        <v>0.173534568</v>
      </c>
      <c r="AOJ333">
        <v>0.17048464899999999</v>
      </c>
      <c r="AOK333">
        <v>0.16749773600000001</v>
      </c>
      <c r="AOL333">
        <v>0.164794366</v>
      </c>
      <c r="AOM333">
        <v>0.16230925600000001</v>
      </c>
      <c r="AON333">
        <v>0.15996294599999999</v>
      </c>
      <c r="AOO333">
        <v>0.15771960600000001</v>
      </c>
      <c r="AOP333">
        <v>0.155627764</v>
      </c>
      <c r="AOQ333">
        <v>0.153705381</v>
      </c>
      <c r="AOR333">
        <v>0.15192835900000001</v>
      </c>
      <c r="AOS333">
        <v>0.150273459</v>
      </c>
      <c r="AOT333">
        <v>0.14868483699999999</v>
      </c>
      <c r="AOU333">
        <v>0.147260592</v>
      </c>
      <c r="AOV333">
        <v>0.14589938399999999</v>
      </c>
      <c r="AOW333">
        <v>0.14462523499999999</v>
      </c>
      <c r="AOX333">
        <v>0.14339644800000001</v>
      </c>
      <c r="AOY333">
        <v>0.14231505799999999</v>
      </c>
      <c r="AOZ333">
        <v>0.14127194200000001</v>
      </c>
      <c r="APA333">
        <v>0.14032993999999999</v>
      </c>
      <c r="APB333">
        <v>0.139406006</v>
      </c>
      <c r="APC333">
        <v>0.13859233900000001</v>
      </c>
      <c r="APD333">
        <v>0.13780358500000001</v>
      </c>
      <c r="APE333">
        <v>0.13712629100000001</v>
      </c>
      <c r="APF333">
        <v>0.13647240199999999</v>
      </c>
      <c r="APG333">
        <v>0.135917381</v>
      </c>
      <c r="APH333">
        <v>0.13537107500000001</v>
      </c>
      <c r="API333">
        <v>0.13489596500000001</v>
      </c>
      <c r="APJ333">
        <v>0.13444246500000001</v>
      </c>
      <c r="APK333">
        <v>0.134044673</v>
      </c>
      <c r="APL333">
        <v>0.13365316899999999</v>
      </c>
      <c r="APM333">
        <v>0.13339989299999999</v>
      </c>
      <c r="APN333">
        <v>0.13317262999999999</v>
      </c>
      <c r="APO333">
        <v>0.13284526299999999</v>
      </c>
      <c r="APP333">
        <v>0.13250531900000001</v>
      </c>
      <c r="APQ333">
        <v>0.132385429</v>
      </c>
      <c r="APR333">
        <v>0.132308699</v>
      </c>
      <c r="APS333">
        <v>0.132175871</v>
      </c>
      <c r="APT333">
        <v>0.13203224399999999</v>
      </c>
      <c r="APU333">
        <v>0.13196849899999999</v>
      </c>
      <c r="APV333">
        <v>0.131935896</v>
      </c>
      <c r="APW333">
        <v>0.13193159800000001</v>
      </c>
      <c r="APX333">
        <v>0.13193373899999999</v>
      </c>
      <c r="APY333">
        <v>0.13191772399999999</v>
      </c>
      <c r="APZ333">
        <v>0.13191381699999999</v>
      </c>
      <c r="AQA333">
        <v>0.13201557999999999</v>
      </c>
      <c r="AQB333">
        <v>0.13218208400000001</v>
      </c>
      <c r="AQC333">
        <v>0.13230723699999999</v>
      </c>
      <c r="AQD333">
        <v>0.13240976900000001</v>
      </c>
      <c r="AQE333">
        <v>0.132632523</v>
      </c>
      <c r="AQF333">
        <v>0.13296813800000001</v>
      </c>
      <c r="AQG333">
        <v>0.13324934399999999</v>
      </c>
      <c r="AQH333">
        <v>0.13351643399999999</v>
      </c>
      <c r="AQI333">
        <v>0.13388881599999999</v>
      </c>
      <c r="AQJ333">
        <v>0.13436658100000001</v>
      </c>
      <c r="AQK333">
        <v>0.13481543600000001</v>
      </c>
      <c r="AQL333">
        <v>0.13528837399999999</v>
      </c>
      <c r="AQM333">
        <v>0.13585101199999999</v>
      </c>
      <c r="AQN333">
        <v>0.13654994600000001</v>
      </c>
      <c r="AQO333">
        <v>0.13720213000000001</v>
      </c>
      <c r="AQP333">
        <v>0.13783303699999999</v>
      </c>
      <c r="AQQ333">
        <v>0.13855098800000001</v>
      </c>
      <c r="AQR333">
        <v>0.139464532</v>
      </c>
      <c r="AQS333">
        <v>0.14033704399999999</v>
      </c>
      <c r="AQT333">
        <v>0.141140667</v>
      </c>
      <c r="AQU333">
        <v>0.14201486599999999</v>
      </c>
      <c r="AQV333">
        <v>0.14311565000000001</v>
      </c>
      <c r="AQW333">
        <v>0.144172142</v>
      </c>
      <c r="AQX333">
        <v>0.145065992</v>
      </c>
      <c r="AQY333">
        <v>0.146006726</v>
      </c>
      <c r="AQZ333">
        <v>0.147150173</v>
      </c>
      <c r="ARA333">
        <v>0.14828862700000001</v>
      </c>
      <c r="ARB333">
        <v>0.14936997199999999</v>
      </c>
      <c r="ARC333">
        <v>0.150468555</v>
      </c>
      <c r="ARD333">
        <v>0.15164323299999999</v>
      </c>
      <c r="ARE333">
        <v>0.15281145600000001</v>
      </c>
      <c r="ARF333">
        <v>0.15397381299999999</v>
      </c>
      <c r="ARG333">
        <v>0.15515800699999999</v>
      </c>
      <c r="ARH333">
        <v>0.156364852</v>
      </c>
      <c r="ARI333">
        <v>0.157590441</v>
      </c>
      <c r="ARJ333">
        <v>0.158897013</v>
      </c>
      <c r="ARK333">
        <v>0.16017076999999999</v>
      </c>
      <c r="ARL333">
        <v>0.161405242</v>
      </c>
      <c r="ARM333">
        <v>0.16268798700000001</v>
      </c>
      <c r="ARN333">
        <v>0.16402039099999999</v>
      </c>
      <c r="ARO333">
        <v>0.16532801899999999</v>
      </c>
      <c r="ARP333">
        <v>0.16658156800000001</v>
      </c>
      <c r="ARQ333">
        <v>0.16783955</v>
      </c>
      <c r="ARR333">
        <v>0.169224073</v>
      </c>
      <c r="ARS333">
        <v>0.17065133299999999</v>
      </c>
      <c r="ART333">
        <v>0.17194831399999999</v>
      </c>
      <c r="ARU333">
        <v>0.173201787</v>
      </c>
      <c r="ARV333">
        <v>0.174605914</v>
      </c>
      <c r="ARW333">
        <v>0.176092532</v>
      </c>
      <c r="ARX333">
        <v>0.17748249899999999</v>
      </c>
      <c r="ARY333">
        <v>0.17882642500000001</v>
      </c>
      <c r="ARZ333">
        <v>0.18025523900000001</v>
      </c>
      <c r="ASA333">
        <v>0.18166796199999999</v>
      </c>
      <c r="ASB333">
        <v>0.18299870800000001</v>
      </c>
      <c r="ASC333">
        <v>0.184328926</v>
      </c>
      <c r="ASD333">
        <v>0.185707598</v>
      </c>
      <c r="ASE333">
        <v>0.18714387599999999</v>
      </c>
      <c r="ASF333">
        <v>0.188547099</v>
      </c>
      <c r="ASG333">
        <v>0.18989698099999999</v>
      </c>
      <c r="ASH333">
        <v>0.19130067100000001</v>
      </c>
      <c r="ASI333">
        <v>0.192735669</v>
      </c>
      <c r="ASJ333">
        <v>0.19412032700000001</v>
      </c>
      <c r="ASK333">
        <v>0.195454722</v>
      </c>
      <c r="ASL333">
        <v>0.19680382099999999</v>
      </c>
      <c r="ASM333">
        <v>0.19822366199999999</v>
      </c>
      <c r="ASN333">
        <v>0.19962970499999999</v>
      </c>
      <c r="ASO333">
        <v>0.20091899399999999</v>
      </c>
      <c r="ASP333">
        <v>0.20225246999999999</v>
      </c>
      <c r="ASQ333">
        <v>0.20373601099999999</v>
      </c>
      <c r="ASR333">
        <v>0.20517491299999999</v>
      </c>
      <c r="ASS333">
        <v>0.206434796</v>
      </c>
      <c r="AST333">
        <v>0.20769784599999999</v>
      </c>
      <c r="ASU333">
        <v>0.209099168</v>
      </c>
      <c r="ASV333">
        <v>0.21050260200000001</v>
      </c>
      <c r="ASW333">
        <v>0.211725417</v>
      </c>
      <c r="ASX333">
        <v>0.21295750599999999</v>
      </c>
      <c r="ASY333">
        <v>0.214329195</v>
      </c>
      <c r="ASZ333">
        <v>0.215695622</v>
      </c>
      <c r="ATA333">
        <v>0.216966347</v>
      </c>
      <c r="ATB333">
        <v>0.218223168</v>
      </c>
      <c r="ATC333">
        <v>0.219460717</v>
      </c>
      <c r="ATD333">
        <v>0.22071210899999999</v>
      </c>
      <c r="ATE333">
        <v>0.22203404800000001</v>
      </c>
      <c r="ATF333">
        <v>0.22335288</v>
      </c>
      <c r="ATG333">
        <v>0.224594923</v>
      </c>
      <c r="ATH333">
        <v>0.22582977100000001</v>
      </c>
      <c r="ATI333">
        <v>0.227051636</v>
      </c>
      <c r="ATJ333">
        <v>0.228265991</v>
      </c>
      <c r="ATK333">
        <v>0.22946285299999999</v>
      </c>
      <c r="ATL333">
        <v>0.23067379900000001</v>
      </c>
      <c r="ATM333">
        <v>0.231913489</v>
      </c>
      <c r="ATN333">
        <v>0.23312835700000001</v>
      </c>
      <c r="ATO333">
        <v>0.234219805</v>
      </c>
      <c r="ATP333">
        <v>0.23532788800000001</v>
      </c>
      <c r="ATQ333">
        <v>0.23656646200000001</v>
      </c>
      <c r="ATR333">
        <v>0.23778690899999999</v>
      </c>
      <c r="ATS333">
        <v>0.238806725</v>
      </c>
      <c r="ATT333">
        <v>0.23983265000000001</v>
      </c>
      <c r="ATU333">
        <v>0.24110272699999999</v>
      </c>
      <c r="ATV333">
        <v>0.24238441599999999</v>
      </c>
      <c r="ATW333">
        <v>0.24331747400000001</v>
      </c>
      <c r="ATX333">
        <v>0.244203648</v>
      </c>
      <c r="ATY333">
        <v>0.24537490300000001</v>
      </c>
      <c r="ATZ333">
        <v>0.24659173100000001</v>
      </c>
      <c r="AUA333">
        <v>0.24758031599999999</v>
      </c>
      <c r="AUB333">
        <v>0.24852273999999999</v>
      </c>
      <c r="AUC333">
        <v>0.24958632</v>
      </c>
      <c r="AUD333">
        <v>0.25069797700000002</v>
      </c>
      <c r="AUE333">
        <v>0.25165852700000002</v>
      </c>
      <c r="AUF333">
        <v>0.25254298200000003</v>
      </c>
      <c r="AUG333">
        <v>0.253545984</v>
      </c>
      <c r="AUH333">
        <v>0.25462538299999998</v>
      </c>
      <c r="AUI333">
        <v>0.25557008399999998</v>
      </c>
      <c r="AUJ333">
        <v>0.25645943999999998</v>
      </c>
      <c r="AUK333">
        <v>0.25739982700000003</v>
      </c>
      <c r="AUL333">
        <v>0.25834166200000003</v>
      </c>
      <c r="AUM333">
        <v>0.25926627600000002</v>
      </c>
      <c r="AUN333">
        <v>0.26021809499999998</v>
      </c>
      <c r="AUO333">
        <v>0.26114346300000002</v>
      </c>
      <c r="AUP333">
        <v>0.26201755700000001</v>
      </c>
      <c r="AUQ333">
        <v>0.262843726</v>
      </c>
      <c r="AUR333">
        <v>0.26373386500000001</v>
      </c>
      <c r="AUS333">
        <v>0.26472040000000002</v>
      </c>
      <c r="AUT333">
        <v>0.26565164800000002</v>
      </c>
      <c r="AUU333">
        <v>0.26638169299999997</v>
      </c>
      <c r="AUV333">
        <v>0.26711164900000001</v>
      </c>
      <c r="AUW333">
        <v>0.26806017999999998</v>
      </c>
      <c r="AUX333">
        <v>0.26903163299999999</v>
      </c>
      <c r="AUY333">
        <v>0.26973420300000001</v>
      </c>
      <c r="AUZ333">
        <v>0.27041197900000002</v>
      </c>
      <c r="AVA333">
        <v>0.271339157</v>
      </c>
      <c r="AVB333">
        <v>0.27229598199999999</v>
      </c>
      <c r="AVC333">
        <v>0.27295602400000002</v>
      </c>
      <c r="AVD333">
        <v>0.27354778099999999</v>
      </c>
      <c r="AVE333">
        <v>0.27446090299999998</v>
      </c>
      <c r="AVF333">
        <v>0.27545920099999999</v>
      </c>
      <c r="AVG333">
        <v>0.27613607200000001</v>
      </c>
      <c r="AVH333">
        <v>0.27674595699999999</v>
      </c>
      <c r="AVI333">
        <v>0.27753771199999999</v>
      </c>
      <c r="AVJ333">
        <v>0.27832862200000003</v>
      </c>
      <c r="AVK333">
        <v>0.279010168</v>
      </c>
      <c r="AVL333">
        <v>0.279695003</v>
      </c>
      <c r="AVM333">
        <v>0.28037537299999998</v>
      </c>
      <c r="AVN333">
        <v>0.281053844</v>
      </c>
      <c r="AVO333">
        <v>0.28180138199999999</v>
      </c>
      <c r="AVP333">
        <v>0.282554682</v>
      </c>
      <c r="AVQ333">
        <v>0.28321116400000002</v>
      </c>
      <c r="AVR333">
        <v>0.28385139100000001</v>
      </c>
      <c r="AVS333">
        <v>0.28454322199999998</v>
      </c>
      <c r="AVT333">
        <v>0.285248053</v>
      </c>
      <c r="AVU333">
        <v>0.28589156700000001</v>
      </c>
      <c r="AVV333">
        <v>0.28650603600000002</v>
      </c>
      <c r="AVW333">
        <v>0.28715715000000003</v>
      </c>
      <c r="AVX333">
        <v>0.28781960499999998</v>
      </c>
      <c r="AVY333">
        <v>0.28843157000000003</v>
      </c>
      <c r="AVZ333">
        <v>0.289053006</v>
      </c>
      <c r="AWA333">
        <v>0.28969989800000001</v>
      </c>
      <c r="AWB333">
        <v>0.29028435699999999</v>
      </c>
      <c r="AWC333">
        <v>0.290826168</v>
      </c>
      <c r="AWD333">
        <v>0.29146120599999997</v>
      </c>
      <c r="AWE333">
        <v>0.29211105399999998</v>
      </c>
      <c r="AWF333">
        <v>0.29264710399999999</v>
      </c>
      <c r="AWG333">
        <v>0.29310630500000001</v>
      </c>
      <c r="AWH333">
        <v>0.29363982100000002</v>
      </c>
      <c r="AWI333">
        <v>0.29423561999999998</v>
      </c>
      <c r="AWJ333">
        <v>0.29474030299999998</v>
      </c>
      <c r="AWK333">
        <v>0.29518578099999998</v>
      </c>
      <c r="AWL333">
        <v>0.29572768199999999</v>
      </c>
      <c r="AWM333">
        <v>0.29629920100000001</v>
      </c>
      <c r="AWN333">
        <v>0.29676947100000001</v>
      </c>
      <c r="AWO333">
        <v>0.29718391300000002</v>
      </c>
      <c r="AWP333">
        <v>0.29770352500000002</v>
      </c>
      <c r="AWQ333">
        <v>0.29821158599999997</v>
      </c>
      <c r="AWR333">
        <v>0.29859447900000002</v>
      </c>
      <c r="AWS333">
        <v>0.29899836400000002</v>
      </c>
      <c r="AWT333">
        <v>0.29947246300000002</v>
      </c>
      <c r="AWU333">
        <v>0.29992780299999999</v>
      </c>
      <c r="AWV333">
        <v>0.30037315999999997</v>
      </c>
      <c r="AWW333">
        <v>0.30075228300000001</v>
      </c>
      <c r="AWX333">
        <v>0.30109222600000002</v>
      </c>
      <c r="AWY333">
        <v>0.30151939700000002</v>
      </c>
      <c r="AWZ333">
        <v>0.30200432300000002</v>
      </c>
      <c r="AXA333">
        <v>0.30237771600000002</v>
      </c>
      <c r="AXB333">
        <v>0.30265085400000002</v>
      </c>
      <c r="AXC333">
        <v>0.302945888</v>
      </c>
      <c r="AXD333">
        <v>0.30332905199999999</v>
      </c>
      <c r="AXE333">
        <v>0.30376282700000001</v>
      </c>
      <c r="AXF333">
        <v>0.30413639999999997</v>
      </c>
      <c r="AXG333">
        <v>0.30436333100000001</v>
      </c>
      <c r="AXH333">
        <v>0.30460012400000003</v>
      </c>
      <c r="AXI333">
        <v>0.30494148599999998</v>
      </c>
      <c r="AXJ333">
        <v>0.30526505199999998</v>
      </c>
      <c r="AXK333">
        <v>0.30552196300000001</v>
      </c>
      <c r="AXL333">
        <v>0.30582375299999998</v>
      </c>
      <c r="AXM333">
        <v>0.30612868100000001</v>
      </c>
      <c r="AXN333">
        <v>0.30636966599999998</v>
      </c>
      <c r="AXO333">
        <v>0.30655494500000002</v>
      </c>
      <c r="AXP333">
        <v>0.30677322000000001</v>
      </c>
      <c r="AXQ333">
        <v>0.30706719900000001</v>
      </c>
      <c r="AXR333">
        <v>0.30736645499999998</v>
      </c>
      <c r="AXS333">
        <v>0.30751931199999999</v>
      </c>
      <c r="AXT333">
        <v>0.30759709699999999</v>
      </c>
      <c r="AXU333">
        <v>0.30774063200000001</v>
      </c>
      <c r="AXV333">
        <v>0.307967563</v>
      </c>
      <c r="AXW333">
        <v>0.30806024700000001</v>
      </c>
      <c r="AXX333">
        <v>0.30805686900000001</v>
      </c>
      <c r="AXY333">
        <v>0.308046494</v>
      </c>
      <c r="AXZ333">
        <v>0.30808660799999998</v>
      </c>
      <c r="AYA333">
        <v>0.30821183699999999</v>
      </c>
      <c r="AYB333">
        <v>0.308318335</v>
      </c>
      <c r="AYC333">
        <v>0.30833965899999999</v>
      </c>
      <c r="AYD333">
        <v>0.308348224</v>
      </c>
      <c r="AYE333">
        <v>0.30835202499999997</v>
      </c>
      <c r="AYF333">
        <v>0.30837678699999999</v>
      </c>
      <c r="AYG333">
        <v>0.30839889500000001</v>
      </c>
      <c r="AYH333">
        <v>0.30837651500000002</v>
      </c>
      <c r="AYI333">
        <v>0.30823421600000001</v>
      </c>
      <c r="AYJ333">
        <v>0.30810352899999999</v>
      </c>
      <c r="AYK333">
        <v>0.30803032800000002</v>
      </c>
      <c r="AYL333">
        <v>0.30794765699999999</v>
      </c>
      <c r="AYM333">
        <v>0.30777492499999998</v>
      </c>
      <c r="AYN333">
        <v>0.30756361700000001</v>
      </c>
      <c r="AYO333">
        <v>0.30735053099999998</v>
      </c>
      <c r="AYP333">
        <v>0.30718416300000001</v>
      </c>
      <c r="AYQ333">
        <v>0.307023767</v>
      </c>
      <c r="AYR333">
        <v>0.30678718500000002</v>
      </c>
      <c r="AYS333">
        <v>0.30638468699999999</v>
      </c>
      <c r="AYT333">
        <v>0.30603062800000003</v>
      </c>
      <c r="AYU333">
        <v>0.30581989399999998</v>
      </c>
      <c r="AYV333">
        <v>0.30553689299999998</v>
      </c>
      <c r="AYW333">
        <v>0.305034533</v>
      </c>
      <c r="AYX333">
        <v>0.30460069699999998</v>
      </c>
      <c r="AYY333">
        <v>0.30433712099999999</v>
      </c>
      <c r="AYZ333">
        <v>0.30399388900000002</v>
      </c>
      <c r="AZA333">
        <v>0.30348938800000003</v>
      </c>
      <c r="AZB333">
        <v>0.30305277800000002</v>
      </c>
      <c r="AZC333">
        <v>0.30276175500000002</v>
      </c>
      <c r="AZD333">
        <v>0.30241834299999998</v>
      </c>
      <c r="AZE333">
        <v>0.30203143900000001</v>
      </c>
      <c r="AZF333">
        <v>0.30171553299999998</v>
      </c>
      <c r="AZG333">
        <v>0.30139464999999999</v>
      </c>
      <c r="AZH333">
        <v>0.30099827499999998</v>
      </c>
      <c r="AZI333">
        <v>0.30064949400000002</v>
      </c>
      <c r="AZJ333">
        <v>0.30033030100000002</v>
      </c>
      <c r="AZK333">
        <v>0.29992578199999997</v>
      </c>
      <c r="AZL333">
        <v>0.29952195799999998</v>
      </c>
      <c r="AZM333">
        <v>0.299221615</v>
      </c>
      <c r="AZN333">
        <v>0.29889090099999999</v>
      </c>
      <c r="AZO333">
        <v>0.29846894899999998</v>
      </c>
      <c r="AZP333">
        <v>0.29811811700000002</v>
      </c>
      <c r="AZQ333">
        <v>0.29782245000000002</v>
      </c>
      <c r="AZR333">
        <v>0.297408008</v>
      </c>
      <c r="AZS333">
        <v>0.29694669600000001</v>
      </c>
      <c r="AZT333">
        <v>0.29657686300000002</v>
      </c>
      <c r="AZU333">
        <v>0.29618549399999999</v>
      </c>
      <c r="AZV333">
        <v>0.29576951499999998</v>
      </c>
      <c r="AZW333">
        <v>0.29541084200000001</v>
      </c>
      <c r="AZX333">
        <v>0.29506172899999999</v>
      </c>
      <c r="AZY333">
        <v>0.29473041</v>
      </c>
      <c r="AZZ333">
        <v>0.29433491000000001</v>
      </c>
      <c r="BAA333">
        <v>0.293829744</v>
      </c>
      <c r="BAB333">
        <v>0.29338212600000002</v>
      </c>
      <c r="BAC333">
        <v>0.293045469</v>
      </c>
      <c r="BAD333">
        <v>0.29270646099999997</v>
      </c>
      <c r="BAE333">
        <v>0.292313977</v>
      </c>
      <c r="BAF333">
        <v>0.29185483699999998</v>
      </c>
      <c r="BAG333">
        <v>0.29133923499999997</v>
      </c>
      <c r="BAH333">
        <v>0.29091191500000002</v>
      </c>
      <c r="BAI333">
        <v>0.29058545400000002</v>
      </c>
      <c r="BAJ333">
        <v>0.29018627299999999</v>
      </c>
      <c r="BAK333">
        <v>0.28970330599999999</v>
      </c>
      <c r="BAL333">
        <v>0.28916429999999999</v>
      </c>
      <c r="BAM333">
        <v>0.28863129599999998</v>
      </c>
      <c r="BAN333">
        <v>0.28825781299999997</v>
      </c>
      <c r="BAO333">
        <v>0.28793518200000001</v>
      </c>
      <c r="BAP333">
        <v>0.287379104</v>
      </c>
      <c r="BAQ333">
        <v>0.28673640500000003</v>
      </c>
      <c r="BAR333">
        <v>0.28631831400000002</v>
      </c>
      <c r="BAS333">
        <v>0.28595273399999999</v>
      </c>
      <c r="BAT333">
        <v>0.28540329199999998</v>
      </c>
      <c r="BAU333">
        <v>0.28484464999999998</v>
      </c>
      <c r="BAV333">
        <v>0.28441093699999997</v>
      </c>
      <c r="BAW333">
        <v>0.28394884100000001</v>
      </c>
      <c r="BAX333">
        <v>0.28339653300000001</v>
      </c>
      <c r="BAY333">
        <v>0.28287505099999999</v>
      </c>
      <c r="BAZ333">
        <v>0.28243147499999999</v>
      </c>
      <c r="BBA333">
        <v>0.28195086000000003</v>
      </c>
      <c r="BBB333">
        <v>0.28129811700000001</v>
      </c>
      <c r="BBC333">
        <v>0.28066153999999999</v>
      </c>
      <c r="BBD333">
        <v>0.28014814100000002</v>
      </c>
      <c r="BBE333">
        <v>0.27956883999999999</v>
      </c>
      <c r="BBF333">
        <v>0.27894480999999999</v>
      </c>
      <c r="BBG333">
        <v>0.27837995599999998</v>
      </c>
      <c r="BBH333">
        <v>0.27765917000000001</v>
      </c>
      <c r="BBI333">
        <v>0.27690342699999998</v>
      </c>
      <c r="BBJ333">
        <v>0.276209696</v>
      </c>
      <c r="BBK333">
        <v>0.275532734</v>
      </c>
      <c r="BBL333">
        <v>0.27498796599999997</v>
      </c>
      <c r="BBM333">
        <v>0.27442724400000001</v>
      </c>
      <c r="BBN333">
        <v>0.27373233699999999</v>
      </c>
      <c r="BBO333">
        <v>0.27301043400000002</v>
      </c>
      <c r="BBP333">
        <v>0.272315798</v>
      </c>
      <c r="BBQ333">
        <v>0.27165295099999998</v>
      </c>
      <c r="BBR333">
        <v>0.27097423900000001</v>
      </c>
      <c r="BBS333">
        <v>0.27029341699999998</v>
      </c>
      <c r="BBT333">
        <v>0.26965285900000002</v>
      </c>
      <c r="BBU333">
        <v>0.26901567900000001</v>
      </c>
      <c r="BBV333">
        <v>0.26837222500000002</v>
      </c>
      <c r="BBW333">
        <v>0.26769589599999999</v>
      </c>
      <c r="BBX333">
        <v>0.26700279799999999</v>
      </c>
      <c r="BBY333">
        <v>0.26636127500000001</v>
      </c>
      <c r="BBZ333">
        <v>0.26574478600000001</v>
      </c>
      <c r="BCA333">
        <v>0.26522806799999998</v>
      </c>
      <c r="BCB333">
        <v>0.26476953199999997</v>
      </c>
      <c r="BCC333">
        <v>0.26415361500000001</v>
      </c>
      <c r="BCD333">
        <v>0.26346766500000002</v>
      </c>
      <c r="BCE333">
        <v>0.26298343099999999</v>
      </c>
      <c r="BCF333">
        <v>0.26256325899999999</v>
      </c>
      <c r="BCG333">
        <v>0.26214157799999999</v>
      </c>
      <c r="BCH333">
        <v>0.261753136</v>
      </c>
      <c r="BCI333">
        <v>0.26127508599999999</v>
      </c>
      <c r="BCJ333">
        <v>0.26068836499999998</v>
      </c>
      <c r="BCK333">
        <v>0.26026125500000002</v>
      </c>
      <c r="BCL333">
        <v>0.25995964599999999</v>
      </c>
      <c r="BCM333">
        <v>0.259677461</v>
      </c>
      <c r="BCN333">
        <v>0.259355222</v>
      </c>
      <c r="BCO333">
        <v>0.25896822600000002</v>
      </c>
      <c r="BCP333">
        <v>0.25857746100000001</v>
      </c>
      <c r="BCQ333">
        <v>0.25848670699999998</v>
      </c>
      <c r="BCR333">
        <v>0.258412541</v>
      </c>
      <c r="BCS333">
        <v>0.25822958499999998</v>
      </c>
      <c r="BCT333">
        <v>0.258104416</v>
      </c>
      <c r="BCU333">
        <v>0.25794682600000002</v>
      </c>
      <c r="BCV333">
        <v>0.25773355799999997</v>
      </c>
      <c r="BCW333">
        <v>0.25762558200000002</v>
      </c>
      <c r="BCX333">
        <v>0.25761930799999999</v>
      </c>
      <c r="BCY333">
        <v>0.25781312299999998</v>
      </c>
      <c r="BCZ333">
        <v>0.25786958399999999</v>
      </c>
      <c r="BDA333">
        <v>0.25760449899999999</v>
      </c>
      <c r="BDB333">
        <v>0.25742115100000001</v>
      </c>
      <c r="BDC333">
        <v>0.25740073200000002</v>
      </c>
      <c r="BDD333">
        <v>0.25750958299999999</v>
      </c>
      <c r="BDE333">
        <v>0.25775090000000001</v>
      </c>
      <c r="BDF333">
        <v>0.257808327</v>
      </c>
      <c r="BDG333">
        <v>0.25769694300000001</v>
      </c>
      <c r="BDH333">
        <v>0.25764777999999999</v>
      </c>
      <c r="BDI333">
        <v>0.25763809900000001</v>
      </c>
      <c r="BDJ333">
        <v>0.25773689100000002</v>
      </c>
      <c r="BDK333">
        <v>0.25794436100000001</v>
      </c>
      <c r="BDL333">
        <v>0.25831984200000002</v>
      </c>
      <c r="BDM333">
        <v>0.25857528499999999</v>
      </c>
      <c r="BDN333">
        <v>0.258719325</v>
      </c>
      <c r="BDO333">
        <v>0.25879942099999997</v>
      </c>
      <c r="BDP333">
        <v>0.25883115099999998</v>
      </c>
      <c r="BDQ333">
        <v>0.25889929099999998</v>
      </c>
      <c r="BDR333">
        <v>0.25898738799999999</v>
      </c>
      <c r="BDS333">
        <v>0.25907168000000003</v>
      </c>
      <c r="BDT333">
        <v>0.25905093899999998</v>
      </c>
      <c r="BDU333">
        <v>0.25902307299999999</v>
      </c>
      <c r="BDV333">
        <v>0.25905015399999998</v>
      </c>
      <c r="BDW333">
        <v>0.25913435600000001</v>
      </c>
      <c r="BDX333">
        <v>0.25921535699999998</v>
      </c>
      <c r="BDY333">
        <v>0.25928068999999998</v>
      </c>
      <c r="BDZ333">
        <v>0.259311968</v>
      </c>
      <c r="BEA333">
        <v>0.25908810399999999</v>
      </c>
      <c r="BEB333">
        <v>0.25886620199999999</v>
      </c>
      <c r="BEC333">
        <v>0.25888455799999999</v>
      </c>
      <c r="BED333">
        <v>0.25890264299999999</v>
      </c>
      <c r="BEE333">
        <v>0.258939686</v>
      </c>
      <c r="BEF333">
        <v>0.25907629900000001</v>
      </c>
      <c r="BEG333">
        <v>0.259062291</v>
      </c>
      <c r="BEH333">
        <v>0.25872394399999998</v>
      </c>
      <c r="BEI333">
        <v>0.25840368200000002</v>
      </c>
      <c r="BEJ333">
        <v>0.258208891</v>
      </c>
      <c r="BEK333">
        <v>0.258013196</v>
      </c>
      <c r="BEL333">
        <v>0.257751956</v>
      </c>
      <c r="BEM333">
        <v>0.25750158400000001</v>
      </c>
      <c r="BEN333">
        <v>0.25720849499999998</v>
      </c>
      <c r="BEO333">
        <v>0.25687428400000001</v>
      </c>
      <c r="BEP333">
        <v>0.25646785700000002</v>
      </c>
      <c r="BEQ333">
        <v>0.256003857</v>
      </c>
      <c r="BER333">
        <v>0.25551286600000001</v>
      </c>
      <c r="BES333">
        <v>0.25488176099999998</v>
      </c>
      <c r="BET333">
        <v>0.25425186300000002</v>
      </c>
      <c r="BEU333">
        <v>0.25361903699999999</v>
      </c>
      <c r="BEV333">
        <v>0.25299357700000003</v>
      </c>
      <c r="BEW333">
        <v>0.25218116200000001</v>
      </c>
      <c r="BEX333">
        <v>0.251318298</v>
      </c>
      <c r="BEY333">
        <v>0.25030452600000003</v>
      </c>
      <c r="BEZ333">
        <v>0.24915142400000001</v>
      </c>
      <c r="BFA333">
        <v>0.24798970300000001</v>
      </c>
      <c r="BFB333">
        <v>0.24676948700000001</v>
      </c>
      <c r="BFC333">
        <v>0.24551832700000001</v>
      </c>
      <c r="BFD333">
        <v>0.24404941499999999</v>
      </c>
      <c r="BFE333">
        <v>0.242591631</v>
      </c>
      <c r="BFF333">
        <v>0.240957592</v>
      </c>
      <c r="BFG333">
        <v>0.23927161</v>
      </c>
      <c r="BFH333">
        <v>0.23740631000000001</v>
      </c>
      <c r="BFI333">
        <v>0.23544760100000001</v>
      </c>
      <c r="BFJ333">
        <v>0.23329550600000001</v>
      </c>
      <c r="BFK333">
        <v>0.23079087500000001</v>
      </c>
      <c r="BFL333">
        <v>0.22827887599999999</v>
      </c>
      <c r="BFM333">
        <v>0.22571255100000001</v>
      </c>
      <c r="BFN333">
        <v>0.22316150100000001</v>
      </c>
      <c r="BFO333">
        <v>0.22012986100000001</v>
      </c>
      <c r="BFP333">
        <v>0.21707189599999999</v>
      </c>
      <c r="BFQ333">
        <v>0.21382585800000001</v>
      </c>
      <c r="BFR333">
        <v>0.210503844</v>
      </c>
      <c r="BFS333">
        <v>0.20691959500000001</v>
      </c>
      <c r="BFT333">
        <v>0.20302968099999999</v>
      </c>
      <c r="BFU333">
        <v>0.19908933300000001</v>
      </c>
      <c r="BFV333">
        <v>0.194982921</v>
      </c>
      <c r="BFW333">
        <v>0.19086013099999999</v>
      </c>
      <c r="BFX333">
        <v>0.18622749699999999</v>
      </c>
      <c r="BFY333">
        <v>0.181597323</v>
      </c>
      <c r="BFZ333">
        <v>0.176747813</v>
      </c>
      <c r="BGA333">
        <v>0.17185205200000001</v>
      </c>
      <c r="BGB333">
        <v>0.16661303799999999</v>
      </c>
      <c r="BGC333">
        <v>0.16113538299999999</v>
      </c>
      <c r="BGD333">
        <v>0.155720373</v>
      </c>
      <c r="BGE333">
        <v>0.15040610800000001</v>
      </c>
      <c r="BGF333">
        <v>0.145088101</v>
      </c>
      <c r="BGG333">
        <v>0.139605177</v>
      </c>
      <c r="BGH333">
        <v>0.13415532699999999</v>
      </c>
      <c r="BGI333">
        <v>0.128770733</v>
      </c>
      <c r="BGJ333">
        <v>0.123415893</v>
      </c>
      <c r="BGK333">
        <v>0.118067959</v>
      </c>
      <c r="BGL333">
        <v>0.112729528</v>
      </c>
      <c r="BGM333">
        <v>0.107572587</v>
      </c>
      <c r="BGN333">
        <v>0.102596715</v>
      </c>
      <c r="BGO333">
        <v>9.7656105000000007E-2</v>
      </c>
      <c r="BGP333">
        <v>9.2996167000000005E-2</v>
      </c>
      <c r="BGQ333">
        <v>8.8234925000000006E-2</v>
      </c>
      <c r="BGR333">
        <v>8.3676289000000001E-2</v>
      </c>
      <c r="BGS333">
        <v>7.9117653999999996E-2</v>
      </c>
      <c r="BGT333">
        <v>7.5166836000000001E-2</v>
      </c>
      <c r="BGU333">
        <v>7.1317322000000002E-2</v>
      </c>
      <c r="BGV333">
        <v>6.7873019000000007E-2</v>
      </c>
      <c r="BGW333">
        <v>6.4530019999999993E-2</v>
      </c>
      <c r="BGX333">
        <v>6.1341145999999999E-2</v>
      </c>
      <c r="BGY333">
        <v>5.8451838999999998E-2</v>
      </c>
      <c r="BGZ333">
        <v>5.5716658000000002E-2</v>
      </c>
      <c r="BHA333">
        <v>5.3285384999999998E-2</v>
      </c>
      <c r="BHB333">
        <v>5.0854112999999999E-2</v>
      </c>
      <c r="BHC333">
        <v>4.8828053000000003E-2</v>
      </c>
      <c r="BHD333">
        <v>4.6801992000000001E-2</v>
      </c>
      <c r="BHE333">
        <v>4.5177892999999997E-2</v>
      </c>
      <c r="BHF333">
        <v>4.3661599000000002E-2</v>
      </c>
      <c r="BHG333">
        <v>4.2243357000000002E-2</v>
      </c>
      <c r="BHH333">
        <v>4.1027721000000003E-2</v>
      </c>
      <c r="BHI333">
        <v>3.9913387000000002E-2</v>
      </c>
      <c r="BHJ333">
        <v>3.8900357000000003E-2</v>
      </c>
      <c r="BHK333">
        <v>3.7887326999999998E-2</v>
      </c>
      <c r="BHL333">
        <v>3.7178205999999998E-2</v>
      </c>
      <c r="BHM333">
        <v>3.6469084999999998E-2</v>
      </c>
      <c r="BHN333">
        <v>3.5759963999999998E-2</v>
      </c>
      <c r="BHO333">
        <v>3.5050842999999998E-2</v>
      </c>
      <c r="BHP333">
        <v>3.4544327999999999E-2</v>
      </c>
      <c r="BHQ333">
        <v>3.4240419000000001E-2</v>
      </c>
      <c r="BHR333">
        <v>3.3733904000000002E-2</v>
      </c>
      <c r="BHS333">
        <v>3.3328691000000001E-2</v>
      </c>
      <c r="BHT333">
        <v>3.2923478999999999E-2</v>
      </c>
      <c r="BHU333">
        <v>3.2619570000000001E-2</v>
      </c>
      <c r="BHV333">
        <v>3.2315661000000002E-2</v>
      </c>
      <c r="BHW333">
        <v>3.2113055000000001E-2</v>
      </c>
      <c r="BHX333">
        <v>3.1917321999999998E-2</v>
      </c>
      <c r="BHY333">
        <v>3.1809146000000003E-2</v>
      </c>
      <c r="BHZ333">
        <v>3.1606540000000002E-2</v>
      </c>
      <c r="BIA333">
        <v>3.1403934000000001E-2</v>
      </c>
      <c r="BIB333">
        <v>3.1257582999999999E-2</v>
      </c>
      <c r="BIC333">
        <v>3.1201328E-2</v>
      </c>
      <c r="BID333">
        <v>3.1201328E-2</v>
      </c>
      <c r="BIE333">
        <v>3.1201328E-2</v>
      </c>
      <c r="BIF333">
        <v>3.1100025E-2</v>
      </c>
      <c r="BIG333">
        <v>3.0998721999999999E-2</v>
      </c>
      <c r="BIH333">
        <v>3.0998721999999999E-2</v>
      </c>
      <c r="BII333">
        <v>3.0998721999999999E-2</v>
      </c>
      <c r="BIJ333">
        <v>3.0998721999999999E-2</v>
      </c>
      <c r="BIK333">
        <v>3.1100025E-2</v>
      </c>
      <c r="BIL333">
        <v>3.1100025E-2</v>
      </c>
      <c r="BIM333">
        <v>3.1201328E-2</v>
      </c>
      <c r="BIN333">
        <v>3.1302630999999997E-2</v>
      </c>
      <c r="BIO333">
        <v>3.1505236999999998E-2</v>
      </c>
      <c r="BIP333">
        <v>3.1606540000000002E-2</v>
      </c>
      <c r="BIQ333">
        <v>3.1707842999999999E-2</v>
      </c>
      <c r="BIR333">
        <v>3.1809146000000003E-2</v>
      </c>
      <c r="BIS333">
        <v>3.1809146000000003E-2</v>
      </c>
      <c r="BIT333">
        <v>3.1910449E-2</v>
      </c>
      <c r="BIU333">
        <v>3.2113055000000001E-2</v>
      </c>
      <c r="BIV333">
        <v>3.2416964E-2</v>
      </c>
      <c r="BIW333">
        <v>3.2518266999999997E-2</v>
      </c>
      <c r="BIX333">
        <v>3.2720872999999998E-2</v>
      </c>
      <c r="BIY333">
        <v>3.3024782000000003E-2</v>
      </c>
      <c r="BIZ333">
        <v>3.3328691000000001E-2</v>
      </c>
      <c r="BJA333">
        <v>3.3632600999999998E-2</v>
      </c>
      <c r="BJB333">
        <v>3.3916202999999999E-2</v>
      </c>
      <c r="BJC333">
        <v>3.4139115999999997E-2</v>
      </c>
      <c r="BJD333">
        <v>3.4341721999999998E-2</v>
      </c>
      <c r="BJE333">
        <v>3.4544327999999999E-2</v>
      </c>
      <c r="BJF333">
        <v>3.4949540000000001E-2</v>
      </c>
      <c r="BJG333">
        <v>3.5253448999999999E-2</v>
      </c>
      <c r="BJH333">
        <v>3.5557357999999997E-2</v>
      </c>
      <c r="BJI333">
        <v>3.5962569999999999E-2</v>
      </c>
      <c r="BJJ333">
        <v>3.6266478999999997E-2</v>
      </c>
      <c r="BJK333">
        <v>3.6469084999999998E-2</v>
      </c>
      <c r="BJL333">
        <v>3.6772994000000003E-2</v>
      </c>
      <c r="BJM333">
        <v>3.7129186000000002E-2</v>
      </c>
      <c r="BJN333">
        <v>3.7482115000000003E-2</v>
      </c>
      <c r="BJO333">
        <v>3.7786024000000001E-2</v>
      </c>
      <c r="BJP333">
        <v>3.7988630000000002E-2</v>
      </c>
      <c r="BJQ333">
        <v>3.8495145000000001E-2</v>
      </c>
      <c r="BJR333">
        <v>3.8900357000000003E-2</v>
      </c>
      <c r="BJS333">
        <v>3.9406872000000003E-2</v>
      </c>
      <c r="BJT333">
        <v>3.9913387000000002E-2</v>
      </c>
      <c r="BJU333">
        <v>4.0217296E-2</v>
      </c>
      <c r="BJV333">
        <v>4.0419902000000001E-2</v>
      </c>
      <c r="BJW333">
        <v>4.0754854E-2</v>
      </c>
      <c r="BJX333">
        <v>4.1331630000000001E-2</v>
      </c>
      <c r="BJY333">
        <v>4.1838145E-2</v>
      </c>
      <c r="BJZ333">
        <v>4.2142053999999998E-2</v>
      </c>
      <c r="BKA333">
        <v>4.2547266E-2</v>
      </c>
      <c r="BKB333">
        <v>4.3155084000000003E-2</v>
      </c>
      <c r="BKC333">
        <v>4.3661599000000002E-2</v>
      </c>
      <c r="BKD333">
        <v>4.4168114000000001E-2</v>
      </c>
      <c r="BKE333">
        <v>4.4674629E-2</v>
      </c>
      <c r="BKF333">
        <v>4.5079841000000002E-2</v>
      </c>
      <c r="BKG333">
        <v>4.5485052999999998E-2</v>
      </c>
      <c r="BKH333">
        <v>4.5991567999999997E-2</v>
      </c>
      <c r="BKI333">
        <v>4.6498083000000003E-2</v>
      </c>
      <c r="BKJ333">
        <v>4.7004598000000002E-2</v>
      </c>
      <c r="BKK333">
        <v>4.7511113000000001E-2</v>
      </c>
      <c r="BKL333">
        <v>4.8103157000000001E-2</v>
      </c>
      <c r="BKM333">
        <v>4.8726749999999999E-2</v>
      </c>
      <c r="BKN333">
        <v>4.9334568000000002E-2</v>
      </c>
      <c r="BKO333">
        <v>4.9739779999999997E-2</v>
      </c>
      <c r="BKP333">
        <v>5.0246295000000003E-2</v>
      </c>
      <c r="BKQ333">
        <v>5.0752810000000002E-2</v>
      </c>
      <c r="BKR333">
        <v>5.1305417999999998E-2</v>
      </c>
      <c r="BKS333">
        <v>5.1867142999999997E-2</v>
      </c>
      <c r="BKT333">
        <v>5.2474961000000001E-2</v>
      </c>
      <c r="BKU333">
        <v>5.3082778999999997E-2</v>
      </c>
      <c r="BKV333">
        <v>5.3690597E-2</v>
      </c>
      <c r="BKW333">
        <v>5.4197111999999999E-2</v>
      </c>
      <c r="BKX333">
        <v>5.4812949999999999E-2</v>
      </c>
      <c r="BKY333">
        <v>5.5412747999999998E-2</v>
      </c>
      <c r="BKZ333">
        <v>5.6121869999999997E-2</v>
      </c>
      <c r="BLA333">
        <v>5.6729688E-2</v>
      </c>
      <c r="BLB333">
        <v>5.7236202999999999E-2</v>
      </c>
      <c r="BLC333">
        <v>5.7844021000000002E-2</v>
      </c>
      <c r="BLD333">
        <v>5.8451838999999998E-2</v>
      </c>
      <c r="BLE333">
        <v>5.9160959999999999E-2</v>
      </c>
      <c r="BLF333">
        <v>5.9768778000000002E-2</v>
      </c>
      <c r="BLG333">
        <v>6.0275293000000001E-2</v>
      </c>
      <c r="BLH333">
        <v>6.0890730999999997E-2</v>
      </c>
      <c r="BLI333">
        <v>6.1490929E-2</v>
      </c>
      <c r="BLJ333">
        <v>6.2098747000000003E-2</v>
      </c>
      <c r="BLK333">
        <v>6.2706565000000006E-2</v>
      </c>
      <c r="BLL333">
        <v>6.3314384000000001E-2</v>
      </c>
      <c r="BLM333">
        <v>6.3820899E-2</v>
      </c>
      <c r="BLN333">
        <v>6.4428716999999996E-2</v>
      </c>
      <c r="BLO333">
        <v>6.5036535000000006E-2</v>
      </c>
      <c r="BLP333">
        <v>6.5644353000000003E-2</v>
      </c>
      <c r="BLQ333">
        <v>6.6216015000000003E-2</v>
      </c>
      <c r="BLR333">
        <v>6.6758685999999998E-2</v>
      </c>
      <c r="BLS333">
        <v>6.7482527E-2</v>
      </c>
      <c r="BLT333">
        <v>6.8176927999999998E-2</v>
      </c>
      <c r="BLU333">
        <v>6.8784745999999994E-2</v>
      </c>
      <c r="BLV333">
        <v>6.9088654999999999E-2</v>
      </c>
      <c r="BLW333">
        <v>6.9493867000000001E-2</v>
      </c>
      <c r="BLX333">
        <v>7.0304291000000005E-2</v>
      </c>
      <c r="BLY333">
        <v>7.091211E-2</v>
      </c>
      <c r="BLZ333">
        <v>7.1519927999999997E-2</v>
      </c>
      <c r="BMA333">
        <v>7.2031073000000001E-2</v>
      </c>
      <c r="BMB333">
        <v>7.2653778000000002E-2</v>
      </c>
      <c r="BMC333">
        <v>7.3242079000000002E-2</v>
      </c>
      <c r="BMD333">
        <v>7.3776930000000004E-2</v>
      </c>
      <c r="BME333">
        <v>7.4255109E-2</v>
      </c>
      <c r="BMF333">
        <v>7.4761623999999999E-2</v>
      </c>
      <c r="BMG333">
        <v>7.5268138999999998E-2</v>
      </c>
      <c r="BMH333">
        <v>7.5875956999999994E-2</v>
      </c>
      <c r="BMI333">
        <v>7.6483775000000004E-2</v>
      </c>
      <c r="BMJ333">
        <v>7.7091593E-2</v>
      </c>
      <c r="BMK333">
        <v>7.7598107999999999E-2</v>
      </c>
      <c r="BML333">
        <v>7.8104623999999997E-2</v>
      </c>
      <c r="BMM333">
        <v>7.8611138999999997E-2</v>
      </c>
      <c r="BMN333">
        <v>7.9117653999999996E-2</v>
      </c>
      <c r="BMO333">
        <v>7.9725472000000006E-2</v>
      </c>
      <c r="BMP333">
        <v>8.0231987000000005E-2</v>
      </c>
      <c r="BMQ333">
        <v>8.0637199000000007E-2</v>
      </c>
      <c r="BMR333">
        <v>8.1042410999999995E-2</v>
      </c>
      <c r="BMS333">
        <v>8.1650229000000005E-2</v>
      </c>
      <c r="BMT333">
        <v>8.2258047000000001E-2</v>
      </c>
      <c r="BMU333">
        <v>8.2764562E-2</v>
      </c>
      <c r="BMV333">
        <v>8.3271076999999999E-2</v>
      </c>
      <c r="BMW333">
        <v>8.3777591999999998E-2</v>
      </c>
      <c r="BMX333">
        <v>8.4284106999999997E-2</v>
      </c>
      <c r="BMY333">
        <v>8.4790621999999996E-2</v>
      </c>
      <c r="BMZ333">
        <v>8.5398441000000005E-2</v>
      </c>
      <c r="BNA333">
        <v>8.5904956000000005E-2</v>
      </c>
      <c r="BNB333">
        <v>8.6357556000000002E-2</v>
      </c>
      <c r="BNC333">
        <v>8.6816683000000006E-2</v>
      </c>
      <c r="BND333">
        <v>8.7627106999999996E-2</v>
      </c>
      <c r="BNE333">
        <v>8.8538833999999997E-2</v>
      </c>
      <c r="BNF333">
        <v>8.8944045999999999E-2</v>
      </c>
      <c r="BNG333">
        <v>8.9247955000000004E-2</v>
      </c>
      <c r="BNH333">
        <v>8.9855773E-2</v>
      </c>
      <c r="BNI333">
        <v>9.0463590999999996E-2</v>
      </c>
      <c r="BNJ333">
        <v>9.1071409000000006E-2</v>
      </c>
      <c r="BNK333">
        <v>9.1679227000000002E-2</v>
      </c>
      <c r="BNL333">
        <v>9.2335916000000004E-2</v>
      </c>
      <c r="BNM333">
        <v>9.2996167000000005E-2</v>
      </c>
      <c r="BNN333">
        <v>9.3603985000000001E-2</v>
      </c>
      <c r="BNO333">
        <v>9.4211802999999997E-2</v>
      </c>
      <c r="BNP333">
        <v>9.4718317999999996E-2</v>
      </c>
      <c r="BNQ333">
        <v>9.5528742E-2</v>
      </c>
      <c r="BNR333">
        <v>9.6237863000000007E-2</v>
      </c>
      <c r="BNS333">
        <v>9.6752001000000004E-2</v>
      </c>
      <c r="BNT333">
        <v>9.7250893000000005E-2</v>
      </c>
      <c r="BNU333">
        <v>9.7913971000000002E-2</v>
      </c>
      <c r="BNV333">
        <v>9.8567831999999994E-2</v>
      </c>
      <c r="BNW333">
        <v>9.9191308000000006E-2</v>
      </c>
      <c r="BNX333">
        <v>9.9773714999999999E-2</v>
      </c>
      <c r="BNY333">
        <v>0.100391287</v>
      </c>
      <c r="BNZ333">
        <v>0.101202669</v>
      </c>
      <c r="BOA333">
        <v>0.101897522</v>
      </c>
      <c r="BOB333">
        <v>0.102399592</v>
      </c>
      <c r="BOC333">
        <v>0.10293237399999999</v>
      </c>
      <c r="BOD333">
        <v>0.10356003799999999</v>
      </c>
      <c r="BOE333">
        <v>0.104146552</v>
      </c>
      <c r="BOF333">
        <v>0.10475559600000001</v>
      </c>
      <c r="BOG333">
        <v>0.105387417</v>
      </c>
      <c r="BOH333">
        <v>0.10595061</v>
      </c>
      <c r="BOI333">
        <v>0.106477481</v>
      </c>
      <c r="BOJ333">
        <v>0.10714475499999999</v>
      </c>
      <c r="BOK333">
        <v>0.10787198000000001</v>
      </c>
      <c r="BOL333">
        <v>0.108468834</v>
      </c>
      <c r="BOM333">
        <v>0.108978792</v>
      </c>
      <c r="BON333">
        <v>0.109603587</v>
      </c>
      <c r="BOO333">
        <v>0.110285435</v>
      </c>
      <c r="BOP333">
        <v>0.110879293</v>
      </c>
      <c r="BOQ333">
        <v>0.111480774</v>
      </c>
      <c r="BOR333">
        <v>0.112144243</v>
      </c>
      <c r="BOS333">
        <v>0.11278914600000001</v>
      </c>
      <c r="BOT333">
        <v>0.113403156</v>
      </c>
      <c r="BOU333">
        <v>0.11395751699999999</v>
      </c>
      <c r="BOV333">
        <v>0.114508149</v>
      </c>
      <c r="BOW333">
        <v>0.11503049999999999</v>
      </c>
      <c r="BOX333">
        <v>0.11555525899999999</v>
      </c>
      <c r="BOY333">
        <v>0.11618126300000001</v>
      </c>
      <c r="BOZ333">
        <v>0.116837025</v>
      </c>
      <c r="BPA333">
        <v>0.117394783</v>
      </c>
      <c r="BPB333">
        <v>0.11790351</v>
      </c>
      <c r="BPC333">
        <v>0.118408902</v>
      </c>
      <c r="BPD333">
        <v>0.118899697</v>
      </c>
      <c r="BPE333">
        <v>0.11936772700000001</v>
      </c>
      <c r="BPF333">
        <v>0.11981589199999999</v>
      </c>
      <c r="BPG333">
        <v>0.120368004</v>
      </c>
      <c r="BPH333">
        <v>0.121046825</v>
      </c>
      <c r="BPI333">
        <v>0.12164808000000001</v>
      </c>
      <c r="BPJ333">
        <v>0.122184288</v>
      </c>
      <c r="BPK333">
        <v>0.12274071</v>
      </c>
      <c r="BPL333">
        <v>0.123158948</v>
      </c>
      <c r="BPM333">
        <v>0.123575194</v>
      </c>
      <c r="BPN333">
        <v>0.12421829199999999</v>
      </c>
      <c r="BPO333">
        <v>0.12489512899999999</v>
      </c>
      <c r="BPP333">
        <v>0.12527954699999999</v>
      </c>
      <c r="BPQ333">
        <v>0.12563301900000001</v>
      </c>
      <c r="BPR333">
        <v>0.12619619500000001</v>
      </c>
      <c r="BPS333">
        <v>0.126752685</v>
      </c>
      <c r="BPT333">
        <v>0.127261019</v>
      </c>
      <c r="BPU333">
        <v>0.12785363199999999</v>
      </c>
      <c r="BPV333">
        <v>0.12838841400000001</v>
      </c>
      <c r="BPW333">
        <v>0.12871527299999999</v>
      </c>
      <c r="BPX333">
        <v>0.12908450499999999</v>
      </c>
      <c r="BPY333">
        <v>0.129655938</v>
      </c>
      <c r="BPZ333">
        <v>0.13020942299999999</v>
      </c>
      <c r="BQA333">
        <v>0.13061101999999999</v>
      </c>
      <c r="BQB333">
        <v>0.13101284199999999</v>
      </c>
      <c r="BQC333">
        <v>0.131389335</v>
      </c>
      <c r="BQD333">
        <v>0.131742897</v>
      </c>
      <c r="BQE333">
        <v>0.132044245</v>
      </c>
      <c r="BQF333">
        <v>0.13237016800000001</v>
      </c>
      <c r="BQG333">
        <v>0.132899244</v>
      </c>
      <c r="BQH333">
        <v>0.13344248</v>
      </c>
      <c r="BQI333">
        <v>0.13376758799999999</v>
      </c>
      <c r="BQJ333">
        <v>0.134082114</v>
      </c>
      <c r="BQK333">
        <v>0.13442248400000001</v>
      </c>
      <c r="BQL333">
        <v>0.134751169</v>
      </c>
      <c r="BQM333">
        <v>0.13512521599999999</v>
      </c>
      <c r="BQN333">
        <v>0.13547831099999999</v>
      </c>
      <c r="BQO333">
        <v>0.13586737800000001</v>
      </c>
      <c r="BQP333">
        <v>0.13632475099999999</v>
      </c>
      <c r="BQQ333">
        <v>0.13673464900000001</v>
      </c>
      <c r="BQR333">
        <v>0.13708928400000001</v>
      </c>
      <c r="BQS333">
        <v>0.13738451800000001</v>
      </c>
      <c r="BQT333">
        <v>0.137495273</v>
      </c>
      <c r="BQU333">
        <v>0.13765179599999999</v>
      </c>
      <c r="BQV333">
        <v>0.138026659</v>
      </c>
      <c r="BQW333">
        <v>0.138394562</v>
      </c>
      <c r="BQX333">
        <v>0.13864420799999999</v>
      </c>
      <c r="BQY333">
        <v>0.13888911500000001</v>
      </c>
      <c r="BQZ333">
        <v>0.13919305900000001</v>
      </c>
      <c r="BRA333">
        <v>0.139500702</v>
      </c>
      <c r="BRB333">
        <v>0.13966579900000001</v>
      </c>
      <c r="BRC333">
        <v>0.139834972</v>
      </c>
      <c r="BRD333">
        <v>0.14019558500000001</v>
      </c>
      <c r="BRE333">
        <v>0.140551759</v>
      </c>
      <c r="BRF333">
        <v>0.14066843100000001</v>
      </c>
      <c r="BRG333">
        <v>0.14067782100000001</v>
      </c>
      <c r="BRH333">
        <v>0.14104056100000001</v>
      </c>
      <c r="BRI333">
        <v>0.141801396</v>
      </c>
      <c r="BRJ333">
        <v>0.14222216300000001</v>
      </c>
      <c r="BRK333">
        <v>0.142024701</v>
      </c>
      <c r="BRL333">
        <v>0.14197891700000001</v>
      </c>
      <c r="BRM333">
        <v>0.14237661800000001</v>
      </c>
      <c r="BRN333">
        <v>0.14275259700000001</v>
      </c>
      <c r="BRO333">
        <v>0.14292966600000001</v>
      </c>
      <c r="BRP333">
        <v>0.14309411399999999</v>
      </c>
      <c r="BRQ333">
        <v>0.143415554</v>
      </c>
      <c r="BRR333">
        <v>0.14376704900000001</v>
      </c>
      <c r="BRS333">
        <v>0.143974247</v>
      </c>
      <c r="BRT333">
        <v>0.14413535899999999</v>
      </c>
      <c r="BRU333">
        <v>0.14432451900000001</v>
      </c>
      <c r="BRV333">
        <v>0.14454429199999999</v>
      </c>
      <c r="BRW333">
        <v>0.144773756</v>
      </c>
      <c r="BRX333">
        <v>0.14494069500000001</v>
      </c>
      <c r="BRY333">
        <v>0.145200682</v>
      </c>
      <c r="BRZ333">
        <v>0.145584676</v>
      </c>
      <c r="BSA333">
        <v>0.145864559</v>
      </c>
      <c r="BSB333">
        <v>0.14613619899999999</v>
      </c>
      <c r="BSC333">
        <v>0.14652504</v>
      </c>
      <c r="BSD333">
        <v>0.14679683199999999</v>
      </c>
      <c r="BSE333">
        <v>0.14690763100000001</v>
      </c>
      <c r="BSF333">
        <v>0.147049769</v>
      </c>
      <c r="BSG333">
        <v>0.147347373</v>
      </c>
      <c r="BSH333">
        <v>0.14777257799999999</v>
      </c>
      <c r="BSI333">
        <v>0.14810777</v>
      </c>
      <c r="BSJ333">
        <v>0.14825369699999999</v>
      </c>
      <c r="BSK333">
        <v>0.14845509800000001</v>
      </c>
      <c r="BSL333">
        <v>0.148799393</v>
      </c>
      <c r="BSM333">
        <v>0.14912400200000001</v>
      </c>
      <c r="BSN333">
        <v>0.14933221199999999</v>
      </c>
      <c r="BSO333">
        <v>0.14953370499999999</v>
      </c>
      <c r="BSP333">
        <v>0.14976814999999999</v>
      </c>
      <c r="BSQ333">
        <v>0.15002834800000001</v>
      </c>
      <c r="BSR333">
        <v>0.15031541500000001</v>
      </c>
      <c r="BSS333">
        <v>0.150561786</v>
      </c>
      <c r="BST333">
        <v>0.150599072</v>
      </c>
      <c r="BSU333">
        <v>0.15064881099999999</v>
      </c>
      <c r="BSV333">
        <v>0.15095597099999999</v>
      </c>
      <c r="BSW333">
        <v>0.15128529099999999</v>
      </c>
      <c r="BSX333">
        <v>0.151369643</v>
      </c>
      <c r="BSY333">
        <v>0.151347483</v>
      </c>
      <c r="BSZ333">
        <v>0.151465302</v>
      </c>
      <c r="BTA333">
        <v>0.15172897199999999</v>
      </c>
      <c r="BTB333">
        <v>0.15187500500000001</v>
      </c>
      <c r="BTC333">
        <v>0.15177158700000001</v>
      </c>
      <c r="BTD333">
        <v>0.15176246800000001</v>
      </c>
      <c r="BTE333">
        <v>0.15201600900000001</v>
      </c>
      <c r="BTF333">
        <v>0.15219380199999999</v>
      </c>
      <c r="BTG333">
        <v>0.152050834</v>
      </c>
      <c r="BTH333">
        <v>0.15189633399999999</v>
      </c>
      <c r="BTI333">
        <v>0.151822231</v>
      </c>
      <c r="BTJ333">
        <v>0.15177884699999999</v>
      </c>
      <c r="BTK333">
        <v>0.151863471</v>
      </c>
      <c r="BTL333">
        <v>0.15196738800000001</v>
      </c>
      <c r="BTM333">
        <v>0.15206608099999999</v>
      </c>
      <c r="BTN333">
        <v>0.15212356399999999</v>
      </c>
      <c r="BTO333">
        <v>0.151815332</v>
      </c>
      <c r="BTP333">
        <v>0.15146996700000001</v>
      </c>
      <c r="BTQ333">
        <v>0.15148157500000001</v>
      </c>
      <c r="BTR333">
        <v>0.151468668</v>
      </c>
      <c r="BTS333">
        <v>0.151156286</v>
      </c>
      <c r="BTT333">
        <v>0.15087172400000001</v>
      </c>
      <c r="BTU333">
        <v>0.150739489</v>
      </c>
      <c r="BTV333">
        <v>0.150669054</v>
      </c>
      <c r="BTW333">
        <v>0.15059810600000001</v>
      </c>
      <c r="BTX333">
        <v>0.15040426700000001</v>
      </c>
      <c r="BTY333">
        <v>0.15002528400000001</v>
      </c>
      <c r="BTZ333">
        <v>0.14959547400000001</v>
      </c>
      <c r="BUA333">
        <v>0.14918002</v>
      </c>
      <c r="BUB333">
        <v>0.14880164100000001</v>
      </c>
      <c r="BUC333">
        <v>0.14830944400000001</v>
      </c>
      <c r="BUD333">
        <v>0.14753849499999999</v>
      </c>
      <c r="BUE333">
        <v>0.14693371499999999</v>
      </c>
      <c r="BUF333">
        <v>0.14668624299999999</v>
      </c>
      <c r="BUG333">
        <v>0.14626271299999999</v>
      </c>
      <c r="BUH333">
        <v>0.145414658</v>
      </c>
      <c r="BUI333">
        <v>0.14473734499999999</v>
      </c>
      <c r="BUJ333">
        <v>0.14454761299999999</v>
      </c>
      <c r="BUK333">
        <v>0.14425426599999999</v>
      </c>
      <c r="BUL333">
        <v>0.143638769</v>
      </c>
      <c r="BUM333">
        <v>0.143066626</v>
      </c>
      <c r="BUN333">
        <v>0.14264086200000001</v>
      </c>
      <c r="BUO333">
        <v>0.142196818</v>
      </c>
      <c r="BUP333">
        <v>0.14181505699999999</v>
      </c>
      <c r="BUQ333">
        <v>0.141459789</v>
      </c>
      <c r="BUR333">
        <v>0.140966957</v>
      </c>
      <c r="BUS333">
        <v>0.14042702700000001</v>
      </c>
      <c r="BUT333">
        <v>0.13987482500000001</v>
      </c>
      <c r="BUU333">
        <v>0.139338774</v>
      </c>
      <c r="BUV333">
        <v>0.138842576</v>
      </c>
      <c r="BUW333">
        <v>0.138347464</v>
      </c>
      <c r="BUX333">
        <v>0.13784965099999999</v>
      </c>
      <c r="BUY333">
        <v>0.13732629499999999</v>
      </c>
      <c r="BUZ333">
        <v>0.13683519999999999</v>
      </c>
      <c r="BVA333">
        <v>0.136411851</v>
      </c>
      <c r="BVB333">
        <v>0.13592095100000001</v>
      </c>
      <c r="BVC333">
        <v>0.135368402</v>
      </c>
      <c r="BVD333">
        <v>0.13483304600000001</v>
      </c>
      <c r="BVE333">
        <v>0.13411841799999999</v>
      </c>
      <c r="BVF333">
        <v>0.133314879</v>
      </c>
      <c r="BVG333">
        <v>0.132692379</v>
      </c>
      <c r="BVH333">
        <v>0.13222525299999999</v>
      </c>
      <c r="BVI333">
        <v>0.131847251</v>
      </c>
      <c r="BVJ333">
        <v>0.13131822000000001</v>
      </c>
      <c r="BVK333">
        <v>0.13065136899999999</v>
      </c>
      <c r="BVL333">
        <v>0.13007095399999999</v>
      </c>
      <c r="BVM333">
        <v>0.12958979000000001</v>
      </c>
      <c r="BVN333">
        <v>0.12901056799999999</v>
      </c>
      <c r="BVO333">
        <v>0.128172431</v>
      </c>
      <c r="BVP333">
        <v>0.12752242599999999</v>
      </c>
      <c r="BVQ333">
        <v>0.12726191000000001</v>
      </c>
      <c r="BVR333">
        <v>0.12683303800000001</v>
      </c>
      <c r="BVS333">
        <v>0.126327841</v>
      </c>
      <c r="BVT333">
        <v>0.12600333</v>
      </c>
      <c r="BVU333">
        <v>0.125811959</v>
      </c>
      <c r="BVV333">
        <v>0.125462193</v>
      </c>
      <c r="BVW333">
        <v>0.124789492</v>
      </c>
      <c r="BVX333">
        <v>0.124177211</v>
      </c>
      <c r="BVY333">
        <v>0.123827573</v>
      </c>
      <c r="BVZ333">
        <v>0.12345352499999999</v>
      </c>
      <c r="BWA333">
        <v>0.123099495</v>
      </c>
      <c r="BWB333">
        <v>0.122832104</v>
      </c>
      <c r="BWC333">
        <v>0.12243683299999999</v>
      </c>
      <c r="BWD333">
        <v>0.12192218</v>
      </c>
      <c r="BWE333">
        <v>0.121215236</v>
      </c>
      <c r="BWF333">
        <v>0.12052666300000001</v>
      </c>
      <c r="BWG333">
        <v>0.12018917699999999</v>
      </c>
      <c r="BWH333">
        <v>0.119895935</v>
      </c>
      <c r="BWI333">
        <v>0.119601131</v>
      </c>
      <c r="BWJ333">
        <v>0.119249123</v>
      </c>
      <c r="BWK333">
        <v>0.118612523</v>
      </c>
      <c r="BWL333">
        <v>0.117963786</v>
      </c>
      <c r="BWM333">
        <v>0.11763739500000001</v>
      </c>
      <c r="BWN333">
        <v>0.117404534</v>
      </c>
      <c r="BWO333">
        <v>0.116848453</v>
      </c>
      <c r="BWP333">
        <v>0.11622162699999999</v>
      </c>
      <c r="BWQ333">
        <v>0.115800845</v>
      </c>
      <c r="BWR333">
        <v>0.115428964</v>
      </c>
      <c r="BWS333">
        <v>0.114881683</v>
      </c>
      <c r="BWT333">
        <v>0.11403624599999999</v>
      </c>
      <c r="BWU333">
        <v>0.11326030199999999</v>
      </c>
      <c r="BWV333">
        <v>0.112757839</v>
      </c>
      <c r="BWW333">
        <v>0.11230499400000001</v>
      </c>
      <c r="BWX333">
        <v>0.111848406</v>
      </c>
      <c r="BWY333">
        <v>0.111324742</v>
      </c>
      <c r="BWZ333">
        <v>0.110774464</v>
      </c>
      <c r="BXA333">
        <v>0.11026085300000001</v>
      </c>
      <c r="BXB333">
        <v>0.109744245</v>
      </c>
      <c r="BXC333">
        <v>0.109180359</v>
      </c>
      <c r="BXD333">
        <v>0.108697958</v>
      </c>
      <c r="BXE333">
        <v>0.108326877</v>
      </c>
      <c r="BXF333">
        <v>0.108061615</v>
      </c>
      <c r="BXG333">
        <v>0.107705909</v>
      </c>
      <c r="BXH333">
        <v>0.107069452</v>
      </c>
      <c r="BXI333">
        <v>0.106446604</v>
      </c>
      <c r="BXJ333">
        <v>0.10607074599999999</v>
      </c>
      <c r="BXK333">
        <v>0.105732202</v>
      </c>
      <c r="BXL333">
        <v>0.10532538399999999</v>
      </c>
      <c r="BXM333">
        <v>0.104910503</v>
      </c>
      <c r="BXN333">
        <v>0.104464075</v>
      </c>
      <c r="BXO333">
        <v>0.104001486</v>
      </c>
      <c r="BXP333">
        <v>0.103853446</v>
      </c>
      <c r="BXQ333">
        <v>0.103726728</v>
      </c>
      <c r="BXR333">
        <v>0.102930065</v>
      </c>
      <c r="BXS333">
        <v>0.10201473699999999</v>
      </c>
      <c r="BXT333">
        <v>0.10177306899999999</v>
      </c>
      <c r="BXU333">
        <v>0.101713752</v>
      </c>
      <c r="BXV333">
        <v>0.101303014</v>
      </c>
      <c r="BXW333">
        <v>0.100695196</v>
      </c>
      <c r="BXX333">
        <v>0.100391287</v>
      </c>
      <c r="BXY333">
        <v>0.100087378</v>
      </c>
      <c r="BXZ333">
        <v>9.9884770999999997E-2</v>
      </c>
      <c r="BYA333">
        <v>9.9479558999999995E-2</v>
      </c>
      <c r="BYB333">
        <v>9.8365226E-2</v>
      </c>
      <c r="BYC333">
        <v>9.7352196000000002E-2</v>
      </c>
      <c r="BYD333">
        <v>9.7554801999999996E-2</v>
      </c>
      <c r="BYE333">
        <v>9.8061316999999995E-2</v>
      </c>
      <c r="BYF333">
        <v>9.6957432999999996E-2</v>
      </c>
      <c r="BYG333">
        <v>9.5463260999999994E-2</v>
      </c>
      <c r="BYH333">
        <v>9.5326136000000006E-2</v>
      </c>
      <c r="BYI333">
        <v>9.5326136000000006E-2</v>
      </c>
      <c r="BYJ333">
        <v>9.4617014999999999E-2</v>
      </c>
      <c r="BYK333">
        <v>9.4077955000000005E-2</v>
      </c>
      <c r="BYL333">
        <v>9.3705287999999998E-2</v>
      </c>
      <c r="BYM333">
        <v>9.3097470000000002E-2</v>
      </c>
      <c r="BYN333">
        <v>9.2590954000000003E-2</v>
      </c>
      <c r="BYO333">
        <v>9.2124492000000002E-2</v>
      </c>
      <c r="BYP333">
        <v>9.1679227000000002E-2</v>
      </c>
      <c r="BYQ333">
        <v>9.1172712000000003E-2</v>
      </c>
      <c r="BYR333">
        <v>9.0666197000000004E-2</v>
      </c>
      <c r="BYS333">
        <v>9.0362287999999999E-2</v>
      </c>
      <c r="BYT333">
        <v>9.0260985000000002E-2</v>
      </c>
      <c r="BYU333">
        <v>8.9957075999999997E-2</v>
      </c>
      <c r="BYV333">
        <v>8.9653167000000006E-2</v>
      </c>
      <c r="BYW333">
        <v>8.9450560999999998E-2</v>
      </c>
      <c r="BYX333">
        <v>8.8944045999999999E-2</v>
      </c>
      <c r="BYY333">
        <v>8.8336228000000003E-2</v>
      </c>
      <c r="BYZ333">
        <v>8.8437531E-2</v>
      </c>
      <c r="BZA333">
        <v>8.8336228000000003E-2</v>
      </c>
      <c r="BZB333">
        <v>8.7323198000000005E-2</v>
      </c>
      <c r="BZC333">
        <v>8.6284435000000007E-2</v>
      </c>
      <c r="BZD333">
        <v>8.6006259000000002E-2</v>
      </c>
      <c r="BZE333">
        <v>8.5904956000000005E-2</v>
      </c>
      <c r="BZF333">
        <v>8.5601047E-2</v>
      </c>
      <c r="BZG333">
        <v>8.5499744000000003E-2</v>
      </c>
      <c r="BZH333">
        <v>8.4993228000000004E-2</v>
      </c>
      <c r="BZI333">
        <v>8.4081501000000003E-2</v>
      </c>
      <c r="BZJ333">
        <v>8.3473683000000007E-2</v>
      </c>
      <c r="BZK333">
        <v>8.2865864999999997E-2</v>
      </c>
      <c r="BZL333">
        <v>8.2460652999999995E-2</v>
      </c>
      <c r="BZM333">
        <v>8.2156744000000004E-2</v>
      </c>
      <c r="BZN333">
        <v>8.1954137999999996E-2</v>
      </c>
      <c r="BZO333">
        <v>8.1548925999999994E-2</v>
      </c>
      <c r="BZP333">
        <v>8.0839805000000001E-2</v>
      </c>
      <c r="BZQ333">
        <v>8.0029380999999997E-2</v>
      </c>
      <c r="BZR333">
        <v>7.9522865999999998E-2</v>
      </c>
      <c r="BZS333">
        <v>7.9421563000000001E-2</v>
      </c>
      <c r="BZT333">
        <v>7.9016350999999999E-2</v>
      </c>
      <c r="BZU333">
        <v>7.8611138999999997E-2</v>
      </c>
      <c r="BZV333">
        <v>7.8104623999999997E-2</v>
      </c>
      <c r="BZW333">
        <v>7.7699410999999996E-2</v>
      </c>
      <c r="BZX333">
        <v>7.7294198999999994E-2</v>
      </c>
      <c r="BZY333">
        <v>7.6686380999999998E-2</v>
      </c>
      <c r="BZZ333">
        <v>7.6281168999999996E-2</v>
      </c>
      <c r="CAA333">
        <v>7.6078563000000002E-2</v>
      </c>
      <c r="CAB333">
        <v>7.5572048000000003E-2</v>
      </c>
      <c r="CAC333">
        <v>7.4559018000000005E-2</v>
      </c>
      <c r="CAD333">
        <v>7.3849896999999998E-2</v>
      </c>
      <c r="CAE333">
        <v>7.3647291000000004E-2</v>
      </c>
      <c r="CAF333">
        <v>7.3849896999999998E-2</v>
      </c>
      <c r="CAG333">
        <v>7.3647291000000004E-2</v>
      </c>
      <c r="CAH333">
        <v>7.2836867E-2</v>
      </c>
      <c r="CAI333">
        <v>7.2431654999999998E-2</v>
      </c>
      <c r="CAJ333">
        <v>7.2026442999999996E-2</v>
      </c>
      <c r="CAK333">
        <v>7.1114715999999994E-2</v>
      </c>
      <c r="CAL333">
        <v>7.0709504000000006E-2</v>
      </c>
      <c r="CAM333">
        <v>7.0709504000000006E-2</v>
      </c>
      <c r="CAN333">
        <v>7.0202987999999994E-2</v>
      </c>
      <c r="CAO333">
        <v>6.8886049000000005E-2</v>
      </c>
      <c r="CAP333">
        <v>6.8480837000000003E-2</v>
      </c>
      <c r="CAQ333">
        <v>6.8784745999999994E-2</v>
      </c>
      <c r="CAR333">
        <v>6.8278230999999995E-2</v>
      </c>
      <c r="CAS333">
        <v>6.7670412999999999E-2</v>
      </c>
      <c r="CAT333">
        <v>6.7467807000000005E-2</v>
      </c>
      <c r="CAU333">
        <v>6.6961292000000006E-2</v>
      </c>
      <c r="CAV333">
        <v>6.6252170999999999E-2</v>
      </c>
      <c r="CAW333">
        <v>6.6150868000000002E-2</v>
      </c>
      <c r="CAX333">
        <v>6.5846958999999997E-2</v>
      </c>
      <c r="CAY333">
        <v>6.5036535000000006E-2</v>
      </c>
      <c r="CAZ333">
        <v>6.4327413999999999E-2</v>
      </c>
      <c r="CBA333">
        <v>6.3767755999999995E-2</v>
      </c>
      <c r="CBB333">
        <v>6.3415686999999998E-2</v>
      </c>
      <c r="CBC333">
        <v>6.3213081000000004E-2</v>
      </c>
      <c r="CBD333">
        <v>6.2301352999999997E-2</v>
      </c>
      <c r="CBE333">
        <v>6.1387650000000002E-2</v>
      </c>
      <c r="CBF333">
        <v>6.1389626000000003E-2</v>
      </c>
      <c r="CBG333">
        <v>6.1693535000000001E-2</v>
      </c>
      <c r="CBH333">
        <v>6.1288322999999999E-2</v>
      </c>
      <c r="CBI333">
        <v>6.0579201999999999E-2</v>
      </c>
      <c r="CBJ333">
        <v>6.0477899000000002E-2</v>
      </c>
      <c r="CBK333">
        <v>6.0376595999999998E-2</v>
      </c>
      <c r="CBL333">
        <v>5.9870080999999999E-2</v>
      </c>
      <c r="CBM333">
        <v>5.9262263000000003E-2</v>
      </c>
      <c r="CBN333">
        <v>5.8857051000000001E-2</v>
      </c>
      <c r="CBO333">
        <v>5.8350536000000001E-2</v>
      </c>
      <c r="CBP333">
        <v>5.7844021000000002E-2</v>
      </c>
      <c r="CBQ333">
        <v>5.7033596999999998E-2</v>
      </c>
      <c r="CBR333">
        <v>5.6729688E-2</v>
      </c>
      <c r="CBS333">
        <v>5.7134900000000002E-2</v>
      </c>
      <c r="CBT333">
        <v>5.6324475999999998E-2</v>
      </c>
      <c r="CBU333">
        <v>5.4906232999999999E-2</v>
      </c>
      <c r="CBV333">
        <v>5.5210141999999997E-2</v>
      </c>
      <c r="CBW333">
        <v>5.6223173000000001E-2</v>
      </c>
      <c r="CBX333">
        <v>5.5449725999999998E-2</v>
      </c>
      <c r="CBY333">
        <v>5.3487990999999999E-2</v>
      </c>
      <c r="CBZ333">
        <v>5.3379557000000001E-2</v>
      </c>
      <c r="CCA333">
        <v>5.4501020999999997E-2</v>
      </c>
      <c r="CCB333">
        <v>5.3487990999999999E-2</v>
      </c>
      <c r="CCC333">
        <v>5.1360627999999998E-2</v>
      </c>
      <c r="CCD333">
        <v>5.0752810000000002E-2</v>
      </c>
      <c r="CCE333">
        <v>5.0854112999999999E-2</v>
      </c>
      <c r="CCF333">
        <v>5.0854112999999999E-2</v>
      </c>
      <c r="CCG333">
        <v>5.1056719E-2</v>
      </c>
      <c r="CCH333">
        <v>5.0955416000000003E-2</v>
      </c>
      <c r="CCI333">
        <v>4.9942385999999998E-2</v>
      </c>
      <c r="CCJ333">
        <v>4.9334568000000002E-2</v>
      </c>
      <c r="CCK333">
        <v>4.9334568000000002E-2</v>
      </c>
      <c r="CCL333">
        <v>4.9435870999999999E-2</v>
      </c>
      <c r="CCM333">
        <v>4.8828053000000003E-2</v>
      </c>
      <c r="CCN333">
        <v>4.7409809999999997E-2</v>
      </c>
      <c r="CCO333">
        <v>4.6213356999999997E-2</v>
      </c>
      <c r="CCP333">
        <v>4.6599386E-2</v>
      </c>
      <c r="CCQ333">
        <v>4.7815021999999999E-2</v>
      </c>
      <c r="CCR333">
        <v>4.7398668999999997E-2</v>
      </c>
      <c r="CCS333">
        <v>4.4775931999999997E-2</v>
      </c>
      <c r="CCT333">
        <v>4.2547266E-2</v>
      </c>
      <c r="CCU333">
        <v>4.3256387E-2</v>
      </c>
      <c r="CCV333">
        <v>4.538375E-2</v>
      </c>
      <c r="CCW333">
        <v>4.6194173999999998E-2</v>
      </c>
      <c r="CCX333">
        <v>4.5485052999999998E-2</v>
      </c>
      <c r="CCY333">
        <v>4.4674629E-2</v>
      </c>
      <c r="CCZ333">
        <v>4.4370720000000002E-2</v>
      </c>
      <c r="CDA333">
        <v>4.4269416999999998E-2</v>
      </c>
      <c r="CDB333">
        <v>4.4066810999999997E-2</v>
      </c>
      <c r="CDC333">
        <v>4.3560295999999998E-2</v>
      </c>
      <c r="CDD333">
        <v>4.2749872000000001E-2</v>
      </c>
      <c r="CDE333">
        <v>4.2547266E-2</v>
      </c>
      <c r="CDF333">
        <v>4.3053780999999999E-2</v>
      </c>
      <c r="CDG333">
        <v>4.2547266E-2</v>
      </c>
      <c r="CDH333">
        <v>4.0480877999999998E-2</v>
      </c>
      <c r="CDI333">
        <v>3.9305568999999999E-2</v>
      </c>
      <c r="CDJ333">
        <v>3.9710781000000001E-2</v>
      </c>
      <c r="CDK333">
        <v>3.9710781000000001E-2</v>
      </c>
      <c r="CDL333">
        <v>3.9508175E-2</v>
      </c>
      <c r="CDM333">
        <v>4.0014689999999999E-2</v>
      </c>
      <c r="CDN333">
        <v>4.0318598999999997E-2</v>
      </c>
      <c r="CDO333">
        <v>3.9406872000000003E-2</v>
      </c>
      <c r="CDP333">
        <v>3.8292539E-2</v>
      </c>
      <c r="CDQ333">
        <v>3.6874297E-2</v>
      </c>
      <c r="CDR333">
        <v>3.5658661000000001E-2</v>
      </c>
      <c r="CDS333">
        <v>3.6266478999999997E-2</v>
      </c>
      <c r="CDT333">
        <v>3.6367782000000001E-2</v>
      </c>
      <c r="CDU333">
        <v>3.4949540000000001E-2</v>
      </c>
      <c r="CDV333">
        <v>3.5861267000000002E-2</v>
      </c>
      <c r="CDW333">
        <v>3.900166E-2</v>
      </c>
      <c r="CDX333">
        <v>3.8596447999999998E-2</v>
      </c>
      <c r="CDY333">
        <v>3.5979405999999999E-2</v>
      </c>
      <c r="CDZ333">
        <v>3.6165176E-2</v>
      </c>
      <c r="CEA333">
        <v>3.6772994000000003E-2</v>
      </c>
      <c r="CEB333">
        <v>3.6671690999999999E-2</v>
      </c>
      <c r="CEC333">
        <v>3.7543058999999997E-2</v>
      </c>
      <c r="CED333">
        <v>3.7380811999999999E-2</v>
      </c>
      <c r="CEE333">
        <v>3.5253448999999999E-2</v>
      </c>
      <c r="CEF333">
        <v>3.5253448999999999E-2</v>
      </c>
      <c r="CEG333">
        <v>3.6165176E-2</v>
      </c>
    </row>
    <row r="334" spans="1:2165" x14ac:dyDescent="0.3">
      <c r="A334">
        <v>327</v>
      </c>
      <c r="B334" t="s">
        <v>55</v>
      </c>
      <c r="C334" s="1">
        <v>41624</v>
      </c>
      <c r="D334" s="1">
        <v>41550</v>
      </c>
      <c r="E334">
        <v>74</v>
      </c>
      <c r="G334">
        <v>52.4</v>
      </c>
      <c r="H334">
        <v>1</v>
      </c>
      <c r="I334">
        <v>35</v>
      </c>
      <c r="J334" t="s">
        <v>10</v>
      </c>
      <c r="K334">
        <v>3</v>
      </c>
      <c r="L334" t="s">
        <v>1238</v>
      </c>
      <c r="M334" t="s">
        <v>1425</v>
      </c>
      <c r="N334" t="s">
        <v>4145</v>
      </c>
      <c r="O334">
        <v>4.2325597E-2</v>
      </c>
      <c r="P334">
        <v>4.2900000000000001E-2</v>
      </c>
      <c r="Q334">
        <v>2.3800000000000002E-2</v>
      </c>
      <c r="R334">
        <v>2.3E-2</v>
      </c>
      <c r="S334">
        <v>2.1899999999999999E-2</v>
      </c>
      <c r="T334">
        <v>2.07E-2</v>
      </c>
      <c r="U334">
        <v>1.9800000000000002E-2</v>
      </c>
      <c r="V334">
        <v>2.9100000000000001E-2</v>
      </c>
      <c r="W334">
        <v>3.5900000000000001E-2</v>
      </c>
      <c r="X334">
        <v>3.4500000000000003E-2</v>
      </c>
      <c r="Y334">
        <v>3.3700000000000001E-2</v>
      </c>
      <c r="Z334">
        <v>3.8800000000000001E-2</v>
      </c>
      <c r="AA334">
        <v>4.6699999999999998E-2</v>
      </c>
      <c r="AB334">
        <v>4.5199999999999997E-2</v>
      </c>
      <c r="AC334">
        <v>3.6499999999999998E-2</v>
      </c>
      <c r="AD334">
        <v>3.1899999999999998E-2</v>
      </c>
      <c r="AE334">
        <v>4.0800000000000003E-2</v>
      </c>
      <c r="AF334">
        <v>4.02E-2</v>
      </c>
      <c r="AG334">
        <v>3.8899999999999997E-2</v>
      </c>
      <c r="AH334">
        <v>3.7900000000000003E-2</v>
      </c>
      <c r="AI334">
        <v>3.6556925999999997E-2</v>
      </c>
      <c r="AJ334">
        <v>3.5099999999999999E-2</v>
      </c>
      <c r="AK334">
        <v>3.3799999999999997E-2</v>
      </c>
      <c r="AL334">
        <v>3.2800000000000003E-2</v>
      </c>
      <c r="AM334">
        <v>3.1582523000000001E-2</v>
      </c>
      <c r="AN334">
        <v>3.04E-2</v>
      </c>
      <c r="AO334">
        <v>2.9100000000000001E-2</v>
      </c>
      <c r="AP334">
        <v>2.8000000000000001E-2</v>
      </c>
      <c r="AQ334">
        <v>2.6800000000000001E-2</v>
      </c>
      <c r="AR334">
        <v>2.6800000000000001E-2</v>
      </c>
      <c r="AS334">
        <v>3.1522449000000001E-2</v>
      </c>
      <c r="AT334">
        <v>3.1300000000000001E-2</v>
      </c>
      <c r="AU334">
        <v>2.98E-2</v>
      </c>
      <c r="AV334">
        <v>2.86E-2</v>
      </c>
      <c r="AW334">
        <v>2.7300000000000001E-2</v>
      </c>
      <c r="AX334">
        <v>2.8500000000000001E-2</v>
      </c>
      <c r="AY334">
        <v>3.1600000000000003E-2</v>
      </c>
      <c r="AZ334">
        <v>3.4299999999999997E-2</v>
      </c>
      <c r="BA334">
        <v>3.1300000000000001E-2</v>
      </c>
      <c r="BB334">
        <v>2.8400000000000002E-2</v>
      </c>
      <c r="BC334">
        <v>3.0800000000000001E-2</v>
      </c>
      <c r="BD334">
        <v>2.9899999999999999E-2</v>
      </c>
      <c r="BE334">
        <v>2.8500000000000001E-2</v>
      </c>
      <c r="BF334">
        <v>2.75E-2</v>
      </c>
      <c r="BG334">
        <v>2.93E-2</v>
      </c>
      <c r="BH334">
        <v>3.0700000000000002E-2</v>
      </c>
      <c r="BI334">
        <v>3.1300000000000001E-2</v>
      </c>
      <c r="BJ334">
        <v>3.0009389000000001E-2</v>
      </c>
      <c r="BK334">
        <v>3.0700000000000002E-2</v>
      </c>
      <c r="BL334">
        <v>3.1699999999999999E-2</v>
      </c>
      <c r="BM334">
        <v>3.27E-2</v>
      </c>
      <c r="BN334">
        <v>3.1473520999999997E-2</v>
      </c>
      <c r="BO334">
        <v>3.1300000000000001E-2</v>
      </c>
      <c r="BP334">
        <v>3.2000000000000001E-2</v>
      </c>
      <c r="BQ334">
        <v>3.2500000000000001E-2</v>
      </c>
      <c r="BR334">
        <v>3.4299999999999997E-2</v>
      </c>
      <c r="BS334">
        <v>3.5400000000000001E-2</v>
      </c>
      <c r="BT334">
        <v>3.39E-2</v>
      </c>
      <c r="BU334">
        <v>3.5299999999999998E-2</v>
      </c>
      <c r="BV334">
        <v>3.6999999999999998E-2</v>
      </c>
      <c r="BW334">
        <v>3.85E-2</v>
      </c>
      <c r="BX334">
        <v>3.8199999999999998E-2</v>
      </c>
      <c r="BY334">
        <v>3.7999999999999999E-2</v>
      </c>
      <c r="BZ334">
        <v>3.7999999999999999E-2</v>
      </c>
      <c r="CA334">
        <v>3.9199999999999999E-2</v>
      </c>
      <c r="CB334">
        <v>4.0099999999999997E-2</v>
      </c>
      <c r="CC334">
        <v>4.1346263000000001E-2</v>
      </c>
      <c r="CD334">
        <v>4.3200000000000002E-2</v>
      </c>
      <c r="CE334">
        <v>4.3999999999999997E-2</v>
      </c>
      <c r="CF334">
        <v>4.4699999999999997E-2</v>
      </c>
      <c r="CG334">
        <v>4.53E-2</v>
      </c>
      <c r="CH334">
        <v>4.58E-2</v>
      </c>
      <c r="CI334">
        <v>4.6899999999999997E-2</v>
      </c>
      <c r="CJ334">
        <v>4.8000000000000001E-2</v>
      </c>
      <c r="CK334">
        <v>4.82E-2</v>
      </c>
      <c r="CL334">
        <v>4.8000000000000001E-2</v>
      </c>
      <c r="CM334">
        <v>4.82E-2</v>
      </c>
      <c r="CN334">
        <v>4.9500000000000002E-2</v>
      </c>
      <c r="CO334">
        <v>0.05</v>
      </c>
      <c r="CP334">
        <v>5.0099999999999999E-2</v>
      </c>
      <c r="CQ334">
        <v>0.05</v>
      </c>
      <c r="CR334">
        <v>5.1200000000000002E-2</v>
      </c>
      <c r="CS334">
        <v>5.1900000000000002E-2</v>
      </c>
      <c r="CT334">
        <v>5.2499745E-2</v>
      </c>
      <c r="CU334">
        <v>5.2999999999999999E-2</v>
      </c>
      <c r="CV334">
        <v>5.2999999999999999E-2</v>
      </c>
      <c r="CW334">
        <v>5.28E-2</v>
      </c>
      <c r="CX334">
        <v>5.2600000000000001E-2</v>
      </c>
      <c r="CY334">
        <v>5.3199999999999997E-2</v>
      </c>
      <c r="CZ334">
        <v>5.3800000000000001E-2</v>
      </c>
      <c r="DA334">
        <v>5.4399999999999997E-2</v>
      </c>
      <c r="DB334">
        <v>5.4300000000000001E-2</v>
      </c>
      <c r="DC334">
        <v>5.4399999999999997E-2</v>
      </c>
      <c r="DD334">
        <v>5.4770078999999999E-2</v>
      </c>
      <c r="DE334">
        <v>5.6032334000000003E-2</v>
      </c>
      <c r="DF334">
        <v>5.5199999999999999E-2</v>
      </c>
      <c r="DG334">
        <v>5.4915327999999999E-2</v>
      </c>
      <c r="DH334">
        <v>5.5599999999999997E-2</v>
      </c>
      <c r="DI334">
        <v>5.57E-2</v>
      </c>
      <c r="DJ334">
        <v>5.5736568E-2</v>
      </c>
      <c r="DK334">
        <v>5.5811234000000001E-2</v>
      </c>
      <c r="DL334">
        <v>5.5899999999999998E-2</v>
      </c>
      <c r="DM334">
        <v>5.6000000000000001E-2</v>
      </c>
      <c r="DN334">
        <v>5.6099999999999997E-2</v>
      </c>
      <c r="DO334">
        <v>5.6300000000000003E-2</v>
      </c>
      <c r="DP334">
        <v>5.6300000000000003E-2</v>
      </c>
      <c r="DQ334">
        <v>5.6099999999999997E-2</v>
      </c>
      <c r="DR334">
        <v>5.5599999999999997E-2</v>
      </c>
      <c r="DS334">
        <v>5.5500000000000001E-2</v>
      </c>
      <c r="DT334">
        <v>5.5800000000000002E-2</v>
      </c>
      <c r="DU334">
        <v>5.6300000000000003E-2</v>
      </c>
      <c r="DV334">
        <v>5.62E-2</v>
      </c>
      <c r="DW334">
        <v>5.62E-2</v>
      </c>
      <c r="DX334">
        <v>5.6099999999999997E-2</v>
      </c>
      <c r="DY334">
        <v>5.6000000000000001E-2</v>
      </c>
      <c r="DZ334">
        <v>5.5899999999999998E-2</v>
      </c>
      <c r="EA334">
        <v>5.5899999999999998E-2</v>
      </c>
      <c r="EB334">
        <v>5.5800000000000002E-2</v>
      </c>
      <c r="EC334">
        <v>5.62E-2</v>
      </c>
      <c r="ED334">
        <v>5.62E-2</v>
      </c>
      <c r="EE334">
        <v>5.5965357E-2</v>
      </c>
      <c r="EF334">
        <v>5.57E-2</v>
      </c>
      <c r="EG334">
        <v>5.57E-2</v>
      </c>
      <c r="EH334">
        <v>5.5800000000000002E-2</v>
      </c>
      <c r="EI334">
        <v>5.5800000000000002E-2</v>
      </c>
      <c r="EJ334">
        <v>5.5800000000000002E-2</v>
      </c>
      <c r="EK334">
        <v>5.5800000000000002E-2</v>
      </c>
      <c r="EL334">
        <v>5.5800000000000002E-2</v>
      </c>
      <c r="EM334">
        <v>5.5800000000000002E-2</v>
      </c>
      <c r="EN334">
        <v>5.5500000000000001E-2</v>
      </c>
      <c r="EO334">
        <v>5.5100000000000003E-2</v>
      </c>
      <c r="EP334">
        <v>5.5500000000000001E-2</v>
      </c>
      <c r="EQ334">
        <v>5.5800000000000002E-2</v>
      </c>
      <c r="ER334">
        <v>5.5800000000000002E-2</v>
      </c>
      <c r="ES334">
        <v>5.5199999999999999E-2</v>
      </c>
      <c r="ET334">
        <v>5.5300000000000002E-2</v>
      </c>
      <c r="EU334">
        <v>5.5399999999999998E-2</v>
      </c>
      <c r="EV334">
        <v>5.5199999999999999E-2</v>
      </c>
      <c r="EW334">
        <v>5.57E-2</v>
      </c>
      <c r="EX334">
        <v>5.57E-2</v>
      </c>
      <c r="EY334">
        <v>5.5399999999999998E-2</v>
      </c>
      <c r="EZ334">
        <v>5.5100000000000003E-2</v>
      </c>
      <c r="FA334">
        <v>5.5199999999999999E-2</v>
      </c>
      <c r="FB334">
        <v>5.5500000000000001E-2</v>
      </c>
      <c r="FC334">
        <v>5.5500000000000001E-2</v>
      </c>
      <c r="FD334">
        <v>5.57E-2</v>
      </c>
      <c r="FE334">
        <v>5.5800000000000002E-2</v>
      </c>
      <c r="FF334">
        <v>5.57E-2</v>
      </c>
      <c r="FG334">
        <v>5.6099999999999997E-2</v>
      </c>
      <c r="FH334">
        <v>5.6300000000000003E-2</v>
      </c>
      <c r="FI334">
        <v>5.6399999999999999E-2</v>
      </c>
      <c r="FJ334">
        <v>5.6500000000000002E-2</v>
      </c>
      <c r="FK334">
        <v>5.7121217000000002E-2</v>
      </c>
      <c r="FL334">
        <v>5.7799999999999997E-2</v>
      </c>
      <c r="FM334">
        <v>5.8003269000000003E-2</v>
      </c>
      <c r="FN334">
        <v>5.8200000000000002E-2</v>
      </c>
      <c r="FO334">
        <v>5.8700000000000002E-2</v>
      </c>
      <c r="FP334">
        <v>5.96E-2</v>
      </c>
      <c r="FQ334">
        <v>6.0400000000000002E-2</v>
      </c>
      <c r="FR334">
        <v>6.1199999999999997E-2</v>
      </c>
      <c r="FS334">
        <v>6.2E-2</v>
      </c>
      <c r="FT334">
        <v>6.2899999999999998E-2</v>
      </c>
      <c r="FU334">
        <v>6.4000000000000001E-2</v>
      </c>
      <c r="FV334">
        <v>6.5299999999999997E-2</v>
      </c>
      <c r="FW334">
        <v>6.6699999999999995E-2</v>
      </c>
      <c r="FX334">
        <v>6.83E-2</v>
      </c>
      <c r="FY334">
        <v>6.9800000000000001E-2</v>
      </c>
      <c r="FZ334">
        <v>7.1199999999999999E-2</v>
      </c>
      <c r="GA334">
        <v>7.3599999999999999E-2</v>
      </c>
      <c r="GB334">
        <v>7.5779915000000003E-2</v>
      </c>
      <c r="GC334">
        <v>7.7600000000000002E-2</v>
      </c>
      <c r="GD334">
        <v>7.9600000000000004E-2</v>
      </c>
      <c r="GE334">
        <v>8.1699999999999995E-2</v>
      </c>
      <c r="GF334">
        <v>8.3900000000000002E-2</v>
      </c>
      <c r="GG334">
        <v>8.5699999999999998E-2</v>
      </c>
      <c r="GH334">
        <v>8.7800000000000003E-2</v>
      </c>
      <c r="GI334">
        <v>8.9800000000000005E-2</v>
      </c>
      <c r="GJ334">
        <v>9.1600000000000001E-2</v>
      </c>
      <c r="GK334">
        <v>9.3399999999999997E-2</v>
      </c>
      <c r="GL334">
        <v>9.5184714000000004E-2</v>
      </c>
      <c r="GM334">
        <v>9.7000000000000003E-2</v>
      </c>
      <c r="GN334">
        <v>9.8400000000000001E-2</v>
      </c>
      <c r="GO334">
        <v>9.9699999999999997E-2</v>
      </c>
      <c r="GP334">
        <v>0.101057351</v>
      </c>
      <c r="GQ334">
        <v>0.102348588</v>
      </c>
      <c r="GR334">
        <v>0.103495263</v>
      </c>
      <c r="GS334">
        <v>0.1045193</v>
      </c>
      <c r="GT334">
        <v>0.10539195699999999</v>
      </c>
      <c r="GU334">
        <v>0.106532775</v>
      </c>
      <c r="GV334">
        <v>0.107500479</v>
      </c>
      <c r="GW334">
        <v>0.108122446</v>
      </c>
      <c r="GX334">
        <v>0.10879707299999999</v>
      </c>
      <c r="GY334">
        <v>0.109427787</v>
      </c>
      <c r="GZ334">
        <v>0.10999958999999999</v>
      </c>
      <c r="HA334">
        <v>0.110390827</v>
      </c>
      <c r="HB334">
        <v>0.11097347</v>
      </c>
      <c r="HC334">
        <v>0.111567982</v>
      </c>
      <c r="HD334">
        <v>0.11182557</v>
      </c>
      <c r="HE334">
        <v>0.112343788</v>
      </c>
      <c r="HF334">
        <v>0.11285864600000001</v>
      </c>
      <c r="HG334">
        <v>0.113221906</v>
      </c>
      <c r="HH334">
        <v>0.11339063200000001</v>
      </c>
      <c r="HI334">
        <v>0.113478579</v>
      </c>
      <c r="HJ334">
        <v>0.113494992</v>
      </c>
      <c r="HK334">
        <v>0.113314681</v>
      </c>
      <c r="HL334">
        <v>0.113010243</v>
      </c>
      <c r="HM334">
        <v>0.112586692</v>
      </c>
      <c r="HN334">
        <v>0.111974858</v>
      </c>
      <c r="HO334">
        <v>0.111240283</v>
      </c>
      <c r="HP334">
        <v>0.110423304</v>
      </c>
      <c r="HQ334">
        <v>0.10951380400000001</v>
      </c>
      <c r="HR334">
        <v>0.10857261</v>
      </c>
      <c r="HS334">
        <v>0.10763514</v>
      </c>
      <c r="HT334">
        <v>0.106709793</v>
      </c>
      <c r="HU334">
        <v>0.10539615200000001</v>
      </c>
      <c r="HV334">
        <v>0.104224943</v>
      </c>
      <c r="HW334">
        <v>0.103159003</v>
      </c>
      <c r="HX334">
        <v>0.10173156899999999</v>
      </c>
      <c r="HY334">
        <v>0.100322798</v>
      </c>
      <c r="HZ334">
        <v>9.8900000000000002E-2</v>
      </c>
      <c r="IA334">
        <v>9.7199999999999995E-2</v>
      </c>
      <c r="IB334">
        <v>9.5600000000000004E-2</v>
      </c>
      <c r="IC334">
        <v>9.4100000000000003E-2</v>
      </c>
      <c r="ID334">
        <v>9.2600000000000002E-2</v>
      </c>
      <c r="IE334">
        <v>9.1300000000000006E-2</v>
      </c>
      <c r="IF334">
        <v>0.09</v>
      </c>
      <c r="IG334">
        <v>8.8700000000000001E-2</v>
      </c>
      <c r="IH334">
        <v>8.7499999999999994E-2</v>
      </c>
      <c r="II334">
        <v>8.6300000000000002E-2</v>
      </c>
      <c r="IJ334">
        <v>8.5099999999999995E-2</v>
      </c>
      <c r="IK334">
        <v>8.4099999999999994E-2</v>
      </c>
      <c r="IL334">
        <v>8.3099999999999993E-2</v>
      </c>
      <c r="IM334">
        <v>8.2199999999999995E-2</v>
      </c>
      <c r="IN334">
        <v>8.14E-2</v>
      </c>
      <c r="IO334">
        <v>8.0699999999999994E-2</v>
      </c>
      <c r="IP334">
        <v>8.0100000000000005E-2</v>
      </c>
      <c r="IQ334">
        <v>7.9799999999999996E-2</v>
      </c>
      <c r="IR334">
        <v>7.9100000000000004E-2</v>
      </c>
      <c r="IS334">
        <v>7.8600000000000003E-2</v>
      </c>
      <c r="IT334">
        <v>7.8200000000000006E-2</v>
      </c>
      <c r="IU334">
        <v>7.7700000000000005E-2</v>
      </c>
      <c r="IV334">
        <v>7.7100000000000002E-2</v>
      </c>
      <c r="IW334">
        <v>7.6499999999999999E-2</v>
      </c>
      <c r="IX334">
        <v>7.5999999999999998E-2</v>
      </c>
      <c r="IY334">
        <v>7.5600000000000001E-2</v>
      </c>
      <c r="IZ334">
        <v>7.5200000000000003E-2</v>
      </c>
      <c r="JA334">
        <v>7.4800000000000005E-2</v>
      </c>
      <c r="JB334">
        <v>7.4631579000000003E-2</v>
      </c>
      <c r="JC334">
        <v>7.4399999999999994E-2</v>
      </c>
      <c r="JD334">
        <v>7.3999999999999996E-2</v>
      </c>
      <c r="JE334">
        <v>7.3800000000000004E-2</v>
      </c>
      <c r="JF334">
        <v>7.3400000000000007E-2</v>
      </c>
      <c r="JG334">
        <v>7.2900000000000006E-2</v>
      </c>
      <c r="JH334">
        <v>7.2499999999999995E-2</v>
      </c>
      <c r="JI334">
        <v>7.2002611999999994E-2</v>
      </c>
      <c r="JJ334">
        <v>7.1499999999999994E-2</v>
      </c>
      <c r="JK334">
        <v>7.0999999999999994E-2</v>
      </c>
      <c r="JL334">
        <v>7.0300000000000001E-2</v>
      </c>
      <c r="JM334">
        <v>6.9662056999999999E-2</v>
      </c>
      <c r="JN334">
        <v>6.9099999999999995E-2</v>
      </c>
      <c r="JO334">
        <v>6.8400000000000002E-2</v>
      </c>
      <c r="JP334">
        <v>6.7753940999999998E-2</v>
      </c>
      <c r="JQ334">
        <v>6.7100000000000007E-2</v>
      </c>
      <c r="JR334">
        <v>6.6699999999999995E-2</v>
      </c>
      <c r="JS334">
        <v>6.6100000000000006E-2</v>
      </c>
      <c r="JT334">
        <v>6.5471314000000003E-2</v>
      </c>
      <c r="JU334">
        <v>6.4899999999999999E-2</v>
      </c>
      <c r="JV334">
        <v>6.4399999999999999E-2</v>
      </c>
      <c r="JW334">
        <v>6.3899999999999998E-2</v>
      </c>
      <c r="JX334">
        <v>6.3299999999999995E-2</v>
      </c>
      <c r="JY334">
        <v>6.3E-2</v>
      </c>
      <c r="JZ334">
        <v>6.2700000000000006E-2</v>
      </c>
      <c r="KA334">
        <v>6.2199999999999998E-2</v>
      </c>
      <c r="KB334">
        <v>6.2E-2</v>
      </c>
      <c r="KC334">
        <v>6.1739370000000002E-2</v>
      </c>
      <c r="KD334">
        <v>6.1600000000000002E-2</v>
      </c>
      <c r="KE334">
        <v>6.1397373999999998E-2</v>
      </c>
      <c r="KF334">
        <v>6.1100000000000002E-2</v>
      </c>
      <c r="KG334">
        <v>6.08E-2</v>
      </c>
      <c r="KH334">
        <v>6.0900000000000003E-2</v>
      </c>
      <c r="KI334">
        <v>6.0699999999999997E-2</v>
      </c>
      <c r="KJ334">
        <v>6.0499999999999998E-2</v>
      </c>
      <c r="KK334">
        <v>6.0499999999999998E-2</v>
      </c>
      <c r="KL334">
        <v>6.0199999999999997E-2</v>
      </c>
      <c r="KM334">
        <v>0.06</v>
      </c>
      <c r="KN334">
        <v>5.9799999999999999E-2</v>
      </c>
      <c r="KO334">
        <v>5.9200000000000003E-2</v>
      </c>
      <c r="KP334">
        <v>5.8799999999999998E-2</v>
      </c>
      <c r="KQ334">
        <v>5.8559212999999999E-2</v>
      </c>
      <c r="KR334">
        <v>5.8000000000000003E-2</v>
      </c>
      <c r="KS334">
        <v>5.7500000000000002E-2</v>
      </c>
      <c r="KT334">
        <v>5.7000000000000002E-2</v>
      </c>
      <c r="KU334">
        <v>5.6599999999999998E-2</v>
      </c>
      <c r="KV334">
        <v>5.6099999999999997E-2</v>
      </c>
      <c r="KW334">
        <v>5.5599999999999997E-2</v>
      </c>
      <c r="KX334">
        <v>5.5100000000000003E-2</v>
      </c>
      <c r="KY334">
        <v>5.4643914000000002E-2</v>
      </c>
      <c r="KZ334">
        <v>5.4100000000000002E-2</v>
      </c>
      <c r="LA334">
        <v>5.3600000000000002E-2</v>
      </c>
      <c r="LB334">
        <v>5.3199999999999997E-2</v>
      </c>
      <c r="LC334">
        <v>5.28E-2</v>
      </c>
      <c r="LD334">
        <v>5.2499999999999998E-2</v>
      </c>
      <c r="LE334">
        <v>5.2299999999999999E-2</v>
      </c>
      <c r="LF334">
        <v>5.1799999999999999E-2</v>
      </c>
      <c r="LG334">
        <v>5.1400000000000001E-2</v>
      </c>
      <c r="LH334">
        <v>5.0999999999999997E-2</v>
      </c>
      <c r="LI334">
        <v>5.0700000000000002E-2</v>
      </c>
      <c r="LJ334">
        <v>5.0299999999999997E-2</v>
      </c>
      <c r="LK334">
        <v>4.99E-2</v>
      </c>
      <c r="LL334">
        <v>4.9299999999999997E-2</v>
      </c>
      <c r="LM334">
        <v>4.8800000000000003E-2</v>
      </c>
      <c r="LN334">
        <v>4.8500000000000001E-2</v>
      </c>
      <c r="LO334">
        <v>4.8000000000000001E-2</v>
      </c>
      <c r="LP334">
        <v>4.7600000000000003E-2</v>
      </c>
      <c r="LQ334">
        <v>4.7300000000000002E-2</v>
      </c>
      <c r="LR334">
        <v>4.7E-2</v>
      </c>
      <c r="LS334">
        <v>4.6800000000000001E-2</v>
      </c>
      <c r="LT334">
        <v>4.6600000000000003E-2</v>
      </c>
      <c r="LU334">
        <v>4.6199999999999998E-2</v>
      </c>
      <c r="LV334">
        <v>4.6300000000000001E-2</v>
      </c>
      <c r="LW334">
        <v>4.6300000000000001E-2</v>
      </c>
      <c r="LX334">
        <v>4.6157605999999997E-2</v>
      </c>
      <c r="LY334">
        <v>4.6199999999999998E-2</v>
      </c>
      <c r="LZ334">
        <v>4.6300000000000001E-2</v>
      </c>
      <c r="MA334">
        <v>4.6300000000000001E-2</v>
      </c>
      <c r="MB334">
        <v>4.65E-2</v>
      </c>
      <c r="MC334">
        <v>4.6600000000000003E-2</v>
      </c>
      <c r="MD334">
        <v>4.6600000000000003E-2</v>
      </c>
      <c r="ME334">
        <v>4.6899999999999997E-2</v>
      </c>
      <c r="MF334">
        <v>4.7032006000000001E-2</v>
      </c>
      <c r="MG334">
        <v>4.7300000000000002E-2</v>
      </c>
      <c r="MH334">
        <v>4.7699999999999999E-2</v>
      </c>
      <c r="MI334">
        <v>4.8399999999999999E-2</v>
      </c>
      <c r="MJ334">
        <v>4.9000000000000002E-2</v>
      </c>
      <c r="MK334">
        <v>4.9599999999999998E-2</v>
      </c>
      <c r="ML334">
        <v>5.0099999999999999E-2</v>
      </c>
      <c r="MM334">
        <v>5.0999753000000002E-2</v>
      </c>
      <c r="MN334">
        <v>5.21E-2</v>
      </c>
      <c r="MO334">
        <v>5.3400000000000003E-2</v>
      </c>
      <c r="MP334">
        <v>5.5199999999999999E-2</v>
      </c>
      <c r="MQ334">
        <v>5.7200000000000001E-2</v>
      </c>
      <c r="MR334">
        <v>5.9499999999999997E-2</v>
      </c>
      <c r="MS334">
        <v>6.2700000000000006E-2</v>
      </c>
      <c r="MT334">
        <v>6.6500000000000004E-2</v>
      </c>
      <c r="MU334">
        <v>7.0699999999999999E-2</v>
      </c>
      <c r="MV334">
        <v>7.5600000000000001E-2</v>
      </c>
      <c r="MW334">
        <v>8.0799999999999997E-2</v>
      </c>
      <c r="MX334">
        <v>8.6400000000000005E-2</v>
      </c>
      <c r="MY334">
        <v>9.2799999999999994E-2</v>
      </c>
      <c r="MZ334">
        <v>9.9599999999999994E-2</v>
      </c>
      <c r="NA334">
        <v>0.10667064800000001</v>
      </c>
      <c r="NB334">
        <v>0.114108473</v>
      </c>
      <c r="NC334">
        <v>0.121846549</v>
      </c>
      <c r="ND334">
        <v>0.12957418000000001</v>
      </c>
      <c r="NE334">
        <v>0.13729624500000001</v>
      </c>
      <c r="NF334">
        <v>0.145421207</v>
      </c>
      <c r="NG334">
        <v>0.15346142600000001</v>
      </c>
      <c r="NH334">
        <v>0.16147762500000001</v>
      </c>
      <c r="NI334">
        <v>0.169668391</v>
      </c>
      <c r="NJ334">
        <v>0.177993611</v>
      </c>
      <c r="NK334">
        <v>0.18632839600000001</v>
      </c>
      <c r="NL334">
        <v>0.19462807500000001</v>
      </c>
      <c r="NM334">
        <v>0.20326623299999999</v>
      </c>
      <c r="NN334">
        <v>0.211988553</v>
      </c>
      <c r="NO334">
        <v>0.22077013600000001</v>
      </c>
      <c r="NP334">
        <v>0.22960628599999999</v>
      </c>
      <c r="NQ334">
        <v>0.23863782</v>
      </c>
      <c r="NR334">
        <v>0.24783028700000001</v>
      </c>
      <c r="NS334">
        <v>0.25713670300000002</v>
      </c>
      <c r="NT334">
        <v>0.26646027</v>
      </c>
      <c r="NU334">
        <v>0.27578532700000002</v>
      </c>
      <c r="NV334">
        <v>0.285126239</v>
      </c>
      <c r="NW334">
        <v>0.29450809999999999</v>
      </c>
      <c r="NX334">
        <v>0.30384516700000003</v>
      </c>
      <c r="NY334">
        <v>0.313111484</v>
      </c>
      <c r="NZ334">
        <v>0.32226523800000001</v>
      </c>
      <c r="OA334">
        <v>0.33123424600000001</v>
      </c>
      <c r="OB334">
        <v>0.34002998499999998</v>
      </c>
      <c r="OC334">
        <v>0.34872779300000001</v>
      </c>
      <c r="OD334">
        <v>0.35727268499999998</v>
      </c>
      <c r="OE334">
        <v>0.36553436500000003</v>
      </c>
      <c r="OF334">
        <v>0.37315994499999999</v>
      </c>
      <c r="OG334">
        <v>0.38070559500000001</v>
      </c>
      <c r="OH334">
        <v>0.38803800900000002</v>
      </c>
      <c r="OI334">
        <v>0.39505547299999999</v>
      </c>
      <c r="OJ334">
        <v>0.40144109700000002</v>
      </c>
      <c r="OK334">
        <v>0.407645851</v>
      </c>
      <c r="OL334">
        <v>0.41366386399999999</v>
      </c>
      <c r="OM334">
        <v>0.41907954200000003</v>
      </c>
      <c r="ON334">
        <v>0.42434486700000001</v>
      </c>
      <c r="OO334">
        <v>0.42939615199999998</v>
      </c>
      <c r="OP334">
        <v>0.43397670999999999</v>
      </c>
      <c r="OQ334">
        <v>0.438305318</v>
      </c>
      <c r="OR334">
        <v>0.44234123800000003</v>
      </c>
      <c r="OS334">
        <v>0.44597035600000001</v>
      </c>
      <c r="OT334">
        <v>0.44933503899999999</v>
      </c>
      <c r="OU334">
        <v>0.45252457299999999</v>
      </c>
      <c r="OV334">
        <v>0.45553189500000002</v>
      </c>
      <c r="OW334">
        <v>0.458155602</v>
      </c>
      <c r="OX334">
        <v>0.460555673</v>
      </c>
      <c r="OY334">
        <v>0.462771565</v>
      </c>
      <c r="OZ334">
        <v>0.464787811</v>
      </c>
      <c r="PA334">
        <v>0.46662980300000001</v>
      </c>
      <c r="PB334">
        <v>0.46828761699999999</v>
      </c>
      <c r="PC334">
        <v>0.46968257400000002</v>
      </c>
      <c r="PD334">
        <v>0.47095435899999999</v>
      </c>
      <c r="PE334">
        <v>0.47210812600000002</v>
      </c>
      <c r="PF334">
        <v>0.47313708100000001</v>
      </c>
      <c r="PG334">
        <v>0.47399997700000002</v>
      </c>
      <c r="PH334">
        <v>0.474854738</v>
      </c>
      <c r="PI334">
        <v>0.47566750600000002</v>
      </c>
      <c r="PJ334">
        <v>0.47630673600000001</v>
      </c>
      <c r="PK334">
        <v>0.47679200799999999</v>
      </c>
      <c r="PL334">
        <v>0.477226704</v>
      </c>
      <c r="PM334">
        <v>0.47766452999999998</v>
      </c>
      <c r="PN334">
        <v>0.47810983699999998</v>
      </c>
      <c r="PO334">
        <v>0.47847995199999999</v>
      </c>
      <c r="PP334">
        <v>0.47876176199999998</v>
      </c>
      <c r="PQ334">
        <v>0.47910606900000002</v>
      </c>
      <c r="PR334">
        <v>0.47937467700000003</v>
      </c>
      <c r="PS334">
        <v>0.479592085</v>
      </c>
      <c r="PT334">
        <v>0.47980517099999997</v>
      </c>
      <c r="PU334">
        <v>0.47997805500000001</v>
      </c>
      <c r="PV334">
        <v>0.48013308599999999</v>
      </c>
      <c r="PW334">
        <v>0.48027908800000002</v>
      </c>
      <c r="PX334">
        <v>0.48044314999999999</v>
      </c>
      <c r="PY334">
        <v>0.480508149</v>
      </c>
      <c r="PZ334">
        <v>0.48045745499999998</v>
      </c>
      <c r="QA334">
        <v>0.48052755000000003</v>
      </c>
      <c r="QB334">
        <v>0.48058345899999999</v>
      </c>
      <c r="QC334">
        <v>0.48063007000000002</v>
      </c>
      <c r="QD334">
        <v>0.48067683</v>
      </c>
      <c r="QE334">
        <v>0.48075106699999998</v>
      </c>
      <c r="QF334">
        <v>0.48082384500000003</v>
      </c>
      <c r="QG334">
        <v>0.48087418100000001</v>
      </c>
      <c r="QH334">
        <v>0.480973333</v>
      </c>
      <c r="QI334">
        <v>0.48100563899999998</v>
      </c>
      <c r="QJ334">
        <v>0.48095667399999997</v>
      </c>
      <c r="QK334">
        <v>0.48092889799999999</v>
      </c>
      <c r="QL334">
        <v>0.48087436</v>
      </c>
      <c r="QM334">
        <v>0.48082977500000001</v>
      </c>
      <c r="QN334">
        <v>0.48089784400000002</v>
      </c>
      <c r="QO334">
        <v>0.48088616099999998</v>
      </c>
      <c r="QP334">
        <v>0.480890125</v>
      </c>
      <c r="QQ334">
        <v>0.48097214100000002</v>
      </c>
      <c r="QR334">
        <v>0.481090248</v>
      </c>
      <c r="QS334">
        <v>0.48110920200000001</v>
      </c>
      <c r="QT334">
        <v>0.48103129900000002</v>
      </c>
      <c r="QU334">
        <v>0.48109969499999999</v>
      </c>
      <c r="QV334">
        <v>0.48109594</v>
      </c>
      <c r="QW334">
        <v>0.48105192200000002</v>
      </c>
      <c r="QX334">
        <v>0.48100912600000001</v>
      </c>
      <c r="QY334">
        <v>0.48102852699999998</v>
      </c>
      <c r="QZ334">
        <v>0.481063664</v>
      </c>
      <c r="RA334">
        <v>0.48109778800000003</v>
      </c>
      <c r="RB334">
        <v>0.48127928399999997</v>
      </c>
      <c r="RC334">
        <v>0.48134621999999999</v>
      </c>
      <c r="RD334">
        <v>0.48131021899999998</v>
      </c>
      <c r="RE334">
        <v>0.481372148</v>
      </c>
      <c r="RF334">
        <v>0.48144829300000003</v>
      </c>
      <c r="RG334">
        <v>0.48146960100000002</v>
      </c>
      <c r="RH334">
        <v>0.48130786399999997</v>
      </c>
      <c r="RI334">
        <v>0.481325895</v>
      </c>
      <c r="RJ334">
        <v>0.48138597599999999</v>
      </c>
      <c r="RK334">
        <v>0.481454045</v>
      </c>
      <c r="RL334">
        <v>0.481514573</v>
      </c>
      <c r="RM334">
        <v>0.48158285000000001</v>
      </c>
      <c r="RN334">
        <v>0.481670141</v>
      </c>
      <c r="RO334">
        <v>0.48183464999999998</v>
      </c>
      <c r="RP334">
        <v>0.48179361199999998</v>
      </c>
      <c r="RQ334">
        <v>0.48169472800000002</v>
      </c>
      <c r="RR334">
        <v>0.48164617999999998</v>
      </c>
      <c r="RS334">
        <v>0.481638968</v>
      </c>
      <c r="RT334">
        <v>0.481728196</v>
      </c>
      <c r="RU334">
        <v>0.48191967600000002</v>
      </c>
      <c r="RV334">
        <v>0.48199349600000002</v>
      </c>
      <c r="RW334">
        <v>0.48206132699999998</v>
      </c>
      <c r="RX334">
        <v>0.48213601099999998</v>
      </c>
      <c r="RY334">
        <v>0.482252389</v>
      </c>
      <c r="RZ334">
        <v>0.48213827599999998</v>
      </c>
      <c r="SA334">
        <v>0.48200345</v>
      </c>
      <c r="SB334">
        <v>0.48194748199999998</v>
      </c>
      <c r="SC334">
        <v>0.48211520899999999</v>
      </c>
      <c r="SD334">
        <v>0.48223704099999998</v>
      </c>
      <c r="SE334">
        <v>0.48230809000000002</v>
      </c>
      <c r="SF334">
        <v>0.48240849400000002</v>
      </c>
      <c r="SG334">
        <v>0.482489169</v>
      </c>
      <c r="SH334">
        <v>0.48257645999999998</v>
      </c>
      <c r="SI334">
        <v>0.48270571200000001</v>
      </c>
      <c r="SJ334">
        <v>0.482598007</v>
      </c>
      <c r="SK334">
        <v>0.48254570400000002</v>
      </c>
      <c r="SL334">
        <v>0.48262134200000001</v>
      </c>
      <c r="SM334">
        <v>0.482786775</v>
      </c>
      <c r="SN334">
        <v>0.48291769600000001</v>
      </c>
      <c r="SO334">
        <v>0.48300471900000003</v>
      </c>
      <c r="SP334">
        <v>0.482999444</v>
      </c>
      <c r="SQ334">
        <v>0.48315686000000002</v>
      </c>
      <c r="SR334">
        <v>0.48320105699999999</v>
      </c>
      <c r="SS334">
        <v>0.48294407099999997</v>
      </c>
      <c r="ST334">
        <v>0.48313397200000002</v>
      </c>
      <c r="SU334">
        <v>0.483293474</v>
      </c>
      <c r="SV334">
        <v>0.48338177799999998</v>
      </c>
      <c r="SW334">
        <v>0.48333978700000002</v>
      </c>
      <c r="SX334">
        <v>0.48349714300000002</v>
      </c>
      <c r="SY334">
        <v>0.48366880400000001</v>
      </c>
      <c r="SZ334">
        <v>0.483644664</v>
      </c>
      <c r="TA334">
        <v>0.48327481700000002</v>
      </c>
      <c r="TB334">
        <v>0.483043522</v>
      </c>
      <c r="TC334">
        <v>0.48305806499999998</v>
      </c>
      <c r="TD334">
        <v>0.48318055300000001</v>
      </c>
      <c r="TE334">
        <v>0.483247221</v>
      </c>
      <c r="TF334">
        <v>0.48327210500000001</v>
      </c>
      <c r="TG334">
        <v>0.48326829100000002</v>
      </c>
      <c r="TH334">
        <v>0.48324105099999998</v>
      </c>
      <c r="TI334">
        <v>0.48325496899999998</v>
      </c>
      <c r="TJ334">
        <v>0.48334324400000001</v>
      </c>
      <c r="TK334">
        <v>0.48346746000000002</v>
      </c>
      <c r="TL334">
        <v>0.48346233399999999</v>
      </c>
      <c r="TM334">
        <v>0.48334538900000001</v>
      </c>
      <c r="TN334">
        <v>0.483171344</v>
      </c>
      <c r="TO334">
        <v>0.483135223</v>
      </c>
      <c r="TP334">
        <v>0.48312461400000001</v>
      </c>
      <c r="TQ334">
        <v>0.48306643999999999</v>
      </c>
      <c r="TR334">
        <v>0.48307549999999999</v>
      </c>
      <c r="TS334">
        <v>0.48310825200000002</v>
      </c>
      <c r="TT334">
        <v>0.48315525100000001</v>
      </c>
      <c r="TU334">
        <v>0.483173668</v>
      </c>
      <c r="TV334">
        <v>0.48300391399999998</v>
      </c>
      <c r="TW334">
        <v>0.48285430699999998</v>
      </c>
      <c r="TX334">
        <v>0.48297807599999998</v>
      </c>
      <c r="TY334">
        <v>0.48297357600000002</v>
      </c>
      <c r="TZ334">
        <v>0.48296797299999999</v>
      </c>
      <c r="UA334">
        <v>0.48298743399999999</v>
      </c>
      <c r="UB334">
        <v>0.48307877799999999</v>
      </c>
      <c r="UC334">
        <v>0.48311641799999999</v>
      </c>
      <c r="UD334">
        <v>0.48312792199999999</v>
      </c>
      <c r="UE334">
        <v>0.48315021400000002</v>
      </c>
      <c r="UF334">
        <v>0.48285335299999999</v>
      </c>
      <c r="UG334">
        <v>0.48264801499999999</v>
      </c>
      <c r="UH334">
        <v>0.48265603200000001</v>
      </c>
      <c r="UI334">
        <v>0.48266413800000002</v>
      </c>
      <c r="UJ334">
        <v>0.48259776799999998</v>
      </c>
      <c r="UK334">
        <v>0.48253488500000002</v>
      </c>
      <c r="UL334">
        <v>0.482668549</v>
      </c>
      <c r="UM334">
        <v>0.48266559799999997</v>
      </c>
      <c r="UN334">
        <v>0.482559144</v>
      </c>
      <c r="UO334">
        <v>0.48234564099999999</v>
      </c>
      <c r="UP334">
        <v>0.48230418600000002</v>
      </c>
      <c r="UQ334">
        <v>0.48221388500000001</v>
      </c>
      <c r="UR334">
        <v>0.482095569</v>
      </c>
      <c r="US334">
        <v>0.48201161599999998</v>
      </c>
      <c r="UT334">
        <v>0.48210048700000002</v>
      </c>
      <c r="UU334">
        <v>0.48218914899999998</v>
      </c>
      <c r="UV334">
        <v>0.48219454299999998</v>
      </c>
      <c r="UW334">
        <v>0.48220986100000002</v>
      </c>
      <c r="UX334">
        <v>0.481945187</v>
      </c>
      <c r="UY334">
        <v>0.48157116799999999</v>
      </c>
      <c r="UZ334">
        <v>0.481719077</v>
      </c>
      <c r="VA334">
        <v>0.48168319500000001</v>
      </c>
      <c r="VB334">
        <v>0.48157390999999999</v>
      </c>
      <c r="VC334">
        <v>0.48143491100000002</v>
      </c>
      <c r="VD334">
        <v>0.48161909000000003</v>
      </c>
      <c r="VE334">
        <v>0.481626481</v>
      </c>
      <c r="VF334">
        <v>0.48150047699999998</v>
      </c>
      <c r="VG334">
        <v>0.48145505799999999</v>
      </c>
      <c r="VH334">
        <v>0.481362075</v>
      </c>
      <c r="VI334">
        <v>0.481252819</v>
      </c>
      <c r="VJ334">
        <v>0.481141657</v>
      </c>
      <c r="VK334">
        <v>0.48108550900000002</v>
      </c>
      <c r="VL334">
        <v>0.48114937499999999</v>
      </c>
      <c r="VM334">
        <v>0.48125389200000002</v>
      </c>
      <c r="VN334">
        <v>0.48109445000000001</v>
      </c>
      <c r="VO334">
        <v>0.48105743499999998</v>
      </c>
      <c r="VP334">
        <v>0.48086568699999999</v>
      </c>
      <c r="VQ334">
        <v>0.48034039099999998</v>
      </c>
      <c r="VR334">
        <v>0.48037299500000002</v>
      </c>
      <c r="VS334">
        <v>0.480293095</v>
      </c>
      <c r="VT334">
        <v>0.48015475299999999</v>
      </c>
      <c r="VU334">
        <v>0.48019352599999998</v>
      </c>
      <c r="VV334">
        <v>0.48009675699999999</v>
      </c>
      <c r="VW334">
        <v>0.479959935</v>
      </c>
      <c r="VX334">
        <v>0.479820311</v>
      </c>
      <c r="VY334">
        <v>0.47961041300000001</v>
      </c>
      <c r="VZ334">
        <v>0.47945156700000002</v>
      </c>
      <c r="WA334">
        <v>0.47929888999999998</v>
      </c>
      <c r="WB334">
        <v>0.47902703299999999</v>
      </c>
      <c r="WC334">
        <v>0.47879832999999999</v>
      </c>
      <c r="WD334">
        <v>0.47870725400000003</v>
      </c>
      <c r="WE334">
        <v>0.47879308500000001</v>
      </c>
      <c r="WF334">
        <v>0.47844725799999999</v>
      </c>
      <c r="WG334">
        <v>0.47817316700000001</v>
      </c>
      <c r="WH334">
        <v>0.47787708000000001</v>
      </c>
      <c r="WI334">
        <v>0.47736364599999997</v>
      </c>
      <c r="WJ334">
        <v>0.47696903299999999</v>
      </c>
      <c r="WK334">
        <v>0.47658795100000001</v>
      </c>
      <c r="WL334">
        <v>0.47621887899999998</v>
      </c>
      <c r="WM334">
        <v>0.47623258800000001</v>
      </c>
      <c r="WN334">
        <v>0.47611105399999998</v>
      </c>
      <c r="WO334">
        <v>0.47581997500000001</v>
      </c>
      <c r="WP334">
        <v>0.47526177800000002</v>
      </c>
      <c r="WQ334">
        <v>0.47486355899999999</v>
      </c>
      <c r="WR334">
        <v>0.47445794899999999</v>
      </c>
      <c r="WS334">
        <v>0.47402161399999998</v>
      </c>
      <c r="WT334">
        <v>0.473568082</v>
      </c>
      <c r="WU334">
        <v>0.47316810500000001</v>
      </c>
      <c r="WV334">
        <v>0.47282743500000002</v>
      </c>
      <c r="WW334">
        <v>0.47256717100000001</v>
      </c>
      <c r="WX334">
        <v>0.47219145299999998</v>
      </c>
      <c r="WY334">
        <v>0.47184258699999998</v>
      </c>
      <c r="WZ334">
        <v>0.47148838599999998</v>
      </c>
      <c r="XA334">
        <v>0.47096359700000001</v>
      </c>
      <c r="XB334">
        <v>0.47063296999999998</v>
      </c>
      <c r="XC334">
        <v>0.47038897899999998</v>
      </c>
      <c r="XD334">
        <v>0.470194161</v>
      </c>
      <c r="XE334">
        <v>0.46998399499999999</v>
      </c>
      <c r="XF334">
        <v>0.47009080600000003</v>
      </c>
      <c r="XG334">
        <v>0.47028094500000001</v>
      </c>
      <c r="XH334">
        <v>0.47008499500000001</v>
      </c>
      <c r="XI334">
        <v>0.47012320200000002</v>
      </c>
      <c r="XJ334">
        <v>0.46996933200000002</v>
      </c>
      <c r="XK334">
        <v>0.46954831499999999</v>
      </c>
      <c r="XL334">
        <v>0.469229907</v>
      </c>
      <c r="XM334">
        <v>0.46918278899999999</v>
      </c>
      <c r="XN334">
        <v>0.46919018000000001</v>
      </c>
      <c r="XO334">
        <v>0.46905288099999998</v>
      </c>
      <c r="XP334">
        <v>0.46936741500000001</v>
      </c>
      <c r="XQ334">
        <v>0.46955725599999998</v>
      </c>
      <c r="XR334">
        <v>0.46958619400000001</v>
      </c>
      <c r="XS334">
        <v>0.46947217000000002</v>
      </c>
      <c r="XT334">
        <v>0.469743401</v>
      </c>
      <c r="XU334">
        <v>0.46969258800000002</v>
      </c>
      <c r="XV334">
        <v>0.46902105199999999</v>
      </c>
      <c r="XW334">
        <v>0.46911689600000001</v>
      </c>
      <c r="XX334">
        <v>0.46906697800000002</v>
      </c>
      <c r="XY334">
        <v>0.46908453100000003</v>
      </c>
      <c r="XZ334">
        <v>0.469519407</v>
      </c>
      <c r="YA334">
        <v>0.46988123700000001</v>
      </c>
      <c r="YB334">
        <v>0.46994209300000001</v>
      </c>
      <c r="YC334">
        <v>0.46977695800000002</v>
      </c>
      <c r="YD334">
        <v>0.47003120199999998</v>
      </c>
      <c r="YE334">
        <v>0.47038564100000002</v>
      </c>
      <c r="YF334">
        <v>0.47039109499999998</v>
      </c>
      <c r="YG334">
        <v>0.46974593399999998</v>
      </c>
      <c r="YH334">
        <v>0.469364852</v>
      </c>
      <c r="YI334">
        <v>0.46939730600000001</v>
      </c>
      <c r="YJ334">
        <v>0.469793499</v>
      </c>
      <c r="YK334">
        <v>0.47051948300000002</v>
      </c>
      <c r="YL334">
        <v>0.47104728200000001</v>
      </c>
      <c r="YM334">
        <v>0.47118556499999997</v>
      </c>
      <c r="YN334">
        <v>0.471026838</v>
      </c>
      <c r="YO334">
        <v>0.47141555000000002</v>
      </c>
      <c r="YP334">
        <v>0.47156579900000001</v>
      </c>
      <c r="YQ334">
        <v>0.471475596</v>
      </c>
      <c r="YR334">
        <v>0.47134836899999999</v>
      </c>
      <c r="YS334">
        <v>0.47130780799999999</v>
      </c>
      <c r="YT334">
        <v>0.47131899199999999</v>
      </c>
      <c r="YU334">
        <v>0.471427875</v>
      </c>
      <c r="YV334">
        <v>0.47160191000000001</v>
      </c>
      <c r="YW334">
        <v>0.471751109</v>
      </c>
      <c r="YX334">
        <v>0.47191722200000003</v>
      </c>
      <c r="YY334">
        <v>0.47215025399999999</v>
      </c>
      <c r="YZ334">
        <v>0.47233492500000002</v>
      </c>
      <c r="ZA334">
        <v>0.47248957899999999</v>
      </c>
      <c r="ZB334">
        <v>0.47268089299999999</v>
      </c>
      <c r="ZC334">
        <v>0.47295536900000001</v>
      </c>
      <c r="ZD334">
        <v>0.47311858699999998</v>
      </c>
      <c r="ZE334">
        <v>0.47309280599999998</v>
      </c>
      <c r="ZF334">
        <v>0.47287644299999998</v>
      </c>
      <c r="ZG334">
        <v>0.472777587</v>
      </c>
      <c r="ZH334">
        <v>0.47303828799999997</v>
      </c>
      <c r="ZI334">
        <v>0.47333281700000002</v>
      </c>
      <c r="ZJ334">
        <v>0.47360595300000002</v>
      </c>
      <c r="ZK334">
        <v>0.473875828</v>
      </c>
      <c r="ZL334">
        <v>0.47388743900000002</v>
      </c>
      <c r="ZM334">
        <v>0.47380784100000001</v>
      </c>
      <c r="ZN334">
        <v>0.47385150999999998</v>
      </c>
      <c r="ZO334">
        <v>0.47404654200000002</v>
      </c>
      <c r="ZP334">
        <v>0.47426833000000002</v>
      </c>
      <c r="ZQ334">
        <v>0.47446311800000002</v>
      </c>
      <c r="ZR334">
        <v>0.47469962500000001</v>
      </c>
      <c r="ZS334">
        <v>0.47481868500000002</v>
      </c>
      <c r="ZT334">
        <v>0.47482090999999998</v>
      </c>
      <c r="ZU334">
        <v>0.47465516299999999</v>
      </c>
      <c r="ZV334">
        <v>0.47451535</v>
      </c>
      <c r="ZW334">
        <v>0.47456962400000002</v>
      </c>
      <c r="ZX334">
        <v>0.47481140300000002</v>
      </c>
      <c r="ZY334">
        <v>0.47526244400000001</v>
      </c>
      <c r="ZZ334">
        <v>0.47559677099999997</v>
      </c>
      <c r="AAA334">
        <v>0.475624563</v>
      </c>
      <c r="AAB334">
        <v>0.47537742100000002</v>
      </c>
      <c r="AAC334">
        <v>0.47516197100000002</v>
      </c>
      <c r="AAD334">
        <v>0.47508133899999999</v>
      </c>
      <c r="AAE334">
        <v>0.47514600299999998</v>
      </c>
      <c r="AAF334">
        <v>0.47550342899999998</v>
      </c>
      <c r="AAG334">
        <v>0.47580234599999999</v>
      </c>
      <c r="AAH334">
        <v>0.47592134699999999</v>
      </c>
      <c r="AAI334">
        <v>0.47599070500000001</v>
      </c>
      <c r="AAJ334">
        <v>0.47584263300000001</v>
      </c>
      <c r="AAK334">
        <v>0.47568060400000001</v>
      </c>
      <c r="AAL334">
        <v>0.47583397799999999</v>
      </c>
      <c r="AAM334">
        <v>0.47596370500000001</v>
      </c>
      <c r="AAN334">
        <v>0.47587642800000002</v>
      </c>
      <c r="AAO334">
        <v>0.47579527599999999</v>
      </c>
      <c r="AAP334">
        <v>0.47582544599999999</v>
      </c>
      <c r="AAQ334">
        <v>0.47585293200000001</v>
      </c>
      <c r="AAR334">
        <v>0.47586140399999999</v>
      </c>
      <c r="AAS334">
        <v>0.47595422700000001</v>
      </c>
      <c r="AAT334">
        <v>0.47602495700000003</v>
      </c>
      <c r="AAU334">
        <v>0.47596321699999999</v>
      </c>
      <c r="AAV334">
        <v>0.475888953</v>
      </c>
      <c r="AAW334">
        <v>0.475773365</v>
      </c>
      <c r="AAX334">
        <v>0.47567853199999999</v>
      </c>
      <c r="AAY334">
        <v>0.47583467899999998</v>
      </c>
      <c r="AAZ334">
        <v>0.47601685100000002</v>
      </c>
      <c r="ABA334">
        <v>0.475928874</v>
      </c>
      <c r="ABB334">
        <v>0.47587591000000001</v>
      </c>
      <c r="ABC334">
        <v>0.47586567099999999</v>
      </c>
      <c r="ABD334">
        <v>0.47575215599999998</v>
      </c>
      <c r="ABE334">
        <v>0.47571967100000001</v>
      </c>
      <c r="ABF334">
        <v>0.47590233100000001</v>
      </c>
      <c r="ABG334">
        <v>0.47604695899999999</v>
      </c>
      <c r="ABH334">
        <v>0.47598942500000002</v>
      </c>
      <c r="ABI334">
        <v>0.47592869100000001</v>
      </c>
      <c r="ABJ334">
        <v>0.47590345899999997</v>
      </c>
      <c r="ABK334">
        <v>0.47589788199999999</v>
      </c>
      <c r="ABL334">
        <v>0.47593646099999998</v>
      </c>
      <c r="ABM334">
        <v>0.47595492900000003</v>
      </c>
      <c r="ABN334">
        <v>0.47579969599999999</v>
      </c>
      <c r="ABO334">
        <v>0.47564391299999997</v>
      </c>
      <c r="ABP334">
        <v>0.47567176700000002</v>
      </c>
      <c r="ABQ334">
        <v>0.47572472999999998</v>
      </c>
      <c r="ABR334">
        <v>0.47573893099999998</v>
      </c>
      <c r="ABS334">
        <v>0.47569626799999998</v>
      </c>
      <c r="ABT334">
        <v>0.47552808299999999</v>
      </c>
      <c r="ABU334">
        <v>0.475348836</v>
      </c>
      <c r="ABV334">
        <v>0.47528447600000001</v>
      </c>
      <c r="ABW334">
        <v>0.47537132599999998</v>
      </c>
      <c r="ABX334">
        <v>0.47546649600000002</v>
      </c>
      <c r="ABY334">
        <v>0.47538174799999999</v>
      </c>
      <c r="ABZ334">
        <v>0.475262199</v>
      </c>
      <c r="ACA334">
        <v>0.47510635699999998</v>
      </c>
      <c r="ACB334">
        <v>0.47497157200000001</v>
      </c>
      <c r="ACC334">
        <v>0.47492348400000001</v>
      </c>
      <c r="ACD334">
        <v>0.47488368600000003</v>
      </c>
      <c r="ACE334">
        <v>0.47493079799999999</v>
      </c>
      <c r="ACF334">
        <v>0.47498860700000001</v>
      </c>
      <c r="ACG334">
        <v>0.47480905600000001</v>
      </c>
      <c r="ACH334">
        <v>0.47452778299999998</v>
      </c>
      <c r="ACI334">
        <v>0.47447457599999998</v>
      </c>
      <c r="ACJ334">
        <v>0.474639439</v>
      </c>
      <c r="ACK334">
        <v>0.47470727299999999</v>
      </c>
      <c r="ACL334">
        <v>0.47461210399999998</v>
      </c>
      <c r="ACM334">
        <v>0.47445437200000001</v>
      </c>
      <c r="ACN334">
        <v>0.47408981500000003</v>
      </c>
      <c r="ACO334">
        <v>0.473813449</v>
      </c>
      <c r="ACP334">
        <v>0.47396526900000002</v>
      </c>
      <c r="ACQ334">
        <v>0.474102156</v>
      </c>
      <c r="ACR334">
        <v>0.47394604000000001</v>
      </c>
      <c r="ACS334">
        <v>0.47377672799999998</v>
      </c>
      <c r="ACT334">
        <v>0.47362911299999999</v>
      </c>
      <c r="ACU334">
        <v>0.47342399400000001</v>
      </c>
      <c r="ACV334">
        <v>0.47337609000000003</v>
      </c>
      <c r="ACW334">
        <v>0.47348250400000003</v>
      </c>
      <c r="ACX334">
        <v>0.47332937400000002</v>
      </c>
      <c r="ACY334">
        <v>0.47295277899999999</v>
      </c>
      <c r="ACZ334">
        <v>0.47275223199999999</v>
      </c>
      <c r="ADA334">
        <v>0.47264465999999999</v>
      </c>
      <c r="ADB334">
        <v>0.47243615799999999</v>
      </c>
      <c r="ADC334">
        <v>0.47230240899999998</v>
      </c>
      <c r="ADD334">
        <v>0.472200962</v>
      </c>
      <c r="ADE334">
        <v>0.47187617399999998</v>
      </c>
      <c r="ADF334">
        <v>0.471562751</v>
      </c>
      <c r="ADG334">
        <v>0.47136043599999999</v>
      </c>
      <c r="ADH334">
        <v>0.47116540400000001</v>
      </c>
      <c r="ADI334">
        <v>0.47077076899999998</v>
      </c>
      <c r="ADJ334">
        <v>0.47038253499999999</v>
      </c>
      <c r="ADK334">
        <v>0.47003888300000002</v>
      </c>
      <c r="ADL334">
        <v>0.46965790000000002</v>
      </c>
      <c r="ADM334">
        <v>0.46916977199999998</v>
      </c>
      <c r="ADN334">
        <v>0.46868222300000001</v>
      </c>
      <c r="ADO334">
        <v>0.46817489600000001</v>
      </c>
      <c r="ADP334">
        <v>0.467587272</v>
      </c>
      <c r="ADQ334">
        <v>0.46693156899999999</v>
      </c>
      <c r="ADR334">
        <v>0.46619316100000002</v>
      </c>
      <c r="ADS334">
        <v>0.46544749899999999</v>
      </c>
      <c r="ADT334">
        <v>0.46466459799999998</v>
      </c>
      <c r="ADU334">
        <v>0.46386865500000002</v>
      </c>
      <c r="ADV334">
        <v>0.462844586</v>
      </c>
      <c r="ADW334">
        <v>0.46182307700000003</v>
      </c>
      <c r="ADX334">
        <v>0.460822807</v>
      </c>
      <c r="ADY334">
        <v>0.45984210199999997</v>
      </c>
      <c r="ADZ334">
        <v>0.45881989200000001</v>
      </c>
      <c r="AEA334">
        <v>0.45776629299999999</v>
      </c>
      <c r="AEB334">
        <v>0.456606921</v>
      </c>
      <c r="AEC334">
        <v>0.45544477500000002</v>
      </c>
      <c r="AED334">
        <v>0.45431221900000002</v>
      </c>
      <c r="AEE334">
        <v>0.45322567899999999</v>
      </c>
      <c r="AEF334">
        <v>0.45220630299999998</v>
      </c>
      <c r="AEG334">
        <v>0.45117147600000002</v>
      </c>
      <c r="AEH334">
        <v>0.45012363700000002</v>
      </c>
      <c r="AEI334">
        <v>0.44914073799999998</v>
      </c>
      <c r="AEJ334">
        <v>0.448236095</v>
      </c>
      <c r="AEK334">
        <v>0.44755128999999999</v>
      </c>
      <c r="AEL334">
        <v>0.446861913</v>
      </c>
      <c r="AEM334">
        <v>0.44595818399999998</v>
      </c>
      <c r="AEN334">
        <v>0.44506786500000001</v>
      </c>
      <c r="AEO334">
        <v>0.44446683100000001</v>
      </c>
      <c r="AEP334">
        <v>0.44389755199999997</v>
      </c>
      <c r="AEQ334">
        <v>0.44342072900000001</v>
      </c>
      <c r="AER334">
        <v>0.44295387200000003</v>
      </c>
      <c r="AES334">
        <v>0.44247071100000002</v>
      </c>
      <c r="AET334">
        <v>0.44198858600000002</v>
      </c>
      <c r="AEU334">
        <v>0.44160574600000002</v>
      </c>
      <c r="AEV334">
        <v>0.44129561499999997</v>
      </c>
      <c r="AEW334">
        <v>0.441001482</v>
      </c>
      <c r="AEX334">
        <v>0.44071576000000001</v>
      </c>
      <c r="AEY334">
        <v>0.44046840500000001</v>
      </c>
      <c r="AEZ334">
        <v>0.44027910199999998</v>
      </c>
      <c r="AFA334">
        <v>0.44006481200000003</v>
      </c>
      <c r="AFB334">
        <v>0.43978753100000001</v>
      </c>
      <c r="AFC334">
        <v>0.439538926</v>
      </c>
      <c r="AFD334">
        <v>0.43944107599999999</v>
      </c>
      <c r="AFE334">
        <v>0.43933770799999999</v>
      </c>
      <c r="AFF334">
        <v>0.43918875200000002</v>
      </c>
      <c r="AFG334">
        <v>0.43904455100000001</v>
      </c>
      <c r="AFH334">
        <v>0.43878488399999999</v>
      </c>
      <c r="AFI334">
        <v>0.438505227</v>
      </c>
      <c r="AFJ334">
        <v>0.43843227400000001</v>
      </c>
      <c r="AFK334">
        <v>0.43841542100000003</v>
      </c>
      <c r="AFL334">
        <v>0.43820466499999999</v>
      </c>
      <c r="AFM334">
        <v>0.437908674</v>
      </c>
      <c r="AFN334">
        <v>0.43776243100000001</v>
      </c>
      <c r="AFO334">
        <v>0.437720895</v>
      </c>
      <c r="AFP334">
        <v>0.43756779499999998</v>
      </c>
      <c r="AFQ334">
        <v>0.43729996199999999</v>
      </c>
      <c r="AFR334">
        <v>0.43713829799999998</v>
      </c>
      <c r="AFS334">
        <v>0.43716139700000001</v>
      </c>
      <c r="AFT334">
        <v>0.43712836399999999</v>
      </c>
      <c r="AFU334">
        <v>0.43691833899999999</v>
      </c>
      <c r="AFV334">
        <v>0.43672242300000003</v>
      </c>
      <c r="AFW334">
        <v>0.43662859500000001</v>
      </c>
      <c r="AFX334">
        <v>0.43653513199999999</v>
      </c>
      <c r="AFY334">
        <v>0.43646184199999999</v>
      </c>
      <c r="AFZ334">
        <v>0.43639492200000002</v>
      </c>
      <c r="AGA334">
        <v>0.43622981500000002</v>
      </c>
      <c r="AGB334">
        <v>0.43603332099999997</v>
      </c>
      <c r="AGC334">
        <v>0.43602289900000002</v>
      </c>
      <c r="AGD334">
        <v>0.436106732</v>
      </c>
      <c r="AGE334">
        <v>0.43615134500000002</v>
      </c>
      <c r="AGF334">
        <v>0.436156496</v>
      </c>
      <c r="AGG334">
        <v>0.43614960899999999</v>
      </c>
      <c r="AGH334">
        <v>0.43612934399999997</v>
      </c>
      <c r="AGI334">
        <v>0.43617347000000001</v>
      </c>
      <c r="AGJ334">
        <v>0.43634010000000001</v>
      </c>
      <c r="AGK334">
        <v>0.43646321300000002</v>
      </c>
      <c r="AGL334">
        <v>0.43643435600000002</v>
      </c>
      <c r="AGM334">
        <v>0.43641381600000001</v>
      </c>
      <c r="AGN334">
        <v>0.43648226000000001</v>
      </c>
      <c r="AGO334">
        <v>0.436553782</v>
      </c>
      <c r="AGP334">
        <v>0.43667010000000001</v>
      </c>
      <c r="AGQ334">
        <v>0.43678623500000002</v>
      </c>
      <c r="AGR334">
        <v>0.43683724800000001</v>
      </c>
      <c r="AGS334">
        <v>0.43688177</v>
      </c>
      <c r="AGT334">
        <v>0.437039868</v>
      </c>
      <c r="AGU334">
        <v>0.43722627600000002</v>
      </c>
      <c r="AGV334">
        <v>0.43731931200000002</v>
      </c>
      <c r="AGW334">
        <v>0.43737087400000002</v>
      </c>
      <c r="AGX334">
        <v>0.43751163199999998</v>
      </c>
      <c r="AGY334">
        <v>0.43771470800000001</v>
      </c>
      <c r="AGZ334">
        <v>0.43789767200000002</v>
      </c>
      <c r="AHA334">
        <v>0.43805988400000001</v>
      </c>
      <c r="AHB334">
        <v>0.43817367299999999</v>
      </c>
      <c r="AHC334">
        <v>0.43820390300000001</v>
      </c>
      <c r="AHD334">
        <v>0.43827085399999999</v>
      </c>
      <c r="AHE334">
        <v>0.43844229899999998</v>
      </c>
      <c r="AHF334">
        <v>0.438612434</v>
      </c>
      <c r="AHG334">
        <v>0.43877351799999997</v>
      </c>
      <c r="AHH334">
        <v>0.43892942200000001</v>
      </c>
      <c r="AHI334">
        <v>0.43901441200000002</v>
      </c>
      <c r="AHJ334">
        <v>0.43909928199999998</v>
      </c>
      <c r="AHK334">
        <v>0.43929781800000001</v>
      </c>
      <c r="AHL334">
        <v>0.43950083400000001</v>
      </c>
      <c r="AHM334">
        <v>0.43961925499999999</v>
      </c>
      <c r="AHN334">
        <v>0.43972371900000001</v>
      </c>
      <c r="AHO334">
        <v>0.43983281400000002</v>
      </c>
      <c r="AHP334">
        <v>0.43993974699999999</v>
      </c>
      <c r="AHQ334">
        <v>0.44009598599999999</v>
      </c>
      <c r="AHR334">
        <v>0.44028787899999999</v>
      </c>
      <c r="AHS334">
        <v>0.44041501500000002</v>
      </c>
      <c r="AHT334">
        <v>0.440473952</v>
      </c>
      <c r="AHU334">
        <v>0.44058798399999999</v>
      </c>
      <c r="AHV334">
        <v>0.44078700799999998</v>
      </c>
      <c r="AHW334">
        <v>0.44092343899999997</v>
      </c>
      <c r="AHX334">
        <v>0.440917008</v>
      </c>
      <c r="AHY334">
        <v>0.440946477</v>
      </c>
      <c r="AHZ334">
        <v>0.44112237100000001</v>
      </c>
      <c r="AIA334">
        <v>0.44128665500000003</v>
      </c>
      <c r="AIB334">
        <v>0.44131505599999998</v>
      </c>
      <c r="AIC334">
        <v>0.44134431200000002</v>
      </c>
      <c r="AID334">
        <v>0.44150636999999998</v>
      </c>
      <c r="AIE334">
        <v>0.44167172100000002</v>
      </c>
      <c r="AIF334">
        <v>0.44174482799999998</v>
      </c>
      <c r="AIG334">
        <v>0.441810437</v>
      </c>
      <c r="AIH334">
        <v>0.44189052200000001</v>
      </c>
      <c r="AII334">
        <v>0.44196612800000001</v>
      </c>
      <c r="AIJ334">
        <v>0.44200403700000002</v>
      </c>
      <c r="AIK334">
        <v>0.44203231700000001</v>
      </c>
      <c r="AIL334">
        <v>0.44205556800000001</v>
      </c>
      <c r="AIM334">
        <v>0.44207626</v>
      </c>
      <c r="AIN334">
        <v>0.44213809100000001</v>
      </c>
      <c r="AIO334">
        <v>0.44222896299999997</v>
      </c>
      <c r="AIP334">
        <v>0.44224919800000001</v>
      </c>
      <c r="AIQ334">
        <v>0.442187946</v>
      </c>
      <c r="AIR334">
        <v>0.442187214</v>
      </c>
      <c r="AIS334">
        <v>0.442283237</v>
      </c>
      <c r="AIT334">
        <v>0.44231346700000002</v>
      </c>
      <c r="AIU334">
        <v>0.44215780799999999</v>
      </c>
      <c r="AIV334">
        <v>0.442039234</v>
      </c>
      <c r="AIW334">
        <v>0.44211541900000001</v>
      </c>
      <c r="AIX334">
        <v>0.44217935200000003</v>
      </c>
      <c r="AIY334">
        <v>0.44201391000000001</v>
      </c>
      <c r="AIZ334">
        <v>0.44184642699999999</v>
      </c>
      <c r="AJA334">
        <v>0.44184700599999999</v>
      </c>
      <c r="AJB334">
        <v>0.44185879900000002</v>
      </c>
      <c r="AJC334">
        <v>0.44171496300000002</v>
      </c>
      <c r="AJD334">
        <v>0.44153824600000002</v>
      </c>
      <c r="AJE334">
        <v>0.44144499700000001</v>
      </c>
      <c r="AJF334">
        <v>0.441385786</v>
      </c>
      <c r="AJG334">
        <v>0.44126254999999998</v>
      </c>
      <c r="AJH334">
        <v>0.44108964299999998</v>
      </c>
      <c r="AJI334">
        <v>0.44092648600000001</v>
      </c>
      <c r="AJJ334">
        <v>0.44079395599999999</v>
      </c>
      <c r="AJK334">
        <v>0.44062674600000001</v>
      </c>
      <c r="AJL334">
        <v>0.44038993599999998</v>
      </c>
      <c r="AJM334">
        <v>0.44016165600000001</v>
      </c>
      <c r="AJN334">
        <v>0.43997945399999999</v>
      </c>
      <c r="AJO334">
        <v>0.439773513</v>
      </c>
      <c r="AJP334">
        <v>0.439455551</v>
      </c>
      <c r="AJQ334">
        <v>0.439132193</v>
      </c>
      <c r="AJR334">
        <v>0.43887496500000001</v>
      </c>
      <c r="AJS334">
        <v>0.43863851999999998</v>
      </c>
      <c r="AJT334">
        <v>0.43841347000000003</v>
      </c>
      <c r="AJU334">
        <v>0.43817647700000001</v>
      </c>
      <c r="AJV334">
        <v>0.43783757800000001</v>
      </c>
      <c r="AJW334">
        <v>0.43750520199999998</v>
      </c>
      <c r="AJX334">
        <v>0.43719546599999998</v>
      </c>
      <c r="AJY334">
        <v>0.436877138</v>
      </c>
      <c r="AJZ334">
        <v>0.43649100600000001</v>
      </c>
      <c r="AKA334">
        <v>0.43607278500000002</v>
      </c>
      <c r="AKB334">
        <v>0.43574226700000002</v>
      </c>
      <c r="AKC334">
        <v>0.43547723599999999</v>
      </c>
      <c r="AKD334">
        <v>0.435049081</v>
      </c>
      <c r="AKE334">
        <v>0.43448525599999999</v>
      </c>
      <c r="AKF334">
        <v>0.43401154199999997</v>
      </c>
      <c r="AKG334">
        <v>0.433652867</v>
      </c>
      <c r="AKH334">
        <v>0.433188356</v>
      </c>
      <c r="AKI334">
        <v>0.43254441599999999</v>
      </c>
      <c r="AKJ334">
        <v>0.43196815799999999</v>
      </c>
      <c r="AKK334">
        <v>0.43157078100000001</v>
      </c>
      <c r="AKL334">
        <v>0.43108710099999997</v>
      </c>
      <c r="AKM334">
        <v>0.43031245899999998</v>
      </c>
      <c r="AKN334">
        <v>0.429579292</v>
      </c>
      <c r="AKO334">
        <v>0.42909561400000001</v>
      </c>
      <c r="AKP334">
        <v>0.428582344</v>
      </c>
      <c r="AKQ334">
        <v>0.42775117400000001</v>
      </c>
      <c r="AKR334">
        <v>0.42692317299999999</v>
      </c>
      <c r="AKS334">
        <v>0.42626801800000003</v>
      </c>
      <c r="AKT334">
        <v>0.42562755200000002</v>
      </c>
      <c r="AKU334">
        <v>0.42480268900000001</v>
      </c>
      <c r="AKV334">
        <v>0.42394028299999997</v>
      </c>
      <c r="AKW334">
        <v>0.42305700200000002</v>
      </c>
      <c r="AKX334">
        <v>0.42219806999999998</v>
      </c>
      <c r="AKY334">
        <v>0.42125823000000001</v>
      </c>
      <c r="AKZ334">
        <v>0.42027347199999998</v>
      </c>
      <c r="ALA334">
        <v>0.41932040700000001</v>
      </c>
      <c r="ALB334">
        <v>0.41840817499999999</v>
      </c>
      <c r="ALC334">
        <v>0.41738913500000002</v>
      </c>
      <c r="ALD334">
        <v>0.41628226899999998</v>
      </c>
      <c r="ALE334">
        <v>0.41520069500000001</v>
      </c>
      <c r="ALF334">
        <v>0.41414563399999998</v>
      </c>
      <c r="ALG334">
        <v>0.41305488800000001</v>
      </c>
      <c r="ALH334">
        <v>0.41192013799999999</v>
      </c>
      <c r="ALI334">
        <v>0.41077609399999998</v>
      </c>
      <c r="ALJ334">
        <v>0.409600509</v>
      </c>
      <c r="ALK334">
        <v>0.408439461</v>
      </c>
      <c r="ALL334">
        <v>0.40733981699999999</v>
      </c>
      <c r="ALM334">
        <v>0.40624663300000002</v>
      </c>
      <c r="ALN334">
        <v>0.40503508900000001</v>
      </c>
      <c r="ALO334">
        <v>0.40382238799999998</v>
      </c>
      <c r="ALP334">
        <v>0.40261608599999998</v>
      </c>
      <c r="ALQ334">
        <v>0.40141935200000001</v>
      </c>
      <c r="ALR334">
        <v>0.40025434199999999</v>
      </c>
      <c r="ALS334">
        <v>0.39911154700000001</v>
      </c>
      <c r="ALT334">
        <v>0.39791328999999998</v>
      </c>
      <c r="ALU334">
        <v>0.39670196000000002</v>
      </c>
      <c r="ALV334">
        <v>0.39550507400000001</v>
      </c>
      <c r="ALW334">
        <v>0.39434576199999999</v>
      </c>
      <c r="ALX334">
        <v>0.39317078700000002</v>
      </c>
      <c r="ALY334">
        <v>0.39198804100000001</v>
      </c>
      <c r="ALZ334">
        <v>0.390890713</v>
      </c>
      <c r="AMA334">
        <v>0.38985021800000003</v>
      </c>
      <c r="AMB334">
        <v>0.388699988</v>
      </c>
      <c r="AMC334">
        <v>0.387470068</v>
      </c>
      <c r="AMD334">
        <v>0.38636859499999998</v>
      </c>
      <c r="AME334">
        <v>0.38537387299999998</v>
      </c>
      <c r="AMF334">
        <v>0.38423500900000002</v>
      </c>
      <c r="AMG334">
        <v>0.38297540800000002</v>
      </c>
      <c r="AMH334">
        <v>0.381836697</v>
      </c>
      <c r="AMI334">
        <v>0.38079565399999998</v>
      </c>
      <c r="AMJ334">
        <v>0.37962074000000001</v>
      </c>
      <c r="AMK334">
        <v>0.37827898100000001</v>
      </c>
      <c r="AML334">
        <v>0.37703135700000001</v>
      </c>
      <c r="AMM334">
        <v>0.37586141099999998</v>
      </c>
      <c r="AMN334">
        <v>0.37460400300000002</v>
      </c>
      <c r="AMO334">
        <v>0.37305569500000002</v>
      </c>
      <c r="AMP334">
        <v>0.371525671</v>
      </c>
      <c r="AMQ334">
        <v>0.36999896700000001</v>
      </c>
      <c r="AMR334">
        <v>0.36845175600000002</v>
      </c>
      <c r="AMS334">
        <v>0.36654087099999999</v>
      </c>
      <c r="AMT334">
        <v>0.364632028</v>
      </c>
      <c r="AMU334">
        <v>0.36264925599999998</v>
      </c>
      <c r="AMV334">
        <v>0.360659748</v>
      </c>
      <c r="AMW334">
        <v>0.35832829500000002</v>
      </c>
      <c r="AMX334">
        <v>0.35598376900000001</v>
      </c>
      <c r="AMY334">
        <v>0.35327657499999998</v>
      </c>
      <c r="AMZ334">
        <v>0.35050733699999997</v>
      </c>
      <c r="ANA334">
        <v>0.34741334099999999</v>
      </c>
      <c r="ANB334">
        <v>0.344269977</v>
      </c>
      <c r="ANC334">
        <v>0.34079706999999998</v>
      </c>
      <c r="AND334">
        <v>0.33713809099999997</v>
      </c>
      <c r="ANE334">
        <v>0.33324059299999997</v>
      </c>
      <c r="ANF334">
        <v>0.32924740800000002</v>
      </c>
      <c r="ANG334">
        <v>0.32478392299999997</v>
      </c>
      <c r="ANH334">
        <v>0.320018686</v>
      </c>
      <c r="ANI334">
        <v>0.31519219799999998</v>
      </c>
      <c r="ANJ334">
        <v>0.31025329299999999</v>
      </c>
      <c r="ANK334">
        <v>0.30506663499999997</v>
      </c>
      <c r="ANL334">
        <v>0.29950481499999998</v>
      </c>
      <c r="ANM334">
        <v>0.29385831000000001</v>
      </c>
      <c r="ANN334">
        <v>0.28809475400000001</v>
      </c>
      <c r="ANO334">
        <v>0.282282015</v>
      </c>
      <c r="ANP334">
        <v>0.27636715699999997</v>
      </c>
      <c r="ANQ334">
        <v>0.270455104</v>
      </c>
      <c r="ANR334">
        <v>0.26440707600000002</v>
      </c>
      <c r="ANS334">
        <v>0.258410001</v>
      </c>
      <c r="ANT334">
        <v>0.25243610100000002</v>
      </c>
      <c r="ANU334">
        <v>0.24649747399999999</v>
      </c>
      <c r="ANV334">
        <v>0.24064521</v>
      </c>
      <c r="ANW334">
        <v>0.23482869100000001</v>
      </c>
      <c r="ANX334">
        <v>0.229259726</v>
      </c>
      <c r="ANY334">
        <v>0.223767036</v>
      </c>
      <c r="ANZ334">
        <v>0.218534546</v>
      </c>
      <c r="AOA334">
        <v>0.21337028699999999</v>
      </c>
      <c r="AOB334">
        <v>0.20858254600000001</v>
      </c>
      <c r="AOC334">
        <v>0.20384907799999999</v>
      </c>
      <c r="AOD334">
        <v>0.19945411399999999</v>
      </c>
      <c r="AOE334">
        <v>0.19515420999999999</v>
      </c>
      <c r="AOF334">
        <v>0.19110254700000001</v>
      </c>
      <c r="AOG334">
        <v>0.18715147700000001</v>
      </c>
      <c r="AOH334">
        <v>0.18363138200000001</v>
      </c>
      <c r="AOI334">
        <v>0.180266596</v>
      </c>
      <c r="AOJ334">
        <v>0.17710925999999999</v>
      </c>
      <c r="AOK334">
        <v>0.17400708000000001</v>
      </c>
      <c r="AOL334">
        <v>0.17116664000000001</v>
      </c>
      <c r="AOM334">
        <v>0.16853489899999999</v>
      </c>
      <c r="AON334">
        <v>0.16608205400000001</v>
      </c>
      <c r="AOO334">
        <v>0.16378410800000001</v>
      </c>
      <c r="AOP334">
        <v>0.16164524899999999</v>
      </c>
      <c r="AOQ334">
        <v>0.159634623</v>
      </c>
      <c r="AOR334">
        <v>0.157726953</v>
      </c>
      <c r="AOS334">
        <v>0.155937095</v>
      </c>
      <c r="AOT334">
        <v>0.154245347</v>
      </c>
      <c r="AOU334">
        <v>0.15275253</v>
      </c>
      <c r="AOV334">
        <v>0.15133365800000001</v>
      </c>
      <c r="AOW334">
        <v>0.150030892</v>
      </c>
      <c r="AOX334">
        <v>0.14874490100000001</v>
      </c>
      <c r="AOY334">
        <v>0.14756207900000001</v>
      </c>
      <c r="AOZ334">
        <v>0.146476209</v>
      </c>
      <c r="APA334">
        <v>0.14554829899999999</v>
      </c>
      <c r="APB334">
        <v>0.144587508</v>
      </c>
      <c r="APC334">
        <v>0.143712335</v>
      </c>
      <c r="APD334">
        <v>0.14289655200000001</v>
      </c>
      <c r="APE334">
        <v>0.14220522599999999</v>
      </c>
      <c r="APF334">
        <v>0.141499439</v>
      </c>
      <c r="APG334">
        <v>0.140831547</v>
      </c>
      <c r="APH334">
        <v>0.14020654599999999</v>
      </c>
      <c r="API334">
        <v>0.13971581199999999</v>
      </c>
      <c r="APJ334">
        <v>0.13921979200000001</v>
      </c>
      <c r="APK334">
        <v>0.13881676100000001</v>
      </c>
      <c r="APL334">
        <v>0.138464379</v>
      </c>
      <c r="APM334">
        <v>0.13816799199999999</v>
      </c>
      <c r="APN334">
        <v>0.13783854000000001</v>
      </c>
      <c r="APO334">
        <v>0.13752720500000001</v>
      </c>
      <c r="APP334">
        <v>0.137272796</v>
      </c>
      <c r="APQ334">
        <v>0.13716737200000001</v>
      </c>
      <c r="APR334">
        <v>0.13704111999999999</v>
      </c>
      <c r="APS334">
        <v>0.13681309999999999</v>
      </c>
      <c r="APT334">
        <v>0.13660664</v>
      </c>
      <c r="APU334">
        <v>0.13662402500000001</v>
      </c>
      <c r="APV334">
        <v>0.13668145300000001</v>
      </c>
      <c r="APW334">
        <v>0.136584806</v>
      </c>
      <c r="APX334">
        <v>0.13647537400000001</v>
      </c>
      <c r="APY334">
        <v>0.13654633199999999</v>
      </c>
      <c r="APZ334">
        <v>0.13668408900000001</v>
      </c>
      <c r="AQA334">
        <v>0.13673877400000001</v>
      </c>
      <c r="AQB334">
        <v>0.13674502099999999</v>
      </c>
      <c r="AQC334">
        <v>0.13685920700000001</v>
      </c>
      <c r="AQD334">
        <v>0.13706729600000001</v>
      </c>
      <c r="AQE334">
        <v>0.13728879399999999</v>
      </c>
      <c r="AQF334">
        <v>0.137542</v>
      </c>
      <c r="AQG334">
        <v>0.137837245</v>
      </c>
      <c r="AQH334">
        <v>0.13819959300000001</v>
      </c>
      <c r="AQI334">
        <v>0.13859544600000001</v>
      </c>
      <c r="AQJ334">
        <v>0.13903030599999999</v>
      </c>
      <c r="AQK334">
        <v>0.139494863</v>
      </c>
      <c r="AQL334">
        <v>0.14004003800000001</v>
      </c>
      <c r="AQM334">
        <v>0.140607016</v>
      </c>
      <c r="AQN334">
        <v>0.141200614</v>
      </c>
      <c r="AQO334">
        <v>0.141809662</v>
      </c>
      <c r="AQP334">
        <v>0.14257872699999999</v>
      </c>
      <c r="AQQ334">
        <v>0.14339648899999999</v>
      </c>
      <c r="AQR334">
        <v>0.14425955100000001</v>
      </c>
      <c r="AQS334">
        <v>0.14511036199999999</v>
      </c>
      <c r="AQT334">
        <v>0.14601191199999999</v>
      </c>
      <c r="AQU334">
        <v>0.14696552600000001</v>
      </c>
      <c r="AQV334">
        <v>0.14801231300000001</v>
      </c>
      <c r="AQW334">
        <v>0.14902167899999999</v>
      </c>
      <c r="AQX334">
        <v>0.15001445199999999</v>
      </c>
      <c r="AQY334">
        <v>0.151066069</v>
      </c>
      <c r="AQZ334">
        <v>0.15221780800000001</v>
      </c>
      <c r="ARA334">
        <v>0.153345015</v>
      </c>
      <c r="ARB334">
        <v>0.154454807</v>
      </c>
      <c r="ARC334">
        <v>0.15559208699999999</v>
      </c>
      <c r="ARD334">
        <v>0.15681403699999999</v>
      </c>
      <c r="ARE334">
        <v>0.158037922</v>
      </c>
      <c r="ARF334">
        <v>0.15925879100000001</v>
      </c>
      <c r="ARG334">
        <v>0.16050371899999999</v>
      </c>
      <c r="ARH334">
        <v>0.16184029599999999</v>
      </c>
      <c r="ARI334">
        <v>0.16318110899999999</v>
      </c>
      <c r="ARJ334">
        <v>0.16441567600000001</v>
      </c>
      <c r="ARK334">
        <v>0.16562711199999999</v>
      </c>
      <c r="ARL334">
        <v>0.16699789600000001</v>
      </c>
      <c r="ARM334">
        <v>0.168403039</v>
      </c>
      <c r="ARN334">
        <v>0.16969226000000001</v>
      </c>
      <c r="ARO334">
        <v>0.17097726199999999</v>
      </c>
      <c r="ARP334">
        <v>0.17236367799999999</v>
      </c>
      <c r="ARQ334">
        <v>0.17374445699999999</v>
      </c>
      <c r="ARR334">
        <v>0.17508353400000001</v>
      </c>
      <c r="ARS334">
        <v>0.17644968599999999</v>
      </c>
      <c r="ART334">
        <v>0.17789333199999999</v>
      </c>
      <c r="ARU334">
        <v>0.17933691800000001</v>
      </c>
      <c r="ARV334">
        <v>0.18067850899999999</v>
      </c>
      <c r="ARW334">
        <v>0.18199776200000001</v>
      </c>
      <c r="ARX334">
        <v>0.18340582999999999</v>
      </c>
      <c r="ARY334">
        <v>0.184848015</v>
      </c>
      <c r="ARZ334">
        <v>0.186257165</v>
      </c>
      <c r="ASA334">
        <v>0.18764819799999999</v>
      </c>
      <c r="ASB334">
        <v>0.18911051100000001</v>
      </c>
      <c r="ASC334">
        <v>0.190632947</v>
      </c>
      <c r="ASD334">
        <v>0.19207641</v>
      </c>
      <c r="ASE334">
        <v>0.193478232</v>
      </c>
      <c r="ASF334">
        <v>0.194917643</v>
      </c>
      <c r="ASG334">
        <v>0.19636651599999999</v>
      </c>
      <c r="ASH334">
        <v>0.19777484400000001</v>
      </c>
      <c r="ASI334">
        <v>0.199121188</v>
      </c>
      <c r="ASJ334">
        <v>0.200537043</v>
      </c>
      <c r="ASK334">
        <v>0.20205182999999999</v>
      </c>
      <c r="ASL334">
        <v>0.20348062</v>
      </c>
      <c r="ASM334">
        <v>0.20481163599999999</v>
      </c>
      <c r="ASN334">
        <v>0.20620155800000001</v>
      </c>
      <c r="ASO334">
        <v>0.207644367</v>
      </c>
      <c r="ASP334">
        <v>0.20905458399999999</v>
      </c>
      <c r="ASQ334">
        <v>0.21038136299999999</v>
      </c>
      <c r="ASR334">
        <v>0.211724417</v>
      </c>
      <c r="ASS334">
        <v>0.21311075700000001</v>
      </c>
      <c r="AST334">
        <v>0.21447233900000001</v>
      </c>
      <c r="ASU334">
        <v>0.21581101799999999</v>
      </c>
      <c r="ASV334">
        <v>0.217169476</v>
      </c>
      <c r="ASW334">
        <v>0.21851848600000001</v>
      </c>
      <c r="ASX334">
        <v>0.21984974700000001</v>
      </c>
      <c r="ASY334">
        <v>0.221175292</v>
      </c>
      <c r="ASZ334">
        <v>0.222513134</v>
      </c>
      <c r="ATA334">
        <v>0.223826887</v>
      </c>
      <c r="ATB334">
        <v>0.22512890699999999</v>
      </c>
      <c r="ATC334">
        <v>0.226450079</v>
      </c>
      <c r="ATD334">
        <v>0.22778421900000001</v>
      </c>
      <c r="ATE334">
        <v>0.22906880800000001</v>
      </c>
      <c r="ATF334">
        <v>0.23033685000000001</v>
      </c>
      <c r="ATG334">
        <v>0.23161177799999999</v>
      </c>
      <c r="ATH334">
        <v>0.23290416899999999</v>
      </c>
      <c r="ATI334">
        <v>0.23414289599999999</v>
      </c>
      <c r="ATJ334">
        <v>0.23534264599999999</v>
      </c>
      <c r="ATK334">
        <v>0.23656500799999999</v>
      </c>
      <c r="ATL334">
        <v>0.23781796499999999</v>
      </c>
      <c r="ATM334">
        <v>0.239011377</v>
      </c>
      <c r="ATN334">
        <v>0.240188226</v>
      </c>
      <c r="ATO334">
        <v>0.241392364</v>
      </c>
      <c r="ATP334">
        <v>0.242603298</v>
      </c>
      <c r="ATQ334">
        <v>0.243825035</v>
      </c>
      <c r="ATR334">
        <v>0.24504226200000001</v>
      </c>
      <c r="ATS334">
        <v>0.246179176</v>
      </c>
      <c r="ATT334">
        <v>0.247298658</v>
      </c>
      <c r="ATU334">
        <v>0.248396916</v>
      </c>
      <c r="ATV334">
        <v>0.249514402</v>
      </c>
      <c r="ATW334">
        <v>0.250632468</v>
      </c>
      <c r="ATX334">
        <v>0.25171116100000002</v>
      </c>
      <c r="ATY334">
        <v>0.252785223</v>
      </c>
      <c r="ATZ334">
        <v>0.25389397899999999</v>
      </c>
      <c r="AUA334">
        <v>0.25493607299999999</v>
      </c>
      <c r="AUB334">
        <v>0.25594930900000001</v>
      </c>
      <c r="AUC334">
        <v>0.25701701700000001</v>
      </c>
      <c r="AUD334">
        <v>0.258102155</v>
      </c>
      <c r="AUE334">
        <v>0.25910279000000003</v>
      </c>
      <c r="AUF334">
        <v>0.26007118400000001</v>
      </c>
      <c r="AUG334">
        <v>0.26103985299999999</v>
      </c>
      <c r="AUH334">
        <v>0.26204170599999999</v>
      </c>
      <c r="AUI334">
        <v>0.26305983300000002</v>
      </c>
      <c r="AUJ334">
        <v>0.26404642</v>
      </c>
      <c r="AUK334">
        <v>0.26498525499999998</v>
      </c>
      <c r="AUL334">
        <v>0.26594581699999997</v>
      </c>
      <c r="AUM334">
        <v>0.26690241599999998</v>
      </c>
      <c r="AUN334">
        <v>0.26781132600000002</v>
      </c>
      <c r="AUO334">
        <v>0.26865538700000002</v>
      </c>
      <c r="AUP334">
        <v>0.26953028800000001</v>
      </c>
      <c r="AUQ334">
        <v>0.27042984199999998</v>
      </c>
      <c r="AUR334">
        <v>0.27133582499999997</v>
      </c>
      <c r="AUS334">
        <v>0.27222026300000002</v>
      </c>
      <c r="AUT334">
        <v>0.27307974400000001</v>
      </c>
      <c r="AUU334">
        <v>0.27392112299999999</v>
      </c>
      <c r="AUV334">
        <v>0.27476792700000002</v>
      </c>
      <c r="AUW334">
        <v>0.27567284399999997</v>
      </c>
      <c r="AUX334">
        <v>0.27658754400000002</v>
      </c>
      <c r="AUY334">
        <v>0.27735011799999998</v>
      </c>
      <c r="AUZ334">
        <v>0.27810089900000001</v>
      </c>
      <c r="AVA334">
        <v>0.27894822000000002</v>
      </c>
      <c r="AVB334">
        <v>0.27977366199999998</v>
      </c>
      <c r="AVC334">
        <v>0.28051712899999998</v>
      </c>
      <c r="AVD334">
        <v>0.28128540200000002</v>
      </c>
      <c r="AVE334">
        <v>0.28211373899999997</v>
      </c>
      <c r="AVF334">
        <v>0.28290590399999999</v>
      </c>
      <c r="AVG334">
        <v>0.28364245300000002</v>
      </c>
      <c r="AVH334">
        <v>0.28441548</v>
      </c>
      <c r="AVI334">
        <v>0.28518094999999999</v>
      </c>
      <c r="AVJ334">
        <v>0.28591225799999997</v>
      </c>
      <c r="AVK334">
        <v>0.28663491099999999</v>
      </c>
      <c r="AVL334">
        <v>0.28734924499999998</v>
      </c>
      <c r="AVM334">
        <v>0.28800488699999999</v>
      </c>
      <c r="AVN334">
        <v>0.28868271400000001</v>
      </c>
      <c r="AVO334">
        <v>0.28944404000000001</v>
      </c>
      <c r="AVP334">
        <v>0.29016745500000002</v>
      </c>
      <c r="AVQ334">
        <v>0.29079944899999999</v>
      </c>
      <c r="AVR334">
        <v>0.29146907900000002</v>
      </c>
      <c r="AVS334">
        <v>0.29224579299999998</v>
      </c>
      <c r="AVT334">
        <v>0.29299672599999999</v>
      </c>
      <c r="AVU334">
        <v>0.293590507</v>
      </c>
      <c r="AVV334">
        <v>0.294188858</v>
      </c>
      <c r="AVW334">
        <v>0.29490614900000001</v>
      </c>
      <c r="AVX334">
        <v>0.295599365</v>
      </c>
      <c r="AVY334">
        <v>0.29615295000000003</v>
      </c>
      <c r="AVZ334">
        <v>0.296727411</v>
      </c>
      <c r="AWA334">
        <v>0.29739554699999998</v>
      </c>
      <c r="AWB334">
        <v>0.29802559099999998</v>
      </c>
      <c r="AWC334">
        <v>0.29858609400000002</v>
      </c>
      <c r="AWD334">
        <v>0.29917402300000001</v>
      </c>
      <c r="AWE334">
        <v>0.29972776099999998</v>
      </c>
      <c r="AWF334">
        <v>0.30023088199999998</v>
      </c>
      <c r="AWG334">
        <v>0.300780873</v>
      </c>
      <c r="AWH334">
        <v>0.30137571899999999</v>
      </c>
      <c r="AWI334">
        <v>0.30195682299999999</v>
      </c>
      <c r="AWJ334">
        <v>0.302523025</v>
      </c>
      <c r="AWK334">
        <v>0.30304449</v>
      </c>
      <c r="AWL334">
        <v>0.303537738</v>
      </c>
      <c r="AWM334">
        <v>0.30402510399999999</v>
      </c>
      <c r="AWN334">
        <v>0.30452527000000001</v>
      </c>
      <c r="AWO334">
        <v>0.30499776499999998</v>
      </c>
      <c r="AWP334">
        <v>0.305452432</v>
      </c>
      <c r="AWQ334">
        <v>0.30589539900000001</v>
      </c>
      <c r="AWR334">
        <v>0.30630740299999998</v>
      </c>
      <c r="AWS334">
        <v>0.30668978800000002</v>
      </c>
      <c r="AWT334">
        <v>0.307113158</v>
      </c>
      <c r="AWU334">
        <v>0.30760457800000002</v>
      </c>
      <c r="AWV334">
        <v>0.30806399899999998</v>
      </c>
      <c r="AWW334">
        <v>0.30839878399999998</v>
      </c>
      <c r="AWX334">
        <v>0.30875124199999998</v>
      </c>
      <c r="AWY334">
        <v>0.30924948800000002</v>
      </c>
      <c r="AWZ334">
        <v>0.30973274099999998</v>
      </c>
      <c r="AXA334">
        <v>0.31004649699999998</v>
      </c>
      <c r="AXB334">
        <v>0.31034834</v>
      </c>
      <c r="AXC334">
        <v>0.31076820700000002</v>
      </c>
      <c r="AXD334">
        <v>0.31121464700000001</v>
      </c>
      <c r="AXE334">
        <v>0.31154367100000002</v>
      </c>
      <c r="AXF334">
        <v>0.31181552800000001</v>
      </c>
      <c r="AXG334">
        <v>0.31212041699999998</v>
      </c>
      <c r="AXH334">
        <v>0.31246915800000002</v>
      </c>
      <c r="AXI334">
        <v>0.312755581</v>
      </c>
      <c r="AXJ334">
        <v>0.31299284900000002</v>
      </c>
      <c r="AXK334">
        <v>0.31328420899999998</v>
      </c>
      <c r="AXL334">
        <v>0.31363343700000001</v>
      </c>
      <c r="AXM334">
        <v>0.31394408600000001</v>
      </c>
      <c r="AXN334">
        <v>0.31418120199999999</v>
      </c>
      <c r="AXO334">
        <v>0.31435475000000002</v>
      </c>
      <c r="AXP334">
        <v>0.31456919300000002</v>
      </c>
      <c r="AXQ334">
        <v>0.314836966</v>
      </c>
      <c r="AXR334">
        <v>0.31506378200000001</v>
      </c>
      <c r="AXS334">
        <v>0.31516876399999999</v>
      </c>
      <c r="AXT334">
        <v>0.31529593099999997</v>
      </c>
      <c r="AXU334">
        <v>0.31549251699999997</v>
      </c>
      <c r="AXV334">
        <v>0.31567831499999999</v>
      </c>
      <c r="AXW334">
        <v>0.315749471</v>
      </c>
      <c r="AXX334">
        <v>0.31580103300000001</v>
      </c>
      <c r="AXY334">
        <v>0.31596751099999998</v>
      </c>
      <c r="AXZ334">
        <v>0.31614194200000001</v>
      </c>
      <c r="AYA334">
        <v>0.31617028200000002</v>
      </c>
      <c r="AYB334">
        <v>0.31619877600000001</v>
      </c>
      <c r="AYC334">
        <v>0.31625082500000001</v>
      </c>
      <c r="AYD334">
        <v>0.31626813399999998</v>
      </c>
      <c r="AYE334">
        <v>0.31624902700000002</v>
      </c>
      <c r="AYF334">
        <v>0.31624055600000001</v>
      </c>
      <c r="AYG334">
        <v>0.31621157500000002</v>
      </c>
      <c r="AYH334">
        <v>0.31618914599999998</v>
      </c>
      <c r="AYI334">
        <v>0.31613648799999999</v>
      </c>
      <c r="AYJ334">
        <v>0.31605323400000002</v>
      </c>
      <c r="AYK334">
        <v>0.31598899400000002</v>
      </c>
      <c r="AYL334">
        <v>0.31592256200000002</v>
      </c>
      <c r="AYM334">
        <v>0.31566487599999998</v>
      </c>
      <c r="AYN334">
        <v>0.31539207499999999</v>
      </c>
      <c r="AYO334">
        <v>0.31532006699999998</v>
      </c>
      <c r="AYP334">
        <v>0.31525479099999998</v>
      </c>
      <c r="AYQ334">
        <v>0.31493759100000002</v>
      </c>
      <c r="AYR334">
        <v>0.31460378100000003</v>
      </c>
      <c r="AYS334">
        <v>0.31436971200000002</v>
      </c>
      <c r="AYT334">
        <v>0.314086215</v>
      </c>
      <c r="AYU334">
        <v>0.31366153400000002</v>
      </c>
      <c r="AYV334">
        <v>0.31330377300000001</v>
      </c>
      <c r="AYW334">
        <v>0.31302186100000001</v>
      </c>
      <c r="AYX334">
        <v>0.31261610299999998</v>
      </c>
      <c r="AYY334">
        <v>0.31209999999999999</v>
      </c>
      <c r="AYZ334">
        <v>0.31172739799999999</v>
      </c>
      <c r="AZA334">
        <v>0.311487387</v>
      </c>
      <c r="AZB334">
        <v>0.31113358699999999</v>
      </c>
      <c r="AZC334">
        <v>0.310782377</v>
      </c>
      <c r="AZD334">
        <v>0.31049650299999998</v>
      </c>
      <c r="AZE334">
        <v>0.31000188499999998</v>
      </c>
      <c r="AZF334">
        <v>0.30949468000000002</v>
      </c>
      <c r="AZG334">
        <v>0.30923318500000002</v>
      </c>
      <c r="AZH334">
        <v>0.30892445600000001</v>
      </c>
      <c r="AZI334">
        <v>0.30854578900000001</v>
      </c>
      <c r="AZJ334">
        <v>0.30824909700000003</v>
      </c>
      <c r="AZK334">
        <v>0.30793021999999998</v>
      </c>
      <c r="AZL334">
        <v>0.30751455900000002</v>
      </c>
      <c r="AZM334">
        <v>0.30714549200000002</v>
      </c>
      <c r="AZN334">
        <v>0.30686196399999999</v>
      </c>
      <c r="AZO334">
        <v>0.30650667100000001</v>
      </c>
      <c r="AZP334">
        <v>0.30602981800000001</v>
      </c>
      <c r="AZQ334">
        <v>0.30552815999999999</v>
      </c>
      <c r="AZR334">
        <v>0.30519175999999998</v>
      </c>
      <c r="AZS334">
        <v>0.30497353799999999</v>
      </c>
      <c r="AZT334">
        <v>0.30459898499999999</v>
      </c>
      <c r="AZU334">
        <v>0.304058351</v>
      </c>
      <c r="AZV334">
        <v>0.30359539400000002</v>
      </c>
      <c r="AZW334">
        <v>0.30326542499999998</v>
      </c>
      <c r="AZX334">
        <v>0.30294636600000002</v>
      </c>
      <c r="AZY334">
        <v>0.30258464200000001</v>
      </c>
      <c r="AZZ334">
        <v>0.302149051</v>
      </c>
      <c r="BAA334">
        <v>0.30169221899999998</v>
      </c>
      <c r="BAB334">
        <v>0.30131958599999997</v>
      </c>
      <c r="BAC334">
        <v>0.30101335699999998</v>
      </c>
      <c r="BAD334">
        <v>0.30062179999999999</v>
      </c>
      <c r="BAE334">
        <v>0.30011687999999997</v>
      </c>
      <c r="BAF334">
        <v>0.29965645299999999</v>
      </c>
      <c r="BAG334">
        <v>0.299272027</v>
      </c>
      <c r="BAH334">
        <v>0.29893227500000003</v>
      </c>
      <c r="BAI334">
        <v>0.29859648500000002</v>
      </c>
      <c r="BAJ334">
        <v>0.29814800400000002</v>
      </c>
      <c r="BAK334">
        <v>0.29767422900000001</v>
      </c>
      <c r="BAL334">
        <v>0.29732493999999998</v>
      </c>
      <c r="BAM334">
        <v>0.296968122</v>
      </c>
      <c r="BAN334">
        <v>0.29643327800000002</v>
      </c>
      <c r="BAO334">
        <v>0.29587091700000001</v>
      </c>
      <c r="BAP334">
        <v>0.29551934099999999</v>
      </c>
      <c r="BAQ334">
        <v>0.29522106399999998</v>
      </c>
      <c r="BAR334">
        <v>0.29467265999999998</v>
      </c>
      <c r="BAS334">
        <v>0.294077019</v>
      </c>
      <c r="BAT334">
        <v>0.29366349200000003</v>
      </c>
      <c r="BAU334">
        <v>0.29325806900000001</v>
      </c>
      <c r="BAV334">
        <v>0.29264009299999999</v>
      </c>
      <c r="BAW334">
        <v>0.29199993099999999</v>
      </c>
      <c r="BAX334">
        <v>0.29150479400000001</v>
      </c>
      <c r="BAY334">
        <v>0.29104351299999998</v>
      </c>
      <c r="BAZ334">
        <v>0.29055465400000002</v>
      </c>
      <c r="BBA334">
        <v>0.29002331399999998</v>
      </c>
      <c r="BBB334">
        <v>0.28935328799999999</v>
      </c>
      <c r="BBC334">
        <v>0.288703406</v>
      </c>
      <c r="BBD334">
        <v>0.28821637500000002</v>
      </c>
      <c r="BBE334">
        <v>0.28770688500000002</v>
      </c>
      <c r="BBF334">
        <v>0.28704420400000003</v>
      </c>
      <c r="BBG334">
        <v>0.28637859700000001</v>
      </c>
      <c r="BBH334">
        <v>0.285744104</v>
      </c>
      <c r="BBI334">
        <v>0.28507675999999998</v>
      </c>
      <c r="BBJ334">
        <v>0.28439268499999998</v>
      </c>
      <c r="BBK334">
        <v>0.28373488000000002</v>
      </c>
      <c r="BBL334">
        <v>0.28306677400000002</v>
      </c>
      <c r="BBM334">
        <v>0.28238602200000001</v>
      </c>
      <c r="BBN334">
        <v>0.28176835</v>
      </c>
      <c r="BBO334">
        <v>0.28112517199999998</v>
      </c>
      <c r="BBP334">
        <v>0.28034998100000003</v>
      </c>
      <c r="BBQ334">
        <v>0.27963406200000002</v>
      </c>
      <c r="BBR334">
        <v>0.27905731700000003</v>
      </c>
      <c r="BBS334">
        <v>0.278397438</v>
      </c>
      <c r="BBT334">
        <v>0.27762925700000002</v>
      </c>
      <c r="BBU334">
        <v>0.27699665299999998</v>
      </c>
      <c r="BBV334">
        <v>0.27650444200000002</v>
      </c>
      <c r="BBW334">
        <v>0.27584867699999999</v>
      </c>
      <c r="BBX334">
        <v>0.275049657</v>
      </c>
      <c r="BBY334">
        <v>0.27446489699999999</v>
      </c>
      <c r="BBZ334">
        <v>0.27402589300000002</v>
      </c>
      <c r="BCA334">
        <v>0.27341480299999998</v>
      </c>
      <c r="BCB334">
        <v>0.27273222200000002</v>
      </c>
      <c r="BCC334">
        <v>0.27217074400000002</v>
      </c>
      <c r="BCD334">
        <v>0.27161633499999999</v>
      </c>
      <c r="BCE334">
        <v>0.27118948999999998</v>
      </c>
      <c r="BCF334">
        <v>0.270856808</v>
      </c>
      <c r="BCG334">
        <v>0.27023834499999999</v>
      </c>
      <c r="BCH334">
        <v>0.269501033</v>
      </c>
      <c r="BCI334">
        <v>0.26924916700000001</v>
      </c>
      <c r="BCJ334">
        <v>0.26908811399999999</v>
      </c>
      <c r="BCK334">
        <v>0.26873736100000001</v>
      </c>
      <c r="BCL334">
        <v>0.26839596399999999</v>
      </c>
      <c r="BCM334">
        <v>0.26793023399999999</v>
      </c>
      <c r="BCN334">
        <v>0.26740047900000002</v>
      </c>
      <c r="BCO334">
        <v>0.267097631</v>
      </c>
      <c r="BCP334">
        <v>0.266849271</v>
      </c>
      <c r="BCQ334">
        <v>0.26665710399999998</v>
      </c>
      <c r="BCR334">
        <v>0.26648047699999999</v>
      </c>
      <c r="BCS334">
        <v>0.26624165599999999</v>
      </c>
      <c r="BCT334">
        <v>0.26599384300000001</v>
      </c>
      <c r="BCU334">
        <v>0.26588145600000002</v>
      </c>
      <c r="BCV334">
        <v>0.26584022499999999</v>
      </c>
      <c r="BCW334">
        <v>0.265909491</v>
      </c>
      <c r="BCX334">
        <v>0.26585665000000003</v>
      </c>
      <c r="BCY334">
        <v>0.265605333</v>
      </c>
      <c r="BCZ334">
        <v>0.26552070799999999</v>
      </c>
      <c r="BDA334">
        <v>0.26569742499999999</v>
      </c>
      <c r="BDB334">
        <v>0.26573960000000002</v>
      </c>
      <c r="BDC334">
        <v>0.265636965</v>
      </c>
      <c r="BDD334">
        <v>0.26566542700000001</v>
      </c>
      <c r="BDE334">
        <v>0.26580155300000002</v>
      </c>
      <c r="BDF334">
        <v>0.26589605199999999</v>
      </c>
      <c r="BDG334">
        <v>0.26594505499999999</v>
      </c>
      <c r="BDH334">
        <v>0.26596897600000002</v>
      </c>
      <c r="BDI334">
        <v>0.266016272</v>
      </c>
      <c r="BDJ334">
        <v>0.26613519600000002</v>
      </c>
      <c r="BDK334">
        <v>0.266325539</v>
      </c>
      <c r="BDL334">
        <v>0.26645737600000002</v>
      </c>
      <c r="BDM334">
        <v>0.26648011500000002</v>
      </c>
      <c r="BDN334">
        <v>0.26642093900000002</v>
      </c>
      <c r="BDO334">
        <v>0.266463585</v>
      </c>
      <c r="BDP334">
        <v>0.26675462500000002</v>
      </c>
      <c r="BDQ334">
        <v>0.26703221100000002</v>
      </c>
      <c r="BDR334">
        <v>0.26693477100000002</v>
      </c>
      <c r="BDS334">
        <v>0.26683048300000001</v>
      </c>
      <c r="BDT334">
        <v>0.266778338</v>
      </c>
      <c r="BDU334">
        <v>0.266745554</v>
      </c>
      <c r="BDV334">
        <v>0.26681395299999999</v>
      </c>
      <c r="BDW334">
        <v>0.26698475399999999</v>
      </c>
      <c r="BDX334">
        <v>0.26709787000000002</v>
      </c>
      <c r="BDY334">
        <v>0.26713765499999997</v>
      </c>
      <c r="BDZ334">
        <v>0.26718030199999998</v>
      </c>
      <c r="BEA334">
        <v>0.26695778399999998</v>
      </c>
      <c r="BEB334">
        <v>0.26673718299999999</v>
      </c>
      <c r="BEC334">
        <v>0.266675724</v>
      </c>
      <c r="BED334">
        <v>0.266671402</v>
      </c>
      <c r="BEE334">
        <v>0.26674037900000003</v>
      </c>
      <c r="BEF334">
        <v>0.26682652499999998</v>
      </c>
      <c r="BEG334">
        <v>0.26676263099999997</v>
      </c>
      <c r="BEH334">
        <v>0.26645548899999999</v>
      </c>
      <c r="BEI334">
        <v>0.26613793499999999</v>
      </c>
      <c r="BEJ334">
        <v>0.26592296599999998</v>
      </c>
      <c r="BEK334">
        <v>0.26571070699999999</v>
      </c>
      <c r="BEL334">
        <v>0.26545783899999997</v>
      </c>
      <c r="BEM334">
        <v>0.26518740800000001</v>
      </c>
      <c r="BEN334">
        <v>0.26486187900000002</v>
      </c>
      <c r="BEO334">
        <v>0.26450849799999998</v>
      </c>
      <c r="BEP334">
        <v>0.26410053700000002</v>
      </c>
      <c r="BEQ334">
        <v>0.26364204499999999</v>
      </c>
      <c r="BER334">
        <v>0.26313347999999998</v>
      </c>
      <c r="BES334">
        <v>0.26253365400000001</v>
      </c>
      <c r="BET334">
        <v>0.26195428399999998</v>
      </c>
      <c r="BEU334">
        <v>0.26139777400000003</v>
      </c>
      <c r="BEV334">
        <v>0.26082622799999999</v>
      </c>
      <c r="BEW334">
        <v>0.25978416599999998</v>
      </c>
      <c r="BEX334">
        <v>0.258628835</v>
      </c>
      <c r="BEY334">
        <v>0.25771075599999999</v>
      </c>
      <c r="BEZ334">
        <v>0.25699665799999999</v>
      </c>
      <c r="BFA334">
        <v>0.25605574800000003</v>
      </c>
      <c r="BFB334">
        <v>0.25456972999999999</v>
      </c>
      <c r="BFC334">
        <v>0.25310749999999999</v>
      </c>
      <c r="BFD334">
        <v>0.25173316699999998</v>
      </c>
      <c r="BFE334">
        <v>0.25036925999999998</v>
      </c>
      <c r="BFF334">
        <v>0.248663949</v>
      </c>
      <c r="BFG334">
        <v>0.24691891399999999</v>
      </c>
      <c r="BFH334">
        <v>0.244965395</v>
      </c>
      <c r="BFI334">
        <v>0.242872001</v>
      </c>
      <c r="BFJ334">
        <v>0.24068582599999999</v>
      </c>
      <c r="BFK334">
        <v>0.23831883500000001</v>
      </c>
      <c r="BFL334">
        <v>0.23588329199999999</v>
      </c>
      <c r="BFM334">
        <v>0.233104003</v>
      </c>
      <c r="BFN334">
        <v>0.23034127400000001</v>
      </c>
      <c r="BFO334">
        <v>0.22729187200000001</v>
      </c>
      <c r="BFP334">
        <v>0.22422125500000001</v>
      </c>
      <c r="BFQ334">
        <v>0.22091349099999999</v>
      </c>
      <c r="BFR334">
        <v>0.21750550399999999</v>
      </c>
      <c r="BFS334">
        <v>0.21382927700000001</v>
      </c>
      <c r="BFT334">
        <v>0.20985441499999999</v>
      </c>
      <c r="BFU334">
        <v>0.20583739400000001</v>
      </c>
      <c r="BFV334">
        <v>0.20167199099999999</v>
      </c>
      <c r="BFW334">
        <v>0.19748512800000001</v>
      </c>
      <c r="BFX334">
        <v>0.192615275</v>
      </c>
      <c r="BFY334">
        <v>0.187747996</v>
      </c>
      <c r="BFZ334">
        <v>0.182698943</v>
      </c>
      <c r="BGA334">
        <v>0.177610134</v>
      </c>
      <c r="BGB334">
        <v>0.17231507700000001</v>
      </c>
      <c r="BGC334">
        <v>0.16688182100000001</v>
      </c>
      <c r="BGD334">
        <v>0.16135035</v>
      </c>
      <c r="BGE334">
        <v>0.15563748499999999</v>
      </c>
      <c r="BGF334">
        <v>0.149957906</v>
      </c>
      <c r="BGG334">
        <v>0.144321067</v>
      </c>
      <c r="BGH334">
        <v>0.138718228</v>
      </c>
      <c r="BGI334">
        <v>0.13318283</v>
      </c>
      <c r="BGJ334">
        <v>0.127678876</v>
      </c>
      <c r="BGK334">
        <v>0.12198098</v>
      </c>
      <c r="BGL334">
        <v>0.116208719</v>
      </c>
      <c r="BGM334">
        <v>0.11077300499999999</v>
      </c>
      <c r="BGN334">
        <v>0.105682781</v>
      </c>
      <c r="BGO334">
        <v>0.100608532</v>
      </c>
      <c r="BGP334">
        <v>9.5399359000000003E-2</v>
      </c>
      <c r="BGQ334">
        <v>9.0292327000000006E-2</v>
      </c>
      <c r="BGR334">
        <v>8.5593857999999995E-2</v>
      </c>
      <c r="BGS334">
        <v>8.0997528999999999E-2</v>
      </c>
      <c r="BGT334">
        <v>7.6809762000000004E-2</v>
      </c>
      <c r="BGU334">
        <v>7.2826276999999995E-2</v>
      </c>
      <c r="BGV334">
        <v>6.9149214000000001E-2</v>
      </c>
      <c r="BGW334">
        <v>6.5574292000000006E-2</v>
      </c>
      <c r="BGX334">
        <v>6.2203650999999999E-2</v>
      </c>
      <c r="BGY334">
        <v>5.9112005000000002E-2</v>
      </c>
      <c r="BGZ334">
        <v>5.6138815000000002E-2</v>
      </c>
      <c r="BHA334">
        <v>5.3725977000000001E-2</v>
      </c>
      <c r="BHB334">
        <v>5.1274602000000002E-2</v>
      </c>
      <c r="BHC334">
        <v>4.9129648999999997E-2</v>
      </c>
      <c r="BHD334">
        <v>4.7086836E-2</v>
      </c>
      <c r="BHE334">
        <v>4.5248304000000003E-2</v>
      </c>
      <c r="BHF334">
        <v>4.3614053999999999E-2</v>
      </c>
      <c r="BHG334">
        <v>4.2184085000000003E-2</v>
      </c>
      <c r="BHH334">
        <v>4.0754116E-2</v>
      </c>
      <c r="BHI334">
        <v>3.9528427999999997E-2</v>
      </c>
      <c r="BHJ334">
        <v>3.8404881000000002E-2</v>
      </c>
      <c r="BHK334">
        <v>3.7383474999999999E-2</v>
      </c>
      <c r="BHL334">
        <v>3.6566349999999997E-2</v>
      </c>
      <c r="BHM334">
        <v>3.5647084000000002E-2</v>
      </c>
      <c r="BHN334">
        <v>3.5034240000000001E-2</v>
      </c>
      <c r="BHO334">
        <v>3.4449755999999998E-2</v>
      </c>
      <c r="BHP334">
        <v>3.4012833999999999E-2</v>
      </c>
      <c r="BHQ334">
        <v>3.3502129999999998E-2</v>
      </c>
      <c r="BHR334">
        <v>3.3093567999999997E-2</v>
      </c>
      <c r="BHS334">
        <v>3.2685005000000003E-2</v>
      </c>
      <c r="BHT334">
        <v>3.2276443000000002E-2</v>
      </c>
      <c r="BHU334">
        <v>3.2014248000000002E-2</v>
      </c>
      <c r="BHV334">
        <v>3.1766244999999999E-2</v>
      </c>
      <c r="BHW334">
        <v>3.1561458000000001E-2</v>
      </c>
      <c r="BHX334">
        <v>3.1357177E-2</v>
      </c>
      <c r="BHY334">
        <v>3.1050754999999999E-2</v>
      </c>
      <c r="BHZ334">
        <v>3.0744332999999999E-2</v>
      </c>
      <c r="BIA334">
        <v>3.0642191999999999E-2</v>
      </c>
      <c r="BIB334">
        <v>3.0437911000000002E-2</v>
      </c>
      <c r="BIC334">
        <v>3.0437911000000002E-2</v>
      </c>
      <c r="BID334">
        <v>3.0335771000000001E-2</v>
      </c>
      <c r="BIE334">
        <v>3.0187624E-2</v>
      </c>
      <c r="BIF334">
        <v>3.0131489000000001E-2</v>
      </c>
      <c r="BIG334">
        <v>3.0131489000000001E-2</v>
      </c>
      <c r="BIH334">
        <v>3.0131489000000001E-2</v>
      </c>
      <c r="BII334">
        <v>3.0131489000000001E-2</v>
      </c>
      <c r="BIJ334">
        <v>3.0233630000000001E-2</v>
      </c>
      <c r="BIK334">
        <v>3.0233630000000001E-2</v>
      </c>
      <c r="BIL334">
        <v>3.0131489000000001E-2</v>
      </c>
      <c r="BIM334">
        <v>3.0131489000000001E-2</v>
      </c>
      <c r="BIN334">
        <v>3.0233630000000001E-2</v>
      </c>
      <c r="BIO334">
        <v>3.0540052000000002E-2</v>
      </c>
      <c r="BIP334">
        <v>3.0642191999999999E-2</v>
      </c>
      <c r="BIQ334">
        <v>3.0744332999999999E-2</v>
      </c>
      <c r="BIR334">
        <v>3.0744332999999999E-2</v>
      </c>
      <c r="BIS334">
        <v>3.0948613999999999E-2</v>
      </c>
      <c r="BIT334">
        <v>3.1050754999999999E-2</v>
      </c>
      <c r="BIU334">
        <v>3.1357177E-2</v>
      </c>
      <c r="BIV334">
        <v>3.1765740000000001E-2</v>
      </c>
      <c r="BIW334">
        <v>3.1867880000000001E-2</v>
      </c>
      <c r="BIX334">
        <v>3.1765740000000001E-2</v>
      </c>
      <c r="BIY334">
        <v>3.1970021000000001E-2</v>
      </c>
      <c r="BIZ334">
        <v>3.2480724000000002E-2</v>
      </c>
      <c r="BJA334">
        <v>3.2787146000000003E-2</v>
      </c>
      <c r="BJB334">
        <v>3.2991426999999997E-2</v>
      </c>
      <c r="BJC334">
        <v>3.3297848999999997E-2</v>
      </c>
      <c r="BJD334">
        <v>3.3706411999999998E-2</v>
      </c>
      <c r="BJE334">
        <v>3.4012833999999999E-2</v>
      </c>
      <c r="BJF334">
        <v>3.4319255999999999E-2</v>
      </c>
      <c r="BJG334">
        <v>3.4523537E-2</v>
      </c>
      <c r="BJH334">
        <v>3.4829959000000001E-2</v>
      </c>
      <c r="BJI334">
        <v>3.5238521000000002E-2</v>
      </c>
      <c r="BJJ334">
        <v>3.5544943000000002E-2</v>
      </c>
      <c r="BJK334">
        <v>3.5749225000000003E-2</v>
      </c>
      <c r="BJL334">
        <v>3.6055645999999997E-2</v>
      </c>
      <c r="BJM334">
        <v>3.6464208999999997E-2</v>
      </c>
      <c r="BJN334">
        <v>3.6974911999999999E-2</v>
      </c>
      <c r="BJO334">
        <v>3.7179193999999999E-2</v>
      </c>
      <c r="BJP334">
        <v>3.7383474999999999E-2</v>
      </c>
      <c r="BJQ334">
        <v>3.7894178000000001E-2</v>
      </c>
      <c r="BJR334">
        <v>3.8507022000000002E-2</v>
      </c>
      <c r="BJS334">
        <v>3.8813444000000002E-2</v>
      </c>
      <c r="BJT334">
        <v>3.9017725000000003E-2</v>
      </c>
      <c r="BJU334">
        <v>3.9528427999999997E-2</v>
      </c>
      <c r="BJV334">
        <v>4.0141271999999999E-2</v>
      </c>
      <c r="BJW334">
        <v>4.0549834999999999E-2</v>
      </c>
      <c r="BJX334">
        <v>4.0856257E-2</v>
      </c>
      <c r="BJY334">
        <v>4.1264819000000001E-2</v>
      </c>
      <c r="BJZ334">
        <v>4.1775522000000002E-2</v>
      </c>
      <c r="BKA334">
        <v>4.2286226000000003E-2</v>
      </c>
      <c r="BKB334">
        <v>4.2796928999999997E-2</v>
      </c>
      <c r="BKC334">
        <v>4.3409772999999999E-2</v>
      </c>
      <c r="BKD334">
        <v>4.3818335E-2</v>
      </c>
      <c r="BKE334">
        <v>4.4329038000000001E-2</v>
      </c>
      <c r="BKF334">
        <v>4.4737601000000002E-2</v>
      </c>
      <c r="BKG334">
        <v>4.5248304000000003E-2</v>
      </c>
      <c r="BKH334">
        <v>4.5759006999999997E-2</v>
      </c>
      <c r="BKI334">
        <v>4.6269710999999998E-2</v>
      </c>
      <c r="BKJ334">
        <v>4.6780413999999999E-2</v>
      </c>
      <c r="BKK334">
        <v>4.7495398000000001E-2</v>
      </c>
      <c r="BKL334">
        <v>4.8108242000000002E-2</v>
      </c>
      <c r="BKM334">
        <v>4.8516805000000003E-2</v>
      </c>
      <c r="BKN334">
        <v>4.9027507999999997E-2</v>
      </c>
      <c r="BKO334">
        <v>4.9742491999999999E-2</v>
      </c>
      <c r="BKP334">
        <v>5.0457477000000001E-2</v>
      </c>
      <c r="BKQ334">
        <v>5.0903311E-2</v>
      </c>
      <c r="BKR334">
        <v>5.1376743000000002E-2</v>
      </c>
      <c r="BKS334">
        <v>5.1989586999999997E-2</v>
      </c>
      <c r="BKT334">
        <v>5.2704570999999999E-2</v>
      </c>
      <c r="BKU334">
        <v>5.3215274E-2</v>
      </c>
      <c r="BKV334">
        <v>5.3828118000000001E-2</v>
      </c>
      <c r="BKW334">
        <v>5.4440962000000002E-2</v>
      </c>
      <c r="BKX334">
        <v>5.5053805999999997E-2</v>
      </c>
      <c r="BKY334">
        <v>5.5684741000000003E-2</v>
      </c>
      <c r="BKZ334">
        <v>5.6483775E-2</v>
      </c>
      <c r="BLA334">
        <v>5.7198759000000002E-2</v>
      </c>
      <c r="BLB334">
        <v>5.7607322000000002E-2</v>
      </c>
      <c r="BLC334">
        <v>5.8015883999999997E-2</v>
      </c>
      <c r="BLD334">
        <v>5.8730868999999998E-2</v>
      </c>
      <c r="BLE334">
        <v>5.9601355000000002E-2</v>
      </c>
      <c r="BLF334">
        <v>6.0319418999999999E-2</v>
      </c>
      <c r="BLG334">
        <v>6.0977963000000003E-2</v>
      </c>
      <c r="BLH334">
        <v>6.1488665999999997E-2</v>
      </c>
      <c r="BLI334">
        <v>6.2203650999999999E-2</v>
      </c>
      <c r="BLJ334">
        <v>6.2816495E-2</v>
      </c>
      <c r="BLK334">
        <v>6.3429338000000002E-2</v>
      </c>
      <c r="BLL334">
        <v>6.3940042000000002E-2</v>
      </c>
      <c r="BLM334">
        <v>6.4555812000000004E-2</v>
      </c>
      <c r="BLN334">
        <v>6.5165729000000006E-2</v>
      </c>
      <c r="BLO334">
        <v>6.5885170000000007E-2</v>
      </c>
      <c r="BLP334">
        <v>6.6595697999999995E-2</v>
      </c>
      <c r="BLQ334">
        <v>6.7034678E-2</v>
      </c>
      <c r="BLR334">
        <v>6.7514963999999997E-2</v>
      </c>
      <c r="BLS334">
        <v>6.8229948999999998E-2</v>
      </c>
      <c r="BLT334">
        <v>6.8944933E-2</v>
      </c>
      <c r="BLU334">
        <v>6.9659918000000001E-2</v>
      </c>
      <c r="BLV334">
        <v>7.0272761000000003E-2</v>
      </c>
      <c r="BLW334">
        <v>7.0885605000000004E-2</v>
      </c>
      <c r="BLX334">
        <v>7.1396308000000006E-2</v>
      </c>
      <c r="BLY334">
        <v>7.1907012000000006E-2</v>
      </c>
      <c r="BLZ334">
        <v>7.2621995999999994E-2</v>
      </c>
      <c r="BMA334">
        <v>7.3234839999999995E-2</v>
      </c>
      <c r="BMB334">
        <v>7.3847683999999997E-2</v>
      </c>
      <c r="BMC334">
        <v>7.4460527999999998E-2</v>
      </c>
      <c r="BMD334">
        <v>7.4971230999999999E-2</v>
      </c>
      <c r="BME334">
        <v>7.5481934000000001E-2</v>
      </c>
      <c r="BMF334">
        <v>7.6094778000000002E-2</v>
      </c>
      <c r="BMG334">
        <v>7.6707622000000003E-2</v>
      </c>
      <c r="BMH334">
        <v>7.7320466000000004E-2</v>
      </c>
      <c r="BMI334">
        <v>7.7933310000000006E-2</v>
      </c>
      <c r="BMJ334">
        <v>7.8546152999999994E-2</v>
      </c>
      <c r="BMK334">
        <v>7.9158996999999995E-2</v>
      </c>
      <c r="BML334">
        <v>7.9771840999999996E-2</v>
      </c>
      <c r="BMM334">
        <v>8.0282543999999997E-2</v>
      </c>
      <c r="BMN334">
        <v>8.0793246999999999E-2</v>
      </c>
      <c r="BMO334">
        <v>8.1364396000000005E-2</v>
      </c>
      <c r="BMP334">
        <v>8.1916795000000001E-2</v>
      </c>
      <c r="BMQ334">
        <v>8.2427498000000002E-2</v>
      </c>
      <c r="BMR334">
        <v>8.2836060000000003E-2</v>
      </c>
      <c r="BMS334">
        <v>8.3346764000000004E-2</v>
      </c>
      <c r="BMT334">
        <v>8.3872318000000001E-2</v>
      </c>
      <c r="BMU334">
        <v>8.4470311000000006E-2</v>
      </c>
      <c r="BMV334">
        <v>8.5185294999999994E-2</v>
      </c>
      <c r="BMW334">
        <v>8.5695997999999995E-2</v>
      </c>
      <c r="BMX334">
        <v>8.6104560999999996E-2</v>
      </c>
      <c r="BMY334">
        <v>8.6717404999999997E-2</v>
      </c>
      <c r="BMZ334">
        <v>8.7347631999999995E-2</v>
      </c>
      <c r="BNA334">
        <v>8.8045233000000001E-2</v>
      </c>
      <c r="BNB334">
        <v>8.8555936000000002E-2</v>
      </c>
      <c r="BNC334">
        <v>8.9168780000000003E-2</v>
      </c>
      <c r="BND334">
        <v>8.9781624000000004E-2</v>
      </c>
      <c r="BNE334">
        <v>9.0394468000000006E-2</v>
      </c>
      <c r="BNF334">
        <v>9.0905171000000007E-2</v>
      </c>
      <c r="BNG334">
        <v>9.1211592999999994E-2</v>
      </c>
      <c r="BNH334">
        <v>9.1926576999999995E-2</v>
      </c>
      <c r="BNI334">
        <v>9.2743702999999997E-2</v>
      </c>
      <c r="BNJ334">
        <v>9.3458686999999999E-2</v>
      </c>
      <c r="BNK334">
        <v>9.396939E-2</v>
      </c>
      <c r="BNL334">
        <v>9.4582234000000001E-2</v>
      </c>
      <c r="BNM334">
        <v>9.5195078000000002E-2</v>
      </c>
      <c r="BNN334">
        <v>9.5910062000000004E-2</v>
      </c>
      <c r="BNO334">
        <v>9.6625047000000006E-2</v>
      </c>
      <c r="BNP334">
        <v>9.7270799000000005E-2</v>
      </c>
      <c r="BNQ334">
        <v>9.7952874999999995E-2</v>
      </c>
      <c r="BNR334">
        <v>9.8769999999999997E-2</v>
      </c>
      <c r="BNS334">
        <v>9.9382843999999998E-2</v>
      </c>
      <c r="BNT334">
        <v>9.9985608000000004E-2</v>
      </c>
      <c r="BNU334">
        <v>0.100608532</v>
      </c>
      <c r="BNV334">
        <v>0.101323516</v>
      </c>
      <c r="BNW334">
        <v>0.10193636</v>
      </c>
      <c r="BNX334">
        <v>0.102432566</v>
      </c>
      <c r="BNY334">
        <v>0.103053585</v>
      </c>
      <c r="BNZ334">
        <v>0.10390788400000001</v>
      </c>
      <c r="BOA334">
        <v>0.10466325999999999</v>
      </c>
      <c r="BOB334">
        <v>0.105118471</v>
      </c>
      <c r="BOC334">
        <v>0.105641945</v>
      </c>
      <c r="BOD334">
        <v>0.10638478699999999</v>
      </c>
      <c r="BOE334">
        <v>0.107093429</v>
      </c>
      <c r="BOF334">
        <v>0.107819947</v>
      </c>
      <c r="BOG334">
        <v>0.108551253</v>
      </c>
      <c r="BOH334">
        <v>0.10903149400000001</v>
      </c>
      <c r="BOI334">
        <v>0.10945772600000001</v>
      </c>
      <c r="BOJ334">
        <v>0.11023846599999999</v>
      </c>
      <c r="BOK334">
        <v>0.11111072499999999</v>
      </c>
      <c r="BOL334">
        <v>0.111694448</v>
      </c>
      <c r="BOM334">
        <v>0.112130391</v>
      </c>
      <c r="BON334">
        <v>0.11265626199999999</v>
      </c>
      <c r="BOO334">
        <v>0.113319594</v>
      </c>
      <c r="BOP334">
        <v>0.114015245</v>
      </c>
      <c r="BOQ334">
        <v>0.114597766</v>
      </c>
      <c r="BOR334">
        <v>0.115163468</v>
      </c>
      <c r="BOS334">
        <v>0.115926477</v>
      </c>
      <c r="BOT334">
        <v>0.1166674</v>
      </c>
      <c r="BOU334">
        <v>0.117099196</v>
      </c>
      <c r="BOV334">
        <v>0.117545253</v>
      </c>
      <c r="BOW334">
        <v>0.118168091</v>
      </c>
      <c r="BOX334">
        <v>0.11880663</v>
      </c>
      <c r="BOY334">
        <v>0.119390405</v>
      </c>
      <c r="BOZ334">
        <v>0.11997176900000001</v>
      </c>
      <c r="BPA334">
        <v>0.120524732</v>
      </c>
      <c r="BPB334">
        <v>0.121096706</v>
      </c>
      <c r="BPC334">
        <v>0.12171452200000001</v>
      </c>
      <c r="BPD334">
        <v>0.12226909699999999</v>
      </c>
      <c r="BPE334">
        <v>0.122796582</v>
      </c>
      <c r="BPF334">
        <v>0.123449245</v>
      </c>
      <c r="BPG334">
        <v>0.12416344999999999</v>
      </c>
      <c r="BPH334">
        <v>0.124767963</v>
      </c>
      <c r="BPI334">
        <v>0.125277587</v>
      </c>
      <c r="BPJ334">
        <v>0.12579416600000001</v>
      </c>
      <c r="BPK334">
        <v>0.126397393</v>
      </c>
      <c r="BPL334">
        <v>0.127022683</v>
      </c>
      <c r="BPM334">
        <v>0.127574945</v>
      </c>
      <c r="BPN334">
        <v>0.127999854</v>
      </c>
      <c r="BPO334">
        <v>0.128484661</v>
      </c>
      <c r="BPP334">
        <v>0.12924903200000001</v>
      </c>
      <c r="BPQ334">
        <v>0.129983556</v>
      </c>
      <c r="BPR334">
        <v>0.130421226</v>
      </c>
      <c r="BPS334">
        <v>0.13078599299999999</v>
      </c>
      <c r="BPT334">
        <v>0.13137881700000001</v>
      </c>
      <c r="BPU334">
        <v>0.13212627800000001</v>
      </c>
      <c r="BPV334">
        <v>0.13258761599999999</v>
      </c>
      <c r="BPW334">
        <v>0.13277713699999999</v>
      </c>
      <c r="BPX334">
        <v>0.133198491</v>
      </c>
      <c r="BPY334">
        <v>0.13395481000000001</v>
      </c>
      <c r="BPZ334">
        <v>0.134596826</v>
      </c>
      <c r="BQA334">
        <v>0.13489051399999999</v>
      </c>
      <c r="BQB334">
        <v>0.13521240500000001</v>
      </c>
      <c r="BQC334">
        <v>0.13576516999999999</v>
      </c>
      <c r="BQD334">
        <v>0.136322105</v>
      </c>
      <c r="BQE334">
        <v>0.13677333699999999</v>
      </c>
      <c r="BQF334">
        <v>0.13719976</v>
      </c>
      <c r="BQG334">
        <v>0.13751886599999999</v>
      </c>
      <c r="BQH334">
        <v>0.13783524599999999</v>
      </c>
      <c r="BQI334">
        <v>0.13819156499999999</v>
      </c>
      <c r="BQJ334">
        <v>0.13854409400000001</v>
      </c>
      <c r="BQK334">
        <v>0.138926515</v>
      </c>
      <c r="BQL334">
        <v>0.13932373100000001</v>
      </c>
      <c r="BQM334">
        <v>0.13966615299999999</v>
      </c>
      <c r="BQN334">
        <v>0.13990815400000001</v>
      </c>
      <c r="BQO334">
        <v>0.14022209999999999</v>
      </c>
      <c r="BQP334">
        <v>0.14074934</v>
      </c>
      <c r="BQQ334">
        <v>0.14115466800000001</v>
      </c>
      <c r="BQR334">
        <v>0.14130626099999999</v>
      </c>
      <c r="BQS334">
        <v>0.141528445</v>
      </c>
      <c r="BQT334">
        <v>0.14191902300000001</v>
      </c>
      <c r="BQU334">
        <v>0.14231110999999999</v>
      </c>
      <c r="BQV334">
        <v>0.14259196699999999</v>
      </c>
      <c r="BQW334">
        <v>0.142835657</v>
      </c>
      <c r="BQX334">
        <v>0.143034934</v>
      </c>
      <c r="BQY334">
        <v>0.143262581</v>
      </c>
      <c r="BQZ334">
        <v>0.143584411</v>
      </c>
      <c r="BRA334">
        <v>0.143901051</v>
      </c>
      <c r="BRB334">
        <v>0.14415802799999999</v>
      </c>
      <c r="BRC334">
        <v>0.144397532</v>
      </c>
      <c r="BRD334">
        <v>0.14467528399999999</v>
      </c>
      <c r="BRE334">
        <v>0.144979155</v>
      </c>
      <c r="BRF334">
        <v>0.145160183</v>
      </c>
      <c r="BRG334">
        <v>0.14527016400000001</v>
      </c>
      <c r="BRH334">
        <v>0.14557961999999999</v>
      </c>
      <c r="BRI334">
        <v>0.14600932999999999</v>
      </c>
      <c r="BRJ334">
        <v>0.14627432800000001</v>
      </c>
      <c r="BRK334">
        <v>0.14642823399999999</v>
      </c>
      <c r="BRL334">
        <v>0.14664131599999999</v>
      </c>
      <c r="BRM334">
        <v>0.14689206799999999</v>
      </c>
      <c r="BRN334">
        <v>0.14718692799999999</v>
      </c>
      <c r="BRO334">
        <v>0.14758943999999999</v>
      </c>
      <c r="BRP334">
        <v>0.147899322</v>
      </c>
      <c r="BRQ334">
        <v>0.147882868</v>
      </c>
      <c r="BRR334">
        <v>0.14793184700000001</v>
      </c>
      <c r="BRS334">
        <v>0.14839271200000001</v>
      </c>
      <c r="BRT334">
        <v>0.148832134</v>
      </c>
      <c r="BRU334">
        <v>0.148934961</v>
      </c>
      <c r="BRV334">
        <v>0.14910127100000001</v>
      </c>
      <c r="BRW334">
        <v>0.149588575</v>
      </c>
      <c r="BRX334">
        <v>0.14996373599999999</v>
      </c>
      <c r="BRY334">
        <v>0.15014681899999999</v>
      </c>
      <c r="BRZ334">
        <v>0.15048052000000001</v>
      </c>
      <c r="BSA334">
        <v>0.15088931899999999</v>
      </c>
      <c r="BSB334">
        <v>0.15114332699999999</v>
      </c>
      <c r="BSC334">
        <v>0.15136797599999999</v>
      </c>
      <c r="BSD334">
        <v>0.151655227</v>
      </c>
      <c r="BSE334">
        <v>0.151948792</v>
      </c>
      <c r="BSF334">
        <v>0.152241917</v>
      </c>
      <c r="BSG334">
        <v>0.15250425100000001</v>
      </c>
      <c r="BSH334">
        <v>0.15271188499999999</v>
      </c>
      <c r="BSI334">
        <v>0.15295630499999999</v>
      </c>
      <c r="BSJ334">
        <v>0.15342394400000001</v>
      </c>
      <c r="BSK334">
        <v>0.153854613</v>
      </c>
      <c r="BSL334">
        <v>0.15381551199999999</v>
      </c>
      <c r="BSM334">
        <v>0.153762394</v>
      </c>
      <c r="BSN334">
        <v>0.15417530199999999</v>
      </c>
      <c r="BSO334">
        <v>0.15466365500000001</v>
      </c>
      <c r="BSP334">
        <v>0.15479451699999999</v>
      </c>
      <c r="BSQ334">
        <v>0.15482573399999999</v>
      </c>
      <c r="BSR334">
        <v>0.15504362599999999</v>
      </c>
      <c r="BSS334">
        <v>0.155342442</v>
      </c>
      <c r="BST334">
        <v>0.155516759</v>
      </c>
      <c r="BSU334">
        <v>0.15561815600000001</v>
      </c>
      <c r="BSV334">
        <v>0.155786125</v>
      </c>
      <c r="BSW334">
        <v>0.156060057</v>
      </c>
      <c r="BSX334">
        <v>0.15625660999999999</v>
      </c>
      <c r="BSY334">
        <v>0.156284386</v>
      </c>
      <c r="BSZ334">
        <v>0.15640400199999999</v>
      </c>
      <c r="BTA334">
        <v>0.156645636</v>
      </c>
      <c r="BTB334">
        <v>0.15674954499999999</v>
      </c>
      <c r="BTC334">
        <v>0.15676825</v>
      </c>
      <c r="BTD334">
        <v>0.15683587299999999</v>
      </c>
      <c r="BTE334">
        <v>0.15687815499999999</v>
      </c>
      <c r="BTF334">
        <v>0.156954073</v>
      </c>
      <c r="BTG334">
        <v>0.1570462</v>
      </c>
      <c r="BTH334">
        <v>0.15707766100000001</v>
      </c>
      <c r="BTI334">
        <v>0.15701953499999999</v>
      </c>
      <c r="BTJ334">
        <v>0.15698662899999999</v>
      </c>
      <c r="BTK334">
        <v>0.15701889499999999</v>
      </c>
      <c r="BTL334">
        <v>0.15705190799999999</v>
      </c>
      <c r="BTM334">
        <v>0.156988881</v>
      </c>
      <c r="BTN334">
        <v>0.156893862</v>
      </c>
      <c r="BTO334">
        <v>0.15691959899999999</v>
      </c>
      <c r="BTP334">
        <v>0.15699777000000001</v>
      </c>
      <c r="BTQ334">
        <v>0.156703701</v>
      </c>
      <c r="BTR334">
        <v>0.15635190299999999</v>
      </c>
      <c r="BTS334">
        <v>0.156405083</v>
      </c>
      <c r="BTT334">
        <v>0.156484182</v>
      </c>
      <c r="BTU334">
        <v>0.15619055500000001</v>
      </c>
      <c r="BTV334">
        <v>0.15577764699999999</v>
      </c>
      <c r="BTW334">
        <v>0.155506699</v>
      </c>
      <c r="BTX334">
        <v>0.15540320199999999</v>
      </c>
      <c r="BTY334">
        <v>0.15508202600000001</v>
      </c>
      <c r="BTZ334">
        <v>0.154461775</v>
      </c>
      <c r="BUA334">
        <v>0.15403550399999999</v>
      </c>
      <c r="BUB334">
        <v>0.153909345</v>
      </c>
      <c r="BUC334">
        <v>0.15353246300000001</v>
      </c>
      <c r="BUD334">
        <v>0.15264715300000001</v>
      </c>
      <c r="BUE334">
        <v>0.15199749700000001</v>
      </c>
      <c r="BUF334">
        <v>0.15188465500000001</v>
      </c>
      <c r="BUG334">
        <v>0.1515957</v>
      </c>
      <c r="BUH334">
        <v>0.15083866600000001</v>
      </c>
      <c r="BUI334">
        <v>0.15012299900000001</v>
      </c>
      <c r="BUJ334">
        <v>0.14961695999999999</v>
      </c>
      <c r="BUK334">
        <v>0.14910722200000001</v>
      </c>
      <c r="BUL334">
        <v>0.14854241800000001</v>
      </c>
      <c r="BUM334">
        <v>0.147994706</v>
      </c>
      <c r="BUN334">
        <v>0.14756119100000001</v>
      </c>
      <c r="BUO334">
        <v>0.147121116</v>
      </c>
      <c r="BUP334">
        <v>0.14661614100000001</v>
      </c>
      <c r="BUQ334">
        <v>0.146117789</v>
      </c>
      <c r="BUR334">
        <v>0.14573271900000001</v>
      </c>
      <c r="BUS334">
        <v>0.14532932500000001</v>
      </c>
      <c r="BUT334">
        <v>0.14486258399999999</v>
      </c>
      <c r="BUU334">
        <v>0.14446727100000001</v>
      </c>
      <c r="BUV334">
        <v>0.144042157</v>
      </c>
      <c r="BUW334">
        <v>0.14351517499999999</v>
      </c>
      <c r="BUX334">
        <v>0.142673471</v>
      </c>
      <c r="BUY334">
        <v>0.14176313900000001</v>
      </c>
      <c r="BUZ334">
        <v>0.14120892800000001</v>
      </c>
      <c r="BVA334">
        <v>0.14083970200000001</v>
      </c>
      <c r="BVB334">
        <v>0.14034477400000001</v>
      </c>
      <c r="BVC334">
        <v>0.13966648800000001</v>
      </c>
      <c r="BVD334">
        <v>0.13914634000000001</v>
      </c>
      <c r="BVE334">
        <v>0.138846838</v>
      </c>
      <c r="BVF334">
        <v>0.138275763</v>
      </c>
      <c r="BVG334">
        <v>0.137345203</v>
      </c>
      <c r="BVH334">
        <v>0.136518522</v>
      </c>
      <c r="BVI334">
        <v>0.13605788399999999</v>
      </c>
      <c r="BVJ334">
        <v>0.135620518</v>
      </c>
      <c r="BVK334">
        <v>0.135009079</v>
      </c>
      <c r="BVL334">
        <v>0.13439885800000001</v>
      </c>
      <c r="BVM334">
        <v>0.13383330800000001</v>
      </c>
      <c r="BVN334">
        <v>0.13328491100000001</v>
      </c>
      <c r="BVO334">
        <v>0.13268965099999999</v>
      </c>
      <c r="BVP334">
        <v>0.132084073</v>
      </c>
      <c r="BVQ334">
        <v>0.13180497999999999</v>
      </c>
      <c r="BVR334">
        <v>0.13156193099999999</v>
      </c>
      <c r="BVS334">
        <v>0.130786769</v>
      </c>
      <c r="BVT334">
        <v>0.12989395500000001</v>
      </c>
      <c r="BVU334">
        <v>0.129659473</v>
      </c>
      <c r="BVV334">
        <v>0.129611743</v>
      </c>
      <c r="BVW334">
        <v>0.12901754900000001</v>
      </c>
      <c r="BVX334">
        <v>0.12823879499999999</v>
      </c>
      <c r="BVY334">
        <v>0.12799751000000001</v>
      </c>
      <c r="BVZ334">
        <v>0.12794472700000001</v>
      </c>
      <c r="BWA334">
        <v>0.12749585499999999</v>
      </c>
      <c r="BWB334">
        <v>0.12683924999999999</v>
      </c>
      <c r="BWC334">
        <v>0.126524261</v>
      </c>
      <c r="BWD334">
        <v>0.126429082</v>
      </c>
      <c r="BWE334">
        <v>0.125970255</v>
      </c>
      <c r="BWF334">
        <v>0.12524447599999999</v>
      </c>
      <c r="BWG334">
        <v>0.124455387</v>
      </c>
      <c r="BWH334">
        <v>0.123811279</v>
      </c>
      <c r="BWI334">
        <v>0.123657038</v>
      </c>
      <c r="BWJ334">
        <v>0.123582703</v>
      </c>
      <c r="BWK334">
        <v>0.12298547899999999</v>
      </c>
      <c r="BWL334">
        <v>0.12219042500000001</v>
      </c>
      <c r="BWM334">
        <v>0.121799244</v>
      </c>
      <c r="BWN334">
        <v>0.12158287500000001</v>
      </c>
      <c r="BWO334">
        <v>0.12083511700000001</v>
      </c>
      <c r="BWP334">
        <v>0.119782728</v>
      </c>
      <c r="BWQ334">
        <v>0.119228821</v>
      </c>
      <c r="BWR334">
        <v>0.1190898</v>
      </c>
      <c r="BWS334">
        <v>0.118677639</v>
      </c>
      <c r="BWT334">
        <v>0.11784146</v>
      </c>
      <c r="BWU334">
        <v>0.117120619</v>
      </c>
      <c r="BWV334">
        <v>0.116743509</v>
      </c>
      <c r="BWW334">
        <v>0.116335335</v>
      </c>
      <c r="BWX334">
        <v>0.11577747100000001</v>
      </c>
      <c r="BWY334">
        <v>0.115118348</v>
      </c>
      <c r="BWZ334">
        <v>0.114404911</v>
      </c>
      <c r="BXA334">
        <v>0.11391670299999999</v>
      </c>
      <c r="BXB334">
        <v>0.11376259900000001</v>
      </c>
      <c r="BXC334">
        <v>0.113335202</v>
      </c>
      <c r="BXD334">
        <v>0.112450988</v>
      </c>
      <c r="BXE334">
        <v>0.111862371</v>
      </c>
      <c r="BXF334">
        <v>0.11178156</v>
      </c>
      <c r="BXG334">
        <v>0.111518838</v>
      </c>
      <c r="BXH334">
        <v>0.110833048</v>
      </c>
      <c r="BXI334">
        <v>0.110136887</v>
      </c>
      <c r="BXJ334">
        <v>0.109812956</v>
      </c>
      <c r="BXK334">
        <v>0.109634683</v>
      </c>
      <c r="BXL334">
        <v>0.10934181699999999</v>
      </c>
      <c r="BXM334">
        <v>0.108984866</v>
      </c>
      <c r="BXN334">
        <v>0.108757888</v>
      </c>
      <c r="BXO334">
        <v>0.10851016600000001</v>
      </c>
      <c r="BXP334">
        <v>0.108049322</v>
      </c>
      <c r="BXQ334">
        <v>0.10751026299999999</v>
      </c>
      <c r="BXR334">
        <v>0.10696434</v>
      </c>
      <c r="BXS334">
        <v>0.106544081</v>
      </c>
      <c r="BXT334">
        <v>0.10597862199999999</v>
      </c>
      <c r="BXU334">
        <v>0.105167153</v>
      </c>
      <c r="BXV334">
        <v>0.104459675</v>
      </c>
      <c r="BXW334">
        <v>0.103949245</v>
      </c>
      <c r="BXX334">
        <v>0.10347271800000001</v>
      </c>
      <c r="BXY334">
        <v>0.102994873</v>
      </c>
      <c r="BXZ334">
        <v>0.102700797</v>
      </c>
      <c r="BYA334">
        <v>0.10233761500000001</v>
      </c>
      <c r="BYB334">
        <v>0.101629938</v>
      </c>
      <c r="BYC334">
        <v>0.100914954</v>
      </c>
      <c r="BYD334">
        <v>0.100608532</v>
      </c>
      <c r="BYE334">
        <v>0.100506391</v>
      </c>
      <c r="BYF334">
        <v>9.9995687999999999E-2</v>
      </c>
      <c r="BYG334">
        <v>9.9280703999999997E-2</v>
      </c>
      <c r="BYH334">
        <v>9.8769999999999997E-2</v>
      </c>
      <c r="BYI334">
        <v>9.8361437999999995E-2</v>
      </c>
      <c r="BYJ334">
        <v>9.7544312999999994E-2</v>
      </c>
      <c r="BYK334">
        <v>9.6727188000000006E-2</v>
      </c>
      <c r="BYL334">
        <v>9.6318625000000005E-2</v>
      </c>
      <c r="BYM334">
        <v>9.6066634999999997E-2</v>
      </c>
      <c r="BYN334">
        <v>9.5501500000000003E-2</v>
      </c>
      <c r="BYO334">
        <v>9.4582234000000001E-2</v>
      </c>
      <c r="BYP334">
        <v>9.4275812000000001E-2</v>
      </c>
      <c r="BYQ334">
        <v>9.4480093000000001E-2</v>
      </c>
      <c r="BYR334">
        <v>9.3765108999999999E-2</v>
      </c>
      <c r="BYS334">
        <v>9.3050123999999998E-2</v>
      </c>
      <c r="BYT334">
        <v>9.2947983999999997E-2</v>
      </c>
      <c r="BYU334">
        <v>9.2666500999999998E-2</v>
      </c>
      <c r="BYV334">
        <v>9.1926576999999995E-2</v>
      </c>
      <c r="BYW334">
        <v>9.1415873999999994E-2</v>
      </c>
      <c r="BYX334">
        <v>9.1415873999999994E-2</v>
      </c>
      <c r="BYY334">
        <v>9.1313733999999994E-2</v>
      </c>
      <c r="BYZ334">
        <v>9.0700890000000006E-2</v>
      </c>
      <c r="BZA334">
        <v>8.9883765000000004E-2</v>
      </c>
      <c r="BZB334">
        <v>8.9475202000000004E-2</v>
      </c>
      <c r="BZC334">
        <v>8.9373061000000004E-2</v>
      </c>
      <c r="BZD334">
        <v>8.9193622E-2</v>
      </c>
      <c r="BZE334">
        <v>8.8555936000000002E-2</v>
      </c>
      <c r="BZF334">
        <v>8.7840952E-2</v>
      </c>
      <c r="BZG334">
        <v>8.7412843000000004E-2</v>
      </c>
      <c r="BZH334">
        <v>8.7228107999999999E-2</v>
      </c>
      <c r="BZI334">
        <v>8.6513122999999997E-2</v>
      </c>
      <c r="BZJ334">
        <v>8.5729731000000003E-2</v>
      </c>
      <c r="BZK334">
        <v>8.5491716999999995E-2</v>
      </c>
      <c r="BZL334">
        <v>8.5491716999999995E-2</v>
      </c>
      <c r="BZM334">
        <v>8.4776731999999994E-2</v>
      </c>
      <c r="BZN334">
        <v>8.3653185000000005E-2</v>
      </c>
      <c r="BZO334">
        <v>8.2836060000000003E-2</v>
      </c>
      <c r="BZP334">
        <v>8.2938201000000003E-2</v>
      </c>
      <c r="BZQ334">
        <v>8.3040342000000003E-2</v>
      </c>
      <c r="BZR334">
        <v>8.2427498000000002E-2</v>
      </c>
      <c r="BZS334">
        <v>8.1814654000000001E-2</v>
      </c>
      <c r="BZT334">
        <v>8.1508232E-2</v>
      </c>
      <c r="BZU334">
        <v>8.0997528999999999E-2</v>
      </c>
      <c r="BZV334">
        <v>8.0282543999999997E-2</v>
      </c>
      <c r="BZW334">
        <v>7.9669699999999996E-2</v>
      </c>
      <c r="BZX334">
        <v>7.8954715999999994E-2</v>
      </c>
      <c r="BZY334">
        <v>7.8341872000000007E-2</v>
      </c>
      <c r="BZZ334">
        <v>7.8081564000000006E-2</v>
      </c>
      <c r="CAA334">
        <v>7.8137591000000006E-2</v>
      </c>
      <c r="CAB334">
        <v>7.7831169000000006E-2</v>
      </c>
      <c r="CAC334">
        <v>7.7422606000000005E-2</v>
      </c>
      <c r="CAD334">
        <v>7.6911903000000004E-2</v>
      </c>
      <c r="CAE334">
        <v>7.5992637000000002E-2</v>
      </c>
      <c r="CAF334">
        <v>7.5175512E-2</v>
      </c>
      <c r="CAG334">
        <v>7.5277653E-2</v>
      </c>
      <c r="CAH334">
        <v>7.5301787999999995E-2</v>
      </c>
      <c r="CAI334">
        <v>7.4562667999999999E-2</v>
      </c>
      <c r="CAJ334">
        <v>7.3132698999999995E-2</v>
      </c>
      <c r="CAK334">
        <v>7.2315573999999994E-2</v>
      </c>
      <c r="CAL334">
        <v>7.2316958000000001E-2</v>
      </c>
      <c r="CAM334">
        <v>7.2519855999999994E-2</v>
      </c>
      <c r="CAN334">
        <v>7.2315573999999994E-2</v>
      </c>
      <c r="CAO334">
        <v>7.1804871000000006E-2</v>
      </c>
      <c r="CAP334">
        <v>7.0987746000000004E-2</v>
      </c>
      <c r="CAQ334">
        <v>7.0681324000000004E-2</v>
      </c>
      <c r="CAR334">
        <v>7.0885605000000004E-2</v>
      </c>
      <c r="CAS334">
        <v>7.0783465000000004E-2</v>
      </c>
      <c r="CAT334">
        <v>6.9605055999999998E-2</v>
      </c>
      <c r="CAU334">
        <v>6.8513566999999997E-2</v>
      </c>
      <c r="CAV334">
        <v>6.8434229999999999E-2</v>
      </c>
      <c r="CAW334">
        <v>6.8332088999999999E-2</v>
      </c>
      <c r="CAX334">
        <v>6.7514963999999997E-2</v>
      </c>
      <c r="CAY334">
        <v>6.7201917E-2</v>
      </c>
      <c r="CAZ334">
        <v>6.7412822999999997E-2</v>
      </c>
      <c r="CBA334">
        <v>6.6391416999999994E-2</v>
      </c>
      <c r="CBB334">
        <v>6.5063589000000005E-2</v>
      </c>
      <c r="CBC334">
        <v>6.4552885000000004E-2</v>
      </c>
      <c r="CBD334">
        <v>6.4655026000000004E-2</v>
      </c>
      <c r="CBE334">
        <v>6.4144323000000003E-2</v>
      </c>
      <c r="CBF334">
        <v>6.3020776000000001E-2</v>
      </c>
      <c r="CBG334">
        <v>6.2407931999999999E-2</v>
      </c>
      <c r="CBH334">
        <v>6.1940623E-2</v>
      </c>
      <c r="CBI334">
        <v>6.1386525999999997E-2</v>
      </c>
      <c r="CBJ334">
        <v>6.0467260000000002E-2</v>
      </c>
      <c r="CBK334">
        <v>5.9956557000000001E-2</v>
      </c>
      <c r="CBL334">
        <v>6.0773682000000002E-2</v>
      </c>
      <c r="CBM334">
        <v>6.0671541000000002E-2</v>
      </c>
      <c r="CBN334">
        <v>5.9650135E-2</v>
      </c>
      <c r="CBO334">
        <v>5.9295216999999997E-2</v>
      </c>
      <c r="CBP334">
        <v>5.8413191000000003E-2</v>
      </c>
      <c r="CBQ334">
        <v>5.7709462000000003E-2</v>
      </c>
      <c r="CBR334">
        <v>5.8118024999999997E-2</v>
      </c>
      <c r="CBS334">
        <v>5.7811603000000003E-2</v>
      </c>
      <c r="CBT334">
        <v>5.6994478000000001E-2</v>
      </c>
      <c r="CBU334">
        <v>5.6075211999999999E-2</v>
      </c>
      <c r="CBV334">
        <v>5.5768789999999999E-2</v>
      </c>
      <c r="CBW334">
        <v>5.6075211999999999E-2</v>
      </c>
      <c r="CBX334">
        <v>5.6381634E-2</v>
      </c>
      <c r="CBY334">
        <v>5.5973071999999999E-2</v>
      </c>
      <c r="CBZ334">
        <v>5.5564508999999998E-2</v>
      </c>
      <c r="CCA334">
        <v>5.4951664999999997E-2</v>
      </c>
      <c r="CCB334">
        <v>5.4032399000000002E-2</v>
      </c>
      <c r="CCC334">
        <v>5.3828118000000001E-2</v>
      </c>
      <c r="CCD334">
        <v>5.3623837000000001E-2</v>
      </c>
      <c r="CCE334">
        <v>5.2704570999999999E-2</v>
      </c>
      <c r="CCF334">
        <v>5.1989586999999997E-2</v>
      </c>
      <c r="CCG334">
        <v>5.1376743000000002E-2</v>
      </c>
      <c r="CCH334">
        <v>5.0661758000000001E-2</v>
      </c>
      <c r="CCI334">
        <v>5.0095915999999997E-2</v>
      </c>
      <c r="CCJ334">
        <v>5.0061545999999998E-2</v>
      </c>
      <c r="CCK334">
        <v>5.0151055E-2</v>
      </c>
      <c r="CCL334">
        <v>4.9844632999999999E-2</v>
      </c>
      <c r="CCM334">
        <v>4.9752056000000003E-2</v>
      </c>
      <c r="CCN334">
        <v>4.9946773999999999E-2</v>
      </c>
      <c r="CCO334">
        <v>5.0253196E-2</v>
      </c>
      <c r="CCP334">
        <v>4.9538210999999999E-2</v>
      </c>
      <c r="CCQ334">
        <v>4.8108242000000002E-2</v>
      </c>
      <c r="CCR334">
        <v>4.7291117000000001E-2</v>
      </c>
      <c r="CCS334">
        <v>4.7188976000000001E-2</v>
      </c>
      <c r="CCT334">
        <v>4.7699680000000001E-2</v>
      </c>
      <c r="CCU334">
        <v>4.7597539000000001E-2</v>
      </c>
      <c r="CCV334">
        <v>4.6473991999999999E-2</v>
      </c>
      <c r="CCW334">
        <v>4.5759006999999997E-2</v>
      </c>
      <c r="CCX334">
        <v>4.5218576000000003E-2</v>
      </c>
      <c r="CCY334">
        <v>4.4737601000000002E-2</v>
      </c>
      <c r="CCZ334">
        <v>4.5350445000000003E-2</v>
      </c>
      <c r="CDA334">
        <v>4.5498234999999998E-2</v>
      </c>
      <c r="CDB334">
        <v>4.4431179000000001E-2</v>
      </c>
      <c r="CDC334">
        <v>4.3001209999999998E-2</v>
      </c>
      <c r="CDD334">
        <v>4.1366960000000001E-2</v>
      </c>
      <c r="CDE334">
        <v>4.0810355999999999E-2</v>
      </c>
      <c r="CDF334">
        <v>4.1979804000000003E-2</v>
      </c>
      <c r="CDG334">
        <v>4.2081944000000003E-2</v>
      </c>
      <c r="CDH334">
        <v>4.0345552999999999E-2</v>
      </c>
      <c r="CDI334">
        <v>3.9222005999999997E-2</v>
      </c>
      <c r="CDJ334">
        <v>3.9119866000000003E-2</v>
      </c>
      <c r="CDK334">
        <v>3.9806233000000003E-2</v>
      </c>
      <c r="CDL334">
        <v>4.0491010000000001E-2</v>
      </c>
      <c r="CDM334">
        <v>3.9630568999999997E-2</v>
      </c>
      <c r="CDN334">
        <v>3.8507022000000002E-2</v>
      </c>
      <c r="CDO334">
        <v>3.9485320999999997E-2</v>
      </c>
      <c r="CDP334">
        <v>3.9732709999999997E-2</v>
      </c>
      <c r="CDQ334">
        <v>3.7587756E-2</v>
      </c>
      <c r="CDR334">
        <v>3.6055645999999997E-2</v>
      </c>
      <c r="CDS334">
        <v>3.7587756E-2</v>
      </c>
      <c r="CDT334">
        <v>3.9528427999999997E-2</v>
      </c>
      <c r="CDU334">
        <v>3.7587756E-2</v>
      </c>
      <c r="CDV334">
        <v>3.5953506000000003E-2</v>
      </c>
      <c r="CDW334">
        <v>3.7281333999999999E-2</v>
      </c>
      <c r="CDX334">
        <v>3.9017725000000003E-2</v>
      </c>
      <c r="CDY334">
        <v>3.9426287999999997E-2</v>
      </c>
      <c r="CDZ334">
        <v>3.9056896000000001E-2</v>
      </c>
      <c r="CEA334">
        <v>3.7996319000000001E-2</v>
      </c>
      <c r="CEB334">
        <v>3.7996319000000001E-2</v>
      </c>
      <c r="CEC334">
        <v>3.8915584000000003E-2</v>
      </c>
      <c r="CED334">
        <v>3.7689897E-2</v>
      </c>
      <c r="CEE334">
        <v>3.6259927999999997E-2</v>
      </c>
      <c r="CEF334">
        <v>3.6362067999999997E-2</v>
      </c>
      <c r="CEG334">
        <v>3.7383474999999999E-2</v>
      </c>
    </row>
    <row r="335" spans="1:2165" x14ac:dyDescent="0.3">
      <c r="A335">
        <v>328</v>
      </c>
      <c r="B335" t="s">
        <v>115</v>
      </c>
      <c r="C335" s="1">
        <v>41624</v>
      </c>
      <c r="D335" s="1">
        <v>41550</v>
      </c>
      <c r="E335">
        <v>74</v>
      </c>
      <c r="G335">
        <v>52</v>
      </c>
      <c r="H335">
        <v>1</v>
      </c>
      <c r="I335">
        <v>35</v>
      </c>
      <c r="J335" t="s">
        <v>11</v>
      </c>
      <c r="K335">
        <v>1</v>
      </c>
      <c r="L335" t="s">
        <v>1238</v>
      </c>
      <c r="M335" t="s">
        <v>1429</v>
      </c>
      <c r="N335" t="s">
        <v>4146</v>
      </c>
      <c r="O335">
        <v>4.2325597E-2</v>
      </c>
      <c r="P335">
        <v>5.0163273000000001E-2</v>
      </c>
      <c r="Q335">
        <v>4.7600000000000003E-2</v>
      </c>
      <c r="R335">
        <v>4.6100000000000002E-2</v>
      </c>
      <c r="S335">
        <v>3.4599999999999999E-2</v>
      </c>
      <c r="T335">
        <v>2.3400000000000001E-2</v>
      </c>
      <c r="U335">
        <v>3.6400000000000002E-2</v>
      </c>
      <c r="V335">
        <v>3.7600000000000001E-2</v>
      </c>
      <c r="W335">
        <v>3.5900000000000001E-2</v>
      </c>
      <c r="X335">
        <v>3.4500000000000003E-2</v>
      </c>
      <c r="Y335">
        <v>4.5100000000000001E-2</v>
      </c>
      <c r="Z335">
        <v>4.87E-2</v>
      </c>
      <c r="AA335">
        <v>4.6699999999999998E-2</v>
      </c>
      <c r="AB335">
        <v>4.5199999999999997E-2</v>
      </c>
      <c r="AC335">
        <v>4.41E-2</v>
      </c>
      <c r="AD335">
        <v>4.3099999999999999E-2</v>
      </c>
      <c r="AE335">
        <v>4.1799999999999997E-2</v>
      </c>
      <c r="AF335">
        <v>4.8800000000000003E-2</v>
      </c>
      <c r="AG335">
        <v>4.7399999999999998E-2</v>
      </c>
      <c r="AH335">
        <v>3.8600000000000002E-2</v>
      </c>
      <c r="AI335">
        <v>4.5900000000000003E-2</v>
      </c>
      <c r="AJ335">
        <v>4.6899999999999997E-2</v>
      </c>
      <c r="AK335">
        <v>4.5100000000000001E-2</v>
      </c>
      <c r="AL335">
        <v>4.3687104999999997E-2</v>
      </c>
      <c r="AM335">
        <v>3.5799999999999998E-2</v>
      </c>
      <c r="AN335">
        <v>3.3399999999999999E-2</v>
      </c>
      <c r="AO335">
        <v>3.8800000000000001E-2</v>
      </c>
      <c r="AP335">
        <v>3.73E-2</v>
      </c>
      <c r="AQ335">
        <v>3.5700000000000003E-2</v>
      </c>
      <c r="AR335">
        <v>3.5360649000000001E-2</v>
      </c>
      <c r="AS335">
        <v>3.9699999999999999E-2</v>
      </c>
      <c r="AT335">
        <v>3.4799999999999998E-2</v>
      </c>
      <c r="AU335">
        <v>2.98E-2</v>
      </c>
      <c r="AV335">
        <v>2.86E-2</v>
      </c>
      <c r="AW335">
        <v>3.1800000000000002E-2</v>
      </c>
      <c r="AX335">
        <v>3.2500000000000001E-2</v>
      </c>
      <c r="AY335">
        <v>3.1600000000000003E-2</v>
      </c>
      <c r="AZ335">
        <v>3.4299999999999997E-2</v>
      </c>
      <c r="BA335">
        <v>3.4099999999999998E-2</v>
      </c>
      <c r="BB335">
        <v>3.27E-2</v>
      </c>
      <c r="BC335">
        <v>3.1300000000000001E-2</v>
      </c>
      <c r="BD335">
        <v>3.2899999999999999E-2</v>
      </c>
      <c r="BE335">
        <v>3.3300000000000003E-2</v>
      </c>
      <c r="BF335">
        <v>3.2000000000000001E-2</v>
      </c>
      <c r="BG335">
        <v>3.3599999999999998E-2</v>
      </c>
      <c r="BH335">
        <v>3.3000000000000002E-2</v>
      </c>
      <c r="BI335">
        <v>3.1899999999999998E-2</v>
      </c>
      <c r="BJ335">
        <v>3.32E-2</v>
      </c>
      <c r="BK335">
        <v>3.2300000000000002E-2</v>
      </c>
      <c r="BL335">
        <v>3.1699999999999999E-2</v>
      </c>
      <c r="BM335">
        <v>3.27E-2</v>
      </c>
      <c r="BN335">
        <v>3.3599999999999998E-2</v>
      </c>
      <c r="BO335">
        <v>3.4299999999999997E-2</v>
      </c>
      <c r="BP335">
        <v>3.4836619999999999E-2</v>
      </c>
      <c r="BQ335">
        <v>3.5299999999999998E-2</v>
      </c>
      <c r="BR335">
        <v>3.56E-2</v>
      </c>
      <c r="BS335">
        <v>3.6400000000000002E-2</v>
      </c>
      <c r="BT335">
        <v>3.8300000000000001E-2</v>
      </c>
      <c r="BU335">
        <v>3.8600000000000002E-2</v>
      </c>
      <c r="BV335">
        <v>3.85E-2</v>
      </c>
      <c r="BW335">
        <v>3.85E-2</v>
      </c>
      <c r="BX335">
        <v>3.8199999999999998E-2</v>
      </c>
      <c r="BY335">
        <v>3.8800000000000001E-2</v>
      </c>
      <c r="BZ335">
        <v>3.9662416999999998E-2</v>
      </c>
      <c r="CA335">
        <v>3.95E-2</v>
      </c>
      <c r="CB335">
        <v>4.0099999999999997E-2</v>
      </c>
      <c r="CC335">
        <v>4.1346263000000001E-2</v>
      </c>
      <c r="CD335">
        <v>4.3200000000000002E-2</v>
      </c>
      <c r="CE335">
        <v>4.2999999999999997E-2</v>
      </c>
      <c r="CF335">
        <v>4.2643241999999998E-2</v>
      </c>
      <c r="CG335">
        <v>4.2381976000000002E-2</v>
      </c>
      <c r="CH335">
        <v>4.2999999999999997E-2</v>
      </c>
      <c r="CI335">
        <v>4.4200000000000003E-2</v>
      </c>
      <c r="CJ335">
        <v>4.5400000000000003E-2</v>
      </c>
      <c r="CK335">
        <v>4.5699999999999998E-2</v>
      </c>
      <c r="CL335">
        <v>4.5499999999999999E-2</v>
      </c>
      <c r="CM335">
        <v>4.58E-2</v>
      </c>
      <c r="CN335">
        <v>4.7100000000000003E-2</v>
      </c>
      <c r="CO335">
        <v>4.7699999999999999E-2</v>
      </c>
      <c r="CP335">
        <v>4.7800000000000002E-2</v>
      </c>
      <c r="CQ335">
        <v>4.7800000000000002E-2</v>
      </c>
      <c r="CR335">
        <v>4.9026082999999998E-2</v>
      </c>
      <c r="CS335">
        <v>4.9313984999999998E-2</v>
      </c>
      <c r="CT335">
        <v>4.9200000000000001E-2</v>
      </c>
      <c r="CU335">
        <v>4.9000000000000002E-2</v>
      </c>
      <c r="CV335">
        <v>4.9500000000000002E-2</v>
      </c>
      <c r="CW335">
        <v>4.9828615E-2</v>
      </c>
      <c r="CX335">
        <v>4.9700000000000001E-2</v>
      </c>
      <c r="CY335">
        <v>4.9599999999999998E-2</v>
      </c>
      <c r="CZ335">
        <v>5.04E-2</v>
      </c>
      <c r="DA335">
        <v>5.1499999999999997E-2</v>
      </c>
      <c r="DB335">
        <v>5.16E-2</v>
      </c>
      <c r="DC335">
        <v>5.16E-2</v>
      </c>
      <c r="DD335">
        <v>5.1900000000000002E-2</v>
      </c>
      <c r="DE335">
        <v>5.2499999999999998E-2</v>
      </c>
      <c r="DF335">
        <v>5.1700000000000003E-2</v>
      </c>
      <c r="DG335">
        <v>5.1407304000000001E-2</v>
      </c>
      <c r="DH335">
        <v>5.2085169000000001E-2</v>
      </c>
      <c r="DI335">
        <v>5.2200000000000003E-2</v>
      </c>
      <c r="DJ335">
        <v>5.2699999999999997E-2</v>
      </c>
      <c r="DK335">
        <v>5.3199999999999997E-2</v>
      </c>
      <c r="DL335">
        <v>5.2699999999999997E-2</v>
      </c>
      <c r="DM335">
        <v>5.2699999999999997E-2</v>
      </c>
      <c r="DN335">
        <v>5.2900000000000003E-2</v>
      </c>
      <c r="DO335">
        <v>5.2999999999999999E-2</v>
      </c>
      <c r="DP335">
        <v>5.3093683000000003E-2</v>
      </c>
      <c r="DQ335">
        <v>5.3199999999999997E-2</v>
      </c>
      <c r="DR335">
        <v>5.3199999999999997E-2</v>
      </c>
      <c r="DS335">
        <v>5.2600000000000001E-2</v>
      </c>
      <c r="DT335">
        <v>5.2699999999999997E-2</v>
      </c>
      <c r="DU335">
        <v>5.3100000000000001E-2</v>
      </c>
      <c r="DV335">
        <v>5.2600000000000001E-2</v>
      </c>
      <c r="DW335">
        <v>5.2400000000000002E-2</v>
      </c>
      <c r="DX335">
        <v>5.2542757000000002E-2</v>
      </c>
      <c r="DY335">
        <v>5.2999999999999999E-2</v>
      </c>
      <c r="DZ335">
        <v>5.2999999999999999E-2</v>
      </c>
      <c r="EA335">
        <v>5.3199999999999997E-2</v>
      </c>
      <c r="EB335">
        <v>5.3630668999999999E-2</v>
      </c>
      <c r="EC335">
        <v>5.2999999999999999E-2</v>
      </c>
      <c r="ED335">
        <v>5.2999999999999999E-2</v>
      </c>
      <c r="EE335">
        <v>5.33E-2</v>
      </c>
      <c r="EF335">
        <v>5.3499999999999999E-2</v>
      </c>
      <c r="EG335">
        <v>5.33E-2</v>
      </c>
      <c r="EH335">
        <v>5.3199999999999997E-2</v>
      </c>
      <c r="EI335">
        <v>5.3199999999999997E-2</v>
      </c>
      <c r="EJ335">
        <v>5.2900000000000003E-2</v>
      </c>
      <c r="EK335">
        <v>5.2900000000000003E-2</v>
      </c>
      <c r="EL335">
        <v>5.33E-2</v>
      </c>
      <c r="EM335">
        <v>5.33E-2</v>
      </c>
      <c r="EN335">
        <v>5.33E-2</v>
      </c>
      <c r="EO335">
        <v>5.33E-2</v>
      </c>
      <c r="EP335">
        <v>5.33E-2</v>
      </c>
      <c r="EQ335">
        <v>5.3499999999999999E-2</v>
      </c>
      <c r="ER335">
        <v>5.3600000000000002E-2</v>
      </c>
      <c r="ES335">
        <v>5.2999999999999999E-2</v>
      </c>
      <c r="ET335">
        <v>5.3199999999999997E-2</v>
      </c>
      <c r="EU335">
        <v>5.3199999999999997E-2</v>
      </c>
      <c r="EV335">
        <v>5.3100000000000001E-2</v>
      </c>
      <c r="EW335">
        <v>5.3600000000000002E-2</v>
      </c>
      <c r="EX335">
        <v>5.3499999999999999E-2</v>
      </c>
      <c r="EY335">
        <v>5.3100000000000001E-2</v>
      </c>
      <c r="EZ335">
        <v>5.3400000000000003E-2</v>
      </c>
      <c r="FA335">
        <v>5.3499999999999999E-2</v>
      </c>
      <c r="FB335">
        <v>5.3600000000000002E-2</v>
      </c>
      <c r="FC335">
        <v>5.3600000000000002E-2</v>
      </c>
      <c r="FD335">
        <v>5.3900000000000003E-2</v>
      </c>
      <c r="FE335">
        <v>5.3999999999999999E-2</v>
      </c>
      <c r="FF335">
        <v>5.3900000000000003E-2</v>
      </c>
      <c r="FG335">
        <v>5.4300000000000001E-2</v>
      </c>
      <c r="FH335">
        <v>5.4800000000000001E-2</v>
      </c>
      <c r="FI335">
        <v>5.5199999999999999E-2</v>
      </c>
      <c r="FJ335">
        <v>5.5300000000000002E-2</v>
      </c>
      <c r="FK335">
        <v>5.57E-2</v>
      </c>
      <c r="FL335">
        <v>5.6300000000000003E-2</v>
      </c>
      <c r="FM335">
        <v>5.6800000000000003E-2</v>
      </c>
      <c r="FN335">
        <v>5.7099999999999998E-2</v>
      </c>
      <c r="FO335">
        <v>5.7500000000000002E-2</v>
      </c>
      <c r="FP335">
        <v>5.8200000000000002E-2</v>
      </c>
      <c r="FQ335">
        <v>5.8700000000000002E-2</v>
      </c>
      <c r="FR335">
        <v>5.96E-2</v>
      </c>
      <c r="FS335">
        <v>6.0600000000000001E-2</v>
      </c>
      <c r="FT335">
        <v>6.1800000000000001E-2</v>
      </c>
      <c r="FU335">
        <v>6.2899999999999998E-2</v>
      </c>
      <c r="FV335">
        <v>6.4000000000000001E-2</v>
      </c>
      <c r="FW335">
        <v>6.5500000000000003E-2</v>
      </c>
      <c r="FX335">
        <v>6.7000000000000004E-2</v>
      </c>
      <c r="FY335">
        <v>6.8599999999999994E-2</v>
      </c>
      <c r="FZ335">
        <v>7.0300000000000001E-2</v>
      </c>
      <c r="GA335">
        <v>7.2718433999999998E-2</v>
      </c>
      <c r="GB335">
        <v>7.4999999999999997E-2</v>
      </c>
      <c r="GC335">
        <v>7.7100000000000002E-2</v>
      </c>
      <c r="GD335">
        <v>7.9200000000000007E-2</v>
      </c>
      <c r="GE335">
        <v>8.14E-2</v>
      </c>
      <c r="GF335">
        <v>8.3699999999999997E-2</v>
      </c>
      <c r="GG335">
        <v>8.6099999999999996E-2</v>
      </c>
      <c r="GH335">
        <v>8.8400000000000006E-2</v>
      </c>
      <c r="GI335">
        <v>9.0700000000000003E-2</v>
      </c>
      <c r="GJ335">
        <v>9.2799999999999994E-2</v>
      </c>
      <c r="GK335">
        <v>9.4758152999999998E-2</v>
      </c>
      <c r="GL335">
        <v>9.6799999999999997E-2</v>
      </c>
      <c r="GM335">
        <v>9.8900000000000002E-2</v>
      </c>
      <c r="GN335">
        <v>0.100418128</v>
      </c>
      <c r="GO335">
        <v>0.101994403</v>
      </c>
      <c r="GP335">
        <v>0.10359302200000001</v>
      </c>
      <c r="GQ335">
        <v>0.105157577</v>
      </c>
      <c r="GR335">
        <v>0.106463023</v>
      </c>
      <c r="GS335">
        <v>0.107790552</v>
      </c>
      <c r="GT335">
        <v>0.10950923</v>
      </c>
      <c r="GU335">
        <v>0.110507548</v>
      </c>
      <c r="GV335">
        <v>0.11129897800000001</v>
      </c>
      <c r="GW335">
        <v>0.112010002</v>
      </c>
      <c r="GX335">
        <v>0.112778664</v>
      </c>
      <c r="GY335">
        <v>0.113572113</v>
      </c>
      <c r="GZ335">
        <v>0.114357352</v>
      </c>
      <c r="HA335">
        <v>0.114829972</v>
      </c>
      <c r="HB335">
        <v>0.115493156</v>
      </c>
      <c r="HC335">
        <v>0.116195269</v>
      </c>
      <c r="HD335">
        <v>0.116666116</v>
      </c>
      <c r="HE335">
        <v>0.117191829</v>
      </c>
      <c r="HF335">
        <v>0.117655009</v>
      </c>
      <c r="HG335">
        <v>0.117968902</v>
      </c>
      <c r="HH335">
        <v>0.11831638999999999</v>
      </c>
      <c r="HI335">
        <v>0.118493743</v>
      </c>
      <c r="HJ335">
        <v>0.118470356</v>
      </c>
      <c r="HK335">
        <v>0.118377969</v>
      </c>
      <c r="HL335">
        <v>0.118089572</v>
      </c>
      <c r="HM335">
        <v>0.117631473</v>
      </c>
      <c r="HN335">
        <v>0.116981447</v>
      </c>
      <c r="HO335">
        <v>0.11638072100000001</v>
      </c>
      <c r="HP335">
        <v>0.115699314</v>
      </c>
      <c r="HQ335">
        <v>0.11475197199999999</v>
      </c>
      <c r="HR335">
        <v>0.113873817</v>
      </c>
      <c r="HS335">
        <v>0.112971507</v>
      </c>
      <c r="HT335">
        <v>0.112011716</v>
      </c>
      <c r="HU335">
        <v>0.11067163200000001</v>
      </c>
      <c r="HV335">
        <v>0.109475791</v>
      </c>
      <c r="HW335">
        <v>0.108386785</v>
      </c>
      <c r="HX335">
        <v>0.106938645</v>
      </c>
      <c r="HY335">
        <v>0.10550970599999999</v>
      </c>
      <c r="HZ335">
        <v>0.104063064</v>
      </c>
      <c r="IA335">
        <v>0.10250501300000001</v>
      </c>
      <c r="IB335">
        <v>0.100921839</v>
      </c>
      <c r="IC335">
        <v>9.9400000000000002E-2</v>
      </c>
      <c r="ID335">
        <v>9.7855806000000004E-2</v>
      </c>
      <c r="IE335">
        <v>9.6500000000000002E-2</v>
      </c>
      <c r="IF335">
        <v>9.5100000000000004E-2</v>
      </c>
      <c r="IG335">
        <v>9.3662365999999997E-2</v>
      </c>
      <c r="IH335">
        <v>9.2299999999999993E-2</v>
      </c>
      <c r="II335">
        <v>9.11E-2</v>
      </c>
      <c r="IJ335">
        <v>8.9975006999999996E-2</v>
      </c>
      <c r="IK335">
        <v>8.8999999999999996E-2</v>
      </c>
      <c r="IL335">
        <v>8.7999999999999995E-2</v>
      </c>
      <c r="IM335">
        <v>8.7099999999999997E-2</v>
      </c>
      <c r="IN335">
        <v>8.6300000000000002E-2</v>
      </c>
      <c r="IO335">
        <v>8.5636742000000002E-2</v>
      </c>
      <c r="IP335">
        <v>8.5000000000000006E-2</v>
      </c>
      <c r="IQ335">
        <v>8.4500000000000006E-2</v>
      </c>
      <c r="IR335">
        <v>8.3768292999999994E-2</v>
      </c>
      <c r="IS335">
        <v>8.3299999999999999E-2</v>
      </c>
      <c r="IT335">
        <v>8.3000000000000004E-2</v>
      </c>
      <c r="IU335">
        <v>8.2299999999999998E-2</v>
      </c>
      <c r="IV335">
        <v>8.1900000000000001E-2</v>
      </c>
      <c r="IW335">
        <v>8.1600000000000006E-2</v>
      </c>
      <c r="IX335">
        <v>8.14E-2</v>
      </c>
      <c r="IY335">
        <v>8.1199999999999994E-2</v>
      </c>
      <c r="IZ335">
        <v>8.1000000000000003E-2</v>
      </c>
      <c r="JA335">
        <v>8.0600000000000005E-2</v>
      </c>
      <c r="JB335">
        <v>8.0414817E-2</v>
      </c>
      <c r="JC335">
        <v>8.0199999999999994E-2</v>
      </c>
      <c r="JD335">
        <v>7.9799999999999996E-2</v>
      </c>
      <c r="JE335">
        <v>7.9399999999999998E-2</v>
      </c>
      <c r="JF335">
        <v>7.9000000000000001E-2</v>
      </c>
      <c r="JG335">
        <v>7.8600000000000003E-2</v>
      </c>
      <c r="JH335">
        <v>7.8100000000000003E-2</v>
      </c>
      <c r="JI335">
        <v>7.7600000000000002E-2</v>
      </c>
      <c r="JJ335">
        <v>7.6999999999999999E-2</v>
      </c>
      <c r="JK335">
        <v>7.6200000000000004E-2</v>
      </c>
      <c r="JL335">
        <v>7.5399999999999995E-2</v>
      </c>
      <c r="JM335">
        <v>7.4499999999999997E-2</v>
      </c>
      <c r="JN335">
        <v>7.3800000000000004E-2</v>
      </c>
      <c r="JO335">
        <v>7.2999999999999995E-2</v>
      </c>
      <c r="JP335">
        <v>7.2300000000000003E-2</v>
      </c>
      <c r="JQ335">
        <v>7.1900000000000006E-2</v>
      </c>
      <c r="JR335">
        <v>7.1300000000000002E-2</v>
      </c>
      <c r="JS335">
        <v>7.0599999999999996E-2</v>
      </c>
      <c r="JT335">
        <v>6.9800000000000001E-2</v>
      </c>
      <c r="JU335">
        <v>6.9099999999999995E-2</v>
      </c>
      <c r="JV335">
        <v>6.8599999999999994E-2</v>
      </c>
      <c r="JW335">
        <v>6.8153977000000004E-2</v>
      </c>
      <c r="JX335">
        <v>6.7599999999999993E-2</v>
      </c>
      <c r="JY335">
        <v>6.7100000000000007E-2</v>
      </c>
      <c r="JZ335">
        <v>6.6799999999999998E-2</v>
      </c>
      <c r="KA335">
        <v>6.6500000000000004E-2</v>
      </c>
      <c r="KB335">
        <v>6.6199999999999995E-2</v>
      </c>
      <c r="KC335">
        <v>6.59E-2</v>
      </c>
      <c r="KD335">
        <v>6.5699999999999995E-2</v>
      </c>
      <c r="KE335">
        <v>6.5600000000000006E-2</v>
      </c>
      <c r="KF335">
        <v>6.54E-2</v>
      </c>
      <c r="KG335">
        <v>6.5199999999999994E-2</v>
      </c>
      <c r="KH335">
        <v>6.5299999999999997E-2</v>
      </c>
      <c r="KI335">
        <v>6.5000000000000002E-2</v>
      </c>
      <c r="KJ335">
        <v>6.4799999999999996E-2</v>
      </c>
      <c r="KK335">
        <v>6.4899999999999999E-2</v>
      </c>
      <c r="KL335">
        <v>6.4699999999999994E-2</v>
      </c>
      <c r="KM335">
        <v>6.4399999999999999E-2</v>
      </c>
      <c r="KN335">
        <v>6.4079761999999998E-2</v>
      </c>
      <c r="KO335">
        <v>6.3600000000000004E-2</v>
      </c>
      <c r="KP335">
        <v>6.3299999999999995E-2</v>
      </c>
      <c r="KQ335">
        <v>6.3E-2</v>
      </c>
      <c r="KR335">
        <v>6.2700000000000006E-2</v>
      </c>
      <c r="KS335">
        <v>6.2199999999999998E-2</v>
      </c>
      <c r="KT335">
        <v>6.1699999999999998E-2</v>
      </c>
      <c r="KU335">
        <v>6.1199999999999997E-2</v>
      </c>
      <c r="KV335">
        <v>6.0699999999999997E-2</v>
      </c>
      <c r="KW335">
        <v>6.0199999999999997E-2</v>
      </c>
      <c r="KX335">
        <v>5.9700000000000003E-2</v>
      </c>
      <c r="KY335">
        <v>5.9200000000000003E-2</v>
      </c>
      <c r="KZ335">
        <v>5.8640718000000001E-2</v>
      </c>
      <c r="LA335">
        <v>5.8099999999999999E-2</v>
      </c>
      <c r="LB335">
        <v>5.7700000000000001E-2</v>
      </c>
      <c r="LC335">
        <v>5.7200000000000001E-2</v>
      </c>
      <c r="LD335">
        <v>5.6800000000000003E-2</v>
      </c>
      <c r="LE335">
        <v>5.6500000000000002E-2</v>
      </c>
      <c r="LF335">
        <v>5.6020699E-2</v>
      </c>
      <c r="LG335">
        <v>5.5554922999999999E-2</v>
      </c>
      <c r="LH335">
        <v>5.5199999999999999E-2</v>
      </c>
      <c r="LI335">
        <v>5.4699999999999999E-2</v>
      </c>
      <c r="LJ335">
        <v>5.4167452999999997E-2</v>
      </c>
      <c r="LK335">
        <v>5.3600000000000002E-2</v>
      </c>
      <c r="LL335">
        <v>5.2999999999999999E-2</v>
      </c>
      <c r="LM335">
        <v>5.2499999999999998E-2</v>
      </c>
      <c r="LN335">
        <v>5.1999999999999998E-2</v>
      </c>
      <c r="LO335">
        <v>5.1499999999999997E-2</v>
      </c>
      <c r="LP335">
        <v>5.0999999999999997E-2</v>
      </c>
      <c r="LQ335">
        <v>5.0700000000000002E-2</v>
      </c>
      <c r="LR335">
        <v>5.0290436000000001E-2</v>
      </c>
      <c r="LS335">
        <v>5.0099999999999999E-2</v>
      </c>
      <c r="LT335">
        <v>4.9828939000000003E-2</v>
      </c>
      <c r="LU335">
        <v>4.9500000000000002E-2</v>
      </c>
      <c r="LV335">
        <v>4.9500000000000002E-2</v>
      </c>
      <c r="LW335">
        <v>4.9399999999999999E-2</v>
      </c>
      <c r="LX335">
        <v>4.9399999999999999E-2</v>
      </c>
      <c r="LY335">
        <v>4.9399999999999999E-2</v>
      </c>
      <c r="LZ335">
        <v>4.9399999999999999E-2</v>
      </c>
      <c r="MA335">
        <v>4.9500000000000002E-2</v>
      </c>
      <c r="MB335">
        <v>4.9799999999999997E-2</v>
      </c>
      <c r="MC335">
        <v>0.05</v>
      </c>
      <c r="MD335">
        <v>5.0200000000000002E-2</v>
      </c>
      <c r="ME335">
        <v>5.0500000000000003E-2</v>
      </c>
      <c r="MF335">
        <v>5.0732109999999997E-2</v>
      </c>
      <c r="MG335">
        <v>5.0999999999999997E-2</v>
      </c>
      <c r="MH335">
        <v>5.1400000000000001E-2</v>
      </c>
      <c r="MI335">
        <v>5.1799999999999999E-2</v>
      </c>
      <c r="MJ335">
        <v>5.2299999999999999E-2</v>
      </c>
      <c r="MK335">
        <v>5.2900000000000003E-2</v>
      </c>
      <c r="ML335">
        <v>5.3600000000000002E-2</v>
      </c>
      <c r="MM335">
        <v>5.4600000000000003E-2</v>
      </c>
      <c r="MN335">
        <v>5.5800000000000002E-2</v>
      </c>
      <c r="MO335">
        <v>5.7200000000000001E-2</v>
      </c>
      <c r="MP335">
        <v>5.91E-2</v>
      </c>
      <c r="MQ335">
        <v>6.13E-2</v>
      </c>
      <c r="MR335">
        <v>6.3799999999999996E-2</v>
      </c>
      <c r="MS335">
        <v>6.7500000000000004E-2</v>
      </c>
      <c r="MT335">
        <v>7.1499999999999994E-2</v>
      </c>
      <c r="MU335">
        <v>7.5800000000000006E-2</v>
      </c>
      <c r="MV335">
        <v>8.09E-2</v>
      </c>
      <c r="MW335">
        <v>8.6599999999999996E-2</v>
      </c>
      <c r="MX335">
        <v>9.2638186999999997E-2</v>
      </c>
      <c r="MY335">
        <v>9.9099999999999994E-2</v>
      </c>
      <c r="MZ335">
        <v>0.106315725</v>
      </c>
      <c r="NA335">
        <v>0.113753781</v>
      </c>
      <c r="NB335">
        <v>0.121263251</v>
      </c>
      <c r="NC335">
        <v>0.129390702</v>
      </c>
      <c r="ND335">
        <v>0.137557015</v>
      </c>
      <c r="NE335">
        <v>0.145724043</v>
      </c>
      <c r="NF335">
        <v>0.15397861600000001</v>
      </c>
      <c r="NG335">
        <v>0.16238981499999999</v>
      </c>
      <c r="NH335">
        <v>0.17083780500000001</v>
      </c>
      <c r="NI335">
        <v>0.17909733999999999</v>
      </c>
      <c r="NJ335">
        <v>0.187697798</v>
      </c>
      <c r="NK335">
        <v>0.196462214</v>
      </c>
      <c r="NL335">
        <v>0.20537877099999999</v>
      </c>
      <c r="NM335">
        <v>0.21414472200000001</v>
      </c>
      <c r="NN335">
        <v>0.223051623</v>
      </c>
      <c r="NO335">
        <v>0.23217159500000001</v>
      </c>
      <c r="NP335">
        <v>0.24166061</v>
      </c>
      <c r="NQ335">
        <v>0.25112733199999998</v>
      </c>
      <c r="NR335">
        <v>0.26059579799999999</v>
      </c>
      <c r="NS335">
        <v>0.270169139</v>
      </c>
      <c r="NT335">
        <v>0.27983912799999999</v>
      </c>
      <c r="NU335">
        <v>0.28961563099999998</v>
      </c>
      <c r="NV335">
        <v>0.29959997500000002</v>
      </c>
      <c r="NW335">
        <v>0.30949163400000002</v>
      </c>
      <c r="NX335">
        <v>0.31928813499999997</v>
      </c>
      <c r="NY335">
        <v>0.328977823</v>
      </c>
      <c r="NZ335">
        <v>0.338511646</v>
      </c>
      <c r="OA335">
        <v>0.34802180500000002</v>
      </c>
      <c r="OB335">
        <v>0.35748964500000002</v>
      </c>
      <c r="OC335">
        <v>0.36680704400000003</v>
      </c>
      <c r="OD335">
        <v>0.37583118700000001</v>
      </c>
      <c r="OE335">
        <v>0.38451459999999998</v>
      </c>
      <c r="OF335">
        <v>0.39259624500000001</v>
      </c>
      <c r="OG335">
        <v>0.400638938</v>
      </c>
      <c r="OH335">
        <v>0.408455491</v>
      </c>
      <c r="OI335">
        <v>0.41591987000000002</v>
      </c>
      <c r="OJ335">
        <v>0.42280149500000003</v>
      </c>
      <c r="OK335">
        <v>0.429424107</v>
      </c>
      <c r="OL335">
        <v>0.43580889699999997</v>
      </c>
      <c r="OM335">
        <v>0.44192406499999998</v>
      </c>
      <c r="ON335">
        <v>0.44759386800000001</v>
      </c>
      <c r="OO335">
        <v>0.45293790099999998</v>
      </c>
      <c r="OP335">
        <v>0.45800381899999998</v>
      </c>
      <c r="OQ335">
        <v>0.46254217600000003</v>
      </c>
      <c r="OR335">
        <v>0.46677720499999997</v>
      </c>
      <c r="OS335">
        <v>0.47073203299999999</v>
      </c>
      <c r="OT335">
        <v>0.474519998</v>
      </c>
      <c r="OU335">
        <v>0.47801727100000002</v>
      </c>
      <c r="OV335">
        <v>0.48120659599999999</v>
      </c>
      <c r="OW335">
        <v>0.48413071000000002</v>
      </c>
      <c r="OX335">
        <v>0.486862183</v>
      </c>
      <c r="OY335">
        <v>0.48937508499999999</v>
      </c>
      <c r="OZ335">
        <v>0.49146172399999999</v>
      </c>
      <c r="PA335">
        <v>0.49333995600000002</v>
      </c>
      <c r="PB335">
        <v>0.49505418499999998</v>
      </c>
      <c r="PC335">
        <v>0.49656921599999998</v>
      </c>
      <c r="PD335">
        <v>0.49797144500000001</v>
      </c>
      <c r="PE335">
        <v>0.49930280399999999</v>
      </c>
      <c r="PF335">
        <v>0.50055831699999997</v>
      </c>
      <c r="PG335">
        <v>0.50155508500000001</v>
      </c>
      <c r="PH335">
        <v>0.50249284500000002</v>
      </c>
      <c r="PI335">
        <v>0.50336247700000003</v>
      </c>
      <c r="PJ335">
        <v>0.50409090499999998</v>
      </c>
      <c r="PK335">
        <v>0.50467544799999997</v>
      </c>
      <c r="PL335">
        <v>0.50521111500000004</v>
      </c>
      <c r="PM335">
        <v>0.50574624499999998</v>
      </c>
      <c r="PN335">
        <v>0.50613421199999997</v>
      </c>
      <c r="PO335">
        <v>0.50649255500000001</v>
      </c>
      <c r="PP335">
        <v>0.506838381</v>
      </c>
      <c r="PQ335">
        <v>0.50721150599999998</v>
      </c>
      <c r="PR335">
        <v>0.50751304600000002</v>
      </c>
      <c r="PS335">
        <v>0.50775086899999999</v>
      </c>
      <c r="PT335">
        <v>0.50791007300000002</v>
      </c>
      <c r="PU335">
        <v>0.50810813899999996</v>
      </c>
      <c r="PV335">
        <v>0.50831091399999995</v>
      </c>
      <c r="PW335">
        <v>0.50849443699999997</v>
      </c>
      <c r="PX335">
        <v>0.50870227800000001</v>
      </c>
      <c r="PY335">
        <v>0.50881135499999997</v>
      </c>
      <c r="PZ335">
        <v>0.50879615499999997</v>
      </c>
      <c r="QA335">
        <v>0.50866043599999999</v>
      </c>
      <c r="QB335">
        <v>0.50856912099999996</v>
      </c>
      <c r="QC335">
        <v>0.50854211999999999</v>
      </c>
      <c r="QD335">
        <v>0.50867897299999998</v>
      </c>
      <c r="QE335">
        <v>0.50870859599999996</v>
      </c>
      <c r="QF335">
        <v>0.50871163600000002</v>
      </c>
      <c r="QG335">
        <v>0.508734405</v>
      </c>
      <c r="QH335">
        <v>0.50884586600000004</v>
      </c>
      <c r="QI335">
        <v>0.508945286</v>
      </c>
      <c r="QJ335">
        <v>0.50901836199999995</v>
      </c>
      <c r="QK335">
        <v>0.50906890599999999</v>
      </c>
      <c r="QL335">
        <v>0.509086013</v>
      </c>
      <c r="QM335">
        <v>0.50909328499999995</v>
      </c>
      <c r="QN335">
        <v>0.50914728600000003</v>
      </c>
      <c r="QO335">
        <v>0.50912362300000003</v>
      </c>
      <c r="QP335">
        <v>0.50905138299999997</v>
      </c>
      <c r="QQ335">
        <v>0.50893086200000004</v>
      </c>
      <c r="QR335">
        <v>0.50892275600000003</v>
      </c>
      <c r="QS335">
        <v>0.50892555699999997</v>
      </c>
      <c r="QT335">
        <v>0.50892877599999997</v>
      </c>
      <c r="QU335">
        <v>0.50893205399999997</v>
      </c>
      <c r="QV335">
        <v>0.50897151200000001</v>
      </c>
      <c r="QW335">
        <v>0.50901991099999999</v>
      </c>
      <c r="QX335">
        <v>0.50902640799999999</v>
      </c>
      <c r="QY335">
        <v>0.50905442199999995</v>
      </c>
      <c r="QZ335">
        <v>0.50908863500000001</v>
      </c>
      <c r="RA335">
        <v>0.50912374299999996</v>
      </c>
      <c r="RB335">
        <v>0.50911092800000002</v>
      </c>
      <c r="RC335">
        <v>0.50910812599999999</v>
      </c>
      <c r="RD335">
        <v>0.509111702</v>
      </c>
      <c r="RE335">
        <v>0.50906616400000004</v>
      </c>
      <c r="RF335">
        <v>0.50915229299999998</v>
      </c>
      <c r="RG335">
        <v>0.509281278</v>
      </c>
      <c r="RH335">
        <v>0.50934839200000004</v>
      </c>
      <c r="RI335">
        <v>0.50937169800000004</v>
      </c>
      <c r="RJ335">
        <v>0.50933223999999999</v>
      </c>
      <c r="RK335">
        <v>0.50921422199999999</v>
      </c>
      <c r="RL335">
        <v>0.50921040799999995</v>
      </c>
      <c r="RM335">
        <v>0.50930076800000001</v>
      </c>
      <c r="RN335">
        <v>0.50945931700000002</v>
      </c>
      <c r="RO335">
        <v>0.509593666</v>
      </c>
      <c r="RP335">
        <v>0.50965511799999996</v>
      </c>
      <c r="RQ335">
        <v>0.50968205899999997</v>
      </c>
      <c r="RR335">
        <v>0.50969409899999996</v>
      </c>
      <c r="RS335">
        <v>0.509415269</v>
      </c>
      <c r="RT335">
        <v>0.50932622000000005</v>
      </c>
      <c r="RU335">
        <v>0.50950276900000002</v>
      </c>
      <c r="RV335">
        <v>0.50957089700000002</v>
      </c>
      <c r="RW335">
        <v>0.50960636100000001</v>
      </c>
      <c r="RX335">
        <v>0.50964659499999998</v>
      </c>
      <c r="RY335">
        <v>0.50978654599999995</v>
      </c>
      <c r="RZ335">
        <v>0.50978505600000001</v>
      </c>
      <c r="SA335">
        <v>0.50978648699999995</v>
      </c>
      <c r="SB335">
        <v>0.50986379400000004</v>
      </c>
      <c r="SC335">
        <v>0.50977242</v>
      </c>
      <c r="SD335">
        <v>0.50979703700000001</v>
      </c>
      <c r="SE335">
        <v>0.509920716</v>
      </c>
      <c r="SF335">
        <v>0.50990670900000001</v>
      </c>
      <c r="SG335">
        <v>0.50995647899999996</v>
      </c>
      <c r="SH335">
        <v>0.51005375399999997</v>
      </c>
      <c r="SI335">
        <v>0.51020067899999999</v>
      </c>
      <c r="SJ335">
        <v>0.51026534999999995</v>
      </c>
      <c r="SK335">
        <v>0.51021885899999997</v>
      </c>
      <c r="SL335">
        <v>0.51004987999999996</v>
      </c>
      <c r="SM335">
        <v>0.51010286800000004</v>
      </c>
      <c r="SN335">
        <v>0.51023262700000005</v>
      </c>
      <c r="SO335">
        <v>0.510373831</v>
      </c>
      <c r="SP335">
        <v>0.51033884299999999</v>
      </c>
      <c r="SQ335">
        <v>0.51054042600000005</v>
      </c>
      <c r="SR335">
        <v>0.51072216000000004</v>
      </c>
      <c r="SS335">
        <v>0.51073414100000003</v>
      </c>
      <c r="ST335">
        <v>0.51080405699999998</v>
      </c>
      <c r="SU335">
        <v>0.51083785299999995</v>
      </c>
      <c r="SV335">
        <v>0.51082927</v>
      </c>
      <c r="SW335">
        <v>0.51077628100000005</v>
      </c>
      <c r="SX335">
        <v>0.51085192000000001</v>
      </c>
      <c r="SY335">
        <v>0.510943115</v>
      </c>
      <c r="SZ335">
        <v>0.51092469699999998</v>
      </c>
      <c r="TA335">
        <v>0.51074945900000002</v>
      </c>
      <c r="TB335">
        <v>0.51066982699999997</v>
      </c>
      <c r="TC335">
        <v>0.51074242599999997</v>
      </c>
      <c r="TD335">
        <v>0.51086217199999995</v>
      </c>
      <c r="TE335">
        <v>0.51091611400000003</v>
      </c>
      <c r="TF335">
        <v>0.51092481599999995</v>
      </c>
      <c r="TG335">
        <v>0.51091456400000002</v>
      </c>
      <c r="TH335">
        <v>0.51088118599999999</v>
      </c>
      <c r="TI335">
        <v>0.51085340999999995</v>
      </c>
      <c r="TJ335">
        <v>0.510843873</v>
      </c>
      <c r="TK335">
        <v>0.51092940600000003</v>
      </c>
      <c r="TL335">
        <v>0.51097309599999996</v>
      </c>
      <c r="TM335">
        <v>0.51091194200000001</v>
      </c>
      <c r="TN335">
        <v>0.51045471399999998</v>
      </c>
      <c r="TO335">
        <v>0.51035296900000005</v>
      </c>
      <c r="TP335">
        <v>0.51035100200000005</v>
      </c>
      <c r="TQ335">
        <v>0.51029604699999997</v>
      </c>
      <c r="TR335">
        <v>0.51031214000000003</v>
      </c>
      <c r="TS335">
        <v>0.51031637200000002</v>
      </c>
      <c r="TT335">
        <v>0.51030635800000002</v>
      </c>
      <c r="TU335">
        <v>0.51032757799999995</v>
      </c>
      <c r="TV335">
        <v>0.51010513300000004</v>
      </c>
      <c r="TW335">
        <v>0.509927511</v>
      </c>
      <c r="TX335">
        <v>0.51015239999999995</v>
      </c>
      <c r="TY335">
        <v>0.510095835</v>
      </c>
      <c r="TZ335">
        <v>0.51001578599999997</v>
      </c>
      <c r="UA335">
        <v>0.50996607500000002</v>
      </c>
      <c r="UB335">
        <v>0.510072529</v>
      </c>
      <c r="UC335">
        <v>0.51007515199999998</v>
      </c>
      <c r="UD335">
        <v>0.50997865200000003</v>
      </c>
      <c r="UE335">
        <v>0.50974845899999999</v>
      </c>
      <c r="UF335">
        <v>0.50962328899999998</v>
      </c>
      <c r="UG335">
        <v>0.50960892400000002</v>
      </c>
      <c r="UH335">
        <v>0.50971388799999995</v>
      </c>
      <c r="UI335">
        <v>0.50965297200000004</v>
      </c>
      <c r="UJ335">
        <v>0.50950956300000005</v>
      </c>
      <c r="UK335">
        <v>0.50938594299999995</v>
      </c>
      <c r="UL335">
        <v>0.50954186899999998</v>
      </c>
      <c r="UM335">
        <v>0.50934618700000001</v>
      </c>
      <c r="UN335">
        <v>0.50905937000000001</v>
      </c>
      <c r="UO335">
        <v>0.50876742600000002</v>
      </c>
      <c r="UP335">
        <v>0.50891858300000004</v>
      </c>
      <c r="UQ335">
        <v>0.50891363599999995</v>
      </c>
      <c r="UR335">
        <v>0.50882005699999999</v>
      </c>
      <c r="US335">
        <v>0.50883811700000003</v>
      </c>
      <c r="UT335">
        <v>0.508823574</v>
      </c>
      <c r="UU335">
        <v>0.50881606300000004</v>
      </c>
      <c r="UV335">
        <v>0.50883621000000001</v>
      </c>
      <c r="UW335">
        <v>0.50848275399999998</v>
      </c>
      <c r="UX335">
        <v>0.50833600800000001</v>
      </c>
      <c r="UY335">
        <v>0.50834590199999996</v>
      </c>
      <c r="UZ335">
        <v>0.508313656</v>
      </c>
      <c r="VA335">
        <v>0.50824284600000003</v>
      </c>
      <c r="VB335">
        <v>0.50814032600000003</v>
      </c>
      <c r="VC335">
        <v>0.508003235</v>
      </c>
      <c r="VD335">
        <v>0.50820726199999999</v>
      </c>
      <c r="VE335">
        <v>0.50799739399999999</v>
      </c>
      <c r="VF335">
        <v>0.507515669</v>
      </c>
      <c r="VG335">
        <v>0.50737071</v>
      </c>
      <c r="VH335">
        <v>0.50750249599999997</v>
      </c>
      <c r="VI335">
        <v>0.50761020199999995</v>
      </c>
      <c r="VJ335">
        <v>0.50751876799999995</v>
      </c>
      <c r="VK335">
        <v>0.50747466100000005</v>
      </c>
      <c r="VL335">
        <v>0.50749301899999999</v>
      </c>
      <c r="VM335">
        <v>0.50746887900000004</v>
      </c>
      <c r="VN335">
        <v>0.50698721400000002</v>
      </c>
      <c r="VO335">
        <v>0.506793559</v>
      </c>
      <c r="VP335">
        <v>0.50675082199999999</v>
      </c>
      <c r="VQ335">
        <v>0.50681746000000005</v>
      </c>
      <c r="VR335">
        <v>0.50665903099999998</v>
      </c>
      <c r="VS335">
        <v>0.50642478499999999</v>
      </c>
      <c r="VT335">
        <v>0.50619947899999995</v>
      </c>
      <c r="VU335">
        <v>0.50626009699999996</v>
      </c>
      <c r="VV335">
        <v>0.50581485000000004</v>
      </c>
      <c r="VW335">
        <v>0.50535678900000003</v>
      </c>
      <c r="VX335">
        <v>0.50511014499999995</v>
      </c>
      <c r="VY335">
        <v>0.50504058600000001</v>
      </c>
      <c r="VZ335">
        <v>0.50485688399999995</v>
      </c>
      <c r="WA335">
        <v>0.50456768299999999</v>
      </c>
      <c r="WB335">
        <v>0.50417673600000001</v>
      </c>
      <c r="WC335">
        <v>0.50403284999999998</v>
      </c>
      <c r="WD335">
        <v>0.50386858000000001</v>
      </c>
      <c r="WE335">
        <v>0.50358629200000005</v>
      </c>
      <c r="WF335">
        <v>0.50323182300000002</v>
      </c>
      <c r="WG335">
        <v>0.50287055999999997</v>
      </c>
      <c r="WH335">
        <v>0.50256425100000002</v>
      </c>
      <c r="WI335">
        <v>0.50245791699999998</v>
      </c>
      <c r="WJ335">
        <v>0.50223308799999999</v>
      </c>
      <c r="WK335">
        <v>0.50185793599999995</v>
      </c>
      <c r="WL335">
        <v>0.50131386499999997</v>
      </c>
      <c r="WM335">
        <v>0.50062543199999998</v>
      </c>
      <c r="WN335">
        <v>0.50015842899999996</v>
      </c>
      <c r="WO335">
        <v>0.49970120200000001</v>
      </c>
      <c r="WP335">
        <v>0.49897065800000001</v>
      </c>
      <c r="WQ335">
        <v>0.49893960399999998</v>
      </c>
      <c r="WR335">
        <v>0.49866890899999999</v>
      </c>
      <c r="WS335">
        <v>0.498051256</v>
      </c>
      <c r="WT335">
        <v>0.49741876099999999</v>
      </c>
      <c r="WU335">
        <v>0.49660626099999999</v>
      </c>
      <c r="WV335">
        <v>0.49591362500000002</v>
      </c>
      <c r="WW335">
        <v>0.495625496</v>
      </c>
      <c r="WX335">
        <v>0.49518656700000002</v>
      </c>
      <c r="WY335">
        <v>0.49477291099999998</v>
      </c>
      <c r="WZ335">
        <v>0.49443927399999998</v>
      </c>
      <c r="XA335">
        <v>0.49436923900000002</v>
      </c>
      <c r="XB335">
        <v>0.49410355099999997</v>
      </c>
      <c r="XC335">
        <v>0.49380931300000003</v>
      </c>
      <c r="XD335">
        <v>0.49355721499999999</v>
      </c>
      <c r="XE335">
        <v>0.49277687100000001</v>
      </c>
      <c r="XF335">
        <v>0.49252268700000001</v>
      </c>
      <c r="XG335">
        <v>0.49255967099999998</v>
      </c>
      <c r="XH335">
        <v>0.49246519799999999</v>
      </c>
      <c r="XI335">
        <v>0.49229130100000001</v>
      </c>
      <c r="XJ335">
        <v>0.49231177599999998</v>
      </c>
      <c r="XK335">
        <v>0.492556363</v>
      </c>
      <c r="XL335">
        <v>0.49255091000000001</v>
      </c>
      <c r="XM335">
        <v>0.49241146400000002</v>
      </c>
      <c r="XN335">
        <v>0.49202197800000003</v>
      </c>
      <c r="XO335">
        <v>0.49120977500000002</v>
      </c>
      <c r="XP335">
        <v>0.49141016599999998</v>
      </c>
      <c r="XQ335">
        <v>0.49152159699999998</v>
      </c>
      <c r="XR335">
        <v>0.49149852999999999</v>
      </c>
      <c r="XS335">
        <v>0.49148377799999998</v>
      </c>
      <c r="XT335">
        <v>0.49188348700000001</v>
      </c>
      <c r="XU335">
        <v>0.49223274</v>
      </c>
      <c r="XV335">
        <v>0.49233120699999999</v>
      </c>
      <c r="XW335">
        <v>0.492328078</v>
      </c>
      <c r="XX335">
        <v>0.49173012399999999</v>
      </c>
      <c r="XY335">
        <v>0.49119162599999999</v>
      </c>
      <c r="XZ335">
        <v>0.491756201</v>
      </c>
      <c r="YA335">
        <v>0.49180907000000001</v>
      </c>
      <c r="YB335">
        <v>0.49198806299999998</v>
      </c>
      <c r="YC335">
        <v>0.492290795</v>
      </c>
      <c r="YD335">
        <v>0.49216213800000003</v>
      </c>
      <c r="YE335">
        <v>0.49251404399999998</v>
      </c>
      <c r="YF335">
        <v>0.49284008099999999</v>
      </c>
      <c r="YG335">
        <v>0.49284931999999998</v>
      </c>
      <c r="YH335">
        <v>0.492862731</v>
      </c>
      <c r="YI335">
        <v>0.492443144</v>
      </c>
      <c r="YJ335">
        <v>0.49213293200000002</v>
      </c>
      <c r="YK335">
        <v>0.492988288</v>
      </c>
      <c r="YL335">
        <v>0.49286150899999998</v>
      </c>
      <c r="YM335">
        <v>0.49295482000000002</v>
      </c>
      <c r="YN335">
        <v>0.49335119100000002</v>
      </c>
      <c r="YO335">
        <v>0.49322828699999999</v>
      </c>
      <c r="YP335">
        <v>0.49322833199999999</v>
      </c>
      <c r="YQ335">
        <v>0.49335458399999998</v>
      </c>
      <c r="YR335">
        <v>0.49346731399999999</v>
      </c>
      <c r="YS335">
        <v>0.493441984</v>
      </c>
      <c r="YT335">
        <v>0.49332509299999999</v>
      </c>
      <c r="YU335">
        <v>0.49340141900000001</v>
      </c>
      <c r="YV335">
        <v>0.49360433399999998</v>
      </c>
      <c r="YW335">
        <v>0.49383472</v>
      </c>
      <c r="YX335">
        <v>0.494081779</v>
      </c>
      <c r="YY335">
        <v>0.49432798100000003</v>
      </c>
      <c r="YZ335">
        <v>0.49459351699999998</v>
      </c>
      <c r="ZA335">
        <v>0.49489117500000002</v>
      </c>
      <c r="ZB335">
        <v>0.495007484</v>
      </c>
      <c r="ZC335">
        <v>0.49505805200000003</v>
      </c>
      <c r="ZD335">
        <v>0.49526986899999997</v>
      </c>
      <c r="ZE335">
        <v>0.49547204900000003</v>
      </c>
      <c r="ZF335">
        <v>0.49540591099999998</v>
      </c>
      <c r="ZG335">
        <v>0.49534328900000002</v>
      </c>
      <c r="ZH335">
        <v>0.49565205099999998</v>
      </c>
      <c r="ZI335">
        <v>0.49596417799999998</v>
      </c>
      <c r="ZJ335">
        <v>0.496019182</v>
      </c>
      <c r="ZK335">
        <v>0.49607354399999998</v>
      </c>
      <c r="ZL335">
        <v>0.49608807500000002</v>
      </c>
      <c r="ZM335">
        <v>0.49621453999999998</v>
      </c>
      <c r="ZN335">
        <v>0.49642262599999998</v>
      </c>
      <c r="ZO335">
        <v>0.49668296099999998</v>
      </c>
      <c r="ZP335">
        <v>0.49701830699999999</v>
      </c>
      <c r="ZQ335">
        <v>0.49726796600000001</v>
      </c>
      <c r="ZR335">
        <v>0.497389415</v>
      </c>
      <c r="ZS335">
        <v>0.49725958399999998</v>
      </c>
      <c r="ZT335">
        <v>0.497140674</v>
      </c>
      <c r="ZU335">
        <v>0.49715431799999998</v>
      </c>
      <c r="ZV335">
        <v>0.49720305100000001</v>
      </c>
      <c r="ZW335">
        <v>0.49745105699999997</v>
      </c>
      <c r="ZX335">
        <v>0.49777373800000002</v>
      </c>
      <c r="ZY335">
        <v>0.49797359400000002</v>
      </c>
      <c r="ZZ335">
        <v>0.49816561799999998</v>
      </c>
      <c r="AAA335">
        <v>0.498360519</v>
      </c>
      <c r="AAB335">
        <v>0.49839704499999998</v>
      </c>
      <c r="AAC335">
        <v>0.498378078</v>
      </c>
      <c r="AAD335">
        <v>0.49844091299999999</v>
      </c>
      <c r="AAE335">
        <v>0.49849154200000001</v>
      </c>
      <c r="AAF335">
        <v>0.49862538099999998</v>
      </c>
      <c r="AAG335">
        <v>0.49883205899999999</v>
      </c>
      <c r="AAH335">
        <v>0.498939252</v>
      </c>
      <c r="AAI335">
        <v>0.49892670900000002</v>
      </c>
      <c r="AAJ335">
        <v>0.49867848799999998</v>
      </c>
      <c r="AAK335">
        <v>0.49844357500000003</v>
      </c>
      <c r="AAL335">
        <v>0.49850570599999999</v>
      </c>
      <c r="AAM335">
        <v>0.498727802</v>
      </c>
      <c r="AAN335">
        <v>0.49897430999999998</v>
      </c>
      <c r="AAO335">
        <v>0.49909371000000002</v>
      </c>
      <c r="AAP335">
        <v>0.49914687800000002</v>
      </c>
      <c r="AAQ335">
        <v>0.49909520800000001</v>
      </c>
      <c r="AAR335">
        <v>0.49892793299999999</v>
      </c>
      <c r="AAS335">
        <v>0.49897798100000001</v>
      </c>
      <c r="AAT335">
        <v>0.49908321700000002</v>
      </c>
      <c r="AAU335">
        <v>0.49905791700000002</v>
      </c>
      <c r="AAV335">
        <v>0.49908000400000002</v>
      </c>
      <c r="AAW335">
        <v>0.499095177</v>
      </c>
      <c r="AAX335">
        <v>0.49902022800000001</v>
      </c>
      <c r="AAY335">
        <v>0.49880480199999999</v>
      </c>
      <c r="AAZ335">
        <v>0.49867200299999997</v>
      </c>
      <c r="ABA335">
        <v>0.49872590500000002</v>
      </c>
      <c r="ABB335">
        <v>0.49893016699999998</v>
      </c>
      <c r="ABC335">
        <v>0.499161929</v>
      </c>
      <c r="ABD335">
        <v>0.49914250399999999</v>
      </c>
      <c r="ABE335">
        <v>0.49896412299999998</v>
      </c>
      <c r="ABF335">
        <v>0.49872667100000001</v>
      </c>
      <c r="ABG335">
        <v>0.49853479899999997</v>
      </c>
      <c r="ABH335">
        <v>0.49864110499999997</v>
      </c>
      <c r="ABI335">
        <v>0.49877849299999999</v>
      </c>
      <c r="ABJ335">
        <v>0.498823615</v>
      </c>
      <c r="ABK335">
        <v>0.49885166800000003</v>
      </c>
      <c r="ABL335">
        <v>0.49871418899999997</v>
      </c>
      <c r="ABM335">
        <v>0.49853938799999997</v>
      </c>
      <c r="ABN335">
        <v>0.49850928500000002</v>
      </c>
      <c r="ABO335">
        <v>0.498574507</v>
      </c>
      <c r="ABP335">
        <v>0.49863073400000002</v>
      </c>
      <c r="ABQ335">
        <v>0.498616846</v>
      </c>
      <c r="ABR335">
        <v>0.49845492499999999</v>
      </c>
      <c r="ABS335">
        <v>0.49816427299999999</v>
      </c>
      <c r="ABT335">
        <v>0.49802205199999999</v>
      </c>
      <c r="ABU335">
        <v>0.49817809899999999</v>
      </c>
      <c r="ABV335">
        <v>0.49826262399999999</v>
      </c>
      <c r="ABW335">
        <v>0.49814255200000002</v>
      </c>
      <c r="ABX335">
        <v>0.49803462399999998</v>
      </c>
      <c r="ABY335">
        <v>0.49794893699999998</v>
      </c>
      <c r="ABZ335">
        <v>0.49787872999999999</v>
      </c>
      <c r="ACA335">
        <v>0.49775510899999997</v>
      </c>
      <c r="ACB335">
        <v>0.49760591300000001</v>
      </c>
      <c r="ACC335">
        <v>0.497531116</v>
      </c>
      <c r="ACD335">
        <v>0.49752294800000002</v>
      </c>
      <c r="ACE335">
        <v>0.49747745799999998</v>
      </c>
      <c r="ACF335">
        <v>0.49737035699999999</v>
      </c>
      <c r="ACG335">
        <v>0.49724275800000001</v>
      </c>
      <c r="ACH335">
        <v>0.49709989500000001</v>
      </c>
      <c r="ACI335">
        <v>0.49691447900000002</v>
      </c>
      <c r="ACJ335">
        <v>0.49672979699999997</v>
      </c>
      <c r="ACK335">
        <v>0.49664573099999998</v>
      </c>
      <c r="ACL335">
        <v>0.49666069000000002</v>
      </c>
      <c r="ACM335">
        <v>0.49658448599999999</v>
      </c>
      <c r="ACN335">
        <v>0.49632978</v>
      </c>
      <c r="ACO335">
        <v>0.49612362199999999</v>
      </c>
      <c r="ACP335">
        <v>0.49608275200000002</v>
      </c>
      <c r="ACQ335">
        <v>0.496032215</v>
      </c>
      <c r="ACR335">
        <v>0.49578699100000001</v>
      </c>
      <c r="ACS335">
        <v>0.49551876299999997</v>
      </c>
      <c r="ACT335">
        <v>0.495425948</v>
      </c>
      <c r="ACU335">
        <v>0.49543234200000003</v>
      </c>
      <c r="ACV335">
        <v>0.49541444499999998</v>
      </c>
      <c r="ACW335">
        <v>0.49527675199999999</v>
      </c>
      <c r="ACX335">
        <v>0.494937919</v>
      </c>
      <c r="ACY335">
        <v>0.49454432599999998</v>
      </c>
      <c r="ACZ335">
        <v>0.49436833099999999</v>
      </c>
      <c r="ADA335">
        <v>0.494398587</v>
      </c>
      <c r="ADB335">
        <v>0.49421072300000002</v>
      </c>
      <c r="ADC335">
        <v>0.49362033399999999</v>
      </c>
      <c r="ADD335">
        <v>0.49317571399999999</v>
      </c>
      <c r="ADE335">
        <v>0.49328174499999999</v>
      </c>
      <c r="ADF335">
        <v>0.493331242</v>
      </c>
      <c r="ADG335">
        <v>0.49288986499999998</v>
      </c>
      <c r="ADH335">
        <v>0.492425575</v>
      </c>
      <c r="ADI335">
        <v>0.49191518299999998</v>
      </c>
      <c r="ADJ335">
        <v>0.49140072200000001</v>
      </c>
      <c r="ADK335">
        <v>0.49112744600000002</v>
      </c>
      <c r="ADL335">
        <v>0.49092615299999998</v>
      </c>
      <c r="ADM335">
        <v>0.49016637699999999</v>
      </c>
      <c r="ADN335">
        <v>0.489069268</v>
      </c>
      <c r="ADO335">
        <v>0.48831264299999999</v>
      </c>
      <c r="ADP335">
        <v>0.48793091999999999</v>
      </c>
      <c r="ADQ335">
        <v>0.487329242</v>
      </c>
      <c r="ADR335">
        <v>0.486335776</v>
      </c>
      <c r="ADS335">
        <v>0.48536225700000002</v>
      </c>
      <c r="ADT335">
        <v>0.48430727099999998</v>
      </c>
      <c r="ADU335">
        <v>0.48321734999999999</v>
      </c>
      <c r="ADV335">
        <v>0.48221186199999999</v>
      </c>
      <c r="ADW335">
        <v>0.48121986500000002</v>
      </c>
      <c r="ADX335">
        <v>0.47984993799999998</v>
      </c>
      <c r="ADY335">
        <v>0.47843033000000001</v>
      </c>
      <c r="ADZ335">
        <v>0.47710222200000002</v>
      </c>
      <c r="AEA335">
        <v>0.47583673500000001</v>
      </c>
      <c r="AEB335">
        <v>0.47455176100000002</v>
      </c>
      <c r="AEC335">
        <v>0.47328835400000002</v>
      </c>
      <c r="AED335">
        <v>0.47200078000000001</v>
      </c>
      <c r="AEE335">
        <v>0.47062192000000003</v>
      </c>
      <c r="AEF335">
        <v>0.46925508300000002</v>
      </c>
      <c r="AEG335">
        <v>0.467998101</v>
      </c>
      <c r="AEH335">
        <v>0.46683408599999998</v>
      </c>
      <c r="AEI335">
        <v>0.46573624200000002</v>
      </c>
      <c r="AEJ335">
        <v>0.46460902900000001</v>
      </c>
      <c r="AEK335">
        <v>0.46341797200000001</v>
      </c>
      <c r="AEL335">
        <v>0.462286109</v>
      </c>
      <c r="AEM335">
        <v>0.46164775200000002</v>
      </c>
      <c r="AEN335">
        <v>0.46101071100000002</v>
      </c>
      <c r="AEO335">
        <v>0.46011015300000002</v>
      </c>
      <c r="AEP335">
        <v>0.45919084100000002</v>
      </c>
      <c r="AEQ335">
        <v>0.45857083999999998</v>
      </c>
      <c r="AER335">
        <v>0.45802542000000002</v>
      </c>
      <c r="AES335">
        <v>0.45756021200000002</v>
      </c>
      <c r="AET335">
        <v>0.45711886499999999</v>
      </c>
      <c r="AEU335">
        <v>0.45657656600000002</v>
      </c>
      <c r="AEV335">
        <v>0.45597326799999999</v>
      </c>
      <c r="AEW335">
        <v>0.45559965099999999</v>
      </c>
      <c r="AEX335">
        <v>0.45545764500000002</v>
      </c>
      <c r="AEY335">
        <v>0.45514873</v>
      </c>
      <c r="AEZ335">
        <v>0.45459728300000002</v>
      </c>
      <c r="AFA335">
        <v>0.45419484900000001</v>
      </c>
      <c r="AFB335">
        <v>0.454161168</v>
      </c>
      <c r="AFC335">
        <v>0.45408936900000002</v>
      </c>
      <c r="AFD335">
        <v>0.45385066299999999</v>
      </c>
      <c r="AFE335">
        <v>0.45361663600000002</v>
      </c>
      <c r="AFF335">
        <v>0.45335835000000002</v>
      </c>
      <c r="AFG335">
        <v>0.45309630099999998</v>
      </c>
      <c r="AFH335">
        <v>0.45306148800000001</v>
      </c>
      <c r="AFI335">
        <v>0.45306307899999998</v>
      </c>
      <c r="AFJ335">
        <v>0.45271668900000001</v>
      </c>
      <c r="AFK335">
        <v>0.45226809200000001</v>
      </c>
      <c r="AFL335">
        <v>0.45217653099999999</v>
      </c>
      <c r="AFM335">
        <v>0.45227711599999998</v>
      </c>
      <c r="AFN335">
        <v>0.45209895100000003</v>
      </c>
      <c r="AFO335">
        <v>0.45167014700000002</v>
      </c>
      <c r="AFP335">
        <v>0.45137456999999997</v>
      </c>
      <c r="AFQ335">
        <v>0.45126367499999998</v>
      </c>
      <c r="AFR335">
        <v>0.45112567599999998</v>
      </c>
      <c r="AFS335">
        <v>0.45093747499999998</v>
      </c>
      <c r="AFT335">
        <v>0.45075309899999999</v>
      </c>
      <c r="AFU335">
        <v>0.450573587</v>
      </c>
      <c r="AFV335">
        <v>0.450403681</v>
      </c>
      <c r="AFW335">
        <v>0.45034136600000002</v>
      </c>
      <c r="AFX335">
        <v>0.45027932599999998</v>
      </c>
      <c r="AFY335">
        <v>0.45008421199999998</v>
      </c>
      <c r="AFZ335">
        <v>0.449886222</v>
      </c>
      <c r="AGA335">
        <v>0.44981417899999998</v>
      </c>
      <c r="AGB335">
        <v>0.44976165299999998</v>
      </c>
      <c r="AGC335">
        <v>0.44967052000000002</v>
      </c>
      <c r="AGD335">
        <v>0.449572107</v>
      </c>
      <c r="AGE335">
        <v>0.44960324899999998</v>
      </c>
      <c r="AGF335">
        <v>0.44972032299999998</v>
      </c>
      <c r="AGG335">
        <v>0.44974598999999998</v>
      </c>
      <c r="AGH335">
        <v>0.449672815</v>
      </c>
      <c r="AGI335">
        <v>0.44968315399999997</v>
      </c>
      <c r="AGJ335">
        <v>0.44983678599999999</v>
      </c>
      <c r="AGK335">
        <v>0.44994612099999998</v>
      </c>
      <c r="AGL335">
        <v>0.44992143299999998</v>
      </c>
      <c r="AGM335">
        <v>0.44991736500000001</v>
      </c>
      <c r="AGN335">
        <v>0.45004551399999998</v>
      </c>
      <c r="AGO335">
        <v>0.45017332599999998</v>
      </c>
      <c r="AGP335">
        <v>0.45026069499999999</v>
      </c>
      <c r="AGQ335">
        <v>0.45034785100000002</v>
      </c>
      <c r="AGR335">
        <v>0.45053088099999999</v>
      </c>
      <c r="AGS335">
        <v>0.45072513800000003</v>
      </c>
      <c r="AGT335">
        <v>0.45086469800000001</v>
      </c>
      <c r="AGU335">
        <v>0.45098801300000002</v>
      </c>
      <c r="AGV335">
        <v>0.451127114</v>
      </c>
      <c r="AGW335">
        <v>0.45127447300000001</v>
      </c>
      <c r="AGX335">
        <v>0.45144906000000001</v>
      </c>
      <c r="AGY335">
        <v>0.451642828</v>
      </c>
      <c r="AGZ335">
        <v>0.45180016099999998</v>
      </c>
      <c r="AHA335">
        <v>0.45191647099999999</v>
      </c>
      <c r="AHB335">
        <v>0.45201708699999998</v>
      </c>
      <c r="AHC335">
        <v>0.45209145499999998</v>
      </c>
      <c r="AHD335">
        <v>0.452202351</v>
      </c>
      <c r="AHE335">
        <v>0.45241942899999998</v>
      </c>
      <c r="AHF335">
        <v>0.45263014499999998</v>
      </c>
      <c r="AHG335">
        <v>0.452801642</v>
      </c>
      <c r="AHH335">
        <v>0.45297472999999999</v>
      </c>
      <c r="AHI335">
        <v>0.45319465399999997</v>
      </c>
      <c r="AHJ335">
        <v>0.45341436299999999</v>
      </c>
      <c r="AHK335">
        <v>0.453463065</v>
      </c>
      <c r="AHL335">
        <v>0.45350011200000001</v>
      </c>
      <c r="AHM335">
        <v>0.45374867000000002</v>
      </c>
      <c r="AHN335">
        <v>0.45404020899999997</v>
      </c>
      <c r="AHO335">
        <v>0.45407682599999999</v>
      </c>
      <c r="AHP335">
        <v>0.45401744799999999</v>
      </c>
      <c r="AHQ335">
        <v>0.45418747700000001</v>
      </c>
      <c r="AHR335">
        <v>0.45449755400000003</v>
      </c>
      <c r="AHS335">
        <v>0.45468526500000001</v>
      </c>
      <c r="AHT335">
        <v>0.45475464700000001</v>
      </c>
      <c r="AHU335">
        <v>0.454902099</v>
      </c>
      <c r="AHV335">
        <v>0.45516638100000001</v>
      </c>
      <c r="AHW335">
        <v>0.45533919299999998</v>
      </c>
      <c r="AHX335">
        <v>0.45530835600000003</v>
      </c>
      <c r="AHY335">
        <v>0.45532053300000003</v>
      </c>
      <c r="AHZ335">
        <v>0.45549068300000001</v>
      </c>
      <c r="AIA335">
        <v>0.45564511000000002</v>
      </c>
      <c r="AIB335">
        <v>0.45566683000000002</v>
      </c>
      <c r="AIC335">
        <v>0.45569161000000002</v>
      </c>
      <c r="AID335">
        <v>0.455833341</v>
      </c>
      <c r="AIE335">
        <v>0.455975715</v>
      </c>
      <c r="AIF335">
        <v>0.45605381499999997</v>
      </c>
      <c r="AIG335">
        <v>0.45613157999999998</v>
      </c>
      <c r="AIH335">
        <v>0.456240914</v>
      </c>
      <c r="AII335">
        <v>0.456346058</v>
      </c>
      <c r="AIJ335">
        <v>0.45642984800000003</v>
      </c>
      <c r="AIK335">
        <v>0.45652278600000001</v>
      </c>
      <c r="AIL335">
        <v>0.45657081500000002</v>
      </c>
      <c r="AIM335">
        <v>0.45656882599999998</v>
      </c>
      <c r="AIN335">
        <v>0.45658574400000002</v>
      </c>
      <c r="AIO335">
        <v>0.45663793400000002</v>
      </c>
      <c r="AIP335">
        <v>0.456647203</v>
      </c>
      <c r="AIQ335">
        <v>0.45658112499999998</v>
      </c>
      <c r="AIR335">
        <v>0.45658546900000002</v>
      </c>
      <c r="AIS335">
        <v>0.45674827800000001</v>
      </c>
      <c r="AIT335">
        <v>0.45683931799999999</v>
      </c>
      <c r="AIU335">
        <v>0.45667813099999999</v>
      </c>
      <c r="AIV335">
        <v>0.45654092699999999</v>
      </c>
      <c r="AIW335">
        <v>0.45652737500000001</v>
      </c>
      <c r="AIX335">
        <v>0.456504676</v>
      </c>
      <c r="AIY335">
        <v>0.45634920800000001</v>
      </c>
      <c r="AIZ335">
        <v>0.45619420100000002</v>
      </c>
      <c r="AJA335">
        <v>0.456150424</v>
      </c>
      <c r="AJB335">
        <v>0.45610793300000002</v>
      </c>
      <c r="AJC335">
        <v>0.45594411299999998</v>
      </c>
      <c r="AJD335">
        <v>0.45576408099999999</v>
      </c>
      <c r="AJE335">
        <v>0.45569283300000002</v>
      </c>
      <c r="AJF335">
        <v>0.45565220699999998</v>
      </c>
      <c r="AJG335">
        <v>0.45544338899999998</v>
      </c>
      <c r="AJH335">
        <v>0.45515050299999998</v>
      </c>
      <c r="AJI335">
        <v>0.45498555299999999</v>
      </c>
      <c r="AJJ335">
        <v>0.45491305100000001</v>
      </c>
      <c r="AJK335">
        <v>0.45475351400000003</v>
      </c>
      <c r="AJL335">
        <v>0.45449174199999998</v>
      </c>
      <c r="AJM335">
        <v>0.45419741899999999</v>
      </c>
      <c r="AJN335">
        <v>0.45383805799999999</v>
      </c>
      <c r="AJO335">
        <v>0.45352779700000001</v>
      </c>
      <c r="AJP335">
        <v>0.45338649399999997</v>
      </c>
      <c r="AJQ335">
        <v>0.45320661499999998</v>
      </c>
      <c r="AJR335">
        <v>0.45278016700000001</v>
      </c>
      <c r="AJS335">
        <v>0.45235910299999998</v>
      </c>
      <c r="AJT335">
        <v>0.45203568700000002</v>
      </c>
      <c r="AJU335">
        <v>0.45171019099999998</v>
      </c>
      <c r="AJV335">
        <v>0.45131087800000003</v>
      </c>
      <c r="AJW335">
        <v>0.45090324300000001</v>
      </c>
      <c r="AJX335">
        <v>0.45050723399999998</v>
      </c>
      <c r="AJY335">
        <v>0.45013190400000003</v>
      </c>
      <c r="AJZ335">
        <v>0.44971414399999998</v>
      </c>
      <c r="AKA335">
        <v>0.449240431</v>
      </c>
      <c r="AKB335">
        <v>0.448715478</v>
      </c>
      <c r="AKC335">
        <v>0.44822928400000001</v>
      </c>
      <c r="AKD335">
        <v>0.44783468199999998</v>
      </c>
      <c r="AKE335">
        <v>0.44743151399999997</v>
      </c>
      <c r="AKF335">
        <v>0.44685057700000003</v>
      </c>
      <c r="AKG335">
        <v>0.44615155699999998</v>
      </c>
      <c r="AKH335">
        <v>0.44557352700000002</v>
      </c>
      <c r="AKI335">
        <v>0.44513887899999999</v>
      </c>
      <c r="AKJ335">
        <v>0.44455656599999999</v>
      </c>
      <c r="AKK335">
        <v>0.44369409399999998</v>
      </c>
      <c r="AKL335">
        <v>0.44288812500000002</v>
      </c>
      <c r="AKM335">
        <v>0.44229305600000002</v>
      </c>
      <c r="AKN335">
        <v>0.44168140500000003</v>
      </c>
      <c r="AKO335">
        <v>0.440846405</v>
      </c>
      <c r="AKP335">
        <v>0.43998778799999999</v>
      </c>
      <c r="AKQ335">
        <v>0.43920855600000003</v>
      </c>
      <c r="AKR335">
        <v>0.43842418399999999</v>
      </c>
      <c r="AKS335">
        <v>0.43746694000000003</v>
      </c>
      <c r="AKT335">
        <v>0.43650042500000003</v>
      </c>
      <c r="AKU335">
        <v>0.43559019999999998</v>
      </c>
      <c r="AKV335">
        <v>0.43467562999999998</v>
      </c>
      <c r="AKW335">
        <v>0.433619696</v>
      </c>
      <c r="AKX335">
        <v>0.43255170900000001</v>
      </c>
      <c r="AKY335">
        <v>0.43144523800000001</v>
      </c>
      <c r="AKZ335">
        <v>0.43032377700000002</v>
      </c>
      <c r="ALA335">
        <v>0.42920314199999998</v>
      </c>
      <c r="ALB335">
        <v>0.42809440599999998</v>
      </c>
      <c r="ALC335">
        <v>0.42689649699999999</v>
      </c>
      <c r="ALD335">
        <v>0.42564716200000002</v>
      </c>
      <c r="ALE335">
        <v>0.42440786200000002</v>
      </c>
      <c r="ALF335">
        <v>0.42315256200000001</v>
      </c>
      <c r="ALG335">
        <v>0.42182509699999998</v>
      </c>
      <c r="ALH335">
        <v>0.42043776199999999</v>
      </c>
      <c r="ALI335">
        <v>0.41914036900000001</v>
      </c>
      <c r="ALJ335">
        <v>0.41796191500000002</v>
      </c>
      <c r="ALK335">
        <v>0.41667736900000002</v>
      </c>
      <c r="ALL335">
        <v>0.41515078300000002</v>
      </c>
      <c r="ALM335">
        <v>0.41372215000000001</v>
      </c>
      <c r="ALN335">
        <v>0.41247318300000002</v>
      </c>
      <c r="ALO335">
        <v>0.41116091999999999</v>
      </c>
      <c r="ALP335">
        <v>0.40962380999999998</v>
      </c>
      <c r="ALQ335">
        <v>0.40814246799999998</v>
      </c>
      <c r="ALR335">
        <v>0.40685076399999998</v>
      </c>
      <c r="ALS335">
        <v>0.405557377</v>
      </c>
      <c r="ALT335">
        <v>0.40419999200000001</v>
      </c>
      <c r="ALU335">
        <v>0.40287274099999998</v>
      </c>
      <c r="ALV335">
        <v>0.40151156399999999</v>
      </c>
      <c r="ALW335">
        <v>0.400122547</v>
      </c>
      <c r="ALX335">
        <v>0.39877516699999999</v>
      </c>
      <c r="ALY335">
        <v>0.39749949299999998</v>
      </c>
      <c r="ALZ335">
        <v>0.396169457</v>
      </c>
      <c r="AMA335">
        <v>0.39477875899999998</v>
      </c>
      <c r="AMB335">
        <v>0.39349243900000003</v>
      </c>
      <c r="AMC335">
        <v>0.39230495999999998</v>
      </c>
      <c r="AMD335">
        <v>0.39102121000000001</v>
      </c>
      <c r="AME335">
        <v>0.38963947500000001</v>
      </c>
      <c r="AMF335">
        <v>0.38837765800000001</v>
      </c>
      <c r="AMG335">
        <v>0.38724203400000001</v>
      </c>
      <c r="AMH335">
        <v>0.38597963600000001</v>
      </c>
      <c r="AMI335">
        <v>0.38457596700000002</v>
      </c>
      <c r="AMJ335">
        <v>0.383232348</v>
      </c>
      <c r="AMK335">
        <v>0.38190485200000002</v>
      </c>
      <c r="AML335">
        <v>0.38052391200000002</v>
      </c>
      <c r="AMM335">
        <v>0.37901589400000002</v>
      </c>
      <c r="AMN335">
        <v>0.37751246500000002</v>
      </c>
      <c r="AMO335">
        <v>0.37593390199999999</v>
      </c>
      <c r="AMP335">
        <v>0.37433052999999999</v>
      </c>
      <c r="AMQ335">
        <v>0.37253654200000003</v>
      </c>
      <c r="AMR335">
        <v>0.370743867</v>
      </c>
      <c r="AMS335">
        <v>0.36873940700000002</v>
      </c>
      <c r="AMT335">
        <v>0.366725158</v>
      </c>
      <c r="AMU335">
        <v>0.364376113</v>
      </c>
      <c r="AMV335">
        <v>0.36200706100000002</v>
      </c>
      <c r="AMW335">
        <v>0.35947382300000003</v>
      </c>
      <c r="AMX335">
        <v>0.35694997699999997</v>
      </c>
      <c r="AMY335">
        <v>0.35393029999999998</v>
      </c>
      <c r="AMZ335">
        <v>0.350828058</v>
      </c>
      <c r="ANA335">
        <v>0.34742369000000001</v>
      </c>
      <c r="ANB335">
        <v>0.34397860499999999</v>
      </c>
      <c r="ANC335">
        <v>0.34023932099999998</v>
      </c>
      <c r="AND335">
        <v>0.336335881</v>
      </c>
      <c r="ANE335">
        <v>0.33206084400000002</v>
      </c>
      <c r="ANF335">
        <v>0.32761770400000001</v>
      </c>
      <c r="ANG335">
        <v>0.32281064700000001</v>
      </c>
      <c r="ANH335">
        <v>0.317750596</v>
      </c>
      <c r="ANI335">
        <v>0.31255220900000003</v>
      </c>
      <c r="ANJ335">
        <v>0.30722772300000001</v>
      </c>
      <c r="ANK335">
        <v>0.30168683200000002</v>
      </c>
      <c r="ANL335">
        <v>0.29575727299999999</v>
      </c>
      <c r="ANM335">
        <v>0.289795531</v>
      </c>
      <c r="ANN335">
        <v>0.28382874200000002</v>
      </c>
      <c r="ANO335">
        <v>0.277767027</v>
      </c>
      <c r="ANP335">
        <v>0.27152959300000001</v>
      </c>
      <c r="ANQ335">
        <v>0.26535043600000002</v>
      </c>
      <c r="ANR335">
        <v>0.25913897400000002</v>
      </c>
      <c r="ANS335">
        <v>0.25297020399999998</v>
      </c>
      <c r="ANT335">
        <v>0.246779682</v>
      </c>
      <c r="ANU335">
        <v>0.24063604299999999</v>
      </c>
      <c r="ANV335">
        <v>0.23475569099999999</v>
      </c>
      <c r="ANW335">
        <v>0.228933569</v>
      </c>
      <c r="ANX335">
        <v>0.22330741900000001</v>
      </c>
      <c r="ANY335">
        <v>0.21773974400000001</v>
      </c>
      <c r="ANZ335">
        <v>0.212505947</v>
      </c>
      <c r="AOA335">
        <v>0.207366572</v>
      </c>
      <c r="AOB335">
        <v>0.202641868</v>
      </c>
      <c r="AOC335">
        <v>0.19796797599999999</v>
      </c>
      <c r="AOD335">
        <v>0.193641956</v>
      </c>
      <c r="AOE335">
        <v>0.189415009</v>
      </c>
      <c r="AOF335">
        <v>0.18545277199999999</v>
      </c>
      <c r="AOG335">
        <v>0.18160061899999999</v>
      </c>
      <c r="AOH335">
        <v>0.178188757</v>
      </c>
      <c r="AOI335">
        <v>0.174923567</v>
      </c>
      <c r="AOJ335">
        <v>0.171795107</v>
      </c>
      <c r="AOK335">
        <v>0.16870357</v>
      </c>
      <c r="AOL335">
        <v>0.165996633</v>
      </c>
      <c r="AOM335">
        <v>0.16355408399999999</v>
      </c>
      <c r="AON335">
        <v>0.16118370200000001</v>
      </c>
      <c r="AOO335">
        <v>0.15892234799999999</v>
      </c>
      <c r="AOP335">
        <v>0.156880031</v>
      </c>
      <c r="AOQ335">
        <v>0.15498210600000001</v>
      </c>
      <c r="AOR335">
        <v>0.15318137200000001</v>
      </c>
      <c r="AOS335">
        <v>0.15151640299999999</v>
      </c>
      <c r="AOT335">
        <v>0.14994352999999999</v>
      </c>
      <c r="AOU335">
        <v>0.14852499299999999</v>
      </c>
      <c r="AOV335">
        <v>0.14713958699999999</v>
      </c>
      <c r="AOW335">
        <v>0.145847806</v>
      </c>
      <c r="AOX335">
        <v>0.144644941</v>
      </c>
      <c r="AOY335">
        <v>0.14362418800000001</v>
      </c>
      <c r="AOZ335">
        <v>0.14260661599999999</v>
      </c>
      <c r="APA335">
        <v>0.14161363900000001</v>
      </c>
      <c r="APB335">
        <v>0.140664654</v>
      </c>
      <c r="APC335">
        <v>0.139901942</v>
      </c>
      <c r="APD335">
        <v>0.13913615500000001</v>
      </c>
      <c r="APE335">
        <v>0.138411484</v>
      </c>
      <c r="APF335">
        <v>0.13773117000000001</v>
      </c>
      <c r="APG335">
        <v>0.13718588900000001</v>
      </c>
      <c r="APH335">
        <v>0.13663066400000001</v>
      </c>
      <c r="API335">
        <v>0.13609601299999999</v>
      </c>
      <c r="APJ335">
        <v>0.13559710799999999</v>
      </c>
      <c r="APK335">
        <v>0.13525997200000001</v>
      </c>
      <c r="APL335">
        <v>0.13492731799999999</v>
      </c>
      <c r="APM335">
        <v>0.134571628</v>
      </c>
      <c r="APN335">
        <v>0.134233666</v>
      </c>
      <c r="APO335">
        <v>0.134043524</v>
      </c>
      <c r="APP335">
        <v>0.13386255799999999</v>
      </c>
      <c r="APQ335">
        <v>0.133631897</v>
      </c>
      <c r="APR335">
        <v>0.13341478800000001</v>
      </c>
      <c r="APS335">
        <v>0.133312184</v>
      </c>
      <c r="APT335">
        <v>0.13321675199999999</v>
      </c>
      <c r="APU335">
        <v>0.133144709</v>
      </c>
      <c r="APV335">
        <v>0.13312383</v>
      </c>
      <c r="APW335">
        <v>0.13312344700000001</v>
      </c>
      <c r="APX335">
        <v>0.13308708899999999</v>
      </c>
      <c r="APY335">
        <v>0.13308764100000001</v>
      </c>
      <c r="APZ335">
        <v>0.133146713</v>
      </c>
      <c r="AQA335">
        <v>0.13320599999999999</v>
      </c>
      <c r="AQB335">
        <v>0.133259657</v>
      </c>
      <c r="AQC335">
        <v>0.13340138800000001</v>
      </c>
      <c r="AQD335">
        <v>0.13360682700000001</v>
      </c>
      <c r="AQE335">
        <v>0.133798851</v>
      </c>
      <c r="AQF335">
        <v>0.134023379</v>
      </c>
      <c r="AQG335">
        <v>0.13432076100000001</v>
      </c>
      <c r="AQH335">
        <v>0.13468064199999999</v>
      </c>
      <c r="AQI335">
        <v>0.13503107</v>
      </c>
      <c r="AQJ335">
        <v>0.13538636200000001</v>
      </c>
      <c r="AQK335">
        <v>0.135820581</v>
      </c>
      <c r="AQL335">
        <v>0.13640243499999999</v>
      </c>
      <c r="AQM335">
        <v>0.136952718</v>
      </c>
      <c r="AQN335">
        <v>0.137480134</v>
      </c>
      <c r="AQO335">
        <v>0.138081598</v>
      </c>
      <c r="AQP335">
        <v>0.13884992400000001</v>
      </c>
      <c r="AQQ335">
        <v>0.13961242200000001</v>
      </c>
      <c r="AQR335">
        <v>0.140434268</v>
      </c>
      <c r="AQS335">
        <v>0.14128100099999999</v>
      </c>
      <c r="AQT335">
        <v>0.142125117</v>
      </c>
      <c r="AQU335">
        <v>0.142978366</v>
      </c>
      <c r="AQV335">
        <v>0.14394810699999999</v>
      </c>
      <c r="AQW335">
        <v>0.14493286999999999</v>
      </c>
      <c r="AQX335">
        <v>0.14593893899999999</v>
      </c>
      <c r="AQY335">
        <v>0.146956419</v>
      </c>
      <c r="AQZ335">
        <v>0.14805807200000001</v>
      </c>
      <c r="ARA335">
        <v>0.149178279</v>
      </c>
      <c r="ARB335">
        <v>0.150255688</v>
      </c>
      <c r="ARC335">
        <v>0.15132225199999999</v>
      </c>
      <c r="ARD335">
        <v>0.15251669000000001</v>
      </c>
      <c r="ARE335">
        <v>0.15374254600000001</v>
      </c>
      <c r="ARF335">
        <v>0.15490437200000001</v>
      </c>
      <c r="ARG335">
        <v>0.156052632</v>
      </c>
      <c r="ARH335">
        <v>0.15726187599999999</v>
      </c>
      <c r="ARI335">
        <v>0.15850278300000001</v>
      </c>
      <c r="ARJ335">
        <v>0.15978725199999999</v>
      </c>
      <c r="ARK335">
        <v>0.161038346</v>
      </c>
      <c r="ARL335">
        <v>0.16226261</v>
      </c>
      <c r="ARM335">
        <v>0.16353589800000001</v>
      </c>
      <c r="ARN335">
        <v>0.164848465</v>
      </c>
      <c r="ARO335">
        <v>0.16614689899999999</v>
      </c>
      <c r="ARP335">
        <v>0.16744583900000001</v>
      </c>
      <c r="ARQ335">
        <v>0.16876021099999999</v>
      </c>
      <c r="ARR335">
        <v>0.170130643</v>
      </c>
      <c r="ARS335">
        <v>0.171497022</v>
      </c>
      <c r="ART335">
        <v>0.172821902</v>
      </c>
      <c r="ARU335">
        <v>0.17414508400000001</v>
      </c>
      <c r="ARV335">
        <v>0.17551258</v>
      </c>
      <c r="ARW335">
        <v>0.17692538099999999</v>
      </c>
      <c r="ARX335">
        <v>0.17829223299999999</v>
      </c>
      <c r="ARY335">
        <v>0.179626812</v>
      </c>
      <c r="ARZ335">
        <v>0.181082564</v>
      </c>
      <c r="ASA335">
        <v>0.18259442100000001</v>
      </c>
      <c r="ASB335">
        <v>0.18394513600000001</v>
      </c>
      <c r="ASC335">
        <v>0.185185033</v>
      </c>
      <c r="ASD335">
        <v>0.18656909399999999</v>
      </c>
      <c r="ASE335">
        <v>0.18810507300000001</v>
      </c>
      <c r="ASF335">
        <v>0.18951818000000001</v>
      </c>
      <c r="ASG335">
        <v>0.19077751800000001</v>
      </c>
      <c r="ASH335">
        <v>0.19216928799999999</v>
      </c>
      <c r="ASI335">
        <v>0.193704241</v>
      </c>
      <c r="ASJ335">
        <v>0.19515369199999999</v>
      </c>
      <c r="ASK335">
        <v>0.19651909100000001</v>
      </c>
      <c r="ASL335">
        <v>0.19792093999999999</v>
      </c>
      <c r="ASM335">
        <v>0.19935925500000001</v>
      </c>
      <c r="ASN335">
        <v>0.20077331100000001</v>
      </c>
      <c r="ASO335">
        <v>0.20214765800000001</v>
      </c>
      <c r="ASP335">
        <v>0.20353301900000001</v>
      </c>
      <c r="ASQ335">
        <v>0.20489924400000001</v>
      </c>
      <c r="ASR335">
        <v>0.20624948500000001</v>
      </c>
      <c r="ASS335">
        <v>0.20762159999999999</v>
      </c>
      <c r="AST335">
        <v>0.20901746900000001</v>
      </c>
      <c r="ASU335">
        <v>0.21038210299999999</v>
      </c>
      <c r="ASV335">
        <v>0.21170719800000001</v>
      </c>
      <c r="ASW335">
        <v>0.213013709</v>
      </c>
      <c r="ASX335">
        <v>0.214353029</v>
      </c>
      <c r="ASY335">
        <v>0.21573289800000001</v>
      </c>
      <c r="ASZ335">
        <v>0.217108469</v>
      </c>
      <c r="ATA335">
        <v>0.21840873799999999</v>
      </c>
      <c r="ATB335">
        <v>0.219695732</v>
      </c>
      <c r="ATC335">
        <v>0.221090545</v>
      </c>
      <c r="ATD335">
        <v>0.222497044</v>
      </c>
      <c r="ATE335">
        <v>0.22372378800000001</v>
      </c>
      <c r="ATF335">
        <v>0.22492933000000001</v>
      </c>
      <c r="ATG335">
        <v>0.226245843</v>
      </c>
      <c r="ATH335">
        <v>0.22759241299999999</v>
      </c>
      <c r="ATI335">
        <v>0.228884806</v>
      </c>
      <c r="ATJ335">
        <v>0.23013470599999999</v>
      </c>
      <c r="ATK335">
        <v>0.23137455800000001</v>
      </c>
      <c r="ATL335">
        <v>0.23265709900000001</v>
      </c>
      <c r="ATM335">
        <v>0.233921088</v>
      </c>
      <c r="ATN335">
        <v>0.23514091600000001</v>
      </c>
      <c r="ATO335">
        <v>0.236334711</v>
      </c>
      <c r="ATP335">
        <v>0.23756443699999999</v>
      </c>
      <c r="ATQ335">
        <v>0.23879666999999999</v>
      </c>
      <c r="ATR335">
        <v>0.239979254</v>
      </c>
      <c r="ATS335">
        <v>0.24113765500000001</v>
      </c>
      <c r="ATT335">
        <v>0.242351977</v>
      </c>
      <c r="ATU335">
        <v>0.24354178100000001</v>
      </c>
      <c r="ATV335">
        <v>0.244680908</v>
      </c>
      <c r="ATW335">
        <v>0.24584151100000001</v>
      </c>
      <c r="ATX335">
        <v>0.24701964300000001</v>
      </c>
      <c r="ATY335">
        <v>0.24809806300000001</v>
      </c>
      <c r="ATZ335">
        <v>0.24916006800000001</v>
      </c>
      <c r="AUA335">
        <v>0.25019980400000003</v>
      </c>
      <c r="AUB335">
        <v>0.25124590299999999</v>
      </c>
      <c r="AUC335">
        <v>0.25239251000000001</v>
      </c>
      <c r="AUD335">
        <v>0.25354105999999998</v>
      </c>
      <c r="AUE335">
        <v>0.25454795600000002</v>
      </c>
      <c r="AUF335">
        <v>0.25553504199999999</v>
      </c>
      <c r="AUG335">
        <v>0.25660330399999998</v>
      </c>
      <c r="AUH335">
        <v>0.25767947499999999</v>
      </c>
      <c r="AUI335">
        <v>0.25861120700000001</v>
      </c>
      <c r="AUJ335">
        <v>0.25952794800000001</v>
      </c>
      <c r="AUK335">
        <v>0.26052447299999998</v>
      </c>
      <c r="AUL335">
        <v>0.261523169</v>
      </c>
      <c r="AUM335">
        <v>0.26251629900000001</v>
      </c>
      <c r="AUN335">
        <v>0.26352395899999997</v>
      </c>
      <c r="AUO335">
        <v>0.26444458599999998</v>
      </c>
      <c r="AUP335">
        <v>0.26534520499999997</v>
      </c>
      <c r="AUQ335">
        <v>0.26633686600000001</v>
      </c>
      <c r="AUR335">
        <v>0.26734186399999998</v>
      </c>
      <c r="AUS335">
        <v>0.26815896900000002</v>
      </c>
      <c r="AUT335">
        <v>0.268941504</v>
      </c>
      <c r="AUU335">
        <v>0.26994451400000002</v>
      </c>
      <c r="AUV335">
        <v>0.270993871</v>
      </c>
      <c r="AUW335">
        <v>0.27177151199999999</v>
      </c>
      <c r="AUX335">
        <v>0.27249072299999999</v>
      </c>
      <c r="AUY335">
        <v>0.27343236599999998</v>
      </c>
      <c r="AUZ335">
        <v>0.27441604200000003</v>
      </c>
      <c r="AVA335">
        <v>0.27521063200000001</v>
      </c>
      <c r="AVB335">
        <v>0.275972946</v>
      </c>
      <c r="AVC335">
        <v>0.27682572</v>
      </c>
      <c r="AVD335">
        <v>0.27769440200000001</v>
      </c>
      <c r="AVE335">
        <v>0.27854139500000002</v>
      </c>
      <c r="AVF335">
        <v>0.27937462099999999</v>
      </c>
      <c r="AVG335">
        <v>0.28013708900000001</v>
      </c>
      <c r="AVH335">
        <v>0.28089086800000002</v>
      </c>
      <c r="AVI335">
        <v>0.28169959</v>
      </c>
      <c r="AVJ335">
        <v>0.28251718399999998</v>
      </c>
      <c r="AVK335">
        <v>0.28325092600000001</v>
      </c>
      <c r="AVL335">
        <v>0.28396105100000002</v>
      </c>
      <c r="AVM335">
        <v>0.28470754999999998</v>
      </c>
      <c r="AVN335">
        <v>0.28544175100000002</v>
      </c>
      <c r="AVO335">
        <v>0.28613722200000002</v>
      </c>
      <c r="AVP335">
        <v>0.28687133100000001</v>
      </c>
      <c r="AVQ335">
        <v>0.28760929499999999</v>
      </c>
      <c r="AVR335">
        <v>0.28830510399999998</v>
      </c>
      <c r="AVS335">
        <v>0.28898534100000001</v>
      </c>
      <c r="AVT335">
        <v>0.28968552400000003</v>
      </c>
      <c r="AVU335">
        <v>0.29044572699999999</v>
      </c>
      <c r="AVV335">
        <v>0.29120831800000002</v>
      </c>
      <c r="AVW335">
        <v>0.29183878200000002</v>
      </c>
      <c r="AVX335">
        <v>0.29243446400000001</v>
      </c>
      <c r="AVY335">
        <v>0.29314917699999998</v>
      </c>
      <c r="AVZ335">
        <v>0.29388913</v>
      </c>
      <c r="AWA335">
        <v>0.29447722500000001</v>
      </c>
      <c r="AWB335">
        <v>0.29500890800000001</v>
      </c>
      <c r="AWC335">
        <v>0.29560767999999998</v>
      </c>
      <c r="AWD335">
        <v>0.296252919</v>
      </c>
      <c r="AWE335">
        <v>0.29687757100000001</v>
      </c>
      <c r="AWF335">
        <v>0.29746945899999999</v>
      </c>
      <c r="AWG335">
        <v>0.29801227899999999</v>
      </c>
      <c r="AWH335">
        <v>0.298554761</v>
      </c>
      <c r="AWI335">
        <v>0.29917317300000001</v>
      </c>
      <c r="AWJ335">
        <v>0.29981309</v>
      </c>
      <c r="AWK335">
        <v>0.30037371400000001</v>
      </c>
      <c r="AWL335">
        <v>0.30087749699999999</v>
      </c>
      <c r="AWM335">
        <v>0.30136109100000003</v>
      </c>
      <c r="AWN335">
        <v>0.301887605</v>
      </c>
      <c r="AWO335">
        <v>0.30242886400000002</v>
      </c>
      <c r="AWP335">
        <v>0.30294188700000002</v>
      </c>
      <c r="AWQ335">
        <v>0.30340051800000001</v>
      </c>
      <c r="AWR335">
        <v>0.30383902000000002</v>
      </c>
      <c r="AWS335">
        <v>0.30435638599999998</v>
      </c>
      <c r="AWT335">
        <v>0.30490394700000001</v>
      </c>
      <c r="AWU335">
        <v>0.30524238300000001</v>
      </c>
      <c r="AWV335">
        <v>0.305501403</v>
      </c>
      <c r="AWW335">
        <v>0.30601981</v>
      </c>
      <c r="AWX335">
        <v>0.30666006299999998</v>
      </c>
      <c r="AWY335">
        <v>0.30699644999999998</v>
      </c>
      <c r="AWZ335">
        <v>0.30716317399999998</v>
      </c>
      <c r="AXA335">
        <v>0.30760136999999999</v>
      </c>
      <c r="AXB335">
        <v>0.30819292199999998</v>
      </c>
      <c r="AXC335">
        <v>0.30853248999999999</v>
      </c>
      <c r="AXD335">
        <v>0.30877502099999998</v>
      </c>
      <c r="AXE335">
        <v>0.30918228800000003</v>
      </c>
      <c r="AXF335">
        <v>0.30962999800000002</v>
      </c>
      <c r="AXG335">
        <v>0.30991765199999999</v>
      </c>
      <c r="AXH335">
        <v>0.31016039699999998</v>
      </c>
      <c r="AXI335">
        <v>0.31051180299999998</v>
      </c>
      <c r="AXJ335">
        <v>0.31087627299999998</v>
      </c>
      <c r="AXK335">
        <v>0.311179223</v>
      </c>
      <c r="AXL335">
        <v>0.31150517700000002</v>
      </c>
      <c r="AXM335">
        <v>0.31187974200000002</v>
      </c>
      <c r="AXN335">
        <v>0.31222885500000003</v>
      </c>
      <c r="AXO335">
        <v>0.31237312499999997</v>
      </c>
      <c r="AXP335">
        <v>0.312495829</v>
      </c>
      <c r="AXQ335">
        <v>0.31283108300000001</v>
      </c>
      <c r="AXR335">
        <v>0.31317016199999997</v>
      </c>
      <c r="AXS335">
        <v>0.313260437</v>
      </c>
      <c r="AXT335">
        <v>0.31332920800000003</v>
      </c>
      <c r="AXU335">
        <v>0.31355512699999999</v>
      </c>
      <c r="AXV335">
        <v>0.31382011300000001</v>
      </c>
      <c r="AXW335">
        <v>0.31388674100000002</v>
      </c>
      <c r="AXX335">
        <v>0.31387315900000001</v>
      </c>
      <c r="AXY335">
        <v>0.313983289</v>
      </c>
      <c r="AXZ335">
        <v>0.31417577099999999</v>
      </c>
      <c r="AYA335">
        <v>0.31419119000000001</v>
      </c>
      <c r="AYB335">
        <v>0.31412046199999999</v>
      </c>
      <c r="AYC335">
        <v>0.314178648</v>
      </c>
      <c r="AYD335">
        <v>0.314275837</v>
      </c>
      <c r="AYE335">
        <v>0.31428938899999997</v>
      </c>
      <c r="AYF335">
        <v>0.31429244899999997</v>
      </c>
      <c r="AYG335">
        <v>0.314217407</v>
      </c>
      <c r="AYH335">
        <v>0.31411761700000002</v>
      </c>
      <c r="AYI335">
        <v>0.31410403399999998</v>
      </c>
      <c r="AYJ335">
        <v>0.31408849300000002</v>
      </c>
      <c r="AYK335">
        <v>0.313951015</v>
      </c>
      <c r="AYL335">
        <v>0.313814178</v>
      </c>
      <c r="AYM335">
        <v>0.313660516</v>
      </c>
      <c r="AYN335">
        <v>0.31346433200000001</v>
      </c>
      <c r="AYO335">
        <v>0.31327968</v>
      </c>
      <c r="AYP335">
        <v>0.313147218</v>
      </c>
      <c r="AYQ335">
        <v>0.31292013499999999</v>
      </c>
      <c r="AYR335">
        <v>0.31260066600000003</v>
      </c>
      <c r="AYS335">
        <v>0.31224494600000002</v>
      </c>
      <c r="AYT335">
        <v>0.311953804</v>
      </c>
      <c r="AYU335">
        <v>0.31170396299999997</v>
      </c>
      <c r="AYV335">
        <v>0.31137026800000001</v>
      </c>
      <c r="AYW335">
        <v>0.31082729599999998</v>
      </c>
      <c r="AYX335">
        <v>0.310331313</v>
      </c>
      <c r="AYY335">
        <v>0.31003751000000002</v>
      </c>
      <c r="AYZ335">
        <v>0.30975270100000002</v>
      </c>
      <c r="AZA335">
        <v>0.30940215100000001</v>
      </c>
      <c r="AZB335">
        <v>0.30896368000000002</v>
      </c>
      <c r="AZC335">
        <v>0.30837188399999999</v>
      </c>
      <c r="AZD335">
        <v>0.30791426199999999</v>
      </c>
      <c r="AZE335">
        <v>0.30773355699999999</v>
      </c>
      <c r="AZF335">
        <v>0.30740656300000002</v>
      </c>
      <c r="AZG335">
        <v>0.306835048</v>
      </c>
      <c r="AZH335">
        <v>0.30642888200000001</v>
      </c>
      <c r="AZI335">
        <v>0.30625047100000002</v>
      </c>
      <c r="AZJ335">
        <v>0.305901757</v>
      </c>
      <c r="AZK335">
        <v>0.305379281</v>
      </c>
      <c r="AZL335">
        <v>0.30498375999999999</v>
      </c>
      <c r="AZM335">
        <v>0.304681851</v>
      </c>
      <c r="AZN335">
        <v>0.30427385000000001</v>
      </c>
      <c r="AZO335">
        <v>0.30380986500000001</v>
      </c>
      <c r="AZP335">
        <v>0.30346506600000001</v>
      </c>
      <c r="AZQ335">
        <v>0.30318741599999999</v>
      </c>
      <c r="AZR335">
        <v>0.30271859800000001</v>
      </c>
      <c r="AZS335">
        <v>0.30207608000000002</v>
      </c>
      <c r="AZT335">
        <v>0.30161399300000002</v>
      </c>
      <c r="AZU335">
        <v>0.30129837900000001</v>
      </c>
      <c r="AZV335">
        <v>0.30086174300000001</v>
      </c>
      <c r="AZW335">
        <v>0.30036074200000001</v>
      </c>
      <c r="AZX335">
        <v>0.29989073199999999</v>
      </c>
      <c r="AZY335">
        <v>0.29937584299999997</v>
      </c>
      <c r="AZZ335">
        <v>0.29895438099999999</v>
      </c>
      <c r="BAA335">
        <v>0.29870533399999999</v>
      </c>
      <c r="BAB335">
        <v>0.29833263599999998</v>
      </c>
      <c r="BAC335">
        <v>0.29781070999999998</v>
      </c>
      <c r="BAD335">
        <v>0.29741283400000001</v>
      </c>
      <c r="BAE335">
        <v>0.29707742700000001</v>
      </c>
      <c r="BAF335">
        <v>0.29654559000000003</v>
      </c>
      <c r="BAG335">
        <v>0.29596266500000001</v>
      </c>
      <c r="BAH335">
        <v>0.29565307699999999</v>
      </c>
      <c r="BAI335">
        <v>0.295426882</v>
      </c>
      <c r="BAJ335">
        <v>0.29491572599999999</v>
      </c>
      <c r="BAK335">
        <v>0.29430288199999999</v>
      </c>
      <c r="BAL335">
        <v>0.29385612100000003</v>
      </c>
      <c r="BAM335">
        <v>0.293442551</v>
      </c>
      <c r="BAN335">
        <v>0.29298499099999997</v>
      </c>
      <c r="BAO335">
        <v>0.29255435200000002</v>
      </c>
      <c r="BAP335">
        <v>0.29206613999999997</v>
      </c>
      <c r="BAQ335">
        <v>0.291521056</v>
      </c>
      <c r="BAR335">
        <v>0.29101185699999998</v>
      </c>
      <c r="BAS335">
        <v>0.29051969799999999</v>
      </c>
      <c r="BAT335">
        <v>0.28999887400000002</v>
      </c>
      <c r="BAU335">
        <v>0.28949258100000003</v>
      </c>
      <c r="BAV335">
        <v>0.28905429500000002</v>
      </c>
      <c r="BAW335">
        <v>0.288589912</v>
      </c>
      <c r="BAX335">
        <v>0.28800484599999998</v>
      </c>
      <c r="BAY335">
        <v>0.28742702999999997</v>
      </c>
      <c r="BAZ335">
        <v>0.28695995600000002</v>
      </c>
      <c r="BBA335">
        <v>0.286487406</v>
      </c>
      <c r="BBB335">
        <v>0.28576547200000002</v>
      </c>
      <c r="BBC335">
        <v>0.28500600300000001</v>
      </c>
      <c r="BBD335">
        <v>0.28446110299999999</v>
      </c>
      <c r="BBE335">
        <v>0.28394514399999998</v>
      </c>
      <c r="BBF335">
        <v>0.28339446200000001</v>
      </c>
      <c r="BBG335">
        <v>0.28279309000000002</v>
      </c>
      <c r="BBH335">
        <v>0.28190467699999999</v>
      </c>
      <c r="BBI335">
        <v>0.28103455799999999</v>
      </c>
      <c r="BBJ335">
        <v>0.28048880100000001</v>
      </c>
      <c r="BBK335">
        <v>0.279937569</v>
      </c>
      <c r="BBL335">
        <v>0.27911501999999999</v>
      </c>
      <c r="BBM335">
        <v>0.27828442399999997</v>
      </c>
      <c r="BBN335">
        <v>0.27764781100000002</v>
      </c>
      <c r="BBO335">
        <v>0.27700859700000002</v>
      </c>
      <c r="BBP335">
        <v>0.27625845900000001</v>
      </c>
      <c r="BBQ335">
        <v>0.27550697299999999</v>
      </c>
      <c r="BBR335">
        <v>0.274772344</v>
      </c>
      <c r="BBS335">
        <v>0.27402373400000002</v>
      </c>
      <c r="BBT335">
        <v>0.27328053899999999</v>
      </c>
      <c r="BBU335">
        <v>0.27255964599999999</v>
      </c>
      <c r="BBV335">
        <v>0.27190605400000001</v>
      </c>
      <c r="BBW335">
        <v>0.271294068</v>
      </c>
      <c r="BBX335">
        <v>0.27061376999999998</v>
      </c>
      <c r="BBY335">
        <v>0.26988345400000002</v>
      </c>
      <c r="BBZ335">
        <v>0.26923356300000001</v>
      </c>
      <c r="BCA335">
        <v>0.26877067999999998</v>
      </c>
      <c r="BCB335">
        <v>0.268304616</v>
      </c>
      <c r="BCC335">
        <v>0.26757555399999999</v>
      </c>
      <c r="BCD335">
        <v>0.26680626499999999</v>
      </c>
      <c r="BCE335">
        <v>0.26639450100000001</v>
      </c>
      <c r="BCF335">
        <v>0.26606426300000002</v>
      </c>
      <c r="BCG335">
        <v>0.26549675700000003</v>
      </c>
      <c r="BCH335">
        <v>0.26488152599999998</v>
      </c>
      <c r="BCI335">
        <v>0.26448524200000001</v>
      </c>
      <c r="BCJ335">
        <v>0.26411349099999998</v>
      </c>
      <c r="BCK335">
        <v>0.26366467999999998</v>
      </c>
      <c r="BCL335">
        <v>0.26321856199999999</v>
      </c>
      <c r="BCM335">
        <v>0.26283689900000001</v>
      </c>
      <c r="BCN335">
        <v>0.26247096199999997</v>
      </c>
      <c r="BCO335">
        <v>0.26218572499999998</v>
      </c>
      <c r="BCP335">
        <v>0.26190232299999999</v>
      </c>
      <c r="BCQ335">
        <v>0.26165792700000001</v>
      </c>
      <c r="BCR335">
        <v>0.26143858399999997</v>
      </c>
      <c r="BCS335">
        <v>0.26129669999999999</v>
      </c>
      <c r="BCT335">
        <v>0.261141752</v>
      </c>
      <c r="BCU335">
        <v>0.26095370499999998</v>
      </c>
      <c r="BCV335">
        <v>0.26083173599999998</v>
      </c>
      <c r="BCW335">
        <v>0.26087560500000001</v>
      </c>
      <c r="BCX335">
        <v>0.26085850300000002</v>
      </c>
      <c r="BCY335">
        <v>0.26079095699999999</v>
      </c>
      <c r="BCZ335">
        <v>0.26078067799999999</v>
      </c>
      <c r="BDA335">
        <v>0.26074650799999999</v>
      </c>
      <c r="BDB335">
        <v>0.26065461000000001</v>
      </c>
      <c r="BDC335">
        <v>0.26057859</v>
      </c>
      <c r="BDD335">
        <v>0.260667184</v>
      </c>
      <c r="BDE335">
        <v>0.26090940800000001</v>
      </c>
      <c r="BDF335">
        <v>0.26092739599999998</v>
      </c>
      <c r="BDG335">
        <v>0.26075727500000001</v>
      </c>
      <c r="BDH335">
        <v>0.260807018</v>
      </c>
      <c r="BDI335">
        <v>0.26095963999999999</v>
      </c>
      <c r="BDJ335">
        <v>0.26111498500000002</v>
      </c>
      <c r="BDK335">
        <v>0.26127330100000001</v>
      </c>
      <c r="BDL335">
        <v>0.261469917</v>
      </c>
      <c r="BDM335">
        <v>0.26160724400000002</v>
      </c>
      <c r="BDN335">
        <v>0.26166748200000001</v>
      </c>
      <c r="BDO335">
        <v>0.26173403200000001</v>
      </c>
      <c r="BDP335">
        <v>0.26189522799999998</v>
      </c>
      <c r="BDQ335">
        <v>0.26205770900000003</v>
      </c>
      <c r="BDR335">
        <v>0.262180943</v>
      </c>
      <c r="BDS335">
        <v>0.26230126500000001</v>
      </c>
      <c r="BDT335">
        <v>0.26216770700000003</v>
      </c>
      <c r="BDU335">
        <v>0.26196683300000001</v>
      </c>
      <c r="BDV335">
        <v>0.26194851000000002</v>
      </c>
      <c r="BDW335">
        <v>0.26212692500000001</v>
      </c>
      <c r="BDX335">
        <v>0.26230726999999998</v>
      </c>
      <c r="BDY335">
        <v>0.26231860699999998</v>
      </c>
      <c r="BDZ335">
        <v>0.26226370100000002</v>
      </c>
      <c r="BEA335">
        <v>0.26215538900000002</v>
      </c>
      <c r="BEB335">
        <v>0.26204796600000002</v>
      </c>
      <c r="BEC335">
        <v>0.262043095</v>
      </c>
      <c r="BED335">
        <v>0.26203662900000002</v>
      </c>
      <c r="BEE335">
        <v>0.261942014</v>
      </c>
      <c r="BEF335">
        <v>0.26177441400000001</v>
      </c>
      <c r="BEG335">
        <v>0.26160099399999998</v>
      </c>
      <c r="BEH335">
        <v>0.26145812099999999</v>
      </c>
      <c r="BEI335">
        <v>0.26131104900000002</v>
      </c>
      <c r="BEJ335">
        <v>0.26106109</v>
      </c>
      <c r="BEK335">
        <v>0.26081156</v>
      </c>
      <c r="BEL335">
        <v>0.26059643799999999</v>
      </c>
      <c r="BEM335">
        <v>0.260400191</v>
      </c>
      <c r="BEN335">
        <v>0.26007099700000003</v>
      </c>
      <c r="BEO335">
        <v>0.25968034000000001</v>
      </c>
      <c r="BEP335">
        <v>0.25918688699999998</v>
      </c>
      <c r="BEQ335">
        <v>0.25855656500000002</v>
      </c>
      <c r="BER335">
        <v>0.25794582300000002</v>
      </c>
      <c r="BES335">
        <v>0.25741756300000002</v>
      </c>
      <c r="BET335">
        <v>0.25688490600000002</v>
      </c>
      <c r="BEU335">
        <v>0.25612476499999998</v>
      </c>
      <c r="BEV335">
        <v>0.25536099099999998</v>
      </c>
      <c r="BEW335">
        <v>0.25450508500000002</v>
      </c>
      <c r="BEX335">
        <v>0.253635253</v>
      </c>
      <c r="BEY335">
        <v>0.252695746</v>
      </c>
      <c r="BEZ335">
        <v>0.25166183800000003</v>
      </c>
      <c r="BFA335">
        <v>0.25050524800000001</v>
      </c>
      <c r="BFB335">
        <v>0.249115383</v>
      </c>
      <c r="BFC335">
        <v>0.24774394699999999</v>
      </c>
      <c r="BFD335">
        <v>0.24630977700000001</v>
      </c>
      <c r="BFE335">
        <v>0.24488648299999999</v>
      </c>
      <c r="BFF335">
        <v>0.24308048300000001</v>
      </c>
      <c r="BFG335">
        <v>0.24122138500000001</v>
      </c>
      <c r="BFH335">
        <v>0.23921746799999999</v>
      </c>
      <c r="BFI335">
        <v>0.23710727700000001</v>
      </c>
      <c r="BFJ335">
        <v>0.234842891</v>
      </c>
      <c r="BFK335">
        <v>0.23233294400000001</v>
      </c>
      <c r="BFL335">
        <v>0.22982174</v>
      </c>
      <c r="BFM335">
        <v>0.227222691</v>
      </c>
      <c r="BFN335">
        <v>0.224639116</v>
      </c>
      <c r="BFO335">
        <v>0.22153941399999999</v>
      </c>
      <c r="BFP335">
        <v>0.21841529200000001</v>
      </c>
      <c r="BFQ335">
        <v>0.21507198899999999</v>
      </c>
      <c r="BFR335">
        <v>0.21162873800000001</v>
      </c>
      <c r="BFS335">
        <v>0.20799527600000001</v>
      </c>
      <c r="BFT335">
        <v>0.204148424</v>
      </c>
      <c r="BFU335">
        <v>0.20023083899999999</v>
      </c>
      <c r="BFV335">
        <v>0.19608845</v>
      </c>
      <c r="BFW335">
        <v>0.19193253499999999</v>
      </c>
      <c r="BFX335">
        <v>0.187281112</v>
      </c>
      <c r="BFY335">
        <v>0.18263215699999999</v>
      </c>
      <c r="BFZ335">
        <v>0.177662127</v>
      </c>
      <c r="BGA335">
        <v>0.17262066100000001</v>
      </c>
      <c r="BGB335">
        <v>0.167417385</v>
      </c>
      <c r="BGC335">
        <v>0.16210918499999999</v>
      </c>
      <c r="BGD335">
        <v>0.15675841099999999</v>
      </c>
      <c r="BGE335">
        <v>0.151319332</v>
      </c>
      <c r="BGF335">
        <v>0.14591522900000001</v>
      </c>
      <c r="BGG335">
        <v>0.14057502399999999</v>
      </c>
      <c r="BGH335">
        <v>0.135267054</v>
      </c>
      <c r="BGI335">
        <v>0.12977639399999999</v>
      </c>
      <c r="BGJ335">
        <v>0.12429572999999999</v>
      </c>
      <c r="BGK335">
        <v>0.119094438</v>
      </c>
      <c r="BGL335">
        <v>0.114016886</v>
      </c>
      <c r="BGM335">
        <v>0.109028641</v>
      </c>
      <c r="BGN335">
        <v>0.10412405</v>
      </c>
      <c r="BGO335">
        <v>9.9314439000000004E-2</v>
      </c>
      <c r="BGP335">
        <v>9.4585180000000005E-2</v>
      </c>
      <c r="BGQ335">
        <v>8.9958731E-2</v>
      </c>
      <c r="BGR335">
        <v>8.5640711999999994E-2</v>
      </c>
      <c r="BGS335">
        <v>8.1322693000000001E-2</v>
      </c>
      <c r="BGT335">
        <v>7.7518722999999998E-2</v>
      </c>
      <c r="BGU335">
        <v>7.3817564000000002E-2</v>
      </c>
      <c r="BGV335">
        <v>7.0322024999999996E-2</v>
      </c>
      <c r="BGW335">
        <v>6.6826486000000004E-2</v>
      </c>
      <c r="BGX335">
        <v>6.3639375999999998E-2</v>
      </c>
      <c r="BGY335">
        <v>6.0863506999999997E-2</v>
      </c>
      <c r="BGZ335">
        <v>5.8116889999999997E-2</v>
      </c>
      <c r="BHA335">
        <v>5.5825817999999999E-2</v>
      </c>
      <c r="BHB335">
        <v>5.3461188999999999E-2</v>
      </c>
      <c r="BHC335">
        <v>5.1724899999999997E-2</v>
      </c>
      <c r="BHD335">
        <v>4.9965649000000001E-2</v>
      </c>
      <c r="BHE335">
        <v>4.8320689999999999E-2</v>
      </c>
      <c r="BHF335">
        <v>4.6643081000000003E-2</v>
      </c>
      <c r="BHG335">
        <v>4.5236390000000001E-2</v>
      </c>
      <c r="BHH335">
        <v>4.4002671E-2</v>
      </c>
      <c r="BHI335">
        <v>4.2871761000000001E-2</v>
      </c>
      <c r="BHJ335">
        <v>4.2049281000000001E-2</v>
      </c>
      <c r="BHK335">
        <v>4.1226801E-2</v>
      </c>
      <c r="BHL335">
        <v>4.0404321E-2</v>
      </c>
      <c r="BHM335">
        <v>3.9581841999999999E-2</v>
      </c>
      <c r="BHN335">
        <v>3.8964982000000002E-2</v>
      </c>
      <c r="BHO335">
        <v>3.8414485999999998E-2</v>
      </c>
      <c r="BHP335">
        <v>3.7936881999999998E-2</v>
      </c>
      <c r="BHQ335">
        <v>3.7422832000000003E-2</v>
      </c>
      <c r="BHR335">
        <v>3.7011592000000003E-2</v>
      </c>
      <c r="BHS335">
        <v>3.6600352000000003E-2</v>
      </c>
      <c r="BHT335">
        <v>3.6189112000000002E-2</v>
      </c>
      <c r="BHU335">
        <v>3.5777872000000002E-2</v>
      </c>
      <c r="BHV335">
        <v>3.5469441999999997E-2</v>
      </c>
      <c r="BHW335">
        <v>3.5161011999999998E-2</v>
      </c>
      <c r="BHX335">
        <v>3.4852582999999999E-2</v>
      </c>
      <c r="BHY335">
        <v>3.4749772999999998E-2</v>
      </c>
      <c r="BHZ335">
        <v>3.4749772999999998E-2</v>
      </c>
      <c r="BIA335">
        <v>3.4544153000000001E-2</v>
      </c>
      <c r="BIB335">
        <v>3.4441342999999999E-2</v>
      </c>
      <c r="BIC335">
        <v>3.4235723000000003E-2</v>
      </c>
      <c r="BID335">
        <v>3.4209784E-2</v>
      </c>
      <c r="BIE335">
        <v>3.4132913000000001E-2</v>
      </c>
      <c r="BIF335">
        <v>3.4235723000000003E-2</v>
      </c>
      <c r="BIG335">
        <v>3.4235723000000003E-2</v>
      </c>
      <c r="BIH335">
        <v>3.4132913000000001E-2</v>
      </c>
      <c r="BII335">
        <v>3.4132913000000001E-2</v>
      </c>
      <c r="BIJ335">
        <v>3.4235723000000003E-2</v>
      </c>
      <c r="BIK335">
        <v>3.4297324999999997E-2</v>
      </c>
      <c r="BIL335">
        <v>3.4338532999999997E-2</v>
      </c>
      <c r="BIM335">
        <v>3.4441342999999999E-2</v>
      </c>
      <c r="BIN335">
        <v>3.4441342999999999E-2</v>
      </c>
      <c r="BIO335">
        <v>3.4441342999999999E-2</v>
      </c>
      <c r="BIP335">
        <v>3.4544153000000001E-2</v>
      </c>
      <c r="BIQ335">
        <v>3.4749772999999998E-2</v>
      </c>
      <c r="BIR335">
        <v>3.4852582999999999E-2</v>
      </c>
      <c r="BIS335">
        <v>3.5058203000000003E-2</v>
      </c>
      <c r="BIT335">
        <v>3.5201493E-2</v>
      </c>
      <c r="BIU335">
        <v>3.5366632000000002E-2</v>
      </c>
      <c r="BIV335">
        <v>3.5469441999999997E-2</v>
      </c>
      <c r="BIW335">
        <v>3.5777872000000002E-2</v>
      </c>
      <c r="BIX335">
        <v>3.6086302000000001E-2</v>
      </c>
      <c r="BIY335">
        <v>3.6291921999999997E-2</v>
      </c>
      <c r="BIZ335">
        <v>3.6394731999999999E-2</v>
      </c>
      <c r="BJA335">
        <v>3.6600352000000003E-2</v>
      </c>
      <c r="BJB335">
        <v>3.6805971999999999E-2</v>
      </c>
      <c r="BJC335">
        <v>3.7011592000000003E-2</v>
      </c>
      <c r="BJD335">
        <v>3.7320022000000001E-2</v>
      </c>
      <c r="BJE335">
        <v>3.7525641999999998E-2</v>
      </c>
      <c r="BJF335">
        <v>3.7731262000000002E-2</v>
      </c>
      <c r="BJG335">
        <v>3.8039692E-2</v>
      </c>
      <c r="BJH335">
        <v>3.8348121999999998E-2</v>
      </c>
      <c r="BJI335">
        <v>3.8862172E-2</v>
      </c>
      <c r="BJJ335">
        <v>3.9170601999999999E-2</v>
      </c>
      <c r="BJK335">
        <v>3.9376222000000002E-2</v>
      </c>
      <c r="BJL335">
        <v>3.9684652000000001E-2</v>
      </c>
      <c r="BJM335">
        <v>4.0095891000000002E-2</v>
      </c>
      <c r="BJN335">
        <v>4.0507131000000002E-2</v>
      </c>
      <c r="BJO335">
        <v>4.0712750999999998E-2</v>
      </c>
      <c r="BJP335">
        <v>4.0918371000000002E-2</v>
      </c>
      <c r="BJQ335">
        <v>4.1329611000000002E-2</v>
      </c>
      <c r="BJR335">
        <v>4.1740851000000002E-2</v>
      </c>
      <c r="BJS335">
        <v>4.2172735000000003E-2</v>
      </c>
      <c r="BJT335">
        <v>4.2563331000000003E-2</v>
      </c>
      <c r="BJU335">
        <v>4.2871761000000001E-2</v>
      </c>
      <c r="BJV335">
        <v>4.3283001000000002E-2</v>
      </c>
      <c r="BJW335">
        <v>4.3694241000000002E-2</v>
      </c>
      <c r="BJX335">
        <v>4.4208290999999997E-2</v>
      </c>
      <c r="BJY335">
        <v>4.4722339999999999E-2</v>
      </c>
      <c r="BJZ335">
        <v>4.5030769999999998E-2</v>
      </c>
      <c r="BKA335">
        <v>4.5471396999999997E-2</v>
      </c>
      <c r="BKB335">
        <v>4.5853249999999998E-2</v>
      </c>
      <c r="BKC335">
        <v>4.6264489999999998E-2</v>
      </c>
      <c r="BKD335">
        <v>4.6881350000000002E-2</v>
      </c>
      <c r="BKE335">
        <v>4.7395399999999997E-2</v>
      </c>
      <c r="BKF335">
        <v>4.7806639999999997E-2</v>
      </c>
      <c r="BKG335">
        <v>4.8115070000000003E-2</v>
      </c>
      <c r="BKH335">
        <v>4.8629119999999998E-2</v>
      </c>
      <c r="BKI335">
        <v>4.9245979000000002E-2</v>
      </c>
      <c r="BKJ335">
        <v>4.9837298000000002E-2</v>
      </c>
      <c r="BKK335">
        <v>5.0274078999999999E-2</v>
      </c>
      <c r="BKL335">
        <v>5.0685319E-2</v>
      </c>
      <c r="BKM335">
        <v>5.1199369000000002E-2</v>
      </c>
      <c r="BKN335">
        <v>5.1816228999999998E-2</v>
      </c>
      <c r="BKO335">
        <v>5.2227468999999999E-2</v>
      </c>
      <c r="BKP335">
        <v>5.2638708999999999E-2</v>
      </c>
      <c r="BKQ335">
        <v>5.3152759000000001E-2</v>
      </c>
      <c r="BKR335">
        <v>5.3872428E-2</v>
      </c>
      <c r="BKS335">
        <v>5.4386478000000002E-2</v>
      </c>
      <c r="BKT335">
        <v>5.4900527999999997E-2</v>
      </c>
      <c r="BKU335">
        <v>5.5414577999999999E-2</v>
      </c>
      <c r="BKV335">
        <v>5.6134247999999998E-2</v>
      </c>
      <c r="BKW335">
        <v>5.6648298E-2</v>
      </c>
      <c r="BKX335">
        <v>5.7162348000000002E-2</v>
      </c>
      <c r="BKY335">
        <v>5.7676397999999997E-2</v>
      </c>
      <c r="BKZ335">
        <v>5.8396068000000002E-2</v>
      </c>
      <c r="BLA335">
        <v>5.9012927E-2</v>
      </c>
      <c r="BLB335">
        <v>5.9629786999999997E-2</v>
      </c>
      <c r="BLC335">
        <v>6.0143836999999999E-2</v>
      </c>
      <c r="BLD335">
        <v>6.0760697000000002E-2</v>
      </c>
      <c r="BLE335">
        <v>6.1274746999999997E-2</v>
      </c>
      <c r="BLF335">
        <v>6.1891607000000001E-2</v>
      </c>
      <c r="BLG335">
        <v>6.2371932999999997E-2</v>
      </c>
      <c r="BLH335">
        <v>6.2940599999999999E-2</v>
      </c>
      <c r="BLI335">
        <v>6.3550277000000002E-2</v>
      </c>
      <c r="BLJ335">
        <v>6.4153426E-2</v>
      </c>
      <c r="BLK335">
        <v>6.4770285999999996E-2</v>
      </c>
      <c r="BLL335">
        <v>6.5387145999999993E-2</v>
      </c>
      <c r="BLM335">
        <v>6.5901195999999995E-2</v>
      </c>
      <c r="BLN335">
        <v>6.6415245999999997E-2</v>
      </c>
      <c r="BLO335">
        <v>6.7032105999999994E-2</v>
      </c>
      <c r="BLP335">
        <v>6.7648966000000005E-2</v>
      </c>
      <c r="BLQ335">
        <v>6.8163014999999993E-2</v>
      </c>
      <c r="BLR335">
        <v>6.8779875000000004E-2</v>
      </c>
      <c r="BLS335">
        <v>6.9396735000000001E-2</v>
      </c>
      <c r="BLT335">
        <v>7.0013594999999998E-2</v>
      </c>
      <c r="BLU335">
        <v>7.0630454999999995E-2</v>
      </c>
      <c r="BLV335">
        <v>7.1247315000000006E-2</v>
      </c>
      <c r="BLW335">
        <v>7.1761364999999994E-2</v>
      </c>
      <c r="BLX335">
        <v>7.2275414999999996E-2</v>
      </c>
      <c r="BLY335">
        <v>7.2892274000000007E-2</v>
      </c>
      <c r="BLZ335">
        <v>7.3611943999999999E-2</v>
      </c>
      <c r="BMA335">
        <v>7.4228803999999995E-2</v>
      </c>
      <c r="BMB335">
        <v>7.4742853999999997E-2</v>
      </c>
      <c r="BMC335">
        <v>7.5154094000000005E-2</v>
      </c>
      <c r="BMD335">
        <v>7.5668144000000007E-2</v>
      </c>
      <c r="BME335">
        <v>7.6387813999999998E-2</v>
      </c>
      <c r="BMF335">
        <v>7.6901864E-2</v>
      </c>
      <c r="BMG335">
        <v>7.73755E-2</v>
      </c>
      <c r="BMH335">
        <v>7.7929963000000005E-2</v>
      </c>
      <c r="BMI335">
        <v>7.8444013000000007E-2</v>
      </c>
      <c r="BMJ335">
        <v>7.8958062999999995E-2</v>
      </c>
      <c r="BMK335">
        <v>7.9472112999999997E-2</v>
      </c>
      <c r="BML335">
        <v>7.9986162999999999E-2</v>
      </c>
      <c r="BMM335">
        <v>8.0484240999999998E-2</v>
      </c>
      <c r="BMN335">
        <v>8.1014263000000003E-2</v>
      </c>
      <c r="BMO335">
        <v>8.1537406000000007E-2</v>
      </c>
      <c r="BMP335">
        <v>8.2042361999999994E-2</v>
      </c>
      <c r="BMQ335">
        <v>8.2659222000000004E-2</v>
      </c>
      <c r="BMR335">
        <v>8.3158953999999993E-2</v>
      </c>
      <c r="BMS335">
        <v>8.3584512E-2</v>
      </c>
      <c r="BMT335">
        <v>8.3995752000000007E-2</v>
      </c>
      <c r="BMU335">
        <v>8.4406992E-2</v>
      </c>
      <c r="BMV335">
        <v>8.4921042000000002E-2</v>
      </c>
      <c r="BMW335">
        <v>8.5435092000000004E-2</v>
      </c>
      <c r="BMX335">
        <v>8.6051952000000001E-2</v>
      </c>
      <c r="BMY335">
        <v>8.6668810999999998E-2</v>
      </c>
      <c r="BMZ335">
        <v>8.7153191000000005E-2</v>
      </c>
      <c r="BNA335">
        <v>8.7677446000000006E-2</v>
      </c>
      <c r="BNB335">
        <v>8.8210961000000004E-2</v>
      </c>
      <c r="BNC335">
        <v>8.8725011000000006E-2</v>
      </c>
      <c r="BND335">
        <v>8.9239060999999995E-2</v>
      </c>
      <c r="BNE335">
        <v>8.9855921000000005E-2</v>
      </c>
      <c r="BNF335">
        <v>9.0428176999999998E-2</v>
      </c>
      <c r="BNG335">
        <v>9.0986831000000004E-2</v>
      </c>
      <c r="BNH335">
        <v>9.1603690000000002E-2</v>
      </c>
      <c r="BNI335">
        <v>9.2220549999999998E-2</v>
      </c>
      <c r="BNJ335">
        <v>9.2747882000000004E-2</v>
      </c>
      <c r="BNK335">
        <v>9.3248650000000002E-2</v>
      </c>
      <c r="BNL335">
        <v>9.3865509999999999E-2</v>
      </c>
      <c r="BNM335">
        <v>9.4585180000000005E-2</v>
      </c>
      <c r="BNN335">
        <v>9.5202040000000002E-2</v>
      </c>
      <c r="BNO335">
        <v>9.5716090000000004E-2</v>
      </c>
      <c r="BNP335">
        <v>9.6332949000000001E-2</v>
      </c>
      <c r="BNQ335">
        <v>9.7052619000000007E-2</v>
      </c>
      <c r="BNR335">
        <v>9.7875098999999993E-2</v>
      </c>
      <c r="BNS335">
        <v>9.8491959000000004E-2</v>
      </c>
      <c r="BNT335">
        <v>9.9211628999999996E-2</v>
      </c>
      <c r="BNU335">
        <v>9.9828489000000006E-2</v>
      </c>
      <c r="BNV335">
        <v>0.100445349</v>
      </c>
      <c r="BNW335">
        <v>0.101062208</v>
      </c>
      <c r="BNX335">
        <v>0.10147344799999999</v>
      </c>
      <c r="BNY335">
        <v>0.101987498</v>
      </c>
      <c r="BNZ335">
        <v>0.102651795</v>
      </c>
      <c r="BOA335">
        <v>0.10329827799999999</v>
      </c>
      <c r="BOB335">
        <v>0.103807679</v>
      </c>
      <c r="BOC335">
        <v>0.10433756399999999</v>
      </c>
      <c r="BOD335">
        <v>0.105082309</v>
      </c>
      <c r="BOE335">
        <v>0.105820757</v>
      </c>
      <c r="BOF335">
        <v>0.106381557</v>
      </c>
      <c r="BOG335">
        <v>0.106934934</v>
      </c>
      <c r="BOH335">
        <v>0.107563386</v>
      </c>
      <c r="BOI335">
        <v>0.108206974</v>
      </c>
      <c r="BOJ335">
        <v>0.108780137</v>
      </c>
      <c r="BOK335">
        <v>0.109327149</v>
      </c>
      <c r="BOL335">
        <v>0.109979453</v>
      </c>
      <c r="BOM335">
        <v>0.11071600299999999</v>
      </c>
      <c r="BON335">
        <v>0.111459102</v>
      </c>
      <c r="BOO335">
        <v>0.112151415</v>
      </c>
      <c r="BOP335">
        <v>0.112675784</v>
      </c>
      <c r="BOQ335">
        <v>0.11303816799999999</v>
      </c>
      <c r="BOR335">
        <v>0.113554409</v>
      </c>
      <c r="BOS335">
        <v>0.114374605</v>
      </c>
      <c r="BOT335">
        <v>0.11509354400000001</v>
      </c>
      <c r="BOU335">
        <v>0.11543835600000001</v>
      </c>
      <c r="BOV335">
        <v>0.115826041</v>
      </c>
      <c r="BOW335">
        <v>0.116481663</v>
      </c>
      <c r="BOX335">
        <v>0.117145649</v>
      </c>
      <c r="BOY335">
        <v>0.117641976</v>
      </c>
      <c r="BOZ335">
        <v>0.118111085</v>
      </c>
      <c r="BPA335">
        <v>0.118661882</v>
      </c>
      <c r="BPB335">
        <v>0.119261747</v>
      </c>
      <c r="BPC335">
        <v>0.119868322</v>
      </c>
      <c r="BPD335">
        <v>0.12045054600000001</v>
      </c>
      <c r="BPE335">
        <v>0.12102710999999999</v>
      </c>
      <c r="BPF335">
        <v>0.12165153300000001</v>
      </c>
      <c r="BPG335">
        <v>0.122188326</v>
      </c>
      <c r="BPH335">
        <v>0.122451162</v>
      </c>
      <c r="BPI335">
        <v>0.122809999</v>
      </c>
      <c r="BPJ335">
        <v>0.12363830000000001</v>
      </c>
      <c r="BPK335">
        <v>0.124404638</v>
      </c>
      <c r="BPL335">
        <v>0.12485557899999999</v>
      </c>
      <c r="BPM335">
        <v>0.12533042699999999</v>
      </c>
      <c r="BPN335">
        <v>0.12587540799999999</v>
      </c>
      <c r="BPO335">
        <v>0.126391948</v>
      </c>
      <c r="BPP335">
        <v>0.126884252</v>
      </c>
      <c r="BPQ335">
        <v>0.12744475399999999</v>
      </c>
      <c r="BPR335">
        <v>0.12800969000000001</v>
      </c>
      <c r="BPS335">
        <v>0.12851631799999999</v>
      </c>
      <c r="BPT335">
        <v>0.128920272</v>
      </c>
      <c r="BPU335">
        <v>0.129317563</v>
      </c>
      <c r="BPV335">
        <v>0.129869875</v>
      </c>
      <c r="BPW335">
        <v>0.13040548900000001</v>
      </c>
      <c r="BPX335">
        <v>0.13073305900000001</v>
      </c>
      <c r="BPY335">
        <v>0.131048465</v>
      </c>
      <c r="BPZ335">
        <v>0.13148269100000001</v>
      </c>
      <c r="BQA335">
        <v>0.13188914299999999</v>
      </c>
      <c r="BQB335">
        <v>0.132286296</v>
      </c>
      <c r="BQC335">
        <v>0.13275099300000001</v>
      </c>
      <c r="BQD335">
        <v>0.133228085</v>
      </c>
      <c r="BQE335">
        <v>0.13374562100000001</v>
      </c>
      <c r="BQF335">
        <v>0.13424950799999999</v>
      </c>
      <c r="BQG335">
        <v>0.134564454</v>
      </c>
      <c r="BQH335">
        <v>0.134876519</v>
      </c>
      <c r="BQI335">
        <v>0.13532298700000001</v>
      </c>
      <c r="BQJ335">
        <v>0.13579122399999999</v>
      </c>
      <c r="BQK335">
        <v>0.13619047500000001</v>
      </c>
      <c r="BQL335">
        <v>0.13652366699999999</v>
      </c>
      <c r="BQM335">
        <v>0.13685842200000001</v>
      </c>
      <c r="BQN335">
        <v>0.13724641400000001</v>
      </c>
      <c r="BQO335">
        <v>0.13756929400000001</v>
      </c>
      <c r="BQP335">
        <v>0.13776011899999999</v>
      </c>
      <c r="BQQ335">
        <v>0.13800583499999999</v>
      </c>
      <c r="BQR335">
        <v>0.138334033</v>
      </c>
      <c r="BQS335">
        <v>0.13864726299999999</v>
      </c>
      <c r="BQT335">
        <v>0.13903314</v>
      </c>
      <c r="BQU335">
        <v>0.13937449800000001</v>
      </c>
      <c r="BQV335">
        <v>0.139524755</v>
      </c>
      <c r="BQW335">
        <v>0.13972757499999999</v>
      </c>
      <c r="BQX335">
        <v>0.14013367400000001</v>
      </c>
      <c r="BQY335">
        <v>0.14050734100000001</v>
      </c>
      <c r="BQZ335">
        <v>0.140651104</v>
      </c>
      <c r="BRA335">
        <v>0.140807029</v>
      </c>
      <c r="BRB335">
        <v>0.14112767400000001</v>
      </c>
      <c r="BRC335">
        <v>0.14148502499999999</v>
      </c>
      <c r="BRD335">
        <v>0.14165051100000001</v>
      </c>
      <c r="BRE335">
        <v>0.14169768099999999</v>
      </c>
      <c r="BRF335">
        <v>0.14189618100000001</v>
      </c>
      <c r="BRG335">
        <v>0.14224974900000001</v>
      </c>
      <c r="BRH335">
        <v>0.14251507299999999</v>
      </c>
      <c r="BRI335">
        <v>0.14262240400000001</v>
      </c>
      <c r="BRJ335">
        <v>0.14281295299999999</v>
      </c>
      <c r="BRK335">
        <v>0.14318070599999999</v>
      </c>
      <c r="BRL335">
        <v>0.143509318</v>
      </c>
      <c r="BRM335">
        <v>0.143592582</v>
      </c>
      <c r="BRN335">
        <v>0.14362988500000001</v>
      </c>
      <c r="BRO335">
        <v>0.143886387</v>
      </c>
      <c r="BRP335">
        <v>0.14419491300000001</v>
      </c>
      <c r="BRQ335">
        <v>0.14441907400000001</v>
      </c>
      <c r="BRR335">
        <v>0.14460669600000001</v>
      </c>
      <c r="BRS335">
        <v>0.14494025599999999</v>
      </c>
      <c r="BRT335">
        <v>0.14532967199999999</v>
      </c>
      <c r="BRU335">
        <v>0.145607131</v>
      </c>
      <c r="BRV335">
        <v>0.14582773700000001</v>
      </c>
      <c r="BRW335">
        <v>0.14585103799999999</v>
      </c>
      <c r="BRX335">
        <v>0.145852709</v>
      </c>
      <c r="BRY335">
        <v>0.14631150900000001</v>
      </c>
      <c r="BRZ335">
        <v>0.146929696</v>
      </c>
      <c r="BSA335">
        <v>0.147181432</v>
      </c>
      <c r="BSB335">
        <v>0.14725397200000001</v>
      </c>
      <c r="BSC335">
        <v>0.14741438600000001</v>
      </c>
      <c r="BSD335">
        <v>0.14761814100000001</v>
      </c>
      <c r="BSE335">
        <v>0.14790226300000001</v>
      </c>
      <c r="BSF335">
        <v>0.148313112</v>
      </c>
      <c r="BSG335">
        <v>0.14870143999999999</v>
      </c>
      <c r="BSH335">
        <v>0.14895841600000001</v>
      </c>
      <c r="BSI335">
        <v>0.14918775400000001</v>
      </c>
      <c r="BSJ335">
        <v>0.14943305600000001</v>
      </c>
      <c r="BSK335">
        <v>0.149647366</v>
      </c>
      <c r="BSL335">
        <v>0.14978334500000001</v>
      </c>
      <c r="BSM335">
        <v>0.14995926300000001</v>
      </c>
      <c r="BSN335">
        <v>0.15018573700000001</v>
      </c>
      <c r="BSO335">
        <v>0.150391728</v>
      </c>
      <c r="BSP335">
        <v>0.15076977699999999</v>
      </c>
      <c r="BSQ335">
        <v>0.151201108</v>
      </c>
      <c r="BSR335">
        <v>0.15134464</v>
      </c>
      <c r="BSS335">
        <v>0.15144570500000001</v>
      </c>
      <c r="BST335">
        <v>0.15176472699999999</v>
      </c>
      <c r="BSU335">
        <v>0.15210095200000001</v>
      </c>
      <c r="BSV335">
        <v>0.15200981399999999</v>
      </c>
      <c r="BSW335">
        <v>0.151753896</v>
      </c>
      <c r="BSX335">
        <v>0.152036808</v>
      </c>
      <c r="BSY335">
        <v>0.152709014</v>
      </c>
      <c r="BSZ335">
        <v>0.15288231199999999</v>
      </c>
      <c r="BTA335">
        <v>0.15247846400000001</v>
      </c>
      <c r="BTB335">
        <v>0.152272979</v>
      </c>
      <c r="BTC335">
        <v>0.152536006</v>
      </c>
      <c r="BTD335">
        <v>0.152814169</v>
      </c>
      <c r="BTE335">
        <v>0.15287980000000001</v>
      </c>
      <c r="BTF335">
        <v>0.15286988800000001</v>
      </c>
      <c r="BTG335">
        <v>0.15279577</v>
      </c>
      <c r="BTH335">
        <v>0.152812117</v>
      </c>
      <c r="BTI335">
        <v>0.15300851800000001</v>
      </c>
      <c r="BTJ335">
        <v>0.15309352700000001</v>
      </c>
      <c r="BTK335">
        <v>0.15284350699999999</v>
      </c>
      <c r="BTL335">
        <v>0.15266568899999999</v>
      </c>
      <c r="BTM335">
        <v>0.15271183299999999</v>
      </c>
      <c r="BTN335">
        <v>0.15268831599999999</v>
      </c>
      <c r="BTO335">
        <v>0.152504692</v>
      </c>
      <c r="BTP335">
        <v>0.15237773600000001</v>
      </c>
      <c r="BTQ335">
        <v>0.15236218700000001</v>
      </c>
      <c r="BTR335">
        <v>0.15238406299999999</v>
      </c>
      <c r="BTS335">
        <v>0.15233471900000001</v>
      </c>
      <c r="BTT335">
        <v>0.15212149599999999</v>
      </c>
      <c r="BTU335">
        <v>0.15179167399999999</v>
      </c>
      <c r="BTV335">
        <v>0.15151777</v>
      </c>
      <c r="BTW335">
        <v>0.15123787599999999</v>
      </c>
      <c r="BTX335">
        <v>0.150915561</v>
      </c>
      <c r="BTY335">
        <v>0.15053552100000001</v>
      </c>
      <c r="BTZ335">
        <v>0.15013363399999999</v>
      </c>
      <c r="BUA335">
        <v>0.14978107800000001</v>
      </c>
      <c r="BUB335">
        <v>0.149513072</v>
      </c>
      <c r="BUC335">
        <v>0.14913048800000001</v>
      </c>
      <c r="BUD335">
        <v>0.148466019</v>
      </c>
      <c r="BUE335">
        <v>0.14792767900000001</v>
      </c>
      <c r="BUF335">
        <v>0.14767228099999999</v>
      </c>
      <c r="BUG335">
        <v>0.14725550400000001</v>
      </c>
      <c r="BUH335">
        <v>0.14651492499999999</v>
      </c>
      <c r="BUI335">
        <v>0.14589011900000001</v>
      </c>
      <c r="BUJ335">
        <v>0.14557440699999999</v>
      </c>
      <c r="BUK335">
        <v>0.14524136900000001</v>
      </c>
      <c r="BUL335">
        <v>0.144859613</v>
      </c>
      <c r="BUM335">
        <v>0.14444818200000001</v>
      </c>
      <c r="BUN335">
        <v>0.14385216100000001</v>
      </c>
      <c r="BUO335">
        <v>0.14325854700000001</v>
      </c>
      <c r="BUP335">
        <v>0.14287924199999999</v>
      </c>
      <c r="BUQ335">
        <v>0.142507827</v>
      </c>
      <c r="BUR335">
        <v>0.141917292</v>
      </c>
      <c r="BUS335">
        <v>0.14128015299999999</v>
      </c>
      <c r="BUT335">
        <v>0.14080938800000001</v>
      </c>
      <c r="BUU335">
        <v>0.140392182</v>
      </c>
      <c r="BUV335">
        <v>0.13992929100000001</v>
      </c>
      <c r="BUW335">
        <v>0.139422985</v>
      </c>
      <c r="BUX335">
        <v>0.13881726799999999</v>
      </c>
      <c r="BUY335">
        <v>0.1382815</v>
      </c>
      <c r="BUZ335">
        <v>0.137878373</v>
      </c>
      <c r="BVA335">
        <v>0.13739994899999999</v>
      </c>
      <c r="BVB335">
        <v>0.13663176399999999</v>
      </c>
      <c r="BVC335">
        <v>0.13570344000000001</v>
      </c>
      <c r="BVD335">
        <v>0.13519941699999999</v>
      </c>
      <c r="BVE335">
        <v>0.13506098599999999</v>
      </c>
      <c r="BVF335">
        <v>0.134561282</v>
      </c>
      <c r="BVG335">
        <v>0.13364978</v>
      </c>
      <c r="BVH335">
        <v>0.13297884500000001</v>
      </c>
      <c r="BVI335">
        <v>0.132776164</v>
      </c>
      <c r="BVJ335">
        <v>0.132408793</v>
      </c>
      <c r="BVK335">
        <v>0.131493797</v>
      </c>
      <c r="BVL335">
        <v>0.130695479</v>
      </c>
      <c r="BVM335">
        <v>0.13043833499999999</v>
      </c>
      <c r="BVN335">
        <v>0.13006403999999999</v>
      </c>
      <c r="BVO335">
        <v>0.12917061499999999</v>
      </c>
      <c r="BVP335">
        <v>0.12833926500000001</v>
      </c>
      <c r="BVQ335">
        <v>0.12812135599999999</v>
      </c>
      <c r="BVR335">
        <v>0.12792445</v>
      </c>
      <c r="BVS335">
        <v>0.12732977700000001</v>
      </c>
      <c r="BVT335">
        <v>0.126679189</v>
      </c>
      <c r="BVU335">
        <v>0.12622145300000001</v>
      </c>
      <c r="BVV335">
        <v>0.12581821100000001</v>
      </c>
      <c r="BVW335">
        <v>0.125414892</v>
      </c>
      <c r="BVX335">
        <v>0.125008011</v>
      </c>
      <c r="BVY335">
        <v>0.124767481</v>
      </c>
      <c r="BVZ335">
        <v>0.124520441</v>
      </c>
      <c r="BWA335">
        <v>0.12399626399999999</v>
      </c>
      <c r="BWB335">
        <v>0.12346785</v>
      </c>
      <c r="BWC335">
        <v>0.122886017</v>
      </c>
      <c r="BWD335">
        <v>0.122202704</v>
      </c>
      <c r="BWE335">
        <v>0.121848569</v>
      </c>
      <c r="BWF335">
        <v>0.121663628</v>
      </c>
      <c r="BWG335">
        <v>0.121268352</v>
      </c>
      <c r="BWH335">
        <v>0.120809108</v>
      </c>
      <c r="BWI335">
        <v>0.12039588499999999</v>
      </c>
      <c r="BWJ335">
        <v>0.119873807</v>
      </c>
      <c r="BWK335">
        <v>0.119285631</v>
      </c>
      <c r="BWL335">
        <v>0.118782426</v>
      </c>
      <c r="BWM335">
        <v>0.118326047</v>
      </c>
      <c r="BWN335">
        <v>0.117865715</v>
      </c>
      <c r="BWO335">
        <v>0.117398528</v>
      </c>
      <c r="BWP335">
        <v>0.116755843</v>
      </c>
      <c r="BWQ335">
        <v>0.11612542300000001</v>
      </c>
      <c r="BWR335">
        <v>0.11579550800000001</v>
      </c>
      <c r="BWS335">
        <v>0.115337988</v>
      </c>
      <c r="BWT335">
        <v>0.114641967</v>
      </c>
      <c r="BWU335">
        <v>0.114108905</v>
      </c>
      <c r="BWV335">
        <v>0.113651614</v>
      </c>
      <c r="BWW335">
        <v>0.113127781</v>
      </c>
      <c r="BWX335">
        <v>0.112659621</v>
      </c>
      <c r="BWY335">
        <v>0.112160599</v>
      </c>
      <c r="BWZ335">
        <v>0.111714461</v>
      </c>
      <c r="BXA335">
        <v>0.11139703300000001</v>
      </c>
      <c r="BXB335">
        <v>0.111106361</v>
      </c>
      <c r="BXC335">
        <v>0.11074128900000001</v>
      </c>
      <c r="BXD335">
        <v>0.110370968</v>
      </c>
      <c r="BXE335">
        <v>0.109952284</v>
      </c>
      <c r="BXF335">
        <v>0.109209783</v>
      </c>
      <c r="BXG335">
        <v>0.10858788699999999</v>
      </c>
      <c r="BXH335">
        <v>0.108393356</v>
      </c>
      <c r="BXI335">
        <v>0.108157453</v>
      </c>
      <c r="BXJ335">
        <v>0.107805019</v>
      </c>
      <c r="BXK335">
        <v>0.107375894</v>
      </c>
      <c r="BXL335">
        <v>0.106872567</v>
      </c>
      <c r="BXM335">
        <v>0.106388305</v>
      </c>
      <c r="BXN335">
        <v>0.105819793</v>
      </c>
      <c r="BXO335">
        <v>0.105275982</v>
      </c>
      <c r="BXP335">
        <v>0.105088168</v>
      </c>
      <c r="BXQ335">
        <v>0.10497497</v>
      </c>
      <c r="BXR335">
        <v>0.104666565</v>
      </c>
      <c r="BXS335">
        <v>0.104253296</v>
      </c>
      <c r="BXT335">
        <v>0.103899667</v>
      </c>
      <c r="BXU335">
        <v>0.10359196</v>
      </c>
      <c r="BXV335">
        <v>0.103027116</v>
      </c>
      <c r="BXW335">
        <v>0.10229592799999999</v>
      </c>
      <c r="BXX335">
        <v>0.10178187800000001</v>
      </c>
      <c r="BXY335">
        <v>0.101487154</v>
      </c>
      <c r="BXZ335">
        <v>0.100856588</v>
      </c>
      <c r="BYA335">
        <v>9.9931299000000001E-2</v>
      </c>
      <c r="BYB335">
        <v>9.9828489000000006E-2</v>
      </c>
      <c r="BYC335">
        <v>9.9931299000000001E-2</v>
      </c>
      <c r="BYD335">
        <v>9.9211628999999996E-2</v>
      </c>
      <c r="BYE335">
        <v>9.8286339E-2</v>
      </c>
      <c r="BYF335">
        <v>9.7669479000000003E-2</v>
      </c>
      <c r="BYG335">
        <v>9.7155429000000001E-2</v>
      </c>
      <c r="BYH335">
        <v>9.7155429000000001E-2</v>
      </c>
      <c r="BYI335">
        <v>9.7361049000000005E-2</v>
      </c>
      <c r="BYJ335">
        <v>9.6230139000000006E-2</v>
      </c>
      <c r="BYK335">
        <v>9.4790799999999995E-2</v>
      </c>
      <c r="BYL335">
        <v>9.4790799999999995E-2</v>
      </c>
      <c r="BYM335">
        <v>9.5099230000000007E-2</v>
      </c>
      <c r="BYN335">
        <v>9.4482369999999996E-2</v>
      </c>
      <c r="BYO335">
        <v>9.3557080000000001E-2</v>
      </c>
      <c r="BYP335">
        <v>9.3043029999999999E-2</v>
      </c>
      <c r="BYQ335">
        <v>9.2631790000000006E-2</v>
      </c>
      <c r="BYR335">
        <v>9.2220549999999998E-2</v>
      </c>
      <c r="BYS335">
        <v>9.2220549999999998E-2</v>
      </c>
      <c r="BYT335">
        <v>9.191212E-2</v>
      </c>
      <c r="BYU335">
        <v>9.1089640999999999E-2</v>
      </c>
      <c r="BYV335">
        <v>9.0678401000000006E-2</v>
      </c>
      <c r="BYW335">
        <v>9.0678401000000006E-2</v>
      </c>
      <c r="BYX335">
        <v>9.0164351000000004E-2</v>
      </c>
      <c r="BYY335">
        <v>8.9341871000000003E-2</v>
      </c>
      <c r="BYZ335">
        <v>8.9341871000000003E-2</v>
      </c>
      <c r="BZA335">
        <v>8.9753110999999997E-2</v>
      </c>
      <c r="BZB335">
        <v>8.9341871000000003E-2</v>
      </c>
      <c r="BZC335">
        <v>8.8210961000000004E-2</v>
      </c>
      <c r="BZD335">
        <v>8.7491290999999999E-2</v>
      </c>
      <c r="BZE335">
        <v>8.6950478999999997E-2</v>
      </c>
      <c r="BZF335">
        <v>8.6360381999999999E-2</v>
      </c>
      <c r="BZG335">
        <v>8.5949142000000006E-2</v>
      </c>
      <c r="BZH335">
        <v>8.5537901999999999E-2</v>
      </c>
      <c r="BZI335">
        <v>8.4818231999999993E-2</v>
      </c>
      <c r="BZJ335">
        <v>8.4406643000000003E-2</v>
      </c>
      <c r="BZK335">
        <v>8.4650535999999998E-2</v>
      </c>
      <c r="BZL335">
        <v>8.4509801999999995E-2</v>
      </c>
      <c r="BZM335">
        <v>8.3687321999999995E-2</v>
      </c>
      <c r="BZN335">
        <v>8.3173272000000006E-2</v>
      </c>
      <c r="BZO335">
        <v>8.3220355999999995E-2</v>
      </c>
      <c r="BZP335">
        <v>8.2864841999999994E-2</v>
      </c>
      <c r="BZQ335">
        <v>8.2247981999999997E-2</v>
      </c>
      <c r="BZR335">
        <v>8.1631123E-2</v>
      </c>
      <c r="BZS335">
        <v>8.0808642999999999E-2</v>
      </c>
      <c r="BZT335">
        <v>8.0294592999999997E-2</v>
      </c>
      <c r="BZU335">
        <v>8.0088972999999994E-2</v>
      </c>
      <c r="BZV335">
        <v>7.9951736999999995E-2</v>
      </c>
      <c r="BZW335">
        <v>7.9266492999999993E-2</v>
      </c>
      <c r="BZX335">
        <v>7.8341202999999998E-2</v>
      </c>
      <c r="BZY335">
        <v>7.8008380000000002E-2</v>
      </c>
      <c r="BZZ335">
        <v>7.8135582999999995E-2</v>
      </c>
      <c r="CAA335">
        <v>7.7629029000000002E-2</v>
      </c>
      <c r="CAB335">
        <v>7.6593434000000002E-2</v>
      </c>
      <c r="CAC335">
        <v>7.5834757000000003E-2</v>
      </c>
      <c r="CAD335">
        <v>7.5873763999999996E-2</v>
      </c>
      <c r="CAE335">
        <v>7.5976574000000005E-2</v>
      </c>
      <c r="CAF335">
        <v>7.5462524000000003E-2</v>
      </c>
      <c r="CAG335">
        <v>7.4537233999999994E-2</v>
      </c>
      <c r="CAH335">
        <v>7.4023184000000006E-2</v>
      </c>
      <c r="CAI335">
        <v>7.3714753999999993E-2</v>
      </c>
      <c r="CAJ335">
        <v>7.3406323999999995E-2</v>
      </c>
      <c r="CAK335">
        <v>7.3200704000000005E-2</v>
      </c>
      <c r="CAL335">
        <v>7.2789463999999998E-2</v>
      </c>
      <c r="CAM335">
        <v>7.2277910000000001E-2</v>
      </c>
      <c r="CAN335">
        <v>7.1864175000000002E-2</v>
      </c>
      <c r="CAO335">
        <v>7.1658554999999999E-2</v>
      </c>
      <c r="CAP335">
        <v>7.1555745000000004E-2</v>
      </c>
      <c r="CAQ335">
        <v>7.0938884999999993E-2</v>
      </c>
      <c r="CAR335">
        <v>7.0013594999999998E-2</v>
      </c>
      <c r="CAS335">
        <v>6.9910785000000003E-2</v>
      </c>
      <c r="CAT335">
        <v>7.0013594999999998E-2</v>
      </c>
      <c r="CAU335">
        <v>6.9666627999999994E-2</v>
      </c>
      <c r="CAV335">
        <v>6.9396735000000001E-2</v>
      </c>
      <c r="CAW335">
        <v>6.8836927000000006E-2</v>
      </c>
      <c r="CAX335">
        <v>6.8163014999999993E-2</v>
      </c>
      <c r="CAY335">
        <v>6.7546155999999996E-2</v>
      </c>
      <c r="CAZ335">
        <v>6.7237725999999998E-2</v>
      </c>
      <c r="CBA335">
        <v>6.6620866000000001E-2</v>
      </c>
      <c r="CBB335">
        <v>6.6004006000000004E-2</v>
      </c>
      <c r="CBC335">
        <v>6.6106815999999999E-2</v>
      </c>
      <c r="CBD335">
        <v>6.5973526000000005E-2</v>
      </c>
      <c r="CBE335">
        <v>6.5181526000000004E-2</v>
      </c>
      <c r="CBF335">
        <v>6.4359046000000003E-2</v>
      </c>
      <c r="CBG335">
        <v>6.3536566000000003E-2</v>
      </c>
      <c r="CBH335">
        <v>6.2919707000000005E-2</v>
      </c>
      <c r="CBI335">
        <v>6.2714087000000002E-2</v>
      </c>
      <c r="CBJ335">
        <v>6.2714087000000002E-2</v>
      </c>
      <c r="CBK335">
        <v>6.2611277000000007E-2</v>
      </c>
      <c r="CBL335">
        <v>6.1994417000000003E-2</v>
      </c>
      <c r="CBM335">
        <v>6.0966316999999999E-2</v>
      </c>
      <c r="CBN335">
        <v>6.0863506999999997E-2</v>
      </c>
      <c r="CBO335">
        <v>6.0760697000000002E-2</v>
      </c>
      <c r="CBP335">
        <v>6.0143836999999999E-2</v>
      </c>
      <c r="CBQ335">
        <v>5.9732596999999998E-2</v>
      </c>
      <c r="CBR335">
        <v>6.0349457000000002E-2</v>
      </c>
      <c r="CBS335">
        <v>6.0349457000000002E-2</v>
      </c>
      <c r="CBT335">
        <v>5.8722460999999997E-2</v>
      </c>
      <c r="CBU335">
        <v>5.7162348000000002E-2</v>
      </c>
      <c r="CBV335">
        <v>5.7085500999999997E-2</v>
      </c>
      <c r="CBW335">
        <v>5.7367967999999998E-2</v>
      </c>
      <c r="CBX335">
        <v>5.6442678000000003E-2</v>
      </c>
      <c r="CBY335">
        <v>5.5517388000000001E-2</v>
      </c>
      <c r="CBZ335">
        <v>5.6134247999999998E-2</v>
      </c>
      <c r="CCA335">
        <v>5.6442678000000003E-2</v>
      </c>
      <c r="CCB335">
        <v>5.5003337999999999E-2</v>
      </c>
      <c r="CCC335">
        <v>5.3975238000000002E-2</v>
      </c>
      <c r="CCD335">
        <v>5.4386478000000002E-2</v>
      </c>
      <c r="CCE335">
        <v>5.4180857999999998E-2</v>
      </c>
      <c r="CCF335">
        <v>5.3171517000000001E-2</v>
      </c>
      <c r="CCG335">
        <v>5.2947138999999997E-2</v>
      </c>
      <c r="CCH335">
        <v>5.2844329000000002E-2</v>
      </c>
      <c r="CCI335">
        <v>5.2330279E-2</v>
      </c>
      <c r="CCJ335">
        <v>5.2227468999999999E-2</v>
      </c>
      <c r="CCK335">
        <v>5.2325673000000003E-2</v>
      </c>
      <c r="CCL335">
        <v>5.2021849000000002E-2</v>
      </c>
      <c r="CCM335">
        <v>5.1610609000000002E-2</v>
      </c>
      <c r="CCN335">
        <v>5.1713418999999997E-2</v>
      </c>
      <c r="CCO335">
        <v>5.1766886999999998E-2</v>
      </c>
      <c r="CCP335">
        <v>5.1096559E-2</v>
      </c>
      <c r="CCQ335">
        <v>5.0376889000000001E-2</v>
      </c>
      <c r="CCR335">
        <v>4.951531E-2</v>
      </c>
      <c r="CCS335">
        <v>4.8526310000000003E-2</v>
      </c>
      <c r="CCT335">
        <v>4.7909449999999999E-2</v>
      </c>
      <c r="CCU335">
        <v>4.7601020000000001E-2</v>
      </c>
      <c r="CCV335">
        <v>4.8051368999999997E-2</v>
      </c>
      <c r="CCW335">
        <v>4.8629119999999998E-2</v>
      </c>
      <c r="CCX335">
        <v>4.8115070000000003E-2</v>
      </c>
      <c r="CCY335">
        <v>4.6984159999999997E-2</v>
      </c>
      <c r="CCZ335">
        <v>4.6824708999999999E-2</v>
      </c>
      <c r="CDA335">
        <v>4.6675729999999999E-2</v>
      </c>
      <c r="CDB335">
        <v>4.5750440000000003E-2</v>
      </c>
      <c r="CDC335">
        <v>4.513358E-2</v>
      </c>
      <c r="CDD335">
        <v>4.5750440000000003E-2</v>
      </c>
      <c r="CDE335">
        <v>4.63673E-2</v>
      </c>
      <c r="CDF335">
        <v>4.5853249999999998E-2</v>
      </c>
      <c r="CDG335">
        <v>4.4619529999999998E-2</v>
      </c>
      <c r="CDH335">
        <v>4.3180191E-2</v>
      </c>
      <c r="CDI335">
        <v>4.2460521000000001E-2</v>
      </c>
      <c r="CDJ335">
        <v>4.4145442E-2</v>
      </c>
      <c r="CDK335">
        <v>4.5830073999999998E-2</v>
      </c>
      <c r="CDL335">
        <v>4.4722339999999999E-2</v>
      </c>
      <c r="CDM335">
        <v>4.3178420000000002E-2</v>
      </c>
      <c r="CDN335">
        <v>4.3591431E-2</v>
      </c>
      <c r="CDO335">
        <v>4.3899860999999998E-2</v>
      </c>
      <c r="CDP335">
        <v>4.3180191E-2</v>
      </c>
      <c r="CDQ335">
        <v>4.2810594E-2</v>
      </c>
      <c r="CDR335">
        <v>4.2768950999999999E-2</v>
      </c>
      <c r="CDS335">
        <v>4.2357710999999999E-2</v>
      </c>
      <c r="CDT335">
        <v>4.2254900999999997E-2</v>
      </c>
      <c r="CDU335">
        <v>4.2768950999999999E-2</v>
      </c>
      <c r="CDV335">
        <v>4.1535230999999999E-2</v>
      </c>
      <c r="CDW335">
        <v>3.9993081E-2</v>
      </c>
      <c r="CDX335">
        <v>3.9479031999999997E-2</v>
      </c>
      <c r="CDY335">
        <v>3.8718906999999997E-2</v>
      </c>
      <c r="CDZ335">
        <v>3.9787462000000003E-2</v>
      </c>
      <c r="CEA335">
        <v>4.0609940999999997E-2</v>
      </c>
      <c r="CEB335">
        <v>3.9170601999999999E-2</v>
      </c>
      <c r="CEC335">
        <v>3.9684652000000001E-2</v>
      </c>
      <c r="CED335">
        <v>4.2049281000000001E-2</v>
      </c>
      <c r="CEE335">
        <v>4.0609940999999997E-2</v>
      </c>
      <c r="CEF335">
        <v>3.7395326E-2</v>
      </c>
      <c r="CEG335">
        <v>3.5469441999999997E-2</v>
      </c>
    </row>
    <row r="336" spans="1:2165" x14ac:dyDescent="0.3">
      <c r="A336">
        <v>329</v>
      </c>
      <c r="B336" t="s">
        <v>115</v>
      </c>
      <c r="C336" s="1">
        <v>41624</v>
      </c>
      <c r="D336" s="1">
        <v>41550</v>
      </c>
      <c r="E336">
        <v>74</v>
      </c>
      <c r="G336">
        <v>52</v>
      </c>
      <c r="H336">
        <v>1</v>
      </c>
      <c r="I336">
        <v>35</v>
      </c>
      <c r="J336" t="s">
        <v>11</v>
      </c>
      <c r="K336">
        <v>2</v>
      </c>
      <c r="L336" t="s">
        <v>1238</v>
      </c>
      <c r="M336" t="s">
        <v>1659</v>
      </c>
      <c r="N336" t="s">
        <v>4147</v>
      </c>
      <c r="O336">
        <v>4.2325597E-2</v>
      </c>
      <c r="P336">
        <v>5.0163273000000001E-2</v>
      </c>
      <c r="Q336">
        <v>4.7600000000000003E-2</v>
      </c>
      <c r="R336">
        <v>4.6100000000000002E-2</v>
      </c>
      <c r="S336">
        <v>4.3799999999999999E-2</v>
      </c>
      <c r="T336">
        <v>4.1300000000000003E-2</v>
      </c>
      <c r="U336">
        <v>3.9600000000000003E-2</v>
      </c>
      <c r="V336">
        <v>3.7600000000000001E-2</v>
      </c>
      <c r="W336">
        <v>3.5900000000000001E-2</v>
      </c>
      <c r="X336">
        <v>3.4500000000000003E-2</v>
      </c>
      <c r="Y336">
        <v>4.5100000000000001E-2</v>
      </c>
      <c r="Z336">
        <v>4.87E-2</v>
      </c>
      <c r="AA336">
        <v>4.6699999999999998E-2</v>
      </c>
      <c r="AB336">
        <v>4.5199999999999997E-2</v>
      </c>
      <c r="AC336">
        <v>3.6499999999999998E-2</v>
      </c>
      <c r="AD336">
        <v>3.1899999999999998E-2</v>
      </c>
      <c r="AE336">
        <v>4.0800000000000003E-2</v>
      </c>
      <c r="AF336">
        <v>4.02E-2</v>
      </c>
      <c r="AG336">
        <v>4.3499999999999997E-2</v>
      </c>
      <c r="AH336">
        <v>5.0500000000000003E-2</v>
      </c>
      <c r="AI336">
        <v>4.87E-2</v>
      </c>
      <c r="AJ336">
        <v>4.6899999999999997E-2</v>
      </c>
      <c r="AK336">
        <v>4.5100000000000001E-2</v>
      </c>
      <c r="AL336">
        <v>4.3687104999999997E-2</v>
      </c>
      <c r="AM336">
        <v>4.2099999999999999E-2</v>
      </c>
      <c r="AN336">
        <v>3.7400000000000003E-2</v>
      </c>
      <c r="AO336">
        <v>2.92E-2</v>
      </c>
      <c r="AP336">
        <v>3.4700000000000002E-2</v>
      </c>
      <c r="AQ336">
        <v>3.5700000000000003E-2</v>
      </c>
      <c r="AR336">
        <v>3.4200000000000001E-2</v>
      </c>
      <c r="AS336">
        <v>3.2800000000000003E-2</v>
      </c>
      <c r="AT336">
        <v>3.56E-2</v>
      </c>
      <c r="AU336">
        <v>3.5385076000000001E-2</v>
      </c>
      <c r="AV336">
        <v>2.8899999999999999E-2</v>
      </c>
      <c r="AW336">
        <v>3.1800000000000002E-2</v>
      </c>
      <c r="AX336">
        <v>3.5000000000000003E-2</v>
      </c>
      <c r="AY336">
        <v>3.73E-2</v>
      </c>
      <c r="AZ336">
        <v>3.5568543000000001E-2</v>
      </c>
      <c r="BA336">
        <v>3.1300000000000001E-2</v>
      </c>
      <c r="BB336">
        <v>2.8400000000000002E-2</v>
      </c>
      <c r="BC336">
        <v>3.0800000000000001E-2</v>
      </c>
      <c r="BD336">
        <v>3.2899999999999999E-2</v>
      </c>
      <c r="BE336">
        <v>3.3300000000000003E-2</v>
      </c>
      <c r="BF336">
        <v>3.1899999999999998E-2</v>
      </c>
      <c r="BG336">
        <v>3.0436934999999998E-2</v>
      </c>
      <c r="BH336">
        <v>3.2500000000000001E-2</v>
      </c>
      <c r="BI336">
        <v>3.5299999999999998E-2</v>
      </c>
      <c r="BJ336">
        <v>3.3799999999999997E-2</v>
      </c>
      <c r="BK336">
        <v>3.4200000000000001E-2</v>
      </c>
      <c r="BL336">
        <v>3.5200000000000002E-2</v>
      </c>
      <c r="BM336">
        <v>3.5999999999999997E-2</v>
      </c>
      <c r="BN336">
        <v>3.4599999999999999E-2</v>
      </c>
      <c r="BO336">
        <v>3.4299999999999997E-2</v>
      </c>
      <c r="BP336">
        <v>3.5099999999999999E-2</v>
      </c>
      <c r="BQ336">
        <v>3.7499999999999999E-2</v>
      </c>
      <c r="BR336">
        <v>3.8300000000000001E-2</v>
      </c>
      <c r="BS336">
        <v>3.8399999999999997E-2</v>
      </c>
      <c r="BT336">
        <v>3.85E-2</v>
      </c>
      <c r="BU336">
        <v>3.8600000000000002E-2</v>
      </c>
      <c r="BV336">
        <v>3.9199999999999999E-2</v>
      </c>
      <c r="BW336">
        <v>4.0599999999999997E-2</v>
      </c>
      <c r="BX336">
        <v>4.0300000000000002E-2</v>
      </c>
      <c r="BY336">
        <v>0.04</v>
      </c>
      <c r="BZ336">
        <v>3.9899999999999998E-2</v>
      </c>
      <c r="CA336">
        <v>4.1000000000000002E-2</v>
      </c>
      <c r="CB336">
        <v>4.1848000000000003E-2</v>
      </c>
      <c r="CC336">
        <v>4.2999999999999997E-2</v>
      </c>
      <c r="CD336">
        <v>4.4900000000000002E-2</v>
      </c>
      <c r="CE336">
        <v>4.5575351E-2</v>
      </c>
      <c r="CF336">
        <v>4.6199999999999998E-2</v>
      </c>
      <c r="CG336">
        <v>4.6800000000000001E-2</v>
      </c>
      <c r="CH336">
        <v>4.7300000000000002E-2</v>
      </c>
      <c r="CI336">
        <v>4.8300000000000003E-2</v>
      </c>
      <c r="CJ336">
        <v>4.9399999999999999E-2</v>
      </c>
      <c r="CK336">
        <v>4.9500000000000002E-2</v>
      </c>
      <c r="CL336">
        <v>4.9200000000000001E-2</v>
      </c>
      <c r="CM336">
        <v>4.9799999999999997E-2</v>
      </c>
      <c r="CN336">
        <v>5.1799999999999999E-2</v>
      </c>
      <c r="CO336">
        <v>5.2299999999999999E-2</v>
      </c>
      <c r="CP336">
        <v>5.2299999999999999E-2</v>
      </c>
      <c r="CQ336">
        <v>5.2200000000000003E-2</v>
      </c>
      <c r="CR336">
        <v>5.3400000000000003E-2</v>
      </c>
      <c r="CS336">
        <v>5.4600000000000003E-2</v>
      </c>
      <c r="CT336">
        <v>5.5199999999999999E-2</v>
      </c>
      <c r="CU336">
        <v>5.4300000000000001E-2</v>
      </c>
      <c r="CV336">
        <v>5.4600000000000003E-2</v>
      </c>
      <c r="CW336">
        <v>5.5100000000000003E-2</v>
      </c>
      <c r="CX336">
        <v>5.5500000000000001E-2</v>
      </c>
      <c r="CY336">
        <v>5.6099999999999997E-2</v>
      </c>
      <c r="CZ336">
        <v>5.6599999999999998E-2</v>
      </c>
      <c r="DA336">
        <v>5.7200000000000001E-2</v>
      </c>
      <c r="DB336">
        <v>5.7099999999999998E-2</v>
      </c>
      <c r="DC336">
        <v>5.7099999999999998E-2</v>
      </c>
      <c r="DD336">
        <v>5.7500000000000002E-2</v>
      </c>
      <c r="DE336">
        <v>5.8700000000000002E-2</v>
      </c>
      <c r="DF336">
        <v>5.8400000000000001E-2</v>
      </c>
      <c r="DG336">
        <v>5.8200000000000002E-2</v>
      </c>
      <c r="DH336">
        <v>5.8200000000000002E-2</v>
      </c>
      <c r="DI336">
        <v>5.8200000000000002E-2</v>
      </c>
      <c r="DJ336">
        <v>5.8599999999999999E-2</v>
      </c>
      <c r="DK336">
        <v>5.9299999999999999E-2</v>
      </c>
      <c r="DL336">
        <v>0.06</v>
      </c>
      <c r="DM336">
        <v>5.9799999999999999E-2</v>
      </c>
      <c r="DN336">
        <v>5.9299999999999999E-2</v>
      </c>
      <c r="DO336">
        <v>5.8799999999999998E-2</v>
      </c>
      <c r="DP336">
        <v>5.9256911000000002E-2</v>
      </c>
      <c r="DQ336">
        <v>5.9299999999999999E-2</v>
      </c>
      <c r="DR336">
        <v>5.8799999999999998E-2</v>
      </c>
      <c r="DS336">
        <v>5.9299999999999999E-2</v>
      </c>
      <c r="DT336">
        <v>5.9700000000000003E-2</v>
      </c>
      <c r="DU336">
        <v>6.0033879999999998E-2</v>
      </c>
      <c r="DV336">
        <v>5.9400000000000001E-2</v>
      </c>
      <c r="DW336">
        <v>5.9200000000000003E-2</v>
      </c>
      <c r="DX336">
        <v>5.9299999999999999E-2</v>
      </c>
      <c r="DY336">
        <v>5.96E-2</v>
      </c>
      <c r="DZ336">
        <v>5.96E-2</v>
      </c>
      <c r="EA336">
        <v>5.9499999999999997E-2</v>
      </c>
      <c r="EB336">
        <v>5.9400000000000001E-2</v>
      </c>
      <c r="EC336">
        <v>5.9200000000000003E-2</v>
      </c>
      <c r="ED336">
        <v>5.9299999999999999E-2</v>
      </c>
      <c r="EE336">
        <v>5.96E-2</v>
      </c>
      <c r="EF336">
        <v>6.0199999999999997E-2</v>
      </c>
      <c r="EG336">
        <v>5.9709795000000003E-2</v>
      </c>
      <c r="EH336">
        <v>5.9299999999999999E-2</v>
      </c>
      <c r="EI336">
        <v>5.96E-2</v>
      </c>
      <c r="EJ336">
        <v>5.9700000000000003E-2</v>
      </c>
      <c r="EK336">
        <v>5.96E-2</v>
      </c>
      <c r="EL336">
        <v>5.9499999999999997E-2</v>
      </c>
      <c r="EM336">
        <v>5.9400000000000001E-2</v>
      </c>
      <c r="EN336">
        <v>5.96E-2</v>
      </c>
      <c r="EO336">
        <v>5.9780627000000003E-2</v>
      </c>
      <c r="EP336">
        <v>5.9700000000000003E-2</v>
      </c>
      <c r="EQ336">
        <v>5.9799999999999999E-2</v>
      </c>
      <c r="ER336">
        <v>5.9900000000000002E-2</v>
      </c>
      <c r="ES336">
        <v>5.96E-2</v>
      </c>
      <c r="ET336">
        <v>5.9700000000000003E-2</v>
      </c>
      <c r="EU336">
        <v>5.9700000000000003E-2</v>
      </c>
      <c r="EV336">
        <v>5.9413704999999997E-2</v>
      </c>
      <c r="EW336">
        <v>5.9799999999999999E-2</v>
      </c>
      <c r="EX336">
        <v>5.9799999999999999E-2</v>
      </c>
      <c r="EY336">
        <v>5.9499999999999997E-2</v>
      </c>
      <c r="EZ336">
        <v>5.9799999999999999E-2</v>
      </c>
      <c r="FA336">
        <v>5.9799999999999999E-2</v>
      </c>
      <c r="FB336">
        <v>5.9717632999999999E-2</v>
      </c>
      <c r="FC336">
        <v>5.96E-2</v>
      </c>
      <c r="FD336">
        <v>0.06</v>
      </c>
      <c r="FE336">
        <v>6.0382392E-2</v>
      </c>
      <c r="FF336">
        <v>6.0499999999999998E-2</v>
      </c>
      <c r="FG336">
        <v>6.0499999999999998E-2</v>
      </c>
      <c r="FH336">
        <v>6.0499999999999998E-2</v>
      </c>
      <c r="FI336">
        <v>6.0600000000000001E-2</v>
      </c>
      <c r="FJ336">
        <v>6.1199999999999997E-2</v>
      </c>
      <c r="FK336">
        <v>6.1699999999999998E-2</v>
      </c>
      <c r="FL336">
        <v>6.2199999999999998E-2</v>
      </c>
      <c r="FM336">
        <v>6.2887928999999995E-2</v>
      </c>
      <c r="FN336">
        <v>6.3100000000000003E-2</v>
      </c>
      <c r="FO336">
        <v>6.3500000000000001E-2</v>
      </c>
      <c r="FP336">
        <v>6.4299999999999996E-2</v>
      </c>
      <c r="FQ336">
        <v>6.5000000000000002E-2</v>
      </c>
      <c r="FR336">
        <v>6.5799999999999997E-2</v>
      </c>
      <c r="FS336">
        <v>6.6799999999999998E-2</v>
      </c>
      <c r="FT336">
        <v>6.7799999999999999E-2</v>
      </c>
      <c r="FU336">
        <v>6.9000000000000006E-2</v>
      </c>
      <c r="FV336">
        <v>7.0199999999999999E-2</v>
      </c>
      <c r="FW336">
        <v>7.17E-2</v>
      </c>
      <c r="FX336">
        <v>7.3599999999999999E-2</v>
      </c>
      <c r="FY336">
        <v>7.5600000000000001E-2</v>
      </c>
      <c r="FZ336">
        <v>7.7700000000000005E-2</v>
      </c>
      <c r="GA336">
        <v>7.9699999999999993E-2</v>
      </c>
      <c r="GB336">
        <v>8.1699999999999995E-2</v>
      </c>
      <c r="GC336">
        <v>8.3599999999999994E-2</v>
      </c>
      <c r="GD336">
        <v>8.5840680000000003E-2</v>
      </c>
      <c r="GE336">
        <v>8.8099999999999998E-2</v>
      </c>
      <c r="GF336">
        <v>9.0499999999999997E-2</v>
      </c>
      <c r="GG336">
        <v>9.2899999999999996E-2</v>
      </c>
      <c r="GH336">
        <v>9.5500000000000002E-2</v>
      </c>
      <c r="GI336">
        <v>9.7900000000000001E-2</v>
      </c>
      <c r="GJ336">
        <v>0.10000932999999999</v>
      </c>
      <c r="GK336">
        <v>0.102031</v>
      </c>
      <c r="GL336">
        <v>0.104173839</v>
      </c>
      <c r="GM336">
        <v>0.106491275</v>
      </c>
      <c r="GN336">
        <v>0.108067282</v>
      </c>
      <c r="GO336">
        <v>0.109684952</v>
      </c>
      <c r="GP336">
        <v>0.111385621</v>
      </c>
      <c r="GQ336">
        <v>0.11345617500000001</v>
      </c>
      <c r="GR336">
        <v>0.115039699</v>
      </c>
      <c r="GS336">
        <v>0.11634905600000001</v>
      </c>
      <c r="GT336">
        <v>0.11749751899999999</v>
      </c>
      <c r="GU336">
        <v>0.11830800800000001</v>
      </c>
      <c r="GV336">
        <v>0.11910388600000001</v>
      </c>
      <c r="GW336">
        <v>0.119990095</v>
      </c>
      <c r="GX336">
        <v>0.12067613000000001</v>
      </c>
      <c r="GY336">
        <v>0.12137381</v>
      </c>
      <c r="GZ336">
        <v>0.122084938</v>
      </c>
      <c r="HA336">
        <v>0.122732677</v>
      </c>
      <c r="HB336">
        <v>0.1233963</v>
      </c>
      <c r="HC336">
        <v>0.124034174</v>
      </c>
      <c r="HD336">
        <v>0.12455292799999999</v>
      </c>
      <c r="HE336">
        <v>0.12502327599999999</v>
      </c>
      <c r="HF336">
        <v>0.125445738</v>
      </c>
      <c r="HG336">
        <v>0.12580651000000001</v>
      </c>
      <c r="HH336">
        <v>0.126202598</v>
      </c>
      <c r="HI336">
        <v>0.12631742700000001</v>
      </c>
      <c r="HJ336">
        <v>0.12610959999999999</v>
      </c>
      <c r="HK336">
        <v>0.126086488</v>
      </c>
      <c r="HL336">
        <v>0.125796139</v>
      </c>
      <c r="HM336">
        <v>0.12533962700000001</v>
      </c>
      <c r="HN336">
        <v>0.12499167799999999</v>
      </c>
      <c r="HO336">
        <v>0.124266878</v>
      </c>
      <c r="HP336">
        <v>0.123390548</v>
      </c>
      <c r="HQ336">
        <v>0.12250562</v>
      </c>
      <c r="HR336">
        <v>0.12159501</v>
      </c>
      <c r="HS336">
        <v>0.120688953</v>
      </c>
      <c r="HT336">
        <v>0.11979461499999999</v>
      </c>
      <c r="HU336">
        <v>0.118419997</v>
      </c>
      <c r="HV336">
        <v>0.117187977</v>
      </c>
      <c r="HW336">
        <v>0.1160651</v>
      </c>
      <c r="HX336">
        <v>0.11458654</v>
      </c>
      <c r="HY336">
        <v>0.113054663</v>
      </c>
      <c r="HZ336">
        <v>0.111491837</v>
      </c>
      <c r="IA336">
        <v>0.109910496</v>
      </c>
      <c r="IB336">
        <v>0.108301617</v>
      </c>
      <c r="IC336">
        <v>0.106679723</v>
      </c>
      <c r="ID336">
        <v>0.105041489</v>
      </c>
      <c r="IE336">
        <v>0.103714772</v>
      </c>
      <c r="IF336">
        <v>0.102320626</v>
      </c>
      <c r="IG336">
        <v>0.100810714</v>
      </c>
      <c r="IH336">
        <v>9.9500000000000005E-2</v>
      </c>
      <c r="II336">
        <v>9.8299999999999998E-2</v>
      </c>
      <c r="IJ336">
        <v>9.7143180999999995E-2</v>
      </c>
      <c r="IK336">
        <v>9.5899999999999999E-2</v>
      </c>
      <c r="IL336">
        <v>9.4899999999999998E-2</v>
      </c>
      <c r="IM336">
        <v>9.4E-2</v>
      </c>
      <c r="IN336">
        <v>9.3200000000000005E-2</v>
      </c>
      <c r="IO336">
        <v>9.2458963000000005E-2</v>
      </c>
      <c r="IP336">
        <v>9.1800000000000007E-2</v>
      </c>
      <c r="IQ336">
        <v>9.1300000000000006E-2</v>
      </c>
      <c r="IR336">
        <v>9.06E-2</v>
      </c>
      <c r="IS336">
        <v>9.0175099999999994E-2</v>
      </c>
      <c r="IT336">
        <v>8.9800000000000005E-2</v>
      </c>
      <c r="IU336">
        <v>8.9300000000000004E-2</v>
      </c>
      <c r="IV336">
        <v>8.8800000000000004E-2</v>
      </c>
      <c r="IW336">
        <v>8.8300000000000003E-2</v>
      </c>
      <c r="IX336">
        <v>8.7999999999999995E-2</v>
      </c>
      <c r="IY336">
        <v>8.7800000000000003E-2</v>
      </c>
      <c r="IZ336">
        <v>8.7499999999999994E-2</v>
      </c>
      <c r="JA336">
        <v>8.6999999999999994E-2</v>
      </c>
      <c r="JB336">
        <v>8.6900000000000005E-2</v>
      </c>
      <c r="JC336">
        <v>8.6699999999999999E-2</v>
      </c>
      <c r="JD336">
        <v>8.6199999999999999E-2</v>
      </c>
      <c r="JE336">
        <v>8.5800000000000001E-2</v>
      </c>
      <c r="JF336">
        <v>8.5400000000000004E-2</v>
      </c>
      <c r="JG336">
        <v>8.5000000000000006E-2</v>
      </c>
      <c r="JH336">
        <v>8.4500000000000006E-2</v>
      </c>
      <c r="JI336">
        <v>8.3900000000000002E-2</v>
      </c>
      <c r="JJ336">
        <v>8.3299999999999999E-2</v>
      </c>
      <c r="JK336">
        <v>8.2799999999999999E-2</v>
      </c>
      <c r="JL336">
        <v>8.2100000000000006E-2</v>
      </c>
      <c r="JM336">
        <v>8.14E-2</v>
      </c>
      <c r="JN336">
        <v>8.0600000000000005E-2</v>
      </c>
      <c r="JO336">
        <v>7.9699999999999993E-2</v>
      </c>
      <c r="JP336">
        <v>7.9000000000000001E-2</v>
      </c>
      <c r="JQ336">
        <v>7.85E-2</v>
      </c>
      <c r="JR336">
        <v>7.7799999999999994E-2</v>
      </c>
      <c r="JS336">
        <v>7.6828658999999994E-2</v>
      </c>
      <c r="JT336">
        <v>7.5800000000000006E-2</v>
      </c>
      <c r="JU336">
        <v>7.5200000000000003E-2</v>
      </c>
      <c r="JV336">
        <v>7.46E-2</v>
      </c>
      <c r="JW336">
        <v>7.3999999999999996E-2</v>
      </c>
      <c r="JX336">
        <v>7.3400000000000007E-2</v>
      </c>
      <c r="JY336">
        <v>7.2800000000000004E-2</v>
      </c>
      <c r="JZ336">
        <v>7.2400000000000006E-2</v>
      </c>
      <c r="KA336">
        <v>7.2099999999999997E-2</v>
      </c>
      <c r="KB336">
        <v>7.1800000000000003E-2</v>
      </c>
      <c r="KC336">
        <v>7.1599999999999997E-2</v>
      </c>
      <c r="KD336">
        <v>7.1400000000000005E-2</v>
      </c>
      <c r="KE336">
        <v>7.1199999999999999E-2</v>
      </c>
      <c r="KF336">
        <v>7.1199999999999999E-2</v>
      </c>
      <c r="KG336">
        <v>7.1204849000000001E-2</v>
      </c>
      <c r="KH336">
        <v>7.1300000000000002E-2</v>
      </c>
      <c r="KI336">
        <v>7.0999999999999994E-2</v>
      </c>
      <c r="KJ336">
        <v>7.0900000000000005E-2</v>
      </c>
      <c r="KK336">
        <v>7.0900000000000005E-2</v>
      </c>
      <c r="KL336">
        <v>7.0599999999999996E-2</v>
      </c>
      <c r="KM336">
        <v>7.0400000000000004E-2</v>
      </c>
      <c r="KN336">
        <v>7.0199999999999999E-2</v>
      </c>
      <c r="KO336">
        <v>6.9699999999999998E-2</v>
      </c>
      <c r="KP336">
        <v>6.93E-2</v>
      </c>
      <c r="KQ336">
        <v>6.9000000000000006E-2</v>
      </c>
      <c r="KR336">
        <v>6.8400000000000002E-2</v>
      </c>
      <c r="KS336">
        <v>6.7868248000000006E-2</v>
      </c>
      <c r="KT336">
        <v>6.7400000000000002E-2</v>
      </c>
      <c r="KU336">
        <v>6.6900000000000001E-2</v>
      </c>
      <c r="KV336">
        <v>6.6425122000000003E-2</v>
      </c>
      <c r="KW336">
        <v>6.59E-2</v>
      </c>
      <c r="KX336">
        <v>6.5299999999999997E-2</v>
      </c>
      <c r="KY336">
        <v>6.4699999999999994E-2</v>
      </c>
      <c r="KZ336">
        <v>6.4100000000000004E-2</v>
      </c>
      <c r="LA336">
        <v>6.3500000000000001E-2</v>
      </c>
      <c r="LB336">
        <v>6.3E-2</v>
      </c>
      <c r="LC336">
        <v>6.25E-2</v>
      </c>
      <c r="LD336">
        <v>6.2100000000000002E-2</v>
      </c>
      <c r="LE336">
        <v>6.1600000000000002E-2</v>
      </c>
      <c r="LF336">
        <v>6.1199999999999997E-2</v>
      </c>
      <c r="LG336">
        <v>6.0699999999999997E-2</v>
      </c>
      <c r="LH336">
        <v>6.0199999999999997E-2</v>
      </c>
      <c r="LI336">
        <v>5.96E-2</v>
      </c>
      <c r="LJ336">
        <v>5.8999999999999997E-2</v>
      </c>
      <c r="LK336">
        <v>5.8500000000000003E-2</v>
      </c>
      <c r="LL336">
        <v>5.7669997000000001E-2</v>
      </c>
      <c r="LM336">
        <v>5.7099999999999998E-2</v>
      </c>
      <c r="LN336">
        <v>5.6599999999999998E-2</v>
      </c>
      <c r="LO336">
        <v>5.6000000000000001E-2</v>
      </c>
      <c r="LP336">
        <v>5.5399999999999998E-2</v>
      </c>
      <c r="LQ336">
        <v>5.4800000000000001E-2</v>
      </c>
      <c r="LR336">
        <v>5.45E-2</v>
      </c>
      <c r="LS336">
        <v>5.421165E-2</v>
      </c>
      <c r="LT336">
        <v>5.3999999999999999E-2</v>
      </c>
      <c r="LU336">
        <v>5.3699999999999998E-2</v>
      </c>
      <c r="LV336">
        <v>5.3600000000000002E-2</v>
      </c>
      <c r="LW336">
        <v>5.3499999999999999E-2</v>
      </c>
      <c r="LX336">
        <v>5.3499999999999999E-2</v>
      </c>
      <c r="LY336">
        <v>5.3400000000000003E-2</v>
      </c>
      <c r="LZ336">
        <v>5.3400000000000003E-2</v>
      </c>
      <c r="MA336">
        <v>5.3499999999999999E-2</v>
      </c>
      <c r="MB336">
        <v>5.3600000000000002E-2</v>
      </c>
      <c r="MC336">
        <v>5.3699999999999998E-2</v>
      </c>
      <c r="MD336">
        <v>5.3800000000000001E-2</v>
      </c>
      <c r="ME336">
        <v>5.3996204999999999E-2</v>
      </c>
      <c r="MF336">
        <v>5.4199999999999998E-2</v>
      </c>
      <c r="MG336">
        <v>5.45E-2</v>
      </c>
      <c r="MH336">
        <v>5.4899999999999997E-2</v>
      </c>
      <c r="MI336">
        <v>5.5300000000000002E-2</v>
      </c>
      <c r="MJ336">
        <v>5.5800000000000002E-2</v>
      </c>
      <c r="MK336">
        <v>5.6500000000000002E-2</v>
      </c>
      <c r="ML336">
        <v>5.7200000000000001E-2</v>
      </c>
      <c r="MM336">
        <v>5.8200000000000002E-2</v>
      </c>
      <c r="MN336">
        <v>5.9499999999999997E-2</v>
      </c>
      <c r="MO336">
        <v>6.1100000000000002E-2</v>
      </c>
      <c r="MP336">
        <v>6.3299999999999995E-2</v>
      </c>
      <c r="MQ336">
        <v>6.5799999999999997E-2</v>
      </c>
      <c r="MR336">
        <v>6.8900000000000003E-2</v>
      </c>
      <c r="MS336">
        <v>7.2599999999999998E-2</v>
      </c>
      <c r="MT336">
        <v>7.6600000000000001E-2</v>
      </c>
      <c r="MU336">
        <v>8.1100000000000005E-2</v>
      </c>
      <c r="MV336">
        <v>8.6599999999999996E-2</v>
      </c>
      <c r="MW336">
        <v>9.2485710999999998E-2</v>
      </c>
      <c r="MX336">
        <v>9.8599999999999993E-2</v>
      </c>
      <c r="MY336">
        <v>0.105324626</v>
      </c>
      <c r="MZ336">
        <v>0.112753324</v>
      </c>
      <c r="NA336">
        <v>0.120486759</v>
      </c>
      <c r="NB336">
        <v>0.12847144899999999</v>
      </c>
      <c r="NC336">
        <v>0.136487618</v>
      </c>
      <c r="ND336">
        <v>0.14466780400000001</v>
      </c>
      <c r="NE336">
        <v>0.15301540499999999</v>
      </c>
      <c r="NF336">
        <v>0.16134868599999999</v>
      </c>
      <c r="NG336">
        <v>0.16976788600000001</v>
      </c>
      <c r="NH336">
        <v>0.17822310299999999</v>
      </c>
      <c r="NI336">
        <v>0.18667101899999999</v>
      </c>
      <c r="NJ336">
        <v>0.19512680199999999</v>
      </c>
      <c r="NK336">
        <v>0.203674629</v>
      </c>
      <c r="NL336">
        <v>0.21245381199999999</v>
      </c>
      <c r="NM336">
        <v>0.22122478500000001</v>
      </c>
      <c r="NN336">
        <v>0.230132371</v>
      </c>
      <c r="NO336">
        <v>0.239219874</v>
      </c>
      <c r="NP336">
        <v>0.248303413</v>
      </c>
      <c r="NQ336">
        <v>0.25752487800000001</v>
      </c>
      <c r="NR336">
        <v>0.26685604499999999</v>
      </c>
      <c r="NS336">
        <v>0.27624413399999997</v>
      </c>
      <c r="NT336">
        <v>0.28573325300000002</v>
      </c>
      <c r="NU336">
        <v>0.29523026899999999</v>
      </c>
      <c r="NV336">
        <v>0.30467086999999998</v>
      </c>
      <c r="NW336">
        <v>0.31419944799999999</v>
      </c>
      <c r="NX336">
        <v>0.32364669400000001</v>
      </c>
      <c r="NY336">
        <v>0.33295750600000001</v>
      </c>
      <c r="NZ336">
        <v>0.34231969699999998</v>
      </c>
      <c r="OA336">
        <v>0.351383477</v>
      </c>
      <c r="OB336">
        <v>0.36018973599999998</v>
      </c>
      <c r="OC336">
        <v>0.36903384299999997</v>
      </c>
      <c r="OD336">
        <v>0.377622336</v>
      </c>
      <c r="OE336">
        <v>0.38590174900000002</v>
      </c>
      <c r="OF336">
        <v>0.393620521</v>
      </c>
      <c r="OG336">
        <v>0.40109658199999998</v>
      </c>
      <c r="OH336">
        <v>0.40835735200000001</v>
      </c>
      <c r="OI336">
        <v>0.41536468300000001</v>
      </c>
      <c r="OJ336">
        <v>0.42183947599999999</v>
      </c>
      <c r="OK336">
        <v>0.42808622099999999</v>
      </c>
      <c r="OL336">
        <v>0.434095591</v>
      </c>
      <c r="OM336">
        <v>0.43951120999999999</v>
      </c>
      <c r="ON336">
        <v>0.44483965600000003</v>
      </c>
      <c r="OO336">
        <v>0.44995644699999998</v>
      </c>
      <c r="OP336">
        <v>0.45448160199999998</v>
      </c>
      <c r="OQ336">
        <v>0.45875355600000001</v>
      </c>
      <c r="OR336">
        <v>0.46274915300000002</v>
      </c>
      <c r="OS336">
        <v>0.46636918199999999</v>
      </c>
      <c r="OT336">
        <v>0.46991282699999998</v>
      </c>
      <c r="OU336">
        <v>0.473128349</v>
      </c>
      <c r="OV336">
        <v>0.47598963999999999</v>
      </c>
      <c r="OW336">
        <v>0.47862824799999998</v>
      </c>
      <c r="OX336">
        <v>0.48104444099999999</v>
      </c>
      <c r="OY336">
        <v>0.48328852700000002</v>
      </c>
      <c r="OZ336">
        <v>0.48538139499999999</v>
      </c>
      <c r="PA336">
        <v>0.48715412600000002</v>
      </c>
      <c r="PB336">
        <v>0.48874369299999998</v>
      </c>
      <c r="PC336">
        <v>0.490167409</v>
      </c>
      <c r="PD336">
        <v>0.49143230900000001</v>
      </c>
      <c r="PE336">
        <v>0.49257558600000001</v>
      </c>
      <c r="PF336">
        <v>0.49359640500000002</v>
      </c>
      <c r="PG336">
        <v>0.49449896799999998</v>
      </c>
      <c r="PH336">
        <v>0.49536994099999998</v>
      </c>
      <c r="PI336">
        <v>0.49618247199999999</v>
      </c>
      <c r="PJ336">
        <v>0.49681571099999999</v>
      </c>
      <c r="PK336">
        <v>0.49737510099999999</v>
      </c>
      <c r="PL336">
        <v>0.497878969</v>
      </c>
      <c r="PM336">
        <v>0.49831679499999998</v>
      </c>
      <c r="PN336">
        <v>0.49873223900000002</v>
      </c>
      <c r="PO336">
        <v>0.499044985</v>
      </c>
      <c r="PP336">
        <v>0.49924591200000001</v>
      </c>
      <c r="PQ336">
        <v>0.499660045</v>
      </c>
      <c r="PR336">
        <v>0.499942899</v>
      </c>
      <c r="PS336">
        <v>0.50014698499999999</v>
      </c>
      <c r="PT336">
        <v>0.50039231799999995</v>
      </c>
      <c r="PU336">
        <v>0.50060206699999998</v>
      </c>
      <c r="PV336">
        <v>0.50077664899999996</v>
      </c>
      <c r="PW336">
        <v>0.50090086499999997</v>
      </c>
      <c r="PX336">
        <v>0.50104755199999995</v>
      </c>
      <c r="PY336">
        <v>0.50111794499999995</v>
      </c>
      <c r="PZ336">
        <v>0.50109571200000003</v>
      </c>
      <c r="QA336">
        <v>0.50109732200000001</v>
      </c>
      <c r="QB336">
        <v>0.50114393199999996</v>
      </c>
      <c r="QC336">
        <v>0.50122022600000005</v>
      </c>
      <c r="QD336">
        <v>0.50129669899999996</v>
      </c>
      <c r="QE336">
        <v>0.50141161700000003</v>
      </c>
      <c r="QF336">
        <v>0.50149953400000002</v>
      </c>
      <c r="QG336">
        <v>0.50150346800000001</v>
      </c>
      <c r="QH336">
        <v>0.50155222399999999</v>
      </c>
      <c r="QI336">
        <v>0.50160658400000002</v>
      </c>
      <c r="QJ336">
        <v>0.50166469800000002</v>
      </c>
      <c r="QK336">
        <v>0.50179618599999998</v>
      </c>
      <c r="QL336">
        <v>0.50170791100000001</v>
      </c>
      <c r="QM336">
        <v>0.50154155499999997</v>
      </c>
      <c r="QN336">
        <v>0.50162309400000005</v>
      </c>
      <c r="QO336">
        <v>0.50158727199999997</v>
      </c>
      <c r="QP336">
        <v>0.50155937699999997</v>
      </c>
      <c r="QQ336">
        <v>0.501617074</v>
      </c>
      <c r="QR336">
        <v>0.50165039300000003</v>
      </c>
      <c r="QS336">
        <v>0.50170731499999999</v>
      </c>
      <c r="QT336">
        <v>0.50178092699999999</v>
      </c>
      <c r="QU336">
        <v>0.50170815000000002</v>
      </c>
      <c r="QV336">
        <v>0.50177043700000001</v>
      </c>
      <c r="QW336">
        <v>0.50182867099999995</v>
      </c>
      <c r="QX336">
        <v>0.50159680799999995</v>
      </c>
      <c r="QY336">
        <v>0.50159549699999995</v>
      </c>
      <c r="QZ336">
        <v>0.50165492300000003</v>
      </c>
      <c r="RA336">
        <v>0.50171494500000002</v>
      </c>
      <c r="RB336">
        <v>0.50192886599999997</v>
      </c>
      <c r="RC336">
        <v>0.50202584299999997</v>
      </c>
      <c r="RD336">
        <v>0.50200676899999996</v>
      </c>
      <c r="RE336">
        <v>0.50198745700000003</v>
      </c>
      <c r="RF336">
        <v>0.50206118799999999</v>
      </c>
      <c r="RG336">
        <v>0.50210338799999998</v>
      </c>
      <c r="RH336">
        <v>0.50191891200000005</v>
      </c>
      <c r="RI336">
        <v>0.50191783899999998</v>
      </c>
      <c r="RJ336">
        <v>0.502012134</v>
      </c>
      <c r="RK336">
        <v>0.50219124599999998</v>
      </c>
      <c r="RL336">
        <v>0.50220620599999999</v>
      </c>
      <c r="RM336">
        <v>0.50225049300000002</v>
      </c>
      <c r="RN336">
        <v>0.50233167400000001</v>
      </c>
      <c r="RO336">
        <v>0.50248694400000005</v>
      </c>
      <c r="RP336">
        <v>0.50236994000000001</v>
      </c>
      <c r="RQ336">
        <v>0.50224357799999997</v>
      </c>
      <c r="RR336">
        <v>0.50234019799999996</v>
      </c>
      <c r="RS336">
        <v>0.50230711699999997</v>
      </c>
      <c r="RT336">
        <v>0.50235098600000005</v>
      </c>
      <c r="RU336">
        <v>0.50250160700000002</v>
      </c>
      <c r="RV336">
        <v>0.502541244</v>
      </c>
      <c r="RW336">
        <v>0.50261896800000005</v>
      </c>
      <c r="RX336">
        <v>0.50273275399999995</v>
      </c>
      <c r="RY336">
        <v>0.50289648799999997</v>
      </c>
      <c r="RZ336">
        <v>0.50277930500000001</v>
      </c>
      <c r="SA336">
        <v>0.502647281</v>
      </c>
      <c r="SB336">
        <v>0.50262963800000005</v>
      </c>
      <c r="SC336">
        <v>0.50284320100000002</v>
      </c>
      <c r="SD336">
        <v>0.50300776999999997</v>
      </c>
      <c r="SE336">
        <v>0.503105044</v>
      </c>
      <c r="SF336">
        <v>0.50312000499999998</v>
      </c>
      <c r="SG336">
        <v>0.50311356799999996</v>
      </c>
      <c r="SH336">
        <v>0.50311458099999995</v>
      </c>
      <c r="SI336">
        <v>0.50316232400000005</v>
      </c>
      <c r="SJ336">
        <v>0.50318270899999995</v>
      </c>
      <c r="SK336">
        <v>0.50321227300000004</v>
      </c>
      <c r="SL336">
        <v>0.50326192400000003</v>
      </c>
      <c r="SM336">
        <v>0.50340759800000001</v>
      </c>
      <c r="SN336">
        <v>0.50355428499999999</v>
      </c>
      <c r="SO336">
        <v>0.50367253999999995</v>
      </c>
      <c r="SP336">
        <v>0.50366216900000005</v>
      </c>
      <c r="SQ336">
        <v>0.50373083399999996</v>
      </c>
      <c r="SR336">
        <v>0.50380086899999998</v>
      </c>
      <c r="SS336">
        <v>0.50382876399999998</v>
      </c>
      <c r="ST336">
        <v>0.50398147100000001</v>
      </c>
      <c r="SU336">
        <v>0.50410693900000003</v>
      </c>
      <c r="SV336">
        <v>0.50418794199999994</v>
      </c>
      <c r="SW336">
        <v>0.504172921</v>
      </c>
      <c r="SX336">
        <v>0.50423312200000003</v>
      </c>
      <c r="SY336">
        <v>0.50422334700000004</v>
      </c>
      <c r="SZ336">
        <v>0.50394249000000002</v>
      </c>
      <c r="TA336">
        <v>0.50397133800000005</v>
      </c>
      <c r="TB336">
        <v>0.50401633999999995</v>
      </c>
      <c r="TC336">
        <v>0.50402838000000005</v>
      </c>
      <c r="TD336">
        <v>0.50424116799999996</v>
      </c>
      <c r="TE336">
        <v>0.50399202099999996</v>
      </c>
      <c r="TF336">
        <v>0.50356733799999998</v>
      </c>
      <c r="TG336">
        <v>0.50353920500000005</v>
      </c>
      <c r="TH336">
        <v>0.50356233100000003</v>
      </c>
      <c r="TI336">
        <v>0.503611684</v>
      </c>
      <c r="TJ336">
        <v>0.50368195800000004</v>
      </c>
      <c r="TK336">
        <v>0.50376021900000001</v>
      </c>
      <c r="TL336">
        <v>0.50378274899999997</v>
      </c>
      <c r="TM336">
        <v>0.50376832500000002</v>
      </c>
      <c r="TN336">
        <v>0.50379079599999999</v>
      </c>
      <c r="TO336">
        <v>0.50384116199999995</v>
      </c>
      <c r="TP336">
        <v>0.50387650699999997</v>
      </c>
      <c r="TQ336">
        <v>0.50386065199999996</v>
      </c>
      <c r="TR336">
        <v>0.50384509600000005</v>
      </c>
      <c r="TS336">
        <v>0.50377106699999996</v>
      </c>
      <c r="TT336">
        <v>0.50363558500000005</v>
      </c>
      <c r="TU336">
        <v>0.503462195</v>
      </c>
      <c r="TV336">
        <v>0.50336766200000005</v>
      </c>
      <c r="TW336">
        <v>0.50339794199999999</v>
      </c>
      <c r="TX336">
        <v>0.50365865200000004</v>
      </c>
      <c r="TY336">
        <v>0.50371164099999999</v>
      </c>
      <c r="TZ336">
        <v>0.50371581300000001</v>
      </c>
      <c r="UA336">
        <v>0.50370311700000003</v>
      </c>
      <c r="UB336">
        <v>0.50376826500000005</v>
      </c>
      <c r="UC336">
        <v>0.50362211499999998</v>
      </c>
      <c r="UD336">
        <v>0.50341689599999995</v>
      </c>
      <c r="UE336">
        <v>0.50339609399999996</v>
      </c>
      <c r="UF336">
        <v>0.50327169900000002</v>
      </c>
      <c r="UG336">
        <v>0.50321495500000002</v>
      </c>
      <c r="UH336">
        <v>0.50327771899999996</v>
      </c>
      <c r="UI336">
        <v>0.50325769200000003</v>
      </c>
      <c r="UJ336">
        <v>0.50321012700000001</v>
      </c>
      <c r="UK336">
        <v>0.50310909699999995</v>
      </c>
      <c r="UL336">
        <v>0.50287032099999995</v>
      </c>
      <c r="UM336">
        <v>0.50269806399999994</v>
      </c>
      <c r="UN336">
        <v>0.50257563599999999</v>
      </c>
      <c r="UO336">
        <v>0.50250488500000001</v>
      </c>
      <c r="UP336">
        <v>0.50279021300000004</v>
      </c>
      <c r="UQ336">
        <v>0.50286877200000002</v>
      </c>
      <c r="UR336">
        <v>0.50278967600000002</v>
      </c>
      <c r="US336">
        <v>0.50267219500000004</v>
      </c>
      <c r="UT336">
        <v>0.50273448200000004</v>
      </c>
      <c r="UU336">
        <v>0.50269049399999999</v>
      </c>
      <c r="UV336">
        <v>0.50238203999999997</v>
      </c>
      <c r="UW336">
        <v>0.50225210200000003</v>
      </c>
      <c r="UX336">
        <v>0.50223517399999995</v>
      </c>
      <c r="UY336">
        <v>0.50229287099999997</v>
      </c>
      <c r="UZ336">
        <v>0.50231063399999998</v>
      </c>
      <c r="VA336">
        <v>0.50221604099999995</v>
      </c>
      <c r="VB336">
        <v>0.50210332899999999</v>
      </c>
      <c r="VC336">
        <v>0.502019942</v>
      </c>
      <c r="VD336">
        <v>0.50179177500000005</v>
      </c>
      <c r="VE336">
        <v>0.50169599099999995</v>
      </c>
      <c r="VF336">
        <v>0.50169259300000002</v>
      </c>
      <c r="VG336">
        <v>0.50160354399999996</v>
      </c>
      <c r="VH336">
        <v>0.50163209399999997</v>
      </c>
      <c r="VI336">
        <v>0.50166046600000003</v>
      </c>
      <c r="VJ336">
        <v>0.50162237899999995</v>
      </c>
      <c r="VK336">
        <v>0.50163424000000001</v>
      </c>
      <c r="VL336">
        <v>0.50146681100000001</v>
      </c>
      <c r="VM336">
        <v>0.50119143700000002</v>
      </c>
      <c r="VN336">
        <v>0.501092494</v>
      </c>
      <c r="VO336">
        <v>0.50094968100000004</v>
      </c>
      <c r="VP336">
        <v>0.50089466599999999</v>
      </c>
      <c r="VQ336">
        <v>0.501015663</v>
      </c>
      <c r="VR336">
        <v>0.50091779199999997</v>
      </c>
      <c r="VS336">
        <v>0.50081181500000005</v>
      </c>
      <c r="VT336">
        <v>0.50064194200000001</v>
      </c>
      <c r="VU336">
        <v>0.50018238999999998</v>
      </c>
      <c r="VV336">
        <v>0.50003606099999998</v>
      </c>
      <c r="VW336">
        <v>0.499885052</v>
      </c>
      <c r="VX336">
        <v>0.49958390000000003</v>
      </c>
      <c r="VY336">
        <v>0.499576986</v>
      </c>
      <c r="VZ336">
        <v>0.49953639500000002</v>
      </c>
      <c r="WA336">
        <v>0.49942046400000001</v>
      </c>
      <c r="WB336">
        <v>0.49910235400000003</v>
      </c>
      <c r="WC336">
        <v>0.49862468199999999</v>
      </c>
      <c r="WD336">
        <v>0.49833729900000001</v>
      </c>
      <c r="WE336">
        <v>0.49837762099999999</v>
      </c>
      <c r="WF336">
        <v>0.49810051900000002</v>
      </c>
      <c r="WG336">
        <v>0.497817338</v>
      </c>
      <c r="WH336">
        <v>0.497590005</v>
      </c>
      <c r="WI336">
        <v>0.49756342199999998</v>
      </c>
      <c r="WJ336">
        <v>0.49730888000000001</v>
      </c>
      <c r="WK336">
        <v>0.49669611499999999</v>
      </c>
      <c r="WL336">
        <v>0.49575164900000002</v>
      </c>
      <c r="WM336">
        <v>0.49584451299999999</v>
      </c>
      <c r="WN336">
        <v>0.49560853799999999</v>
      </c>
      <c r="WO336">
        <v>0.49518063699999998</v>
      </c>
      <c r="WP336">
        <v>0.49469101399999998</v>
      </c>
      <c r="WQ336">
        <v>0.49464166199999998</v>
      </c>
      <c r="WR336">
        <v>0.49446859999999998</v>
      </c>
      <c r="WS336">
        <v>0.49408924599999998</v>
      </c>
      <c r="WT336">
        <v>0.49356332400000003</v>
      </c>
      <c r="WU336">
        <v>0.49286115200000002</v>
      </c>
      <c r="WV336">
        <v>0.49222940199999998</v>
      </c>
      <c r="WW336">
        <v>0.491895258</v>
      </c>
      <c r="WX336">
        <v>0.49156528700000002</v>
      </c>
      <c r="WY336">
        <v>0.49118313200000002</v>
      </c>
      <c r="WZ336">
        <v>0.49083495100000002</v>
      </c>
      <c r="XA336">
        <v>0.49088522800000001</v>
      </c>
      <c r="XB336">
        <v>0.490744293</v>
      </c>
      <c r="XC336">
        <v>0.49031168200000003</v>
      </c>
      <c r="XD336">
        <v>0.48950684100000003</v>
      </c>
      <c r="XE336">
        <v>0.48919716499999999</v>
      </c>
      <c r="XF336">
        <v>0.48909631399999998</v>
      </c>
      <c r="XG336">
        <v>0.48912975199999997</v>
      </c>
      <c r="XH336">
        <v>0.48917311400000002</v>
      </c>
      <c r="XI336">
        <v>0.48914110700000002</v>
      </c>
      <c r="XJ336">
        <v>0.48930540700000003</v>
      </c>
      <c r="XK336">
        <v>0.48966470400000001</v>
      </c>
      <c r="XL336">
        <v>0.48942834099999999</v>
      </c>
      <c r="XM336">
        <v>0.48891666499999997</v>
      </c>
      <c r="XN336">
        <v>0.48839712099999999</v>
      </c>
      <c r="XO336">
        <v>0.48813268500000001</v>
      </c>
      <c r="XP336">
        <v>0.48832720499999999</v>
      </c>
      <c r="XQ336">
        <v>0.48839199500000002</v>
      </c>
      <c r="XR336">
        <v>0.488357455</v>
      </c>
      <c r="XS336">
        <v>0.48851013199999999</v>
      </c>
      <c r="XT336">
        <v>0.48890879799999998</v>
      </c>
      <c r="XU336">
        <v>0.48912152599999997</v>
      </c>
      <c r="XV336">
        <v>0.48896181599999999</v>
      </c>
      <c r="XW336">
        <v>0.48913350700000002</v>
      </c>
      <c r="XX336">
        <v>0.48856708399999998</v>
      </c>
      <c r="XY336">
        <v>0.48797860700000001</v>
      </c>
      <c r="XZ336">
        <v>0.48848992600000002</v>
      </c>
      <c r="YA336">
        <v>0.48870417500000002</v>
      </c>
      <c r="YB336">
        <v>0.488827646</v>
      </c>
      <c r="YC336">
        <v>0.48889777099999998</v>
      </c>
      <c r="YD336">
        <v>0.48896536200000001</v>
      </c>
      <c r="YE336">
        <v>0.48932501699999997</v>
      </c>
      <c r="YF336">
        <v>0.48969510199999999</v>
      </c>
      <c r="YG336">
        <v>0.48991554999999998</v>
      </c>
      <c r="YH336">
        <v>0.48987889299999998</v>
      </c>
      <c r="YI336">
        <v>0.48923402999999999</v>
      </c>
      <c r="YJ336">
        <v>0.48872607899999998</v>
      </c>
      <c r="YK336">
        <v>0.48980426799999999</v>
      </c>
      <c r="YL336">
        <v>0.489911824</v>
      </c>
      <c r="YM336">
        <v>0.48980167499999999</v>
      </c>
      <c r="YN336">
        <v>0.48968815799999998</v>
      </c>
      <c r="YO336">
        <v>0.49011370500000001</v>
      </c>
      <c r="YP336">
        <v>0.49017920999999998</v>
      </c>
      <c r="YQ336">
        <v>0.48987758399999998</v>
      </c>
      <c r="YR336">
        <v>0.48955889800000002</v>
      </c>
      <c r="YS336">
        <v>0.48943331000000001</v>
      </c>
      <c r="YT336">
        <v>0.48940935200000002</v>
      </c>
      <c r="YU336">
        <v>0.48966535100000003</v>
      </c>
      <c r="YV336">
        <v>0.48998721000000001</v>
      </c>
      <c r="YW336">
        <v>0.490309406</v>
      </c>
      <c r="YX336">
        <v>0.49082619500000002</v>
      </c>
      <c r="YY336">
        <v>0.491213764</v>
      </c>
      <c r="YZ336">
        <v>0.49133910800000002</v>
      </c>
      <c r="ZA336">
        <v>0.49139999400000001</v>
      </c>
      <c r="ZB336">
        <v>0.49098501900000002</v>
      </c>
      <c r="ZC336">
        <v>0.490704482</v>
      </c>
      <c r="ZD336">
        <v>0.490786</v>
      </c>
      <c r="ZE336">
        <v>0.49089227000000002</v>
      </c>
      <c r="ZF336">
        <v>0.49119880900000001</v>
      </c>
      <c r="ZG336">
        <v>0.49157300999999998</v>
      </c>
      <c r="ZH336">
        <v>0.49172307500000001</v>
      </c>
      <c r="ZI336">
        <v>0.49182440100000002</v>
      </c>
      <c r="ZJ336">
        <v>0.49210826299999999</v>
      </c>
      <c r="ZK336">
        <v>0.49227300800000001</v>
      </c>
      <c r="ZL336">
        <v>0.49230438300000001</v>
      </c>
      <c r="ZM336">
        <v>0.49239917599999999</v>
      </c>
      <c r="ZN336">
        <v>0.49243946199999999</v>
      </c>
      <c r="ZO336">
        <v>0.49243821100000001</v>
      </c>
      <c r="ZP336">
        <v>0.49254051199999999</v>
      </c>
      <c r="ZQ336">
        <v>0.492668726</v>
      </c>
      <c r="ZR336">
        <v>0.49276602200000003</v>
      </c>
      <c r="ZS336">
        <v>0.492820286</v>
      </c>
      <c r="ZT336">
        <v>0.49285788600000002</v>
      </c>
      <c r="ZU336">
        <v>0.492978835</v>
      </c>
      <c r="ZV336">
        <v>0.49317214599999998</v>
      </c>
      <c r="ZW336">
        <v>0.49337174499999997</v>
      </c>
      <c r="ZX336">
        <v>0.49353819900000001</v>
      </c>
      <c r="ZY336">
        <v>0.493718661</v>
      </c>
      <c r="ZZ336">
        <v>0.49371515199999999</v>
      </c>
      <c r="AAA336">
        <v>0.49358400800000002</v>
      </c>
      <c r="AAB336">
        <v>0.49360287000000003</v>
      </c>
      <c r="AAC336">
        <v>0.493667358</v>
      </c>
      <c r="AAD336">
        <v>0.49379694400000002</v>
      </c>
      <c r="AAE336">
        <v>0.49397227999999999</v>
      </c>
      <c r="AAF336">
        <v>0.49421738199999998</v>
      </c>
      <c r="AAG336">
        <v>0.49444811100000002</v>
      </c>
      <c r="AAH336">
        <v>0.49450976000000002</v>
      </c>
      <c r="AAI336">
        <v>0.49450063500000002</v>
      </c>
      <c r="AAJ336">
        <v>0.494280161</v>
      </c>
      <c r="AAK336">
        <v>0.49402855800000001</v>
      </c>
      <c r="AAL336">
        <v>0.494034784</v>
      </c>
      <c r="AAM336">
        <v>0.49416098200000003</v>
      </c>
      <c r="AAN336">
        <v>0.49426572600000002</v>
      </c>
      <c r="AAO336">
        <v>0.49433222799999998</v>
      </c>
      <c r="AAP336">
        <v>0.49438087600000002</v>
      </c>
      <c r="AAQ336">
        <v>0.49431715100000001</v>
      </c>
      <c r="AAR336">
        <v>0.49422531800000002</v>
      </c>
      <c r="AAS336">
        <v>0.49411169300000002</v>
      </c>
      <c r="AAT336">
        <v>0.49399327700000001</v>
      </c>
      <c r="AAU336">
        <v>0.49427945899999998</v>
      </c>
      <c r="AAV336">
        <v>0.49459188799999998</v>
      </c>
      <c r="AAW336">
        <v>0.49442100900000002</v>
      </c>
      <c r="AAX336">
        <v>0.494126801</v>
      </c>
      <c r="AAY336">
        <v>0.49399111000000001</v>
      </c>
      <c r="AAZ336">
        <v>0.49392381400000002</v>
      </c>
      <c r="ABA336">
        <v>0.49416263100000002</v>
      </c>
      <c r="ABB336">
        <v>0.49456899900000001</v>
      </c>
      <c r="ABC336">
        <v>0.49460727100000001</v>
      </c>
      <c r="ABD336">
        <v>0.49437492500000002</v>
      </c>
      <c r="ABE336">
        <v>0.49424372</v>
      </c>
      <c r="ABF336">
        <v>0.494104765</v>
      </c>
      <c r="ABG336">
        <v>0.494060573</v>
      </c>
      <c r="ABH336">
        <v>0.49432768100000002</v>
      </c>
      <c r="ABI336">
        <v>0.49440651299999999</v>
      </c>
      <c r="ABJ336">
        <v>0.49417407600000002</v>
      </c>
      <c r="ABK336">
        <v>0.494077237</v>
      </c>
      <c r="ABL336">
        <v>0.49413131700000001</v>
      </c>
      <c r="ABM336">
        <v>0.49408010499999999</v>
      </c>
      <c r="ABN336">
        <v>0.49391606300000002</v>
      </c>
      <c r="ABO336">
        <v>0.49388078099999999</v>
      </c>
      <c r="ABP336">
        <v>0.49390452499999998</v>
      </c>
      <c r="ABQ336">
        <v>0.49391813699999998</v>
      </c>
      <c r="ABR336">
        <v>0.49394679600000002</v>
      </c>
      <c r="ABS336">
        <v>0.49380423800000001</v>
      </c>
      <c r="ABT336">
        <v>0.49360030599999999</v>
      </c>
      <c r="ABU336">
        <v>0.493476427</v>
      </c>
      <c r="ABV336">
        <v>0.49336539600000001</v>
      </c>
      <c r="ABW336">
        <v>0.49345121800000002</v>
      </c>
      <c r="ABX336">
        <v>0.493612667</v>
      </c>
      <c r="ABY336">
        <v>0.49349791300000001</v>
      </c>
      <c r="ABZ336">
        <v>0.49331708400000002</v>
      </c>
      <c r="ACA336">
        <v>0.49306117700000002</v>
      </c>
      <c r="ACB336">
        <v>0.49284476300000002</v>
      </c>
      <c r="ACC336">
        <v>0.49295826500000001</v>
      </c>
      <c r="ACD336">
        <v>0.493143885</v>
      </c>
      <c r="ACE336">
        <v>0.493099022</v>
      </c>
      <c r="ACF336">
        <v>0.49287241300000001</v>
      </c>
      <c r="ACG336">
        <v>0.49256895699999997</v>
      </c>
      <c r="ACH336">
        <v>0.49233929700000001</v>
      </c>
      <c r="ACI336">
        <v>0.49234573599999998</v>
      </c>
      <c r="ACJ336">
        <v>0.49264900900000003</v>
      </c>
      <c r="ACK336">
        <v>0.49283063199999999</v>
      </c>
      <c r="ACL336">
        <v>0.49253834499999999</v>
      </c>
      <c r="ACM336">
        <v>0.49221273100000001</v>
      </c>
      <c r="ACN336">
        <v>0.49203245200000001</v>
      </c>
      <c r="ACO336">
        <v>0.49189297700000001</v>
      </c>
      <c r="ACP336">
        <v>0.49194596000000002</v>
      </c>
      <c r="ACQ336">
        <v>0.491989909</v>
      </c>
      <c r="ACR336">
        <v>0.49173393999999998</v>
      </c>
      <c r="ACS336">
        <v>0.49143243599999997</v>
      </c>
      <c r="ACT336">
        <v>0.491239278</v>
      </c>
      <c r="ACU336">
        <v>0.491110455</v>
      </c>
      <c r="ACV336">
        <v>0.491133192</v>
      </c>
      <c r="ACW336">
        <v>0.49116575699999998</v>
      </c>
      <c r="ACX336">
        <v>0.49101471499999999</v>
      </c>
      <c r="ACY336">
        <v>0.49073787099999999</v>
      </c>
      <c r="ACZ336">
        <v>0.49048062100000001</v>
      </c>
      <c r="ADA336">
        <v>0.49030382099999997</v>
      </c>
      <c r="ADB336">
        <v>0.49014945300000001</v>
      </c>
      <c r="ADC336">
        <v>0.49006567699999998</v>
      </c>
      <c r="ADD336">
        <v>0.48998028300000002</v>
      </c>
      <c r="ADE336">
        <v>0.489612979</v>
      </c>
      <c r="ADF336">
        <v>0.48925358000000002</v>
      </c>
      <c r="ADG336">
        <v>0.48902553700000001</v>
      </c>
      <c r="ADH336">
        <v>0.48881147200000002</v>
      </c>
      <c r="ADI336">
        <v>0.48845711000000003</v>
      </c>
      <c r="ADJ336">
        <v>0.48812108799999998</v>
      </c>
      <c r="ADK336">
        <v>0.48765081199999999</v>
      </c>
      <c r="ADL336">
        <v>0.48706511000000002</v>
      </c>
      <c r="ADM336">
        <v>0.48659220800000003</v>
      </c>
      <c r="ADN336">
        <v>0.48629567899999998</v>
      </c>
      <c r="ADO336">
        <v>0.48579082400000001</v>
      </c>
      <c r="ADP336">
        <v>0.48495901200000002</v>
      </c>
      <c r="ADQ336">
        <v>0.484136752</v>
      </c>
      <c r="ADR336">
        <v>0.48340504400000001</v>
      </c>
      <c r="ADS336">
        <v>0.48268230899999998</v>
      </c>
      <c r="ADT336">
        <v>0.481906683</v>
      </c>
      <c r="ADU336">
        <v>0.48109348800000001</v>
      </c>
      <c r="ADV336">
        <v>0.47998843400000002</v>
      </c>
      <c r="ADW336">
        <v>0.47889906700000001</v>
      </c>
      <c r="ADX336">
        <v>0.47796895</v>
      </c>
      <c r="ADY336">
        <v>0.477060443</v>
      </c>
      <c r="ADZ336">
        <v>0.47579052100000002</v>
      </c>
      <c r="AEA336">
        <v>0.47446371100000001</v>
      </c>
      <c r="AEB336">
        <v>0.47344441700000001</v>
      </c>
      <c r="AEC336">
        <v>0.472527486</v>
      </c>
      <c r="AED336">
        <v>0.471284392</v>
      </c>
      <c r="AEE336">
        <v>0.46988631800000003</v>
      </c>
      <c r="AEF336">
        <v>0.46871677499999997</v>
      </c>
      <c r="AEG336">
        <v>0.46773416600000001</v>
      </c>
      <c r="AEH336">
        <v>0.46673879899999998</v>
      </c>
      <c r="AEI336">
        <v>0.46574373800000002</v>
      </c>
      <c r="AEJ336">
        <v>0.464748614</v>
      </c>
      <c r="AEK336">
        <v>0.46374140600000002</v>
      </c>
      <c r="AEL336">
        <v>0.46278360899999998</v>
      </c>
      <c r="AEM336">
        <v>0.46216015399999999</v>
      </c>
      <c r="AEN336">
        <v>0.46153791999999999</v>
      </c>
      <c r="AEO336">
        <v>0.46083239799999998</v>
      </c>
      <c r="AEP336">
        <v>0.46013044600000003</v>
      </c>
      <c r="AEQ336">
        <v>0.45952893500000003</v>
      </c>
      <c r="AER336">
        <v>0.45893569499999998</v>
      </c>
      <c r="AES336">
        <v>0.45851910200000001</v>
      </c>
      <c r="AET336">
        <v>0.45818988799999999</v>
      </c>
      <c r="AEU336">
        <v>0.45772818599999998</v>
      </c>
      <c r="AEV336">
        <v>0.45717669700000002</v>
      </c>
      <c r="AEW336">
        <v>0.45680823399999998</v>
      </c>
      <c r="AEX336">
        <v>0.45661809599999997</v>
      </c>
      <c r="AEY336">
        <v>0.456371254</v>
      </c>
      <c r="AEZ336">
        <v>0.45604609800000001</v>
      </c>
      <c r="AFA336">
        <v>0.45575216299999999</v>
      </c>
      <c r="AFB336">
        <v>0.45557371499999999</v>
      </c>
      <c r="AFC336">
        <v>0.45541095399999998</v>
      </c>
      <c r="AFD336">
        <v>0.45520265700000001</v>
      </c>
      <c r="AFE336">
        <v>0.454987372</v>
      </c>
      <c r="AFF336">
        <v>0.45481798899999998</v>
      </c>
      <c r="AFG336">
        <v>0.45466279599999998</v>
      </c>
      <c r="AFH336">
        <v>0.45447094900000001</v>
      </c>
      <c r="AFI336">
        <v>0.45425645799999997</v>
      </c>
      <c r="AFJ336">
        <v>0.45410483699999998</v>
      </c>
      <c r="AFK336">
        <v>0.45398880000000003</v>
      </c>
      <c r="AFL336">
        <v>0.45381190900000001</v>
      </c>
      <c r="AFM336">
        <v>0.45358673500000002</v>
      </c>
      <c r="AFN336">
        <v>0.453359609</v>
      </c>
      <c r="AFO336">
        <v>0.45314926700000002</v>
      </c>
      <c r="AFP336">
        <v>0.452978724</v>
      </c>
      <c r="AFQ336">
        <v>0.45284349000000002</v>
      </c>
      <c r="AFR336">
        <v>0.45268140099999998</v>
      </c>
      <c r="AFS336">
        <v>0.452469442</v>
      </c>
      <c r="AFT336">
        <v>0.45228000699999998</v>
      </c>
      <c r="AFU336">
        <v>0.45218765399999999</v>
      </c>
      <c r="AFV336">
        <v>0.452093776</v>
      </c>
      <c r="AFW336">
        <v>0.45195311199999999</v>
      </c>
      <c r="AFX336">
        <v>0.45181299600000002</v>
      </c>
      <c r="AFY336">
        <v>0.45167867900000003</v>
      </c>
      <c r="AFZ336">
        <v>0.45154930599999998</v>
      </c>
      <c r="AGA336">
        <v>0.45158986699999998</v>
      </c>
      <c r="AGB336">
        <v>0.45166006199999997</v>
      </c>
      <c r="AGC336">
        <v>0.45150001699999998</v>
      </c>
      <c r="AGD336">
        <v>0.45125235000000002</v>
      </c>
      <c r="AGE336">
        <v>0.45126538199999999</v>
      </c>
      <c r="AGF336">
        <v>0.45145088100000003</v>
      </c>
      <c r="AGG336">
        <v>0.45146678200000001</v>
      </c>
      <c r="AGH336">
        <v>0.45129971699999999</v>
      </c>
      <c r="AGI336">
        <v>0.45124526999999998</v>
      </c>
      <c r="AGJ336">
        <v>0.45139570099999998</v>
      </c>
      <c r="AGK336">
        <v>0.45151896899999999</v>
      </c>
      <c r="AGL336">
        <v>0.45154503400000001</v>
      </c>
      <c r="AGM336">
        <v>0.45157881900000002</v>
      </c>
      <c r="AGN336">
        <v>0.45168609500000001</v>
      </c>
      <c r="AGO336">
        <v>0.45179736999999998</v>
      </c>
      <c r="AGP336">
        <v>0.45193550199999999</v>
      </c>
      <c r="AGQ336">
        <v>0.45207338899999999</v>
      </c>
      <c r="AGR336">
        <v>0.452175508</v>
      </c>
      <c r="AGS336">
        <v>0.45227753500000001</v>
      </c>
      <c r="AGT336">
        <v>0.452382065</v>
      </c>
      <c r="AGU336">
        <v>0.45248522099999999</v>
      </c>
      <c r="AGV336">
        <v>0.45259225400000003</v>
      </c>
      <c r="AGW336">
        <v>0.452701299</v>
      </c>
      <c r="AGX336">
        <v>0.452816938</v>
      </c>
      <c r="AGY336">
        <v>0.45293721599999998</v>
      </c>
      <c r="AGZ336">
        <v>0.45310528799999999</v>
      </c>
      <c r="AHA336">
        <v>0.45332563999999997</v>
      </c>
      <c r="AHB336">
        <v>0.453510833</v>
      </c>
      <c r="AHC336">
        <v>0.45363602400000003</v>
      </c>
      <c r="AHD336">
        <v>0.45375675999999998</v>
      </c>
      <c r="AHE336">
        <v>0.453865623</v>
      </c>
      <c r="AHF336">
        <v>0.453981415</v>
      </c>
      <c r="AHG336">
        <v>0.45413331099999998</v>
      </c>
      <c r="AHH336">
        <v>0.45428658</v>
      </c>
      <c r="AHI336">
        <v>0.454487003</v>
      </c>
      <c r="AHJ336">
        <v>0.454687181</v>
      </c>
      <c r="AHK336">
        <v>0.45474974699999998</v>
      </c>
      <c r="AHL336">
        <v>0.45480282</v>
      </c>
      <c r="AHM336">
        <v>0.45502372099999999</v>
      </c>
      <c r="AHN336">
        <v>0.45527801000000001</v>
      </c>
      <c r="AHO336">
        <v>0.45540451500000001</v>
      </c>
      <c r="AHP336">
        <v>0.45548435300000001</v>
      </c>
      <c r="AHQ336">
        <v>0.45559819200000001</v>
      </c>
      <c r="AHR336">
        <v>0.45573070799999998</v>
      </c>
      <c r="AHS336">
        <v>0.45583832000000002</v>
      </c>
      <c r="AHT336">
        <v>0.45592371399999998</v>
      </c>
      <c r="AHU336">
        <v>0.456032455</v>
      </c>
      <c r="AHV336">
        <v>0.45617235699999997</v>
      </c>
      <c r="AHW336">
        <v>0.45629577900000001</v>
      </c>
      <c r="AHX336">
        <v>0.45638663499999998</v>
      </c>
      <c r="AHY336">
        <v>0.45647633199999998</v>
      </c>
      <c r="AHZ336">
        <v>0.45655736200000002</v>
      </c>
      <c r="AIA336">
        <v>0.45664394699999999</v>
      </c>
      <c r="AIB336">
        <v>0.45676956499999999</v>
      </c>
      <c r="AIC336">
        <v>0.45689262000000003</v>
      </c>
      <c r="AID336">
        <v>0.45696281500000002</v>
      </c>
      <c r="AIE336">
        <v>0.457033682</v>
      </c>
      <c r="AIF336">
        <v>0.45714575000000002</v>
      </c>
      <c r="AIG336">
        <v>0.45725748300000002</v>
      </c>
      <c r="AIH336">
        <v>0.457345318</v>
      </c>
      <c r="AII336">
        <v>0.457431535</v>
      </c>
      <c r="AIJ336">
        <v>0.45750017500000001</v>
      </c>
      <c r="AIK336">
        <v>0.45755736800000002</v>
      </c>
      <c r="AIL336">
        <v>0.45759396099999999</v>
      </c>
      <c r="AIM336">
        <v>0.45762573299999998</v>
      </c>
      <c r="AIN336">
        <v>0.45766165399999997</v>
      </c>
      <c r="AIO336">
        <v>0.45767847</v>
      </c>
      <c r="AIP336">
        <v>0.45768866400000002</v>
      </c>
      <c r="AIQ336">
        <v>0.45772626300000002</v>
      </c>
      <c r="AIR336">
        <v>0.45775806499999999</v>
      </c>
      <c r="AIS336">
        <v>0.45772855299999998</v>
      </c>
      <c r="AIT336">
        <v>0.45768609999999998</v>
      </c>
      <c r="AIU336">
        <v>0.45766369899999998</v>
      </c>
      <c r="AIV336">
        <v>0.45764709599999998</v>
      </c>
      <c r="AIW336">
        <v>0.45756353300000002</v>
      </c>
      <c r="AIX336">
        <v>0.45747618600000001</v>
      </c>
      <c r="AIY336">
        <v>0.45740403800000001</v>
      </c>
      <c r="AIZ336">
        <v>0.45733561299999997</v>
      </c>
      <c r="AJA336">
        <v>0.45726465399999999</v>
      </c>
      <c r="AJB336">
        <v>0.45718710499999998</v>
      </c>
      <c r="AJC336">
        <v>0.45711004199999999</v>
      </c>
      <c r="AJD336">
        <v>0.457034353</v>
      </c>
      <c r="AJE336">
        <v>0.456902631</v>
      </c>
      <c r="AJF336">
        <v>0.45675784600000002</v>
      </c>
      <c r="AJG336">
        <v>0.45666842299999999</v>
      </c>
      <c r="AJH336">
        <v>0.45660307999999999</v>
      </c>
      <c r="AJI336">
        <v>0.45645164199999999</v>
      </c>
      <c r="AJJ336">
        <v>0.45622411899999998</v>
      </c>
      <c r="AJK336">
        <v>0.45600981000000002</v>
      </c>
      <c r="AJL336">
        <v>0.45582049600000002</v>
      </c>
      <c r="AJM336">
        <v>0.45560890399999998</v>
      </c>
      <c r="AJN336">
        <v>0.45534121700000002</v>
      </c>
      <c r="AJO336">
        <v>0.45508726199999999</v>
      </c>
      <c r="AJP336">
        <v>0.45488040000000002</v>
      </c>
      <c r="AJQ336">
        <v>0.45465943800000003</v>
      </c>
      <c r="AJR336">
        <v>0.45439785500000002</v>
      </c>
      <c r="AJS336">
        <v>0.45413987300000003</v>
      </c>
      <c r="AJT336">
        <v>0.45379045400000001</v>
      </c>
      <c r="AJU336">
        <v>0.45343706700000003</v>
      </c>
      <c r="AJV336">
        <v>0.45315451600000001</v>
      </c>
      <c r="AJW336">
        <v>0.45288099999999998</v>
      </c>
      <c r="AJX336">
        <v>0.45247914700000003</v>
      </c>
      <c r="AJY336">
        <v>0.45205990000000001</v>
      </c>
      <c r="AJZ336">
        <v>0.45171481400000002</v>
      </c>
      <c r="AKA336">
        <v>0.45137836599999998</v>
      </c>
      <c r="AKB336">
        <v>0.450954937</v>
      </c>
      <c r="AKC336">
        <v>0.45049873000000001</v>
      </c>
      <c r="AKD336">
        <v>0.450079848</v>
      </c>
      <c r="AKE336">
        <v>0.44968757999999998</v>
      </c>
      <c r="AKF336">
        <v>0.44919029199999999</v>
      </c>
      <c r="AKG336">
        <v>0.44859439699999998</v>
      </c>
      <c r="AKH336">
        <v>0.44806390499999998</v>
      </c>
      <c r="AKI336">
        <v>0.44762042499999999</v>
      </c>
      <c r="AKJ336">
        <v>0.44712383900000002</v>
      </c>
      <c r="AKK336">
        <v>0.44651250100000001</v>
      </c>
      <c r="AKL336">
        <v>0.445931774</v>
      </c>
      <c r="AKM336">
        <v>0.445474651</v>
      </c>
      <c r="AKN336">
        <v>0.44497104700000001</v>
      </c>
      <c r="AKO336">
        <v>0.44421559399999999</v>
      </c>
      <c r="AKP336">
        <v>0.44346139400000001</v>
      </c>
      <c r="AKQ336">
        <v>0.442778913</v>
      </c>
      <c r="AKR336">
        <v>0.44208651500000001</v>
      </c>
      <c r="AKS336">
        <v>0.441235506</v>
      </c>
      <c r="AKT336">
        <v>0.44038013199999998</v>
      </c>
      <c r="AKU336">
        <v>0.43960902400000001</v>
      </c>
      <c r="AKV336">
        <v>0.438839747</v>
      </c>
      <c r="AKW336">
        <v>0.43787419799999999</v>
      </c>
      <c r="AKX336">
        <v>0.43687184200000001</v>
      </c>
      <c r="AKY336">
        <v>0.435893535</v>
      </c>
      <c r="AKZ336">
        <v>0.43494602300000001</v>
      </c>
      <c r="ALA336">
        <v>0.43396591600000001</v>
      </c>
      <c r="ALB336">
        <v>0.43295138300000002</v>
      </c>
      <c r="ALC336">
        <v>0.43191170099999998</v>
      </c>
      <c r="ALD336">
        <v>0.43088148100000001</v>
      </c>
      <c r="ALE336">
        <v>0.42980511599999999</v>
      </c>
      <c r="ALF336">
        <v>0.428670365</v>
      </c>
      <c r="ALG336">
        <v>0.42753265400000001</v>
      </c>
      <c r="ALH336">
        <v>0.426370682</v>
      </c>
      <c r="ALI336">
        <v>0.42518810699999998</v>
      </c>
      <c r="ALJ336">
        <v>0.42401255199999999</v>
      </c>
      <c r="ALK336">
        <v>0.42284279600000002</v>
      </c>
      <c r="ALL336">
        <v>0.42160125900000001</v>
      </c>
      <c r="ALM336">
        <v>0.42036048300000001</v>
      </c>
      <c r="ALN336">
        <v>0.41915926100000001</v>
      </c>
      <c r="ALO336">
        <v>0.417979404</v>
      </c>
      <c r="ALP336">
        <v>0.416648352</v>
      </c>
      <c r="ALQ336">
        <v>0.41530655700000002</v>
      </c>
      <c r="ALR336">
        <v>0.41410884399999998</v>
      </c>
      <c r="ALS336">
        <v>0.41296481600000001</v>
      </c>
      <c r="ALT336">
        <v>0.41172227099999997</v>
      </c>
      <c r="ALU336">
        <v>0.410434466</v>
      </c>
      <c r="ALV336">
        <v>0.40911052399999998</v>
      </c>
      <c r="ALW336">
        <v>0.40785806000000002</v>
      </c>
      <c r="ALX336">
        <v>0.40680260000000001</v>
      </c>
      <c r="ALY336">
        <v>0.40574399700000002</v>
      </c>
      <c r="ALZ336">
        <v>0.40451564299999998</v>
      </c>
      <c r="AMA336">
        <v>0.40328881500000002</v>
      </c>
      <c r="AMB336">
        <v>0.40215806300000001</v>
      </c>
      <c r="AMC336">
        <v>0.40105197199999998</v>
      </c>
      <c r="AMD336">
        <v>0.399891249</v>
      </c>
      <c r="AME336">
        <v>0.39868590799999998</v>
      </c>
      <c r="AMF336">
        <v>0.39751773800000001</v>
      </c>
      <c r="AMG336">
        <v>0.39641247000000002</v>
      </c>
      <c r="AMH336">
        <v>0.395264597</v>
      </c>
      <c r="AMI336">
        <v>0.39399681199999997</v>
      </c>
      <c r="AMJ336">
        <v>0.39271630000000002</v>
      </c>
      <c r="AMK336">
        <v>0.39150506899999998</v>
      </c>
      <c r="AML336">
        <v>0.39031132400000002</v>
      </c>
      <c r="AMM336">
        <v>0.388987841</v>
      </c>
      <c r="AMN336">
        <v>0.38760981799999999</v>
      </c>
      <c r="AMO336">
        <v>0.38611646300000002</v>
      </c>
      <c r="AMP336">
        <v>0.38465155200000001</v>
      </c>
      <c r="AMQ336">
        <v>0.38305745099999999</v>
      </c>
      <c r="AMR336">
        <v>0.38142352200000001</v>
      </c>
      <c r="AMS336">
        <v>0.37947484399999998</v>
      </c>
      <c r="AMT336">
        <v>0.37754811100000002</v>
      </c>
      <c r="AMU336">
        <v>0.37553961400000002</v>
      </c>
      <c r="AMV336">
        <v>0.373510762</v>
      </c>
      <c r="AMW336">
        <v>0.37106153200000003</v>
      </c>
      <c r="AMX336">
        <v>0.36858785500000002</v>
      </c>
      <c r="AMY336">
        <v>0.36587130400000001</v>
      </c>
      <c r="AMZ336">
        <v>0.36313836399999999</v>
      </c>
      <c r="ANA336">
        <v>0.360012361</v>
      </c>
      <c r="ANB336">
        <v>0.35678689499999999</v>
      </c>
      <c r="ANC336">
        <v>0.353242469</v>
      </c>
      <c r="AND336">
        <v>0.349534548</v>
      </c>
      <c r="ANE336">
        <v>0.34548151199999999</v>
      </c>
      <c r="ANF336">
        <v>0.34128823899999999</v>
      </c>
      <c r="ANG336">
        <v>0.336803564</v>
      </c>
      <c r="ANH336">
        <v>0.33211046999999999</v>
      </c>
      <c r="ANI336">
        <v>0.32724292700000002</v>
      </c>
      <c r="ANJ336">
        <v>0.322195012</v>
      </c>
      <c r="ANK336">
        <v>0.31692399900000001</v>
      </c>
      <c r="ANL336">
        <v>0.311265234</v>
      </c>
      <c r="ANM336">
        <v>0.30555211500000001</v>
      </c>
      <c r="ANN336">
        <v>0.29981579899999999</v>
      </c>
      <c r="ANO336">
        <v>0.29396085500000002</v>
      </c>
      <c r="ANP336">
        <v>0.28787637199999999</v>
      </c>
      <c r="ANQ336">
        <v>0.28185765800000001</v>
      </c>
      <c r="ANR336">
        <v>0.27577989000000003</v>
      </c>
      <c r="ANS336">
        <v>0.26971051400000001</v>
      </c>
      <c r="ANT336">
        <v>0.263553547</v>
      </c>
      <c r="ANU336">
        <v>0.25747492399999999</v>
      </c>
      <c r="ANV336">
        <v>0.25173606100000001</v>
      </c>
      <c r="ANW336">
        <v>0.24600118000000001</v>
      </c>
      <c r="ANX336">
        <v>0.24024638500000001</v>
      </c>
      <c r="ANY336">
        <v>0.23458264600000001</v>
      </c>
      <c r="ANZ336">
        <v>0.22939026700000001</v>
      </c>
      <c r="AOA336">
        <v>0.22425862199999999</v>
      </c>
      <c r="AOB336">
        <v>0.21933928599999999</v>
      </c>
      <c r="AOC336">
        <v>0.21447770999999999</v>
      </c>
      <c r="AOD336">
        <v>0.210064786</v>
      </c>
      <c r="AOE336">
        <v>0.20573917999999999</v>
      </c>
      <c r="AOF336">
        <v>0.201648894</v>
      </c>
      <c r="AOG336">
        <v>0.197686166</v>
      </c>
      <c r="AOH336">
        <v>0.194128998</v>
      </c>
      <c r="AOI336">
        <v>0.19069112999999999</v>
      </c>
      <c r="AOJ336">
        <v>0.18750167700000001</v>
      </c>
      <c r="AOK336">
        <v>0.18441623500000001</v>
      </c>
      <c r="AOL336">
        <v>0.18155363199999999</v>
      </c>
      <c r="AOM336">
        <v>0.178839782</v>
      </c>
      <c r="AON336">
        <v>0.17628896799999999</v>
      </c>
      <c r="AOO336">
        <v>0.173936072</v>
      </c>
      <c r="AOP336">
        <v>0.17180848900000001</v>
      </c>
      <c r="AOQ336">
        <v>0.16979565899999999</v>
      </c>
      <c r="AOR336">
        <v>0.167827647</v>
      </c>
      <c r="AOS336">
        <v>0.16599945999999999</v>
      </c>
      <c r="AOT336">
        <v>0.164334112</v>
      </c>
      <c r="AOU336">
        <v>0.16285569599999999</v>
      </c>
      <c r="AOV336">
        <v>0.16137869799999999</v>
      </c>
      <c r="AOW336">
        <v>0.15999133700000001</v>
      </c>
      <c r="AOX336">
        <v>0.15867875000000001</v>
      </c>
      <c r="AOY336">
        <v>0.1575008</v>
      </c>
      <c r="AOZ336">
        <v>0.15635819100000001</v>
      </c>
      <c r="APA336">
        <v>0.15533759899999999</v>
      </c>
      <c r="APB336">
        <v>0.154343911</v>
      </c>
      <c r="APC336">
        <v>0.153442087</v>
      </c>
      <c r="APD336">
        <v>0.152554302</v>
      </c>
      <c r="APE336">
        <v>0.151812263</v>
      </c>
      <c r="APF336">
        <v>0.151104925</v>
      </c>
      <c r="APG336">
        <v>0.15050690899999999</v>
      </c>
      <c r="APH336">
        <v>0.14991617099999999</v>
      </c>
      <c r="API336">
        <v>0.149357722</v>
      </c>
      <c r="APJ336">
        <v>0.148815328</v>
      </c>
      <c r="APK336">
        <v>0.148380927</v>
      </c>
      <c r="APL336">
        <v>0.14795401799999999</v>
      </c>
      <c r="APM336">
        <v>0.14757511700000001</v>
      </c>
      <c r="APN336">
        <v>0.14722791099999999</v>
      </c>
      <c r="APO336">
        <v>0.146975941</v>
      </c>
      <c r="APP336">
        <v>0.14672439800000001</v>
      </c>
      <c r="APQ336">
        <v>0.14648307899999999</v>
      </c>
      <c r="APR336">
        <v>0.1462473</v>
      </c>
      <c r="APS336">
        <v>0.146093055</v>
      </c>
      <c r="APT336">
        <v>0.14597933799999999</v>
      </c>
      <c r="APU336">
        <v>0.14591553600000001</v>
      </c>
      <c r="APV336">
        <v>0.145852117</v>
      </c>
      <c r="APW336">
        <v>0.145788056</v>
      </c>
      <c r="APX336">
        <v>0.14574790800000001</v>
      </c>
      <c r="APY336">
        <v>0.14579393099999999</v>
      </c>
      <c r="APZ336">
        <v>0.14587508299999999</v>
      </c>
      <c r="AQA336">
        <v>0.14591095900000001</v>
      </c>
      <c r="AQB336">
        <v>0.14592513500000001</v>
      </c>
      <c r="AQC336">
        <v>0.14605104399999999</v>
      </c>
      <c r="AQD336">
        <v>0.146279987</v>
      </c>
      <c r="AQE336">
        <v>0.14649363900000001</v>
      </c>
      <c r="AQF336">
        <v>0.146692505</v>
      </c>
      <c r="AQG336">
        <v>0.146948564</v>
      </c>
      <c r="AQH336">
        <v>0.14730723100000001</v>
      </c>
      <c r="AQI336">
        <v>0.14771208899999999</v>
      </c>
      <c r="AQJ336">
        <v>0.148156653</v>
      </c>
      <c r="AQK336">
        <v>0.148597753</v>
      </c>
      <c r="AQL336">
        <v>0.149088096</v>
      </c>
      <c r="AQM336">
        <v>0.14964012099999999</v>
      </c>
      <c r="AQN336">
        <v>0.15030717199999999</v>
      </c>
      <c r="AQO336">
        <v>0.15098708899999999</v>
      </c>
      <c r="AQP336">
        <v>0.15173945799999999</v>
      </c>
      <c r="AQQ336">
        <v>0.15251099400000001</v>
      </c>
      <c r="AQR336">
        <v>0.15334329499999999</v>
      </c>
      <c r="AQS336">
        <v>0.15418649100000001</v>
      </c>
      <c r="AQT336">
        <v>0.15508677400000001</v>
      </c>
      <c r="AQU336">
        <v>0.15602506899999999</v>
      </c>
      <c r="AQV336">
        <v>0.15707558499999999</v>
      </c>
      <c r="AQW336">
        <v>0.158107423</v>
      </c>
      <c r="AQX336">
        <v>0.15911672099999999</v>
      </c>
      <c r="AQY336">
        <v>0.160160203</v>
      </c>
      <c r="AQZ336">
        <v>0.16128511100000001</v>
      </c>
      <c r="ARA336">
        <v>0.16241175699999999</v>
      </c>
      <c r="ARB336">
        <v>0.163576096</v>
      </c>
      <c r="ARC336">
        <v>0.16474719400000001</v>
      </c>
      <c r="ARD336">
        <v>0.16587465100000001</v>
      </c>
      <c r="ARE336">
        <v>0.16700062600000001</v>
      </c>
      <c r="ARF336">
        <v>0.16828127500000001</v>
      </c>
      <c r="ARG336">
        <v>0.169608497</v>
      </c>
      <c r="ARH336">
        <v>0.170864288</v>
      </c>
      <c r="ARI336">
        <v>0.172086248</v>
      </c>
      <c r="ARJ336">
        <v>0.17339796599999999</v>
      </c>
      <c r="ARK336">
        <v>0.17473754799999999</v>
      </c>
      <c r="ARL336">
        <v>0.17603255600000001</v>
      </c>
      <c r="ARM336">
        <v>0.17731583100000001</v>
      </c>
      <c r="ARN336">
        <v>0.17865687699999999</v>
      </c>
      <c r="ARO336">
        <v>0.18003087100000001</v>
      </c>
      <c r="ARP336">
        <v>0.181361999</v>
      </c>
      <c r="ARQ336">
        <v>0.18268679500000001</v>
      </c>
      <c r="ARR336">
        <v>0.184090011</v>
      </c>
      <c r="ARS336">
        <v>0.18547950799999999</v>
      </c>
      <c r="ART336">
        <v>0.18684593199999999</v>
      </c>
      <c r="ARU336">
        <v>0.18824721</v>
      </c>
      <c r="ARV336">
        <v>0.18968088399999999</v>
      </c>
      <c r="ARW336">
        <v>0.19114330800000001</v>
      </c>
      <c r="ARX336">
        <v>0.19257364099999999</v>
      </c>
      <c r="ARY336">
        <v>0.193946811</v>
      </c>
      <c r="ARZ336">
        <v>0.19534257899999999</v>
      </c>
      <c r="ASA336">
        <v>0.19678406600000001</v>
      </c>
      <c r="ASB336">
        <v>0.19818645800000001</v>
      </c>
      <c r="ASC336">
        <v>0.19951812099999999</v>
      </c>
      <c r="ASD336">
        <v>0.20092676900000001</v>
      </c>
      <c r="ASE336">
        <v>0.20247388499999999</v>
      </c>
      <c r="ASF336">
        <v>0.20395417800000001</v>
      </c>
      <c r="ASG336">
        <v>0.20529197499999999</v>
      </c>
      <c r="ASH336">
        <v>0.206686173</v>
      </c>
      <c r="ASI336">
        <v>0.208178429</v>
      </c>
      <c r="ASJ336">
        <v>0.20962672299999999</v>
      </c>
      <c r="ASK336">
        <v>0.210989393</v>
      </c>
      <c r="ASL336">
        <v>0.21238056899999999</v>
      </c>
      <c r="ASM336">
        <v>0.21388585700000001</v>
      </c>
      <c r="ASN336">
        <v>0.21535498</v>
      </c>
      <c r="ASO336">
        <v>0.21668565200000001</v>
      </c>
      <c r="ASP336">
        <v>0.218072142</v>
      </c>
      <c r="ASQ336">
        <v>0.219587639</v>
      </c>
      <c r="ASR336">
        <v>0.22102613600000001</v>
      </c>
      <c r="ASS336">
        <v>0.22227249600000001</v>
      </c>
      <c r="AST336">
        <v>0.22358386299999999</v>
      </c>
      <c r="ASU336">
        <v>0.225084803</v>
      </c>
      <c r="ASV336">
        <v>0.22653509499999999</v>
      </c>
      <c r="ASW336">
        <v>0.227826365</v>
      </c>
      <c r="ASX336">
        <v>0.22915517399999999</v>
      </c>
      <c r="ASY336">
        <v>0.23050791100000001</v>
      </c>
      <c r="ASZ336">
        <v>0.231840031</v>
      </c>
      <c r="ATA336">
        <v>0.233173983</v>
      </c>
      <c r="ATB336">
        <v>0.23452040099999999</v>
      </c>
      <c r="ATC336">
        <v>0.23587171800000001</v>
      </c>
      <c r="ATD336">
        <v>0.23719489699999999</v>
      </c>
      <c r="ATE336">
        <v>0.23846826600000001</v>
      </c>
      <c r="ATF336">
        <v>0.239776658</v>
      </c>
      <c r="ATG336">
        <v>0.24110326900000001</v>
      </c>
      <c r="ATH336">
        <v>0.24240722000000001</v>
      </c>
      <c r="ATI336">
        <v>0.24368293999999999</v>
      </c>
      <c r="ATJ336">
        <v>0.244947521</v>
      </c>
      <c r="ATK336">
        <v>0.24616116399999999</v>
      </c>
      <c r="ATL336">
        <v>0.24738028500000001</v>
      </c>
      <c r="ATM336">
        <v>0.24860886800000001</v>
      </c>
      <c r="ATN336">
        <v>0.249843173</v>
      </c>
      <c r="ATO336">
        <v>0.25105938</v>
      </c>
      <c r="ATP336">
        <v>0.252261501</v>
      </c>
      <c r="ATQ336">
        <v>0.25345398000000002</v>
      </c>
      <c r="ATR336">
        <v>0.25463920899999998</v>
      </c>
      <c r="ATS336">
        <v>0.25578273299999998</v>
      </c>
      <c r="ATT336">
        <v>0.25694568400000001</v>
      </c>
      <c r="ATU336">
        <v>0.258111961</v>
      </c>
      <c r="ATV336">
        <v>0.25924747300000001</v>
      </c>
      <c r="ATW336">
        <v>0.26037923200000002</v>
      </c>
      <c r="ATX336">
        <v>0.26153913099999998</v>
      </c>
      <c r="ATY336">
        <v>0.26259733800000001</v>
      </c>
      <c r="ATZ336">
        <v>0.263600212</v>
      </c>
      <c r="AUA336">
        <v>0.26465896799999999</v>
      </c>
      <c r="AUB336">
        <v>0.26577391099999997</v>
      </c>
      <c r="AUC336">
        <v>0.26688125400000001</v>
      </c>
      <c r="AUD336">
        <v>0.26794428300000001</v>
      </c>
      <c r="AUE336">
        <v>0.26892481699999998</v>
      </c>
      <c r="AUF336">
        <v>0.269927692</v>
      </c>
      <c r="AUG336">
        <v>0.27092403500000001</v>
      </c>
      <c r="AUH336">
        <v>0.27187576000000002</v>
      </c>
      <c r="AUI336">
        <v>0.272832519</v>
      </c>
      <c r="AUJ336">
        <v>0.27383569899999999</v>
      </c>
      <c r="AUK336">
        <v>0.27479611999999998</v>
      </c>
      <c r="AUL336">
        <v>0.27571118999999999</v>
      </c>
      <c r="AUM336">
        <v>0.27665070600000002</v>
      </c>
      <c r="AUN336">
        <v>0.27761720200000001</v>
      </c>
      <c r="AUO336">
        <v>0.27851783499999999</v>
      </c>
      <c r="AUP336">
        <v>0.27939185599999999</v>
      </c>
      <c r="AUQ336">
        <v>0.28030011999999999</v>
      </c>
      <c r="AUR336">
        <v>0.281234875</v>
      </c>
      <c r="AUS336">
        <v>0.28219395400000002</v>
      </c>
      <c r="AUT336">
        <v>0.28315532199999999</v>
      </c>
      <c r="AUU336">
        <v>0.28400236400000001</v>
      </c>
      <c r="AUV336">
        <v>0.284804999</v>
      </c>
      <c r="AUW336">
        <v>0.285674443</v>
      </c>
      <c r="AUX336">
        <v>0.286574404</v>
      </c>
      <c r="AUY336">
        <v>0.28742046900000001</v>
      </c>
      <c r="AUZ336">
        <v>0.28826009499999999</v>
      </c>
      <c r="AVA336">
        <v>0.28902162100000001</v>
      </c>
      <c r="AVB336">
        <v>0.28974334800000001</v>
      </c>
      <c r="AVC336">
        <v>0.29057806000000003</v>
      </c>
      <c r="AVD336">
        <v>0.29146581399999999</v>
      </c>
      <c r="AVE336">
        <v>0.29228984400000002</v>
      </c>
      <c r="AVF336">
        <v>0.29306788099999997</v>
      </c>
      <c r="AVG336">
        <v>0.29383132899999997</v>
      </c>
      <c r="AVH336">
        <v>0.29462081000000001</v>
      </c>
      <c r="AVI336">
        <v>0.295409437</v>
      </c>
      <c r="AVJ336">
        <v>0.29617166499999997</v>
      </c>
      <c r="AVK336">
        <v>0.29688490899999997</v>
      </c>
      <c r="AVL336">
        <v>0.29760038</v>
      </c>
      <c r="AVM336">
        <v>0.298365873</v>
      </c>
      <c r="AVN336">
        <v>0.299135914</v>
      </c>
      <c r="AVO336">
        <v>0.299793429</v>
      </c>
      <c r="AVP336">
        <v>0.300412915</v>
      </c>
      <c r="AVQ336">
        <v>0.30112350399999999</v>
      </c>
      <c r="AVR336">
        <v>0.30187117299999999</v>
      </c>
      <c r="AVS336">
        <v>0.302591528</v>
      </c>
      <c r="AVT336">
        <v>0.30326894199999999</v>
      </c>
      <c r="AVU336">
        <v>0.30389007699999998</v>
      </c>
      <c r="AVV336">
        <v>0.30455238299999998</v>
      </c>
      <c r="AVW336">
        <v>0.30523931900000001</v>
      </c>
      <c r="AVX336">
        <v>0.30588944800000001</v>
      </c>
      <c r="AVY336">
        <v>0.30654900800000001</v>
      </c>
      <c r="AVZ336">
        <v>0.30725043899999999</v>
      </c>
      <c r="AWA336">
        <v>0.30783589700000002</v>
      </c>
      <c r="AWB336">
        <v>0.30831401800000002</v>
      </c>
      <c r="AWC336">
        <v>0.3089191</v>
      </c>
      <c r="AWD336">
        <v>0.30963502900000001</v>
      </c>
      <c r="AWE336">
        <v>0.31022164699999999</v>
      </c>
      <c r="AWF336">
        <v>0.310712616</v>
      </c>
      <c r="AWG336">
        <v>0.31129181700000003</v>
      </c>
      <c r="AWH336">
        <v>0.31193785699999999</v>
      </c>
      <c r="AWI336">
        <v>0.31248803400000003</v>
      </c>
      <c r="AWJ336">
        <v>0.31297979599999998</v>
      </c>
      <c r="AWK336">
        <v>0.31351657500000002</v>
      </c>
      <c r="AWL336">
        <v>0.314061168</v>
      </c>
      <c r="AWM336">
        <v>0.31455103800000001</v>
      </c>
      <c r="AWN336">
        <v>0.31505577200000001</v>
      </c>
      <c r="AWO336">
        <v>0.315582845</v>
      </c>
      <c r="AWP336">
        <v>0.31607457700000002</v>
      </c>
      <c r="AWQ336">
        <v>0.31647600199999998</v>
      </c>
      <c r="AWR336">
        <v>0.31686045800000001</v>
      </c>
      <c r="AWS336">
        <v>0.31734425399999999</v>
      </c>
      <c r="AWT336">
        <v>0.31786827600000001</v>
      </c>
      <c r="AWU336">
        <v>0.31826539799999998</v>
      </c>
      <c r="AWV336">
        <v>0.31861707500000003</v>
      </c>
      <c r="AWW336">
        <v>0.31898953600000002</v>
      </c>
      <c r="AWX336">
        <v>0.31937890600000002</v>
      </c>
      <c r="AWY336">
        <v>0.319788723</v>
      </c>
      <c r="AWZ336">
        <v>0.32016301600000002</v>
      </c>
      <c r="AXA336">
        <v>0.32050413300000002</v>
      </c>
      <c r="AXB336">
        <v>0.32089289199999999</v>
      </c>
      <c r="AXC336">
        <v>0.32132123600000001</v>
      </c>
      <c r="AXD336">
        <v>0.32170733899999998</v>
      </c>
      <c r="AXE336">
        <v>0.32203585200000001</v>
      </c>
      <c r="AXF336">
        <v>0.322413014</v>
      </c>
      <c r="AXG336">
        <v>0.32275953400000001</v>
      </c>
      <c r="AXH336">
        <v>0.32301394500000002</v>
      </c>
      <c r="AXI336">
        <v>0.32330192899999999</v>
      </c>
      <c r="AXJ336">
        <v>0.32364585400000001</v>
      </c>
      <c r="AXK336">
        <v>0.32396838500000003</v>
      </c>
      <c r="AXL336">
        <v>0.324308496</v>
      </c>
      <c r="AXM336">
        <v>0.32457508499999999</v>
      </c>
      <c r="AXN336">
        <v>0.32475106100000001</v>
      </c>
      <c r="AXO336">
        <v>0.32494321199999998</v>
      </c>
      <c r="AXP336">
        <v>0.325215753</v>
      </c>
      <c r="AXQ336">
        <v>0.32548926900000003</v>
      </c>
      <c r="AXR336">
        <v>0.32570638600000001</v>
      </c>
      <c r="AXS336">
        <v>0.32576934800000001</v>
      </c>
      <c r="AXT336">
        <v>0.325819156</v>
      </c>
      <c r="AXU336">
        <v>0.32601628300000002</v>
      </c>
      <c r="AXV336">
        <v>0.32624481399999999</v>
      </c>
      <c r="AXW336">
        <v>0.32633783700000002</v>
      </c>
      <c r="AXX336">
        <v>0.326392925</v>
      </c>
      <c r="AXY336">
        <v>0.32647074999999998</v>
      </c>
      <c r="AXZ336">
        <v>0.326559135</v>
      </c>
      <c r="AYA336">
        <v>0.32664236200000002</v>
      </c>
      <c r="AYB336">
        <v>0.32672384900000001</v>
      </c>
      <c r="AYC336">
        <v>0.32673184500000002</v>
      </c>
      <c r="AYD336">
        <v>0.32670810099999997</v>
      </c>
      <c r="AYE336">
        <v>0.32669152899999998</v>
      </c>
      <c r="AYF336">
        <v>0.32669540499999999</v>
      </c>
      <c r="AYG336">
        <v>0.32670956600000001</v>
      </c>
      <c r="AYH336">
        <v>0.32672327000000001</v>
      </c>
      <c r="AYI336">
        <v>0.32663445699999999</v>
      </c>
      <c r="AYJ336">
        <v>0.326509571</v>
      </c>
      <c r="AYK336">
        <v>0.32639429800000003</v>
      </c>
      <c r="AYL336">
        <v>0.326264742</v>
      </c>
      <c r="AYM336">
        <v>0.32606532700000002</v>
      </c>
      <c r="AYN336">
        <v>0.32587375600000001</v>
      </c>
      <c r="AYO336">
        <v>0.32570046499999999</v>
      </c>
      <c r="AYP336">
        <v>0.32549903600000002</v>
      </c>
      <c r="AYQ336">
        <v>0.325130115</v>
      </c>
      <c r="AYR336">
        <v>0.32475969799999999</v>
      </c>
      <c r="AYS336">
        <v>0.32456489199999999</v>
      </c>
      <c r="AYT336">
        <v>0.32436984000000002</v>
      </c>
      <c r="AYU336">
        <v>0.32390133300000001</v>
      </c>
      <c r="AYV336">
        <v>0.32337972300000001</v>
      </c>
      <c r="AYW336">
        <v>0.32298644700000001</v>
      </c>
      <c r="AYX336">
        <v>0.32265576699999998</v>
      </c>
      <c r="AYY336">
        <v>0.32230750800000002</v>
      </c>
      <c r="AYZ336">
        <v>0.32190788399999998</v>
      </c>
      <c r="AZA336">
        <v>0.32145317200000001</v>
      </c>
      <c r="AZB336">
        <v>0.32102302799999999</v>
      </c>
      <c r="AZC336">
        <v>0.32070394600000002</v>
      </c>
      <c r="AZD336">
        <v>0.32035007100000001</v>
      </c>
      <c r="AZE336">
        <v>0.31988672200000001</v>
      </c>
      <c r="AZF336">
        <v>0.31945996599999998</v>
      </c>
      <c r="AZG336">
        <v>0.31905585600000003</v>
      </c>
      <c r="AZH336">
        <v>0.31863160299999999</v>
      </c>
      <c r="AZI336">
        <v>0.31825615099999999</v>
      </c>
      <c r="AZJ336">
        <v>0.31792489000000002</v>
      </c>
      <c r="AZK336">
        <v>0.31763049799999998</v>
      </c>
      <c r="AZL336">
        <v>0.31724372299999998</v>
      </c>
      <c r="AZM336">
        <v>0.31674133900000001</v>
      </c>
      <c r="AZN336">
        <v>0.31632975200000002</v>
      </c>
      <c r="AZO336">
        <v>0.315978288</v>
      </c>
      <c r="AZP336">
        <v>0.31557744300000001</v>
      </c>
      <c r="AZQ336">
        <v>0.31521453399999999</v>
      </c>
      <c r="AZR336">
        <v>0.31485458599999999</v>
      </c>
      <c r="AZS336">
        <v>0.31444397499999999</v>
      </c>
      <c r="AZT336">
        <v>0.313969151</v>
      </c>
      <c r="AZU336">
        <v>0.31339123099999999</v>
      </c>
      <c r="AZV336">
        <v>0.31293679400000002</v>
      </c>
      <c r="AZW336">
        <v>0.31266953400000003</v>
      </c>
      <c r="AZX336">
        <v>0.31227598400000001</v>
      </c>
      <c r="AZY336">
        <v>0.31171765800000001</v>
      </c>
      <c r="AZZ336">
        <v>0.311268775</v>
      </c>
      <c r="BAA336">
        <v>0.31097639700000002</v>
      </c>
      <c r="BAB336">
        <v>0.310625239</v>
      </c>
      <c r="BAC336">
        <v>0.31016121800000002</v>
      </c>
      <c r="BAD336">
        <v>0.309622332</v>
      </c>
      <c r="BAE336">
        <v>0.30905906300000002</v>
      </c>
      <c r="BAF336">
        <v>0.30875789599999998</v>
      </c>
      <c r="BAG336">
        <v>0.308602551</v>
      </c>
      <c r="BAH336">
        <v>0.30812757299999999</v>
      </c>
      <c r="BAI336">
        <v>0.30750793399999998</v>
      </c>
      <c r="BAJ336">
        <v>0.30714877899999998</v>
      </c>
      <c r="BAK336">
        <v>0.30686445800000001</v>
      </c>
      <c r="BAL336">
        <v>0.30640510799999998</v>
      </c>
      <c r="BAM336">
        <v>0.305948045</v>
      </c>
      <c r="BAN336">
        <v>0.30553273399999997</v>
      </c>
      <c r="BAO336">
        <v>0.30503657699999998</v>
      </c>
      <c r="BAP336">
        <v>0.30458155999999997</v>
      </c>
      <c r="BAQ336">
        <v>0.30422533499999999</v>
      </c>
      <c r="BAR336">
        <v>0.30375328800000001</v>
      </c>
      <c r="BAS336">
        <v>0.30320005900000002</v>
      </c>
      <c r="BAT336">
        <v>0.30280354799999998</v>
      </c>
      <c r="BAU336">
        <v>0.30242064899999999</v>
      </c>
      <c r="BAV336">
        <v>0.30193990399999998</v>
      </c>
      <c r="BAW336">
        <v>0.30150896700000002</v>
      </c>
      <c r="BAX336">
        <v>0.30106337999999999</v>
      </c>
      <c r="BAY336">
        <v>0.30052364100000001</v>
      </c>
      <c r="BAZ336">
        <v>0.29994379900000001</v>
      </c>
      <c r="BBA336">
        <v>0.299417092</v>
      </c>
      <c r="BBB336">
        <v>0.298834502</v>
      </c>
      <c r="BBC336">
        <v>0.29819978499999999</v>
      </c>
      <c r="BBD336">
        <v>0.29756332899999999</v>
      </c>
      <c r="BBE336">
        <v>0.29694173699999998</v>
      </c>
      <c r="BBF336">
        <v>0.29638231199999998</v>
      </c>
      <c r="BBG336">
        <v>0.29584675399999999</v>
      </c>
      <c r="BBH336">
        <v>0.29520117200000001</v>
      </c>
      <c r="BBI336">
        <v>0.29449149899999999</v>
      </c>
      <c r="BBJ336">
        <v>0.29385733200000003</v>
      </c>
      <c r="BBK336">
        <v>0.293273583</v>
      </c>
      <c r="BBL336">
        <v>0.29263431899999998</v>
      </c>
      <c r="BBM336">
        <v>0.29192733199999998</v>
      </c>
      <c r="BBN336">
        <v>0.29120157600000002</v>
      </c>
      <c r="BBO336">
        <v>0.29051259600000001</v>
      </c>
      <c r="BBP336">
        <v>0.28988129600000001</v>
      </c>
      <c r="BBQ336">
        <v>0.2892207</v>
      </c>
      <c r="BBR336">
        <v>0.28846585800000002</v>
      </c>
      <c r="BBS336">
        <v>0.28774077300000001</v>
      </c>
      <c r="BBT336">
        <v>0.287117807</v>
      </c>
      <c r="BBU336">
        <v>0.28650112700000002</v>
      </c>
      <c r="BBV336">
        <v>0.28582911599999999</v>
      </c>
      <c r="BBW336">
        <v>0.28523895700000002</v>
      </c>
      <c r="BBX336">
        <v>0.28477612800000002</v>
      </c>
      <c r="BBY336">
        <v>0.28424511600000002</v>
      </c>
      <c r="BBZ336">
        <v>0.28360020699999999</v>
      </c>
      <c r="BCA336">
        <v>0.28293982299999998</v>
      </c>
      <c r="BCB336">
        <v>0.282288229</v>
      </c>
      <c r="BCC336">
        <v>0.28175666900000002</v>
      </c>
      <c r="BCD336">
        <v>0.281330158</v>
      </c>
      <c r="BCE336">
        <v>0.28077204500000003</v>
      </c>
      <c r="BCF336">
        <v>0.28013159100000001</v>
      </c>
      <c r="BCG336">
        <v>0.27975940500000002</v>
      </c>
      <c r="BCH336">
        <v>0.27943919299999997</v>
      </c>
      <c r="BCI336">
        <v>0.27891010500000002</v>
      </c>
      <c r="BCJ336">
        <v>0.278391942</v>
      </c>
      <c r="BCK336">
        <v>0.27809822099999998</v>
      </c>
      <c r="BCL336">
        <v>0.27778533399999999</v>
      </c>
      <c r="BCM336">
        <v>0.27734197599999999</v>
      </c>
      <c r="BCN336">
        <v>0.27693362300000002</v>
      </c>
      <c r="BCO336">
        <v>0.27687707099999997</v>
      </c>
      <c r="BCP336">
        <v>0.27683648</v>
      </c>
      <c r="BCQ336">
        <v>0.27659900599999998</v>
      </c>
      <c r="BCR336">
        <v>0.276329243</v>
      </c>
      <c r="BCS336">
        <v>0.27602075100000001</v>
      </c>
      <c r="BCT336">
        <v>0.27576813999999999</v>
      </c>
      <c r="BCU336">
        <v>0.27571888100000003</v>
      </c>
      <c r="BCV336">
        <v>0.27562179799999997</v>
      </c>
      <c r="BCW336">
        <v>0.27549779699999999</v>
      </c>
      <c r="BCX336">
        <v>0.27547902800000001</v>
      </c>
      <c r="BCY336">
        <v>0.27555343399999999</v>
      </c>
      <c r="BCZ336">
        <v>0.27552126599999999</v>
      </c>
      <c r="BDA336">
        <v>0.27542500800000003</v>
      </c>
      <c r="BDB336">
        <v>0.27545464200000003</v>
      </c>
      <c r="BDC336">
        <v>0.27557852199999999</v>
      </c>
      <c r="BDD336">
        <v>0.27562540000000002</v>
      </c>
      <c r="BDE336">
        <v>0.27564679399999997</v>
      </c>
      <c r="BDF336">
        <v>0.275698006</v>
      </c>
      <c r="BDG336">
        <v>0.27571042699999998</v>
      </c>
      <c r="BDH336">
        <v>0.27580244399999998</v>
      </c>
      <c r="BDI336">
        <v>0.27600903100000002</v>
      </c>
      <c r="BDJ336">
        <v>0.276159188</v>
      </c>
      <c r="BDK336">
        <v>0.276253199</v>
      </c>
      <c r="BDL336">
        <v>0.27627499500000002</v>
      </c>
      <c r="BDM336">
        <v>0.27642389499999998</v>
      </c>
      <c r="BDN336">
        <v>0.27669270400000001</v>
      </c>
      <c r="BDO336">
        <v>0.27688651199999997</v>
      </c>
      <c r="BDP336">
        <v>0.27695649300000003</v>
      </c>
      <c r="BDQ336">
        <v>0.27704404500000002</v>
      </c>
      <c r="BDR336">
        <v>0.27726620000000002</v>
      </c>
      <c r="BDS336">
        <v>0.27748694800000001</v>
      </c>
      <c r="BDT336">
        <v>0.27750966300000002</v>
      </c>
      <c r="BDU336">
        <v>0.277509693</v>
      </c>
      <c r="BDV336">
        <v>0.27760367400000002</v>
      </c>
      <c r="BDW336">
        <v>0.27772563500000003</v>
      </c>
      <c r="BDX336">
        <v>0.27780029899999997</v>
      </c>
      <c r="BDY336">
        <v>0.27782680900000001</v>
      </c>
      <c r="BDZ336">
        <v>0.27784732000000001</v>
      </c>
      <c r="BEA336">
        <v>0.27772701300000002</v>
      </c>
      <c r="BEB336">
        <v>0.27760774599999999</v>
      </c>
      <c r="BEC336">
        <v>0.277486489</v>
      </c>
      <c r="BED336">
        <v>0.27738712100000001</v>
      </c>
      <c r="BEE336">
        <v>0.27732050800000002</v>
      </c>
      <c r="BEF336">
        <v>0.27725802700000002</v>
      </c>
      <c r="BEG336">
        <v>0.277090852</v>
      </c>
      <c r="BEH336">
        <v>0.27677612299999999</v>
      </c>
      <c r="BEI336">
        <v>0.27652855999999998</v>
      </c>
      <c r="BEJ336">
        <v>0.276586049</v>
      </c>
      <c r="BEK336">
        <v>0.27663689699999999</v>
      </c>
      <c r="BEL336">
        <v>0.276172688</v>
      </c>
      <c r="BEM336">
        <v>0.27567997799999999</v>
      </c>
      <c r="BEN336">
        <v>0.27533344300000001</v>
      </c>
      <c r="BEO336">
        <v>0.27503319500000001</v>
      </c>
      <c r="BEP336">
        <v>0.27466887400000001</v>
      </c>
      <c r="BEQ336">
        <v>0.27426059400000002</v>
      </c>
      <c r="BER336">
        <v>0.27383553799999999</v>
      </c>
      <c r="BES336">
        <v>0.27325591799999999</v>
      </c>
      <c r="BET336">
        <v>0.27266576799999998</v>
      </c>
      <c r="BEU336">
        <v>0.27194178000000002</v>
      </c>
      <c r="BEV336">
        <v>0.27122936399999997</v>
      </c>
      <c r="BEW336">
        <v>0.27038151700000002</v>
      </c>
      <c r="BEX336">
        <v>0.26947339399999998</v>
      </c>
      <c r="BEY336">
        <v>0.26843737200000001</v>
      </c>
      <c r="BEZ336">
        <v>0.26731498999999997</v>
      </c>
      <c r="BFA336">
        <v>0.26620283500000003</v>
      </c>
      <c r="BFB336">
        <v>0.26506627999999999</v>
      </c>
      <c r="BFC336">
        <v>0.26389470500000001</v>
      </c>
      <c r="BFD336">
        <v>0.262296421</v>
      </c>
      <c r="BFE336">
        <v>0.26071022900000002</v>
      </c>
      <c r="BFF336">
        <v>0.258896187</v>
      </c>
      <c r="BFG336">
        <v>0.25703279699999998</v>
      </c>
      <c r="BFH336">
        <v>0.25518048999999998</v>
      </c>
      <c r="BFI336">
        <v>0.253353575</v>
      </c>
      <c r="BFJ336">
        <v>0.25127554499999999</v>
      </c>
      <c r="BFK336">
        <v>0.24876414799999999</v>
      </c>
      <c r="BFL336">
        <v>0.24624264900000001</v>
      </c>
      <c r="BFM336">
        <v>0.243646791</v>
      </c>
      <c r="BFN336">
        <v>0.24106639399999999</v>
      </c>
      <c r="BFO336">
        <v>0.23794937199999999</v>
      </c>
      <c r="BFP336">
        <v>0.23479001299999999</v>
      </c>
      <c r="BFQ336">
        <v>0.23140154800000001</v>
      </c>
      <c r="BFR336">
        <v>0.22793459499999999</v>
      </c>
      <c r="BFS336">
        <v>0.224318924</v>
      </c>
      <c r="BFT336">
        <v>0.22051385400000001</v>
      </c>
      <c r="BFU336">
        <v>0.21659003600000001</v>
      </c>
      <c r="BFV336">
        <v>0.21230098</v>
      </c>
      <c r="BFW336">
        <v>0.20798720500000001</v>
      </c>
      <c r="BFX336">
        <v>0.20296324700000001</v>
      </c>
      <c r="BFY336">
        <v>0.197941968</v>
      </c>
      <c r="BFZ336">
        <v>0.193074992</v>
      </c>
      <c r="BGA336">
        <v>0.18824560800000001</v>
      </c>
      <c r="BGB336">
        <v>0.18289847300000001</v>
      </c>
      <c r="BGC336">
        <v>0.17719278799999999</v>
      </c>
      <c r="BGD336">
        <v>0.17147602100000001</v>
      </c>
      <c r="BGE336">
        <v>0.16572956</v>
      </c>
      <c r="BGF336">
        <v>0.160025574</v>
      </c>
      <c r="BGG336">
        <v>0.15442703299999999</v>
      </c>
      <c r="BGH336">
        <v>0.148862258</v>
      </c>
      <c r="BGI336">
        <v>0.143122745</v>
      </c>
      <c r="BGJ336">
        <v>0.137394239</v>
      </c>
      <c r="BGK336">
        <v>0.131716426</v>
      </c>
      <c r="BGL336">
        <v>0.12606693899999999</v>
      </c>
      <c r="BGM336">
        <v>0.120491449</v>
      </c>
      <c r="BGN336">
        <v>0.11498232799999999</v>
      </c>
      <c r="BGO336">
        <v>0.10961107</v>
      </c>
      <c r="BGP336">
        <v>0.104592225</v>
      </c>
      <c r="BGQ336">
        <v>9.9534583999999995E-2</v>
      </c>
      <c r="BGR336">
        <v>9.4809515999999996E-2</v>
      </c>
      <c r="BGS336">
        <v>9.0074247999999996E-2</v>
      </c>
      <c r="BGT336">
        <v>8.5667537000000002E-2</v>
      </c>
      <c r="BGU336">
        <v>8.1353343999999994E-2</v>
      </c>
      <c r="BGV336">
        <v>7.7552746000000006E-2</v>
      </c>
      <c r="BGW336">
        <v>7.3957586000000006E-2</v>
      </c>
      <c r="BGX336">
        <v>7.0567862999999995E-2</v>
      </c>
      <c r="BGY336">
        <v>6.7370345999999998E-2</v>
      </c>
      <c r="BGZ336">
        <v>6.4302012000000006E-2</v>
      </c>
      <c r="BHA336">
        <v>6.1425884E-2</v>
      </c>
      <c r="BHB336">
        <v>5.8549755000000002E-2</v>
      </c>
      <c r="BHC336">
        <v>5.6516163000000001E-2</v>
      </c>
      <c r="BHD336">
        <v>5.4543718999999997E-2</v>
      </c>
      <c r="BHE336">
        <v>5.2592061000000002E-2</v>
      </c>
      <c r="BHF336">
        <v>5.0640402000000001E-2</v>
      </c>
      <c r="BHG336">
        <v>4.8996900000000003E-2</v>
      </c>
      <c r="BHH336">
        <v>4.7558836E-2</v>
      </c>
      <c r="BHI336">
        <v>4.6223490999999998E-2</v>
      </c>
      <c r="BHJ336">
        <v>4.5196302000000001E-2</v>
      </c>
      <c r="BHK336">
        <v>4.4169114000000002E-2</v>
      </c>
      <c r="BHL336">
        <v>4.3141924999999998E-2</v>
      </c>
      <c r="BHM336">
        <v>4.2114736E-2</v>
      </c>
      <c r="BHN336">
        <v>4.1498423E-2</v>
      </c>
      <c r="BHO336">
        <v>4.0882109999999999E-2</v>
      </c>
      <c r="BHP336">
        <v>4.0163077999999998E-2</v>
      </c>
      <c r="BHQ336">
        <v>3.9546763999999998E-2</v>
      </c>
      <c r="BHR336">
        <v>3.9112738000000001E-2</v>
      </c>
      <c r="BHS336">
        <v>3.8827731999999997E-2</v>
      </c>
      <c r="BHT336">
        <v>3.8519576E-2</v>
      </c>
      <c r="BHU336">
        <v>3.8005981000000001E-2</v>
      </c>
      <c r="BHV336">
        <v>3.7573579000000003E-2</v>
      </c>
      <c r="BHW336">
        <v>3.7286949E-2</v>
      </c>
      <c r="BHX336">
        <v>3.7081511999999997E-2</v>
      </c>
      <c r="BHY336">
        <v>3.6876074000000002E-2</v>
      </c>
      <c r="BHZ336">
        <v>3.6773355000000001E-2</v>
      </c>
      <c r="BIA336">
        <v>3.6567916999999998E-2</v>
      </c>
      <c r="BIB336">
        <v>3.6259761000000001E-2</v>
      </c>
      <c r="BIC336">
        <v>3.6157042E-2</v>
      </c>
      <c r="BID336">
        <v>3.6157042E-2</v>
      </c>
      <c r="BIE336">
        <v>3.6157042E-2</v>
      </c>
      <c r="BIF336">
        <v>3.5951603999999998E-2</v>
      </c>
      <c r="BIG336">
        <v>3.5848884999999997E-2</v>
      </c>
      <c r="BIH336">
        <v>3.5823757999999997E-2</v>
      </c>
      <c r="BII336">
        <v>3.5848884999999997E-2</v>
      </c>
      <c r="BIJ336">
        <v>3.5746166000000003E-2</v>
      </c>
      <c r="BIK336">
        <v>3.5643447000000002E-2</v>
      </c>
      <c r="BIL336">
        <v>3.5746166000000003E-2</v>
      </c>
      <c r="BIM336">
        <v>3.5990662E-2</v>
      </c>
      <c r="BIN336">
        <v>3.6157042E-2</v>
      </c>
      <c r="BIO336">
        <v>3.6157042E-2</v>
      </c>
      <c r="BIP336">
        <v>3.6259761000000001E-2</v>
      </c>
      <c r="BIQ336">
        <v>3.6251903000000002E-2</v>
      </c>
      <c r="BIR336">
        <v>3.6362480000000003E-2</v>
      </c>
      <c r="BIS336">
        <v>3.6567916999999998E-2</v>
      </c>
      <c r="BIT336">
        <v>3.6773355000000001E-2</v>
      </c>
      <c r="BIU336">
        <v>3.6892234000000003E-2</v>
      </c>
      <c r="BIV336">
        <v>3.7081511999999997E-2</v>
      </c>
      <c r="BIW336">
        <v>3.7389668000000001E-2</v>
      </c>
      <c r="BIX336">
        <v>3.7800543999999998E-2</v>
      </c>
      <c r="BIY336">
        <v>3.8033800999999999E-2</v>
      </c>
      <c r="BIZ336">
        <v>3.8211419000000003E-2</v>
      </c>
      <c r="BJA336">
        <v>3.8416856999999999E-2</v>
      </c>
      <c r="BJB336">
        <v>3.8725014000000002E-2</v>
      </c>
      <c r="BJC336">
        <v>3.9135889E-2</v>
      </c>
      <c r="BJD336">
        <v>3.9446841000000003E-2</v>
      </c>
      <c r="BJE336">
        <v>3.9752202E-2</v>
      </c>
      <c r="BJF336">
        <v>4.0060358999999997E-2</v>
      </c>
      <c r="BJG336">
        <v>4.0265796999999999E-2</v>
      </c>
      <c r="BJH336">
        <v>4.0676671999999997E-2</v>
      </c>
      <c r="BJI336">
        <v>4.1087548000000002E-2</v>
      </c>
      <c r="BJJ336">
        <v>4.1498423E-2</v>
      </c>
      <c r="BJK336">
        <v>4.1806580000000003E-2</v>
      </c>
      <c r="BJL336">
        <v>4.2217455000000001E-2</v>
      </c>
      <c r="BJM336">
        <v>4.2628330999999998E-2</v>
      </c>
      <c r="BJN336">
        <v>4.3039206000000003E-2</v>
      </c>
      <c r="BJO336">
        <v>4.3347363E-2</v>
      </c>
      <c r="BJP336">
        <v>4.3758237999999998E-2</v>
      </c>
      <c r="BJQ336">
        <v>4.4169114000000002E-2</v>
      </c>
      <c r="BJR336">
        <v>4.4532861999999999E-2</v>
      </c>
      <c r="BJS336">
        <v>4.4990864999999998E-2</v>
      </c>
      <c r="BJT336">
        <v>4.5401740000000003E-2</v>
      </c>
      <c r="BJU336">
        <v>4.5812615000000001E-2</v>
      </c>
      <c r="BJV336">
        <v>4.6312709000000001E-2</v>
      </c>
      <c r="BJW336">
        <v>4.6839803999999999E-2</v>
      </c>
      <c r="BJX336">
        <v>4.7353398999999997E-2</v>
      </c>
      <c r="BJY336">
        <v>4.7866992999999997E-2</v>
      </c>
      <c r="BJZ336">
        <v>4.8277868000000002E-2</v>
      </c>
      <c r="BKA336">
        <v>4.8688743999999999E-2</v>
      </c>
      <c r="BKB336">
        <v>4.9202337999999998E-2</v>
      </c>
      <c r="BKC336">
        <v>4.9818650999999999E-2</v>
      </c>
      <c r="BKD336">
        <v>5.0229527000000003E-2</v>
      </c>
      <c r="BKE336">
        <v>5.0640402000000001E-2</v>
      </c>
      <c r="BKF336">
        <v>5.1260648999999998E-2</v>
      </c>
      <c r="BKG336">
        <v>5.1975748000000002E-2</v>
      </c>
      <c r="BKH336">
        <v>5.2527194999999999E-2</v>
      </c>
      <c r="BKI336">
        <v>5.3002936E-2</v>
      </c>
      <c r="BKJ336">
        <v>5.3516530999999999E-2</v>
      </c>
      <c r="BKK336">
        <v>5.4132843999999999E-2</v>
      </c>
      <c r="BKL336">
        <v>5.4851876000000001E-2</v>
      </c>
      <c r="BKM336">
        <v>5.536547E-2</v>
      </c>
      <c r="BKN336">
        <v>5.5952539000000003E-2</v>
      </c>
      <c r="BKO336">
        <v>5.6700816000000001E-2</v>
      </c>
      <c r="BKP336">
        <v>5.7357386000000003E-2</v>
      </c>
      <c r="BKQ336">
        <v>5.7830723000000001E-2</v>
      </c>
      <c r="BKR336">
        <v>5.8344317E-2</v>
      </c>
      <c r="BKS336">
        <v>5.9063350000000001E-2</v>
      </c>
      <c r="BKT336">
        <v>5.9782382000000002E-2</v>
      </c>
      <c r="BKU336">
        <v>6.0398695000000002E-2</v>
      </c>
      <c r="BKV336">
        <v>6.0912289000000001E-2</v>
      </c>
      <c r="BKW336">
        <v>6.1528602000000002E-2</v>
      </c>
      <c r="BKX336">
        <v>6.2144916000000001E-2</v>
      </c>
      <c r="BKY336">
        <v>6.2658510000000001E-2</v>
      </c>
      <c r="BKZ336">
        <v>6.3377541999999995E-2</v>
      </c>
      <c r="BLA336">
        <v>6.3993855000000002E-2</v>
      </c>
      <c r="BLB336">
        <v>6.4610167999999996E-2</v>
      </c>
      <c r="BLC336">
        <v>6.5329201000000003E-2</v>
      </c>
      <c r="BLD336">
        <v>6.5945513999999997E-2</v>
      </c>
      <c r="BLE336">
        <v>6.6664546000000005E-2</v>
      </c>
      <c r="BLF336">
        <v>6.7383578E-2</v>
      </c>
      <c r="BLG336">
        <v>6.7897172000000006E-2</v>
      </c>
      <c r="BLH336">
        <v>6.8513484999999999E-2</v>
      </c>
      <c r="BLI336">
        <v>6.9335235999999995E-2</v>
      </c>
      <c r="BLJ336">
        <v>7.0054269000000002E-2</v>
      </c>
      <c r="BLK336">
        <v>7.0582297000000002E-2</v>
      </c>
      <c r="BLL336">
        <v>7.1081457000000001E-2</v>
      </c>
      <c r="BLM336">
        <v>7.1903207999999996E-2</v>
      </c>
      <c r="BLN336">
        <v>7.2724959000000006E-2</v>
      </c>
      <c r="BLO336">
        <v>7.3238552999999998E-2</v>
      </c>
      <c r="BLP336">
        <v>7.3752148000000003E-2</v>
      </c>
      <c r="BLQ336">
        <v>7.4471179999999998E-2</v>
      </c>
      <c r="BLR336">
        <v>7.5087493000000005E-2</v>
      </c>
      <c r="BLS336">
        <v>7.5806525E-2</v>
      </c>
      <c r="BLT336">
        <v>7.6525556999999994E-2</v>
      </c>
      <c r="BLU336">
        <v>7.7244589000000002E-2</v>
      </c>
      <c r="BLV336">
        <v>7.7860902999999995E-2</v>
      </c>
      <c r="BLW336">
        <v>7.8477216000000002E-2</v>
      </c>
      <c r="BLX336">
        <v>7.8990809999999995E-2</v>
      </c>
      <c r="BLY336">
        <v>7.9607123000000002E-2</v>
      </c>
      <c r="BLZ336">
        <v>8.0120717999999994E-2</v>
      </c>
      <c r="BMA336">
        <v>8.0737031000000001E-2</v>
      </c>
      <c r="BMB336">
        <v>8.1456062999999995E-2</v>
      </c>
      <c r="BMC336">
        <v>8.2072376000000002E-2</v>
      </c>
      <c r="BMD336">
        <v>8.2688688999999996E-2</v>
      </c>
      <c r="BME336">
        <v>8.3202284000000001E-2</v>
      </c>
      <c r="BMF336">
        <v>8.3818596999999995E-2</v>
      </c>
      <c r="BMG336">
        <v>8.4434910000000002E-2</v>
      </c>
      <c r="BMH336">
        <v>8.5051222999999995E-2</v>
      </c>
      <c r="BMI336">
        <v>8.5667537000000002E-2</v>
      </c>
      <c r="BMJ336">
        <v>8.6283849999999995E-2</v>
      </c>
      <c r="BMK336">
        <v>8.6900163000000002E-2</v>
      </c>
      <c r="BML336">
        <v>8.7516475999999996E-2</v>
      </c>
      <c r="BMM336">
        <v>8.8030071000000001E-2</v>
      </c>
      <c r="BMN336">
        <v>8.8543664999999994E-2</v>
      </c>
      <c r="BMO336">
        <v>8.9159978000000001E-2</v>
      </c>
      <c r="BMP336">
        <v>8.9776290999999994E-2</v>
      </c>
      <c r="BMQ336">
        <v>9.0392605000000001E-2</v>
      </c>
      <c r="BMR336">
        <v>9.1111636999999995E-2</v>
      </c>
      <c r="BMS336">
        <v>9.1522512E-2</v>
      </c>
      <c r="BMT336">
        <v>9.2036106000000006E-2</v>
      </c>
      <c r="BMU336">
        <v>9.2549700999999998E-2</v>
      </c>
      <c r="BMV336">
        <v>9.3063295000000004E-2</v>
      </c>
      <c r="BMW336">
        <v>9.3576888999999996E-2</v>
      </c>
      <c r="BMX336">
        <v>9.4090484000000002E-2</v>
      </c>
      <c r="BMY336">
        <v>9.4604077999999994E-2</v>
      </c>
      <c r="BMZ336">
        <v>9.5323110000000003E-2</v>
      </c>
      <c r="BNA336">
        <v>9.6042141999999997E-2</v>
      </c>
      <c r="BNB336">
        <v>9.6350299E-2</v>
      </c>
      <c r="BNC336">
        <v>9.6761174000000005E-2</v>
      </c>
      <c r="BND336">
        <v>9.7318989999999994E-2</v>
      </c>
      <c r="BNE336">
        <v>9.7993801000000005E-2</v>
      </c>
      <c r="BNF336">
        <v>9.8712833E-2</v>
      </c>
      <c r="BNG336">
        <v>9.9329145999999993E-2</v>
      </c>
      <c r="BNH336">
        <v>9.9945459E-2</v>
      </c>
      <c r="BNI336">
        <v>0.10055112300000001</v>
      </c>
      <c r="BNJ336">
        <v>0.101178086</v>
      </c>
      <c r="BNK336">
        <v>0.10179439899999999</v>
      </c>
      <c r="BNL336">
        <v>0.102513431</v>
      </c>
      <c r="BNM336">
        <v>0.1031565</v>
      </c>
      <c r="BNN336">
        <v>0.103826167</v>
      </c>
      <c r="BNO336">
        <v>0.104539379</v>
      </c>
      <c r="BNP336">
        <v>0.105228576</v>
      </c>
      <c r="BNQ336">
        <v>0.105898824</v>
      </c>
      <c r="BNR336">
        <v>0.106591687</v>
      </c>
      <c r="BNS336">
        <v>0.107340318</v>
      </c>
      <c r="BNT336">
        <v>0.108066273</v>
      </c>
      <c r="BNU336">
        <v>0.108636027</v>
      </c>
      <c r="BNV336">
        <v>0.109190758</v>
      </c>
      <c r="BNW336">
        <v>0.109895591</v>
      </c>
      <c r="BNX336">
        <v>0.110659153</v>
      </c>
      <c r="BNY336">
        <v>0.11132252099999999</v>
      </c>
      <c r="BNZ336">
        <v>0.11195040000000001</v>
      </c>
      <c r="BOA336">
        <v>0.11262596699999999</v>
      </c>
      <c r="BOB336">
        <v>0.11330833799999999</v>
      </c>
      <c r="BOC336">
        <v>0.11398336100000001</v>
      </c>
      <c r="BOD336">
        <v>0.114606688</v>
      </c>
      <c r="BOE336">
        <v>0.115230282</v>
      </c>
      <c r="BOF336">
        <v>0.116021265</v>
      </c>
      <c r="BOG336">
        <v>0.116814499</v>
      </c>
      <c r="BOH336">
        <v>0.117372422</v>
      </c>
      <c r="BOI336">
        <v>0.11789363999999999</v>
      </c>
      <c r="BOJ336">
        <v>0.118603714</v>
      </c>
      <c r="BOK336">
        <v>0.11932896599999999</v>
      </c>
      <c r="BOL336">
        <v>0.11987545400000001</v>
      </c>
      <c r="BOM336">
        <v>0.120379636</v>
      </c>
      <c r="BON336">
        <v>0.121061739</v>
      </c>
      <c r="BOO336">
        <v>0.12187807000000001</v>
      </c>
      <c r="BOP336">
        <v>0.122625347</v>
      </c>
      <c r="BOQ336">
        <v>0.123250632</v>
      </c>
      <c r="BOR336">
        <v>0.12388200100000001</v>
      </c>
      <c r="BOS336">
        <v>0.124549838</v>
      </c>
      <c r="BOT336">
        <v>0.12522170899999999</v>
      </c>
      <c r="BOU336">
        <v>0.12585624000000001</v>
      </c>
      <c r="BOV336">
        <v>0.12647539499999999</v>
      </c>
      <c r="BOW336">
        <v>0.127113637</v>
      </c>
      <c r="BOX336">
        <v>0.127776959</v>
      </c>
      <c r="BOY336">
        <v>0.12840604</v>
      </c>
      <c r="BOZ336">
        <v>0.12897618399999999</v>
      </c>
      <c r="BPA336">
        <v>0.12943575700000001</v>
      </c>
      <c r="BPB336">
        <v>0.129939104</v>
      </c>
      <c r="BPC336">
        <v>0.13060659699999999</v>
      </c>
      <c r="BPD336">
        <v>0.13128980900000001</v>
      </c>
      <c r="BPE336">
        <v>0.13187431099999999</v>
      </c>
      <c r="BPF336">
        <v>0.13243146</v>
      </c>
      <c r="BPG336">
        <v>0.133022009</v>
      </c>
      <c r="BPH336">
        <v>0.13364361299999999</v>
      </c>
      <c r="BPI336">
        <v>0.134228191</v>
      </c>
      <c r="BPJ336">
        <v>0.13473273299999999</v>
      </c>
      <c r="BPK336">
        <v>0.135266157</v>
      </c>
      <c r="BPL336">
        <v>0.13581404599999999</v>
      </c>
      <c r="BPM336">
        <v>0.136345191</v>
      </c>
      <c r="BPN336">
        <v>0.13687025799999999</v>
      </c>
      <c r="BPO336">
        <v>0.137417336</v>
      </c>
      <c r="BPP336">
        <v>0.137978144</v>
      </c>
      <c r="BPQ336">
        <v>0.13849941499999999</v>
      </c>
      <c r="BPR336">
        <v>0.13897052800000001</v>
      </c>
      <c r="BPS336">
        <v>0.139524326</v>
      </c>
      <c r="BPT336">
        <v>0.14007770899999999</v>
      </c>
      <c r="BPU336">
        <v>0.14049419399999999</v>
      </c>
      <c r="BPV336">
        <v>0.140919817</v>
      </c>
      <c r="BPW336">
        <v>0.14144404199999999</v>
      </c>
      <c r="BPX336">
        <v>0.14190924599999999</v>
      </c>
      <c r="BPY336">
        <v>0.14227341399999999</v>
      </c>
      <c r="BPZ336">
        <v>0.14271953200000001</v>
      </c>
      <c r="BQA336">
        <v>0.14338076399999999</v>
      </c>
      <c r="BQB336">
        <v>0.14399541900000001</v>
      </c>
      <c r="BQC336">
        <v>0.144343745</v>
      </c>
      <c r="BQD336">
        <v>0.14470527899999999</v>
      </c>
      <c r="BQE336">
        <v>0.145177954</v>
      </c>
      <c r="BQF336">
        <v>0.145643877</v>
      </c>
      <c r="BQG336">
        <v>0.14603345400000001</v>
      </c>
      <c r="BQH336">
        <v>0.14645382600000001</v>
      </c>
      <c r="BQI336">
        <v>0.146774294</v>
      </c>
      <c r="BQJ336">
        <v>0.14696251499999999</v>
      </c>
      <c r="BQK336">
        <v>0.14727591300000001</v>
      </c>
      <c r="BQL336">
        <v>0.14774890700000001</v>
      </c>
      <c r="BQM336">
        <v>0.14807722800000001</v>
      </c>
      <c r="BQN336">
        <v>0.148273408</v>
      </c>
      <c r="BQO336">
        <v>0.14862366299999999</v>
      </c>
      <c r="BQP336">
        <v>0.14907702</v>
      </c>
      <c r="BQQ336">
        <v>0.14940061099999999</v>
      </c>
      <c r="BQR336">
        <v>0.149657022</v>
      </c>
      <c r="BQS336">
        <v>0.14997943399999999</v>
      </c>
      <c r="BQT336">
        <v>0.15032573900000001</v>
      </c>
      <c r="BQU336">
        <v>0.15064580899999999</v>
      </c>
      <c r="BQV336">
        <v>0.150846123</v>
      </c>
      <c r="BQW336">
        <v>0.151042656</v>
      </c>
      <c r="BQX336">
        <v>0.151394319</v>
      </c>
      <c r="BQY336">
        <v>0.15178963400000001</v>
      </c>
      <c r="BQZ336">
        <v>0.15205565800000001</v>
      </c>
      <c r="BRA336">
        <v>0.15223446600000001</v>
      </c>
      <c r="BRB336">
        <v>0.15249037200000001</v>
      </c>
      <c r="BRC336">
        <v>0.15284030500000001</v>
      </c>
      <c r="BRD336">
        <v>0.15299808200000001</v>
      </c>
      <c r="BRE336">
        <v>0.15303803099999999</v>
      </c>
      <c r="BRF336">
        <v>0.153240565</v>
      </c>
      <c r="BRG336">
        <v>0.153554527</v>
      </c>
      <c r="BRH336">
        <v>0.15385991900000001</v>
      </c>
      <c r="BRI336">
        <v>0.15421447499999999</v>
      </c>
      <c r="BRJ336">
        <v>0.15449301800000001</v>
      </c>
      <c r="BRK336">
        <v>0.15460014699999999</v>
      </c>
      <c r="BRL336">
        <v>0.15474468499999999</v>
      </c>
      <c r="BRM336">
        <v>0.154982116</v>
      </c>
      <c r="BRN336">
        <v>0.15523020100000001</v>
      </c>
      <c r="BRO336">
        <v>0.15552345400000001</v>
      </c>
      <c r="BRP336">
        <v>0.15582702400000001</v>
      </c>
      <c r="BRQ336">
        <v>0.15614539499999999</v>
      </c>
      <c r="BRR336">
        <v>0.15644470999999999</v>
      </c>
      <c r="BRS336">
        <v>0.156686564</v>
      </c>
      <c r="BRT336">
        <v>0.15695000100000001</v>
      </c>
      <c r="BRU336">
        <v>0.157216561</v>
      </c>
      <c r="BRV336">
        <v>0.15743790599999999</v>
      </c>
      <c r="BRW336">
        <v>0.15773057700000001</v>
      </c>
      <c r="BRX336">
        <v>0.15803065699999999</v>
      </c>
      <c r="BRY336">
        <v>0.15816734199999999</v>
      </c>
      <c r="BRZ336">
        <v>0.158295089</v>
      </c>
      <c r="BSA336">
        <v>0.15855449999999999</v>
      </c>
      <c r="BSB336">
        <v>0.15893333100000001</v>
      </c>
      <c r="BSC336">
        <v>0.15933552000000001</v>
      </c>
      <c r="BSD336">
        <v>0.15965047700000001</v>
      </c>
      <c r="BSE336">
        <v>0.15998848700000001</v>
      </c>
      <c r="BSF336">
        <v>0.160480768</v>
      </c>
      <c r="BSG336">
        <v>0.160949921</v>
      </c>
      <c r="BSH336">
        <v>0.16125935399999999</v>
      </c>
      <c r="BSI336">
        <v>0.16155435200000001</v>
      </c>
      <c r="BSJ336">
        <v>0.16175060999999999</v>
      </c>
      <c r="BSK336">
        <v>0.16195367899999999</v>
      </c>
      <c r="BSL336">
        <v>0.16230309000000001</v>
      </c>
      <c r="BSM336">
        <v>0.162661258</v>
      </c>
      <c r="BSN336">
        <v>0.16284528600000001</v>
      </c>
      <c r="BSO336">
        <v>0.16300906400000001</v>
      </c>
      <c r="BSP336">
        <v>0.16340881800000001</v>
      </c>
      <c r="BSQ336">
        <v>0.16386332300000001</v>
      </c>
      <c r="BSR336">
        <v>0.163987412</v>
      </c>
      <c r="BSS336">
        <v>0.163998845</v>
      </c>
      <c r="BST336">
        <v>0.164038504</v>
      </c>
      <c r="BSU336">
        <v>0.16417195900000001</v>
      </c>
      <c r="BSV336">
        <v>0.164381166</v>
      </c>
      <c r="BSW336">
        <v>0.16454211199999999</v>
      </c>
      <c r="BSX336">
        <v>0.164628149</v>
      </c>
      <c r="BSY336">
        <v>0.16472050699999999</v>
      </c>
      <c r="BSZ336">
        <v>0.16485581399999999</v>
      </c>
      <c r="BTA336">
        <v>0.164976337</v>
      </c>
      <c r="BTB336">
        <v>0.16497847900000001</v>
      </c>
      <c r="BTC336">
        <v>0.16490869799999999</v>
      </c>
      <c r="BTD336">
        <v>0.16489490700000001</v>
      </c>
      <c r="BTE336">
        <v>0.16477016</v>
      </c>
      <c r="BTF336">
        <v>0.16463508299999999</v>
      </c>
      <c r="BTG336">
        <v>0.16486144799999999</v>
      </c>
      <c r="BTH336">
        <v>0.16509122600000001</v>
      </c>
      <c r="BTI336">
        <v>0.16496949399999999</v>
      </c>
      <c r="BTJ336">
        <v>0.16483166099999999</v>
      </c>
      <c r="BTK336">
        <v>0.16482762000000001</v>
      </c>
      <c r="BTL336">
        <v>0.16480245700000001</v>
      </c>
      <c r="BTM336">
        <v>0.16475309499999999</v>
      </c>
      <c r="BTN336">
        <v>0.16477228899999999</v>
      </c>
      <c r="BTO336">
        <v>0.164852157</v>
      </c>
      <c r="BTP336">
        <v>0.164879463</v>
      </c>
      <c r="BTQ336">
        <v>0.164901825</v>
      </c>
      <c r="BTR336">
        <v>0.164883167</v>
      </c>
      <c r="BTS336">
        <v>0.16450511700000001</v>
      </c>
      <c r="BTT336">
        <v>0.16413491799999999</v>
      </c>
      <c r="BTU336">
        <v>0.16399749899999999</v>
      </c>
      <c r="BTV336">
        <v>0.163763097</v>
      </c>
      <c r="BTW336">
        <v>0.16345273199999999</v>
      </c>
      <c r="BTX336">
        <v>0.163292888</v>
      </c>
      <c r="BTY336">
        <v>0.16296081800000001</v>
      </c>
      <c r="BTZ336">
        <v>0.16244198000000001</v>
      </c>
      <c r="BUA336">
        <v>0.162023215</v>
      </c>
      <c r="BUB336">
        <v>0.16163815400000001</v>
      </c>
      <c r="BUC336">
        <v>0.16113159199999999</v>
      </c>
      <c r="BUD336">
        <v>0.16042842099999999</v>
      </c>
      <c r="BUE336">
        <v>0.15982774</v>
      </c>
      <c r="BUF336">
        <v>0.159450699</v>
      </c>
      <c r="BUG336">
        <v>0.15901739300000001</v>
      </c>
      <c r="BUH336">
        <v>0.15840483499999999</v>
      </c>
      <c r="BUI336">
        <v>0.15773223</v>
      </c>
      <c r="BUJ336">
        <v>0.15723535699999999</v>
      </c>
      <c r="BUK336">
        <v>0.15683033699999999</v>
      </c>
      <c r="BUL336">
        <v>0.15629475500000001</v>
      </c>
      <c r="BUM336">
        <v>0.15566444099999999</v>
      </c>
      <c r="BUN336">
        <v>0.155180976</v>
      </c>
      <c r="BUO336">
        <v>0.15479478199999999</v>
      </c>
      <c r="BUP336">
        <v>0.154250582</v>
      </c>
      <c r="BUQ336">
        <v>0.15359640599999999</v>
      </c>
      <c r="BUR336">
        <v>0.15317122699999999</v>
      </c>
      <c r="BUS336">
        <v>0.15283306499999999</v>
      </c>
      <c r="BUT336">
        <v>0.152262446</v>
      </c>
      <c r="BUU336">
        <v>0.151671836</v>
      </c>
      <c r="BUV336">
        <v>0.15137187899999999</v>
      </c>
      <c r="BUW336">
        <v>0.151087994</v>
      </c>
      <c r="BUX336">
        <v>0.15047073499999999</v>
      </c>
      <c r="BUY336">
        <v>0.149762161</v>
      </c>
      <c r="BUZ336">
        <v>0.148994979</v>
      </c>
      <c r="BVA336">
        <v>0.14820328999999999</v>
      </c>
      <c r="BVB336">
        <v>0.147624177</v>
      </c>
      <c r="BVC336">
        <v>0.14714975699999999</v>
      </c>
      <c r="BVD336">
        <v>0.146605297</v>
      </c>
      <c r="BVE336">
        <v>0.146011734</v>
      </c>
      <c r="BVF336">
        <v>0.14545449199999999</v>
      </c>
      <c r="BVG336">
        <v>0.144869945</v>
      </c>
      <c r="BVH336">
        <v>0.14419770700000001</v>
      </c>
      <c r="BVI336">
        <v>0.143576807</v>
      </c>
      <c r="BVJ336">
        <v>0.14289131399999999</v>
      </c>
      <c r="BVK336">
        <v>0.14207077400000001</v>
      </c>
      <c r="BVL336">
        <v>0.14147209799999999</v>
      </c>
      <c r="BVM336">
        <v>0.14126090199999999</v>
      </c>
      <c r="BVN336">
        <v>0.14089416299999999</v>
      </c>
      <c r="BVO336">
        <v>0.14009226499999999</v>
      </c>
      <c r="BVP336">
        <v>0.13934123100000001</v>
      </c>
      <c r="BVQ336">
        <v>0.13895326199999999</v>
      </c>
      <c r="BVR336">
        <v>0.13856244700000001</v>
      </c>
      <c r="BVS336">
        <v>0.13794150099999999</v>
      </c>
      <c r="BVT336">
        <v>0.137354687</v>
      </c>
      <c r="BVU336">
        <v>0.137103802</v>
      </c>
      <c r="BVV336">
        <v>0.13678275200000001</v>
      </c>
      <c r="BVW336">
        <v>0.13595057899999999</v>
      </c>
      <c r="BVX336">
        <v>0.13516314600000001</v>
      </c>
      <c r="BVY336">
        <v>0.134990414</v>
      </c>
      <c r="BVZ336">
        <v>0.13482833599999999</v>
      </c>
      <c r="BWA336">
        <v>0.134191119</v>
      </c>
      <c r="BWB336">
        <v>0.133519586</v>
      </c>
      <c r="BWC336">
        <v>0.133086968</v>
      </c>
      <c r="BWD336">
        <v>0.13266032</v>
      </c>
      <c r="BWE336">
        <v>0.13221749399999999</v>
      </c>
      <c r="BWF336">
        <v>0.13172478300000001</v>
      </c>
      <c r="BWG336">
        <v>0.13129406499999999</v>
      </c>
      <c r="BWH336">
        <v>0.13099419800000001</v>
      </c>
      <c r="BWI336">
        <v>0.130480656</v>
      </c>
      <c r="BWJ336">
        <v>0.129801255</v>
      </c>
      <c r="BWK336">
        <v>0.129405144</v>
      </c>
      <c r="BWL336">
        <v>0.12906842099999999</v>
      </c>
      <c r="BWM336">
        <v>0.12844845399999999</v>
      </c>
      <c r="BWN336">
        <v>0.12777555800000001</v>
      </c>
      <c r="BWO336">
        <v>0.127157405</v>
      </c>
      <c r="BWP336">
        <v>0.12651718100000001</v>
      </c>
      <c r="BWQ336">
        <v>0.12601994799999999</v>
      </c>
      <c r="BWR336">
        <v>0.125692783</v>
      </c>
      <c r="BWS336">
        <v>0.125257442</v>
      </c>
      <c r="BWT336">
        <v>0.124788365</v>
      </c>
      <c r="BWU336">
        <v>0.124219169</v>
      </c>
      <c r="BWV336">
        <v>0.123362047</v>
      </c>
      <c r="BWW336">
        <v>0.12261979000000001</v>
      </c>
      <c r="BWX336">
        <v>0.12237831</v>
      </c>
      <c r="BWY336">
        <v>0.122007163</v>
      </c>
      <c r="BWZ336">
        <v>0.120856749</v>
      </c>
      <c r="BXA336">
        <v>0.119767345</v>
      </c>
      <c r="BXB336">
        <v>0.11946285800000001</v>
      </c>
      <c r="BXC336">
        <v>0.11931643</v>
      </c>
      <c r="BXD336">
        <v>0.11887392400000001</v>
      </c>
      <c r="BXE336">
        <v>0.11829911899999999</v>
      </c>
      <c r="BXF336">
        <v>0.117994448</v>
      </c>
      <c r="BXG336">
        <v>0.117794677</v>
      </c>
      <c r="BXH336">
        <v>0.11739556499999999</v>
      </c>
      <c r="BXI336">
        <v>0.116857403</v>
      </c>
      <c r="BXJ336">
        <v>0.11639301000000001</v>
      </c>
      <c r="BXK336">
        <v>0.11608175599999999</v>
      </c>
      <c r="BXL336">
        <v>0.11580273000000001</v>
      </c>
      <c r="BXM336">
        <v>0.115418587</v>
      </c>
      <c r="BXN336">
        <v>0.114931036</v>
      </c>
      <c r="BXO336">
        <v>0.11443221100000001</v>
      </c>
      <c r="BXP336">
        <v>0.113958718</v>
      </c>
      <c r="BXQ336">
        <v>0.113497944</v>
      </c>
      <c r="BXR336">
        <v>0.112982918</v>
      </c>
      <c r="BXS336">
        <v>0.112485616</v>
      </c>
      <c r="BXT336">
        <v>0.112065136</v>
      </c>
      <c r="BXU336">
        <v>0.111601042</v>
      </c>
      <c r="BXV336">
        <v>0.111277222</v>
      </c>
      <c r="BXW336">
        <v>0.111060424</v>
      </c>
      <c r="BXX336">
        <v>0.110474131</v>
      </c>
      <c r="BXY336">
        <v>0.10966912600000001</v>
      </c>
      <c r="BXZ336">
        <v>0.109166543</v>
      </c>
      <c r="BYA336">
        <v>0.10874840600000001</v>
      </c>
      <c r="BYB336">
        <v>0.108022665</v>
      </c>
      <c r="BYC336">
        <v>0.107439036</v>
      </c>
      <c r="BYD336">
        <v>0.107337027</v>
      </c>
      <c r="BYE336">
        <v>0.107067628</v>
      </c>
      <c r="BYF336">
        <v>0.106334005</v>
      </c>
      <c r="BYG336">
        <v>0.105706699</v>
      </c>
      <c r="BYH336">
        <v>0.105450525</v>
      </c>
      <c r="BYI336">
        <v>0.10503583900000001</v>
      </c>
      <c r="BYJ336">
        <v>0.104365186</v>
      </c>
      <c r="BYK336">
        <v>0.10391101699999999</v>
      </c>
      <c r="BYL336">
        <v>0.103517936</v>
      </c>
      <c r="BYM336">
        <v>0.102983876</v>
      </c>
      <c r="BYN336">
        <v>0.10261615</v>
      </c>
      <c r="BYO336">
        <v>0.102102556</v>
      </c>
      <c r="BYP336">
        <v>0.101280805</v>
      </c>
      <c r="BYQ336">
        <v>0.10045905400000001</v>
      </c>
      <c r="BYR336">
        <v>0.100356335</v>
      </c>
      <c r="BYS336">
        <v>0.10056177299999999</v>
      </c>
      <c r="BYT336">
        <v>0.100048178</v>
      </c>
      <c r="BYU336">
        <v>9.9226427000000006E-2</v>
      </c>
      <c r="BYV336">
        <v>9.8712833E-2</v>
      </c>
      <c r="BYW336">
        <v>9.8404675999999996E-2</v>
      </c>
      <c r="BYX336">
        <v>9.7891082000000004E-2</v>
      </c>
      <c r="BYY336">
        <v>9.7274768999999997E-2</v>
      </c>
      <c r="BYZ336">
        <v>9.6863893000000006E-2</v>
      </c>
      <c r="BZA336">
        <v>9.6761174000000005E-2</v>
      </c>
      <c r="BZB336">
        <v>9.6453018000000001E-2</v>
      </c>
      <c r="BZC336">
        <v>9.6042141999999997E-2</v>
      </c>
      <c r="BZD336">
        <v>9.5723199999999994E-2</v>
      </c>
      <c r="BZE336">
        <v>9.5323110000000003E-2</v>
      </c>
      <c r="BZF336">
        <v>9.4706796999999995E-2</v>
      </c>
      <c r="BZG336">
        <v>9.4193203000000003E-2</v>
      </c>
      <c r="BZH336">
        <v>9.3576888999999996E-2</v>
      </c>
      <c r="BZI336">
        <v>9.2652419999999999E-2</v>
      </c>
      <c r="BZJ336">
        <v>9.2138824999999994E-2</v>
      </c>
      <c r="BZK336">
        <v>9.2138824999999994E-2</v>
      </c>
      <c r="BZL336">
        <v>9.1749630999999998E-2</v>
      </c>
      <c r="BZM336">
        <v>9.1111636999999995E-2</v>
      </c>
      <c r="BZN336">
        <v>9.0700761000000005E-2</v>
      </c>
      <c r="BZO336">
        <v>9.0598042000000004E-2</v>
      </c>
      <c r="BZP336">
        <v>9.0187166999999999E-2</v>
      </c>
      <c r="BZQ336">
        <v>8.9365416000000003E-2</v>
      </c>
      <c r="BZR336">
        <v>8.8811945000000003E-2</v>
      </c>
      <c r="BZS336">
        <v>8.8749102999999996E-2</v>
      </c>
      <c r="BZT336">
        <v>8.8440946000000006E-2</v>
      </c>
      <c r="BZU336">
        <v>8.7105601000000005E-2</v>
      </c>
      <c r="BZV336">
        <v>8.6386568999999996E-2</v>
      </c>
      <c r="BZW336">
        <v>8.6386568999999996E-2</v>
      </c>
      <c r="BZX336">
        <v>8.5975693000000006E-2</v>
      </c>
      <c r="BZY336">
        <v>8.5153941999999996E-2</v>
      </c>
      <c r="BZZ336">
        <v>8.4537629000000003E-2</v>
      </c>
      <c r="CAA336">
        <v>8.4126753999999998E-2</v>
      </c>
      <c r="CAB336">
        <v>8.3407721000000004E-2</v>
      </c>
      <c r="CAC336">
        <v>8.2791407999999997E-2</v>
      </c>
      <c r="CAD336">
        <v>8.2483252000000007E-2</v>
      </c>
      <c r="CAE336">
        <v>8.2380533000000006E-2</v>
      </c>
      <c r="CAF336">
        <v>8.1764219999999999E-2</v>
      </c>
      <c r="CAG336">
        <v>8.0839750000000002E-2</v>
      </c>
      <c r="CAH336">
        <v>8.0517381999999998E-2</v>
      </c>
      <c r="CAI336">
        <v>8.0737031000000001E-2</v>
      </c>
      <c r="CAJ336">
        <v>8.0326154999999996E-2</v>
      </c>
      <c r="CAK336">
        <v>7.8816064000000005E-2</v>
      </c>
      <c r="CAL336">
        <v>7.8169058999999999E-2</v>
      </c>
      <c r="CAM336">
        <v>7.8477216000000002E-2</v>
      </c>
      <c r="CAN336">
        <v>7.8066339999999998E-2</v>
      </c>
      <c r="CAO336">
        <v>7.7450027000000005E-2</v>
      </c>
      <c r="CAP336">
        <v>7.7347308000000004E-2</v>
      </c>
      <c r="CAQ336">
        <v>7.7244589000000002E-2</v>
      </c>
      <c r="CAR336">
        <v>7.6430269999999995E-2</v>
      </c>
      <c r="CAS336">
        <v>7.5806525E-2</v>
      </c>
      <c r="CAT336">
        <v>7.5515198000000006E-2</v>
      </c>
      <c r="CAU336">
        <v>7.4676618E-2</v>
      </c>
      <c r="CAV336">
        <v>7.3957586000000006E-2</v>
      </c>
      <c r="CAW336">
        <v>7.3752148000000003E-2</v>
      </c>
      <c r="CAX336">
        <v>7.3238552999999998E-2</v>
      </c>
      <c r="CAY336">
        <v>7.2416803000000002E-2</v>
      </c>
      <c r="CAZ336">
        <v>7.2314084000000001E-2</v>
      </c>
      <c r="CBA336">
        <v>7.2930396999999994E-2</v>
      </c>
      <c r="CBB336">
        <v>7.2519521000000003E-2</v>
      </c>
      <c r="CBC336">
        <v>7.0978738E-2</v>
      </c>
      <c r="CBD336">
        <v>7.0454228999999993E-2</v>
      </c>
      <c r="CBE336">
        <v>7.0362425000000006E-2</v>
      </c>
      <c r="CBF336">
        <v>6.9643392999999998E-2</v>
      </c>
      <c r="CBG336">
        <v>6.9335235999999995E-2</v>
      </c>
      <c r="CBH336">
        <v>6.9643392999999998E-2</v>
      </c>
      <c r="CBI336">
        <v>6.9746111999999999E-2</v>
      </c>
      <c r="CBJ336">
        <v>6.8718923000000001E-2</v>
      </c>
      <c r="CBK336">
        <v>6.7185185999999994E-2</v>
      </c>
      <c r="CBL336">
        <v>6.6869983999999993E-2</v>
      </c>
      <c r="CBM336">
        <v>6.6664546000000005E-2</v>
      </c>
      <c r="CBN336">
        <v>6.5534638000000006E-2</v>
      </c>
      <c r="CBO336">
        <v>6.5226482000000002E-2</v>
      </c>
      <c r="CBP336">
        <v>6.5431919000000005E-2</v>
      </c>
      <c r="CBQ336">
        <v>6.5123763000000001E-2</v>
      </c>
      <c r="CBR336">
        <v>6.4712886999999997E-2</v>
      </c>
      <c r="CBS336">
        <v>6.4404731000000007E-2</v>
      </c>
      <c r="CBT336">
        <v>6.3891136000000001E-2</v>
      </c>
      <c r="CBU336">
        <v>6.3480260999999996E-2</v>
      </c>
      <c r="CBV336">
        <v>6.2658510000000001E-2</v>
      </c>
      <c r="CBW336">
        <v>6.1015008000000003E-2</v>
      </c>
      <c r="CBX336">
        <v>6.0706850999999999E-2</v>
      </c>
      <c r="CBY336">
        <v>6.0912289000000001E-2</v>
      </c>
      <c r="CBZ336">
        <v>5.9782382000000002E-2</v>
      </c>
      <c r="CCA336">
        <v>5.8908365999999997E-2</v>
      </c>
      <c r="CCB336">
        <v>5.9371505999999998E-2</v>
      </c>
      <c r="CCC336">
        <v>5.9679663000000001E-2</v>
      </c>
      <c r="CCD336">
        <v>5.8344317E-2</v>
      </c>
      <c r="CCE336">
        <v>5.6803534000000003E-2</v>
      </c>
      <c r="CCF336">
        <v>5.6289939999999997E-2</v>
      </c>
      <c r="CCG336">
        <v>5.6084502000000001E-2</v>
      </c>
      <c r="CCH336">
        <v>5.6495377999999999E-2</v>
      </c>
      <c r="CCI336">
        <v>5.6906252999999997E-2</v>
      </c>
      <c r="CCJ336">
        <v>5.5776345999999997E-2</v>
      </c>
      <c r="CCK336">
        <v>5.4851876000000001E-2</v>
      </c>
      <c r="CCL336">
        <v>5.6084502000000001E-2</v>
      </c>
      <c r="CCM336">
        <v>5.6598097E-2</v>
      </c>
      <c r="CCN336">
        <v>5.5057314000000003E-2</v>
      </c>
      <c r="CCO336">
        <v>5.3824687000000003E-2</v>
      </c>
      <c r="CCP336">
        <v>5.3155936000000001E-2</v>
      </c>
      <c r="CCQ336">
        <v>5.2283903999999999E-2</v>
      </c>
      <c r="CCR336">
        <v>5.1873029000000001E-2</v>
      </c>
      <c r="CCS336">
        <v>5.165397E-2</v>
      </c>
      <c r="CCT336">
        <v>5.1667590999999999E-2</v>
      </c>
      <c r="CCU336">
        <v>5.1667590999999999E-2</v>
      </c>
      <c r="CCV336">
        <v>5.0743121000000002E-2</v>
      </c>
      <c r="CCW336">
        <v>5.0024089000000001E-2</v>
      </c>
      <c r="CCX336">
        <v>4.9817493999999997E-2</v>
      </c>
      <c r="CCY336">
        <v>4.9407776E-2</v>
      </c>
      <c r="CCZ336">
        <v>4.9099618999999997E-2</v>
      </c>
      <c r="CDA336">
        <v>4.8586320000000002E-2</v>
      </c>
      <c r="CDB336">
        <v>4.8072430999999999E-2</v>
      </c>
      <c r="CDC336">
        <v>4.8175149E-2</v>
      </c>
      <c r="CDD336">
        <v>4.7866992999999997E-2</v>
      </c>
      <c r="CDE336">
        <v>4.7456116999999999E-2</v>
      </c>
      <c r="CDF336">
        <v>4.7866992999999997E-2</v>
      </c>
      <c r="CDG336">
        <v>4.7764274000000002E-2</v>
      </c>
      <c r="CDH336">
        <v>4.6930257000000003E-2</v>
      </c>
      <c r="CDI336">
        <v>4.6428929000000001E-2</v>
      </c>
      <c r="CDJ336">
        <v>4.5607177999999998E-2</v>
      </c>
      <c r="CDK336">
        <v>4.4682708000000002E-2</v>
      </c>
      <c r="CDL336">
        <v>4.5093583E-2</v>
      </c>
      <c r="CDM336">
        <v>4.632621E-2</v>
      </c>
      <c r="CDN336">
        <v>4.6428929000000001E-2</v>
      </c>
      <c r="CDO336">
        <v>4.4888145999999997E-2</v>
      </c>
      <c r="CDP336">
        <v>4.2351280999999998E-2</v>
      </c>
      <c r="CDQ336">
        <v>4.1190266000000003E-2</v>
      </c>
      <c r="CDR336">
        <v>4.1395703999999998E-2</v>
      </c>
      <c r="CDS336">
        <v>4.1292984999999997E-2</v>
      </c>
      <c r="CDT336">
        <v>4.1498423E-2</v>
      </c>
      <c r="CDU336">
        <v>4.0779390999999998E-2</v>
      </c>
      <c r="CDV336">
        <v>4.0779390999999998E-2</v>
      </c>
      <c r="CDW336">
        <v>4.4066395000000001E-2</v>
      </c>
      <c r="CDX336">
        <v>4.3141924999999998E-2</v>
      </c>
      <c r="CDY336">
        <v>3.8108700000000002E-2</v>
      </c>
      <c r="CDZ336">
        <v>4.0779390999999998E-2</v>
      </c>
      <c r="CEA336">
        <v>4.632621E-2</v>
      </c>
      <c r="CEB336">
        <v>4.3963676E-2</v>
      </c>
      <c r="CEC336">
        <v>3.9033169999999999E-2</v>
      </c>
      <c r="CED336">
        <v>3.8005981000000001E-2</v>
      </c>
      <c r="CEE336">
        <v>4.0009258999999998E-2</v>
      </c>
      <c r="CEF336">
        <v>4.0882109999999999E-2</v>
      </c>
      <c r="CEG336">
        <v>4.0265796999999999E-2</v>
      </c>
    </row>
    <row r="337" spans="1:2165" x14ac:dyDescent="0.3">
      <c r="A337">
        <v>330</v>
      </c>
      <c r="B337" t="s">
        <v>115</v>
      </c>
      <c r="C337" s="1">
        <v>41624</v>
      </c>
      <c r="D337" s="1">
        <v>41550</v>
      </c>
      <c r="E337">
        <v>74</v>
      </c>
      <c r="G337">
        <v>52</v>
      </c>
      <c r="H337">
        <v>1</v>
      </c>
      <c r="I337">
        <v>35</v>
      </c>
      <c r="J337" t="s">
        <v>11</v>
      </c>
      <c r="K337">
        <v>3</v>
      </c>
      <c r="L337" t="s">
        <v>1238</v>
      </c>
      <c r="M337" t="s">
        <v>1431</v>
      </c>
      <c r="N337" t="s">
        <v>4148</v>
      </c>
      <c r="O337">
        <v>4.2325597E-2</v>
      </c>
      <c r="P337">
        <v>5.0163273000000001E-2</v>
      </c>
      <c r="Q337">
        <v>4.7600000000000003E-2</v>
      </c>
      <c r="R337">
        <v>2.9700000000000001E-2</v>
      </c>
      <c r="S337">
        <v>3.1099999999999999E-2</v>
      </c>
      <c r="T337">
        <v>4.1300000000000003E-2</v>
      </c>
      <c r="U337">
        <v>3.9600000000000003E-2</v>
      </c>
      <c r="V337">
        <v>3.7600000000000001E-2</v>
      </c>
      <c r="W337">
        <v>4.0500000000000001E-2</v>
      </c>
      <c r="X337">
        <v>5.1299999999999998E-2</v>
      </c>
      <c r="Y337">
        <v>5.0500000000000003E-2</v>
      </c>
      <c r="Z337">
        <v>4.87E-2</v>
      </c>
      <c r="AA337">
        <v>4.6699999999999998E-2</v>
      </c>
      <c r="AB337">
        <v>4.5199999999999997E-2</v>
      </c>
      <c r="AC337">
        <v>4.41E-2</v>
      </c>
      <c r="AD337">
        <v>4.3099999999999999E-2</v>
      </c>
      <c r="AE337">
        <v>4.1799999999999997E-2</v>
      </c>
      <c r="AF337">
        <v>4.8800000000000003E-2</v>
      </c>
      <c r="AG337">
        <v>5.1900000000000002E-2</v>
      </c>
      <c r="AH337">
        <v>5.0500000000000003E-2</v>
      </c>
      <c r="AI337">
        <v>4.87E-2</v>
      </c>
      <c r="AJ337">
        <v>4.6899999999999997E-2</v>
      </c>
      <c r="AK337">
        <v>4.5100000000000001E-2</v>
      </c>
      <c r="AL337">
        <v>4.3687104999999997E-2</v>
      </c>
      <c r="AM337">
        <v>4.2099999999999999E-2</v>
      </c>
      <c r="AN337">
        <v>4.0500000000000001E-2</v>
      </c>
      <c r="AO337">
        <v>3.8800000000000001E-2</v>
      </c>
      <c r="AP337">
        <v>3.73E-2</v>
      </c>
      <c r="AQ337">
        <v>3.95E-2</v>
      </c>
      <c r="AR337">
        <v>4.1599999999999998E-2</v>
      </c>
      <c r="AS337">
        <v>3.4099999999999998E-2</v>
      </c>
      <c r="AT337">
        <v>3.1300000000000001E-2</v>
      </c>
      <c r="AU337">
        <v>3.1800000000000002E-2</v>
      </c>
      <c r="AV337">
        <v>3.5527304000000003E-2</v>
      </c>
      <c r="AW337">
        <v>3.4099999999999998E-2</v>
      </c>
      <c r="AX337">
        <v>3.2500000000000001E-2</v>
      </c>
      <c r="AY337">
        <v>3.1600000000000003E-2</v>
      </c>
      <c r="AZ337">
        <v>3.4299999999999997E-2</v>
      </c>
      <c r="BA337">
        <v>3.4099999999999998E-2</v>
      </c>
      <c r="BB337">
        <v>3.27E-2</v>
      </c>
      <c r="BC337">
        <v>3.1300000000000001E-2</v>
      </c>
      <c r="BD337">
        <v>3.2899999999999999E-2</v>
      </c>
      <c r="BE337">
        <v>3.3300000000000003E-2</v>
      </c>
      <c r="BF337">
        <v>3.2000000000000001E-2</v>
      </c>
      <c r="BG337">
        <v>3.3599999999999998E-2</v>
      </c>
      <c r="BH337">
        <v>3.3000000000000002E-2</v>
      </c>
      <c r="BI337">
        <v>3.1899999999999998E-2</v>
      </c>
      <c r="BJ337">
        <v>3.32E-2</v>
      </c>
      <c r="BK337">
        <v>3.2300000000000002E-2</v>
      </c>
      <c r="BL337">
        <v>3.2599999999999997E-2</v>
      </c>
      <c r="BM337">
        <v>3.5900000000000001E-2</v>
      </c>
      <c r="BN337">
        <v>3.4599999999999999E-2</v>
      </c>
      <c r="BO337">
        <v>3.4299999999999997E-2</v>
      </c>
      <c r="BP337">
        <v>3.5099999999999999E-2</v>
      </c>
      <c r="BQ337">
        <v>3.7499999999999999E-2</v>
      </c>
      <c r="BR337">
        <v>3.6999999999999998E-2</v>
      </c>
      <c r="BS337">
        <v>3.5900000000000001E-2</v>
      </c>
      <c r="BT337">
        <v>3.61E-2</v>
      </c>
      <c r="BU337">
        <v>3.6200000000000003E-2</v>
      </c>
      <c r="BV337">
        <v>3.6999999999999998E-2</v>
      </c>
      <c r="BW337">
        <v>3.85E-2</v>
      </c>
      <c r="BX337">
        <v>3.8199999999999998E-2</v>
      </c>
      <c r="BY337">
        <v>3.9600000000000003E-2</v>
      </c>
      <c r="BZ337">
        <v>4.1300000000000003E-2</v>
      </c>
      <c r="CA337">
        <v>3.9800000000000002E-2</v>
      </c>
      <c r="CB337">
        <v>4.1000000000000002E-2</v>
      </c>
      <c r="CC337">
        <v>4.2999999999999997E-2</v>
      </c>
      <c r="CD337">
        <v>4.4900000000000002E-2</v>
      </c>
      <c r="CE337">
        <v>4.4600000000000001E-2</v>
      </c>
      <c r="CF337">
        <v>4.4699999999999997E-2</v>
      </c>
      <c r="CG337">
        <v>4.53E-2</v>
      </c>
      <c r="CH337">
        <v>4.58E-2</v>
      </c>
      <c r="CI337">
        <v>4.6899999999999997E-2</v>
      </c>
      <c r="CJ337">
        <v>4.7800000000000002E-2</v>
      </c>
      <c r="CK337">
        <v>4.7100000000000003E-2</v>
      </c>
      <c r="CL337">
        <v>4.7399999999999998E-2</v>
      </c>
      <c r="CM337">
        <v>4.82E-2</v>
      </c>
      <c r="CN337">
        <v>4.9500000000000002E-2</v>
      </c>
      <c r="CO337">
        <v>5.0799999999999998E-2</v>
      </c>
      <c r="CP337">
        <v>5.0799999999999998E-2</v>
      </c>
      <c r="CQ337">
        <v>5.0099999999999999E-2</v>
      </c>
      <c r="CR337">
        <v>5.1999999999999998E-2</v>
      </c>
      <c r="CS337">
        <v>5.2499999999999998E-2</v>
      </c>
      <c r="CT337">
        <v>5.2499745E-2</v>
      </c>
      <c r="CU337">
        <v>5.2999999999999999E-2</v>
      </c>
      <c r="CV337">
        <v>5.2999999999999999E-2</v>
      </c>
      <c r="CW337">
        <v>5.3100000000000001E-2</v>
      </c>
      <c r="CX337">
        <v>5.3600000000000002E-2</v>
      </c>
      <c r="CY337">
        <v>5.3499999999999999E-2</v>
      </c>
      <c r="CZ337">
        <v>5.4199999999999998E-2</v>
      </c>
      <c r="DA337">
        <v>5.5290512999999999E-2</v>
      </c>
      <c r="DB337">
        <v>5.5300000000000002E-2</v>
      </c>
      <c r="DC337">
        <v>5.5300000000000002E-2</v>
      </c>
      <c r="DD337">
        <v>5.5300000000000002E-2</v>
      </c>
      <c r="DE337">
        <v>5.5300000000000002E-2</v>
      </c>
      <c r="DF337">
        <v>5.5399999999999998E-2</v>
      </c>
      <c r="DG337">
        <v>5.5500000000000001E-2</v>
      </c>
      <c r="DH337">
        <v>5.5599999999999997E-2</v>
      </c>
      <c r="DI337">
        <v>5.6300000000000003E-2</v>
      </c>
      <c r="DJ337">
        <v>5.6599999999999998E-2</v>
      </c>
      <c r="DK337">
        <v>5.67E-2</v>
      </c>
      <c r="DL337">
        <v>5.6800000000000003E-2</v>
      </c>
      <c r="DM337">
        <v>5.6899999999999999E-2</v>
      </c>
      <c r="DN337">
        <v>5.6800000000000003E-2</v>
      </c>
      <c r="DO337">
        <v>5.6300000000000003E-2</v>
      </c>
      <c r="DP337">
        <v>5.6800000000000003E-2</v>
      </c>
      <c r="DQ337">
        <v>5.7187594000000001E-2</v>
      </c>
      <c r="DR337">
        <v>5.7200000000000001E-2</v>
      </c>
      <c r="DS337">
        <v>5.7099999999999998E-2</v>
      </c>
      <c r="DT337">
        <v>5.7099999999999998E-2</v>
      </c>
      <c r="DU337">
        <v>5.7000000000000002E-2</v>
      </c>
      <c r="DV337">
        <v>5.7000000000000002E-2</v>
      </c>
      <c r="DW337">
        <v>5.6899999999999999E-2</v>
      </c>
      <c r="DX337">
        <v>5.6899999999999999E-2</v>
      </c>
      <c r="DY337">
        <v>5.6800000000000003E-2</v>
      </c>
      <c r="DZ337">
        <v>5.67E-2</v>
      </c>
      <c r="EA337">
        <v>5.6800000000000003E-2</v>
      </c>
      <c r="EB337">
        <v>5.7200000000000001E-2</v>
      </c>
      <c r="EC337">
        <v>5.7099999999999998E-2</v>
      </c>
      <c r="ED337">
        <v>5.7200000000000001E-2</v>
      </c>
      <c r="EE337">
        <v>5.74E-2</v>
      </c>
      <c r="EF337">
        <v>5.7599999999999998E-2</v>
      </c>
      <c r="EG337">
        <v>5.7026207000000002E-2</v>
      </c>
      <c r="EH337">
        <v>5.6599999999999998E-2</v>
      </c>
      <c r="EI337">
        <v>5.7000000000000002E-2</v>
      </c>
      <c r="EJ337">
        <v>5.7099999999999998E-2</v>
      </c>
      <c r="EK337">
        <v>5.7099999999999998E-2</v>
      </c>
      <c r="EL337">
        <v>5.7000000000000002E-2</v>
      </c>
      <c r="EM337">
        <v>5.7000000000000002E-2</v>
      </c>
      <c r="EN337">
        <v>5.6899999999999999E-2</v>
      </c>
      <c r="EO337">
        <v>5.6800000000000003E-2</v>
      </c>
      <c r="EP337">
        <v>5.6800000000000003E-2</v>
      </c>
      <c r="EQ337">
        <v>5.6899999999999999E-2</v>
      </c>
      <c r="ER337">
        <v>5.7099999999999998E-2</v>
      </c>
      <c r="ES337">
        <v>5.6800000000000003E-2</v>
      </c>
      <c r="ET337">
        <v>5.7000000000000002E-2</v>
      </c>
      <c r="EU337">
        <v>5.6800000000000003E-2</v>
      </c>
      <c r="EV337">
        <v>5.6300000000000003E-2</v>
      </c>
      <c r="EW337">
        <v>5.7099999999999998E-2</v>
      </c>
      <c r="EX337">
        <v>5.7099999999999998E-2</v>
      </c>
      <c r="EY337">
        <v>5.6500000000000002E-2</v>
      </c>
      <c r="EZ337">
        <v>5.6800000000000003E-2</v>
      </c>
      <c r="FA337">
        <v>5.67E-2</v>
      </c>
      <c r="FB337">
        <v>5.6500000000000002E-2</v>
      </c>
      <c r="FC337">
        <v>5.6800000000000003E-2</v>
      </c>
      <c r="FD337">
        <v>5.7000000000000002E-2</v>
      </c>
      <c r="FE337">
        <v>5.7299999999999997E-2</v>
      </c>
      <c r="FF337">
        <v>5.74E-2</v>
      </c>
      <c r="FG337">
        <v>5.7799999999999997E-2</v>
      </c>
      <c r="FH337">
        <v>5.8000000000000003E-2</v>
      </c>
      <c r="FI337">
        <v>5.8099999999999999E-2</v>
      </c>
      <c r="FJ337">
        <v>5.8400000000000001E-2</v>
      </c>
      <c r="FK337">
        <v>5.8700000000000002E-2</v>
      </c>
      <c r="FL337">
        <v>5.91E-2</v>
      </c>
      <c r="FM337">
        <v>5.9499999999999997E-2</v>
      </c>
      <c r="FN337">
        <v>5.9900000000000002E-2</v>
      </c>
      <c r="FO337">
        <v>6.0400000000000002E-2</v>
      </c>
      <c r="FP337">
        <v>6.0999999999999999E-2</v>
      </c>
      <c r="FQ337">
        <v>6.1800000000000001E-2</v>
      </c>
      <c r="FR337">
        <v>6.2600000000000003E-2</v>
      </c>
      <c r="FS337">
        <v>6.3299999999999995E-2</v>
      </c>
      <c r="FT337">
        <v>6.4500000000000002E-2</v>
      </c>
      <c r="FU337">
        <v>6.5500000000000003E-2</v>
      </c>
      <c r="FV337">
        <v>6.6600000000000006E-2</v>
      </c>
      <c r="FW337">
        <v>6.83E-2</v>
      </c>
      <c r="FX337">
        <v>6.9699999999999998E-2</v>
      </c>
      <c r="FY337">
        <v>7.1304514999999999E-2</v>
      </c>
      <c r="FZ337">
        <v>7.3524684000000007E-2</v>
      </c>
      <c r="GA337">
        <v>7.5763114000000006E-2</v>
      </c>
      <c r="GB337">
        <v>7.7799999999999994E-2</v>
      </c>
      <c r="GC337">
        <v>7.9600000000000004E-2</v>
      </c>
      <c r="GD337">
        <v>8.1699999999999995E-2</v>
      </c>
      <c r="GE337">
        <v>8.4000000000000005E-2</v>
      </c>
      <c r="GF337">
        <v>8.6300000000000002E-2</v>
      </c>
      <c r="GG337">
        <v>8.8300000000000003E-2</v>
      </c>
      <c r="GH337">
        <v>9.0499999999999997E-2</v>
      </c>
      <c r="GI337">
        <v>9.2799999999999994E-2</v>
      </c>
      <c r="GJ337">
        <v>9.4799999999999995E-2</v>
      </c>
      <c r="GK337">
        <v>9.6699999999999994E-2</v>
      </c>
      <c r="GL337">
        <v>9.8799999999999999E-2</v>
      </c>
      <c r="GM337">
        <v>0.10102409900000001</v>
      </c>
      <c r="GN337">
        <v>0.102523558</v>
      </c>
      <c r="GO337">
        <v>0.103976287</v>
      </c>
      <c r="GP337">
        <v>0.105407193</v>
      </c>
      <c r="GQ337">
        <v>0.106944658</v>
      </c>
      <c r="GR337">
        <v>0.108223796</v>
      </c>
      <c r="GS337">
        <v>0.109486602</v>
      </c>
      <c r="GT337">
        <v>0.11103192000000001</v>
      </c>
      <c r="GU337">
        <v>0.11186246599999999</v>
      </c>
      <c r="GV337">
        <v>0.112546459</v>
      </c>
      <c r="GW337">
        <v>0.113239855</v>
      </c>
      <c r="GX337">
        <v>0.11399366</v>
      </c>
      <c r="GY337">
        <v>0.114628918</v>
      </c>
      <c r="GZ337">
        <v>0.11515853600000001</v>
      </c>
      <c r="HA337">
        <v>0.115756989</v>
      </c>
      <c r="HB337">
        <v>0.116370738</v>
      </c>
      <c r="HC337">
        <v>0.116957374</v>
      </c>
      <c r="HD337">
        <v>0.117420122</v>
      </c>
      <c r="HE337">
        <v>0.117837794</v>
      </c>
      <c r="HF337">
        <v>0.11825119000000001</v>
      </c>
      <c r="HG337">
        <v>0.11868602</v>
      </c>
      <c r="HH337">
        <v>0.11892673400000001</v>
      </c>
      <c r="HI337">
        <v>0.119031079</v>
      </c>
      <c r="HJ337">
        <v>0.119000331</v>
      </c>
      <c r="HK337">
        <v>0.11878150699999999</v>
      </c>
      <c r="HL337">
        <v>0.118439868</v>
      </c>
      <c r="HM337">
        <v>0.11799739300000001</v>
      </c>
      <c r="HN337">
        <v>0.117464736</v>
      </c>
      <c r="HO337">
        <v>0.116810046</v>
      </c>
      <c r="HP337">
        <v>0.116039701</v>
      </c>
      <c r="HQ337">
        <v>0.115089923</v>
      </c>
      <c r="HR337">
        <v>0.114209518</v>
      </c>
      <c r="HS337">
        <v>0.113305032</v>
      </c>
      <c r="HT337">
        <v>0.11234308799999999</v>
      </c>
      <c r="HU337">
        <v>0.111222178</v>
      </c>
      <c r="HV337">
        <v>0.11013215</v>
      </c>
      <c r="HW337">
        <v>0.10903028400000001</v>
      </c>
      <c r="HX337">
        <v>0.1074664</v>
      </c>
      <c r="HY337">
        <v>0.10599597500000001</v>
      </c>
      <c r="HZ337">
        <v>0.10454754500000001</v>
      </c>
      <c r="IA337">
        <v>0.10298798200000001</v>
      </c>
      <c r="IB337">
        <v>0.101403125</v>
      </c>
      <c r="IC337">
        <v>9.98E-2</v>
      </c>
      <c r="ID337">
        <v>9.8299999999999998E-2</v>
      </c>
      <c r="IE337">
        <v>9.7000000000000003E-2</v>
      </c>
      <c r="IF337">
        <v>9.5699999999999993E-2</v>
      </c>
      <c r="IG337">
        <v>9.4299999999999995E-2</v>
      </c>
      <c r="IH337">
        <v>9.3018650999999994E-2</v>
      </c>
      <c r="II337">
        <v>9.1800000000000007E-2</v>
      </c>
      <c r="IJ337">
        <v>9.0800000000000006E-2</v>
      </c>
      <c r="IK337">
        <v>8.9700000000000002E-2</v>
      </c>
      <c r="IL337">
        <v>8.8700000000000001E-2</v>
      </c>
      <c r="IM337">
        <v>8.77E-2</v>
      </c>
      <c r="IN337">
        <v>8.6900000000000005E-2</v>
      </c>
      <c r="IO337">
        <v>8.6199999999999999E-2</v>
      </c>
      <c r="IP337">
        <v>8.5599999999999996E-2</v>
      </c>
      <c r="IQ337">
        <v>8.5199999999999998E-2</v>
      </c>
      <c r="IR337">
        <v>8.4500000000000006E-2</v>
      </c>
      <c r="IS337">
        <v>8.4000000000000005E-2</v>
      </c>
      <c r="IT337">
        <v>8.3599999999999994E-2</v>
      </c>
      <c r="IU337">
        <v>8.3000000000000004E-2</v>
      </c>
      <c r="IV337">
        <v>8.2699999999999996E-2</v>
      </c>
      <c r="IW337">
        <v>8.2400000000000001E-2</v>
      </c>
      <c r="IX337">
        <v>8.2100000000000006E-2</v>
      </c>
      <c r="IY337">
        <v>8.1900000000000001E-2</v>
      </c>
      <c r="IZ337">
        <v>8.1534743000000007E-2</v>
      </c>
      <c r="JA337">
        <v>8.1100000000000005E-2</v>
      </c>
      <c r="JB337">
        <v>8.09E-2</v>
      </c>
      <c r="JC337">
        <v>8.0600000000000005E-2</v>
      </c>
      <c r="JD337">
        <v>8.0299999999999996E-2</v>
      </c>
      <c r="JE337">
        <v>0.08</v>
      </c>
      <c r="JF337">
        <v>7.9600000000000004E-2</v>
      </c>
      <c r="JG337">
        <v>7.9100000000000004E-2</v>
      </c>
      <c r="JH337">
        <v>7.8651600000000002E-2</v>
      </c>
      <c r="JI337">
        <v>7.8079841999999997E-2</v>
      </c>
      <c r="JJ337">
        <v>7.7499999999999999E-2</v>
      </c>
      <c r="JK337">
        <v>7.6999999999999999E-2</v>
      </c>
      <c r="JL337">
        <v>7.6100000000000001E-2</v>
      </c>
      <c r="JM337">
        <v>7.5300000000000006E-2</v>
      </c>
      <c r="JN337">
        <v>7.4499999999999997E-2</v>
      </c>
      <c r="JO337">
        <v>7.3599999999999999E-2</v>
      </c>
      <c r="JP337">
        <v>7.2900000000000006E-2</v>
      </c>
      <c r="JQ337">
        <v>7.2499999999999995E-2</v>
      </c>
      <c r="JR337">
        <v>7.1900000000000006E-2</v>
      </c>
      <c r="JS337">
        <v>7.1162187000000002E-2</v>
      </c>
      <c r="JT337">
        <v>7.0400000000000004E-2</v>
      </c>
      <c r="JU337">
        <v>6.9800000000000001E-2</v>
      </c>
      <c r="JV337">
        <v>6.93E-2</v>
      </c>
      <c r="JW337">
        <v>6.88E-2</v>
      </c>
      <c r="JX337">
        <v>6.8199999999999997E-2</v>
      </c>
      <c r="JY337">
        <v>6.7699999999999996E-2</v>
      </c>
      <c r="JZ337">
        <v>6.7299999999999999E-2</v>
      </c>
      <c r="KA337">
        <v>6.7000000000000004E-2</v>
      </c>
      <c r="KB337">
        <v>6.6699999999999995E-2</v>
      </c>
      <c r="KC337">
        <v>6.6500000000000004E-2</v>
      </c>
      <c r="KD337">
        <v>6.6299999999999998E-2</v>
      </c>
      <c r="KE337">
        <v>6.6199999999999995E-2</v>
      </c>
      <c r="KF337">
        <v>6.6000000000000003E-2</v>
      </c>
      <c r="KG337">
        <v>6.5799999999999997E-2</v>
      </c>
      <c r="KH337">
        <v>6.5799999999999997E-2</v>
      </c>
      <c r="KI337">
        <v>6.5500000000000003E-2</v>
      </c>
      <c r="KJ337">
        <v>6.5317340000000002E-2</v>
      </c>
      <c r="KK337">
        <v>6.5299999999999997E-2</v>
      </c>
      <c r="KL337">
        <v>6.5199999999999994E-2</v>
      </c>
      <c r="KM337">
        <v>6.4899999999999999E-2</v>
      </c>
      <c r="KN337">
        <v>6.4600000000000005E-2</v>
      </c>
      <c r="KO337">
        <v>6.4100000000000004E-2</v>
      </c>
      <c r="KP337">
        <v>6.3799999999999996E-2</v>
      </c>
      <c r="KQ337">
        <v>6.3500000000000001E-2</v>
      </c>
      <c r="KR337">
        <v>6.3100000000000003E-2</v>
      </c>
      <c r="KS337">
        <v>6.2600000000000003E-2</v>
      </c>
      <c r="KT337">
        <v>6.2119397999999999E-2</v>
      </c>
      <c r="KU337">
        <v>6.1699999999999998E-2</v>
      </c>
      <c r="KV337">
        <v>6.1199999999999997E-2</v>
      </c>
      <c r="KW337">
        <v>6.0699999999999997E-2</v>
      </c>
      <c r="KX337">
        <v>6.0199999999999997E-2</v>
      </c>
      <c r="KY337">
        <v>5.9700000000000003E-2</v>
      </c>
      <c r="KZ337">
        <v>5.91E-2</v>
      </c>
      <c r="LA337">
        <v>5.8500000000000003E-2</v>
      </c>
      <c r="LB337">
        <v>5.8099999999999999E-2</v>
      </c>
      <c r="LC337">
        <v>5.7599999999999998E-2</v>
      </c>
      <c r="LD337">
        <v>5.7200000000000001E-2</v>
      </c>
      <c r="LE337">
        <v>5.6938785999999998E-2</v>
      </c>
      <c r="LF337">
        <v>5.6484728999999997E-2</v>
      </c>
      <c r="LG337">
        <v>5.6000000000000001E-2</v>
      </c>
      <c r="LH337">
        <v>5.5500000000000001E-2</v>
      </c>
      <c r="LI337">
        <v>5.5E-2</v>
      </c>
      <c r="LJ337">
        <v>5.45E-2</v>
      </c>
      <c r="LK337">
        <v>5.4100000000000002E-2</v>
      </c>
      <c r="LL337">
        <v>5.3400000000000003E-2</v>
      </c>
      <c r="LM337">
        <v>5.2900000000000003E-2</v>
      </c>
      <c r="LN337">
        <v>5.2499999999999998E-2</v>
      </c>
      <c r="LO337">
        <v>5.1900000000000002E-2</v>
      </c>
      <c r="LP337">
        <v>5.1499999999999997E-2</v>
      </c>
      <c r="LQ337">
        <v>5.11E-2</v>
      </c>
      <c r="LR337">
        <v>5.0700000000000002E-2</v>
      </c>
      <c r="LS337">
        <v>5.0500000000000003E-2</v>
      </c>
      <c r="LT337">
        <v>5.0200000000000002E-2</v>
      </c>
      <c r="LU337">
        <v>4.99E-2</v>
      </c>
      <c r="LV337">
        <v>4.99E-2</v>
      </c>
      <c r="LW337">
        <v>4.9799999999999997E-2</v>
      </c>
      <c r="LX337">
        <v>4.9700000000000001E-2</v>
      </c>
      <c r="LY337">
        <v>4.9700000000000001E-2</v>
      </c>
      <c r="LZ337">
        <v>4.9700000000000001E-2</v>
      </c>
      <c r="MA337">
        <v>4.9799999999999997E-2</v>
      </c>
      <c r="MB337">
        <v>0.05</v>
      </c>
      <c r="MC337">
        <v>5.0299999999999997E-2</v>
      </c>
      <c r="MD337">
        <v>5.0500000000000003E-2</v>
      </c>
      <c r="ME337">
        <v>5.0700000000000002E-2</v>
      </c>
      <c r="MF337">
        <v>5.0999999999999997E-2</v>
      </c>
      <c r="MG337">
        <v>5.1299999999999998E-2</v>
      </c>
      <c r="MH337">
        <v>5.1601416999999997E-2</v>
      </c>
      <c r="MI337">
        <v>5.1900000000000002E-2</v>
      </c>
      <c r="MJ337">
        <v>5.2499999999999998E-2</v>
      </c>
      <c r="MK337">
        <v>5.3199999999999997E-2</v>
      </c>
      <c r="ML337">
        <v>5.3800000000000001E-2</v>
      </c>
      <c r="MM337">
        <v>5.4699999999999999E-2</v>
      </c>
      <c r="MN337">
        <v>5.5899999999999998E-2</v>
      </c>
      <c r="MO337">
        <v>5.74E-2</v>
      </c>
      <c r="MP337">
        <v>5.9313352999999999E-2</v>
      </c>
      <c r="MQ337">
        <v>6.1499999999999999E-2</v>
      </c>
      <c r="MR337">
        <v>6.3927448999999997E-2</v>
      </c>
      <c r="MS337">
        <v>6.7799999999999999E-2</v>
      </c>
      <c r="MT337">
        <v>7.17E-2</v>
      </c>
      <c r="MU337">
        <v>7.5800000000000006E-2</v>
      </c>
      <c r="MV337">
        <v>8.0927349999999995E-2</v>
      </c>
      <c r="MW337">
        <v>8.6599999999999996E-2</v>
      </c>
      <c r="MX337">
        <v>9.2600000000000002E-2</v>
      </c>
      <c r="MY337">
        <v>9.8900000000000002E-2</v>
      </c>
      <c r="MZ337">
        <v>0.106056184</v>
      </c>
      <c r="NA337">
        <v>0.113422431</v>
      </c>
      <c r="NB337">
        <v>0.120933913</v>
      </c>
      <c r="NC337">
        <v>0.128851667</v>
      </c>
      <c r="ND337">
        <v>0.13673843399999999</v>
      </c>
      <c r="NE337">
        <v>0.14458760600000001</v>
      </c>
      <c r="NF337">
        <v>0.152791277</v>
      </c>
      <c r="NG337">
        <v>0.16104792100000001</v>
      </c>
      <c r="NH337">
        <v>0.169279665</v>
      </c>
      <c r="NI337">
        <v>0.177324697</v>
      </c>
      <c r="NJ337">
        <v>0.18567113599999999</v>
      </c>
      <c r="NK337">
        <v>0.19415236999999999</v>
      </c>
      <c r="NL337">
        <v>0.20274978900000001</v>
      </c>
      <c r="NM337">
        <v>0.21110416900000001</v>
      </c>
      <c r="NN337">
        <v>0.219613999</v>
      </c>
      <c r="NO337">
        <v>0.22836872899999999</v>
      </c>
      <c r="NP337">
        <v>0.23744283599999999</v>
      </c>
      <c r="NQ337">
        <v>0.24640355999999999</v>
      </c>
      <c r="NR337">
        <v>0.25531652599999999</v>
      </c>
      <c r="NS337">
        <v>0.26443266900000001</v>
      </c>
      <c r="NT337">
        <v>0.27364611599999999</v>
      </c>
      <c r="NU337">
        <v>0.28292378800000001</v>
      </c>
      <c r="NV337">
        <v>0.29229596299999999</v>
      </c>
      <c r="NW337">
        <v>0.30144512699999998</v>
      </c>
      <c r="NX337">
        <v>0.31052151300000003</v>
      </c>
      <c r="NY337">
        <v>0.31955865</v>
      </c>
      <c r="NZ337">
        <v>0.32858976699999998</v>
      </c>
      <c r="OA337">
        <v>0.33746615099999999</v>
      </c>
      <c r="OB337">
        <v>0.34615376599999997</v>
      </c>
      <c r="OC337">
        <v>0.354419708</v>
      </c>
      <c r="OD337">
        <v>0.362709165</v>
      </c>
      <c r="OE337">
        <v>0.37082567799999999</v>
      </c>
      <c r="OF337">
        <v>0.37838429200000001</v>
      </c>
      <c r="OG337">
        <v>0.38561677900000002</v>
      </c>
      <c r="OH337">
        <v>0.39261636100000002</v>
      </c>
      <c r="OI337">
        <v>0.39936602100000002</v>
      </c>
      <c r="OJ337">
        <v>0.40572449599999999</v>
      </c>
      <c r="OK337">
        <v>0.41173738199999999</v>
      </c>
      <c r="OL337">
        <v>0.41741740700000002</v>
      </c>
      <c r="OM337">
        <v>0.422823846</v>
      </c>
      <c r="ON337">
        <v>0.42785406100000001</v>
      </c>
      <c r="OO337">
        <v>0.43258827900000002</v>
      </c>
      <c r="OP337">
        <v>0.43701055599999999</v>
      </c>
      <c r="OQ337">
        <v>0.44114279699999998</v>
      </c>
      <c r="OR337">
        <v>0.44500663899999998</v>
      </c>
      <c r="OS337">
        <v>0.44852915399999999</v>
      </c>
      <c r="OT337">
        <v>0.45187902499999999</v>
      </c>
      <c r="OU337">
        <v>0.45496672399999999</v>
      </c>
      <c r="OV337">
        <v>0.45777362599999999</v>
      </c>
      <c r="OW337">
        <v>0.46024650299999997</v>
      </c>
      <c r="OX337">
        <v>0.46255710700000002</v>
      </c>
      <c r="OY337">
        <v>0.46473970999999997</v>
      </c>
      <c r="OZ337">
        <v>0.46680280600000001</v>
      </c>
      <c r="PA337">
        <v>0.46846961999999998</v>
      </c>
      <c r="PB337">
        <v>0.46994590800000002</v>
      </c>
      <c r="PC337">
        <v>0.47129052900000001</v>
      </c>
      <c r="PD337">
        <v>0.47251269200000001</v>
      </c>
      <c r="PE337">
        <v>0.47361698699999999</v>
      </c>
      <c r="PF337">
        <v>0.474598348</v>
      </c>
      <c r="PG337">
        <v>0.47546058899999999</v>
      </c>
      <c r="PH337">
        <v>0.47625616199999998</v>
      </c>
      <c r="PI337">
        <v>0.47698879199999999</v>
      </c>
      <c r="PJ337">
        <v>0.47762766499999998</v>
      </c>
      <c r="PK337">
        <v>0.47811302500000002</v>
      </c>
      <c r="PL337">
        <v>0.47856333899999998</v>
      </c>
      <c r="PM337">
        <v>0.47904980200000002</v>
      </c>
      <c r="PN337">
        <v>0.47941499900000001</v>
      </c>
      <c r="PO337">
        <v>0.47973322899999998</v>
      </c>
      <c r="PP337">
        <v>0.48001581399999999</v>
      </c>
      <c r="PQ337">
        <v>0.48036140199999999</v>
      </c>
      <c r="PR337">
        <v>0.48063147099999998</v>
      </c>
      <c r="PS337">
        <v>0.48084211300000002</v>
      </c>
      <c r="PT337">
        <v>0.48100814200000003</v>
      </c>
      <c r="PU337">
        <v>0.48120713199999998</v>
      </c>
      <c r="PV337">
        <v>0.48138239999999999</v>
      </c>
      <c r="PW337">
        <v>0.48148080700000001</v>
      </c>
      <c r="PX337">
        <v>0.48164114400000002</v>
      </c>
      <c r="PY337">
        <v>0.48175346899999999</v>
      </c>
      <c r="PZ337">
        <v>0.48179739700000002</v>
      </c>
      <c r="QA337">
        <v>0.48177030700000001</v>
      </c>
      <c r="QB337">
        <v>0.48178872499999997</v>
      </c>
      <c r="QC337">
        <v>0.481845886</v>
      </c>
      <c r="QD337">
        <v>0.481944233</v>
      </c>
      <c r="QE337">
        <v>0.48203343199999998</v>
      </c>
      <c r="QF337">
        <v>0.48209300599999999</v>
      </c>
      <c r="QG337">
        <v>0.48209646299999998</v>
      </c>
      <c r="QH337">
        <v>0.48219338099999998</v>
      </c>
      <c r="QI337">
        <v>0.48225247900000001</v>
      </c>
      <c r="QJ337">
        <v>0.48225957200000003</v>
      </c>
      <c r="QK337">
        <v>0.48233690899999998</v>
      </c>
      <c r="QL337">
        <v>0.48226195599999999</v>
      </c>
      <c r="QM337">
        <v>0.48212871000000002</v>
      </c>
      <c r="QN337">
        <v>0.48214966100000001</v>
      </c>
      <c r="QO337">
        <v>0.48213002100000002</v>
      </c>
      <c r="QP337">
        <v>0.48213824599999999</v>
      </c>
      <c r="QQ337">
        <v>0.48222503100000003</v>
      </c>
      <c r="QR337">
        <v>0.48229968499999998</v>
      </c>
      <c r="QS337">
        <v>0.48229604999999998</v>
      </c>
      <c r="QT337">
        <v>0.482222021</v>
      </c>
      <c r="QU337">
        <v>0.48229435100000001</v>
      </c>
      <c r="QV337">
        <v>0.48236241899999999</v>
      </c>
      <c r="QW337">
        <v>0.482382804</v>
      </c>
      <c r="QX337">
        <v>0.48223882899999998</v>
      </c>
      <c r="QY337">
        <v>0.48224082600000001</v>
      </c>
      <c r="QZ337">
        <v>0.48230028200000002</v>
      </c>
      <c r="RA337">
        <v>0.48239284799999999</v>
      </c>
      <c r="RB337">
        <v>0.48258265900000002</v>
      </c>
      <c r="RC337">
        <v>0.48265489900000003</v>
      </c>
      <c r="RD337">
        <v>0.48262408400000001</v>
      </c>
      <c r="RE337">
        <v>0.48269122800000003</v>
      </c>
      <c r="RF337">
        <v>0.482773006</v>
      </c>
      <c r="RG337">
        <v>0.48280009600000001</v>
      </c>
      <c r="RH337">
        <v>0.48264402200000001</v>
      </c>
      <c r="RI337">
        <v>0.48262184899999999</v>
      </c>
      <c r="RJ337">
        <v>0.48263245799999999</v>
      </c>
      <c r="RK337">
        <v>0.48265111399999999</v>
      </c>
      <c r="RL337">
        <v>0.482773691</v>
      </c>
      <c r="RM337">
        <v>0.482841462</v>
      </c>
      <c r="RN337">
        <v>0.48289471899999997</v>
      </c>
      <c r="RO337">
        <v>0.48312282600000001</v>
      </c>
      <c r="RP337">
        <v>0.48310276899999999</v>
      </c>
      <c r="RQ337">
        <v>0.48302620600000001</v>
      </c>
      <c r="RR337">
        <v>0.48304134599999998</v>
      </c>
      <c r="RS337">
        <v>0.482943028</v>
      </c>
      <c r="RT337">
        <v>0.48297378400000002</v>
      </c>
      <c r="RU337">
        <v>0.48316988300000002</v>
      </c>
      <c r="RV337">
        <v>0.48324876999999999</v>
      </c>
      <c r="RW337">
        <v>0.48332220300000001</v>
      </c>
      <c r="RX337">
        <v>0.483402938</v>
      </c>
      <c r="RY337">
        <v>0.48352593199999999</v>
      </c>
      <c r="RZ337">
        <v>0.48360627899999997</v>
      </c>
      <c r="SA337">
        <v>0.48354500500000003</v>
      </c>
      <c r="SB337">
        <v>0.48325353900000001</v>
      </c>
      <c r="SC337">
        <v>0.48335668399999998</v>
      </c>
      <c r="SD337">
        <v>0.48352009099999999</v>
      </c>
      <c r="SE337">
        <v>0.483700931</v>
      </c>
      <c r="SF337">
        <v>0.48374608200000002</v>
      </c>
      <c r="SG337">
        <v>0.48377093700000001</v>
      </c>
      <c r="SH337">
        <v>0.483835876</v>
      </c>
      <c r="SI337">
        <v>0.48403465699999998</v>
      </c>
      <c r="SJ337">
        <v>0.48405081</v>
      </c>
      <c r="SK337">
        <v>0.48399412600000002</v>
      </c>
      <c r="SL337">
        <v>0.48388889400000001</v>
      </c>
      <c r="SM337">
        <v>0.48406100299999999</v>
      </c>
      <c r="SN337">
        <v>0.48419848100000001</v>
      </c>
      <c r="SO337">
        <v>0.48429223900000001</v>
      </c>
      <c r="SP337">
        <v>0.48429477199999998</v>
      </c>
      <c r="SQ337">
        <v>0.48446121800000003</v>
      </c>
      <c r="SR337">
        <v>0.484585404</v>
      </c>
      <c r="SS337">
        <v>0.484538943</v>
      </c>
      <c r="ST337">
        <v>0.484625906</v>
      </c>
      <c r="SU337">
        <v>0.48469501700000001</v>
      </c>
      <c r="SV337">
        <v>0.48473081000000001</v>
      </c>
      <c r="SW337">
        <v>0.48469501700000001</v>
      </c>
      <c r="SX337">
        <v>0.48481208100000001</v>
      </c>
      <c r="SY337">
        <v>0.484942347</v>
      </c>
      <c r="SZ337">
        <v>0.48492827999999999</v>
      </c>
      <c r="TA337">
        <v>0.48457181500000002</v>
      </c>
      <c r="TB337">
        <v>0.48432186199999999</v>
      </c>
      <c r="TC337">
        <v>0.48428252300000002</v>
      </c>
      <c r="TD337">
        <v>0.48448714599999998</v>
      </c>
      <c r="TE337">
        <v>0.48458880199999999</v>
      </c>
      <c r="TF337">
        <v>0.48461926</v>
      </c>
      <c r="TG337">
        <v>0.48461869400000002</v>
      </c>
      <c r="TH337">
        <v>0.48465070100000002</v>
      </c>
      <c r="TI337">
        <v>0.48468056300000001</v>
      </c>
      <c r="TJ337">
        <v>0.48469406399999998</v>
      </c>
      <c r="TK337">
        <v>0.48481816100000003</v>
      </c>
      <c r="TL337">
        <v>0.48481702799999998</v>
      </c>
      <c r="TM337">
        <v>0.48469489799999999</v>
      </c>
      <c r="TN337">
        <v>0.48445427400000002</v>
      </c>
      <c r="TO337">
        <v>0.48451760399999999</v>
      </c>
      <c r="TP337">
        <v>0.48459133500000001</v>
      </c>
      <c r="TQ337">
        <v>0.484465539</v>
      </c>
      <c r="TR337">
        <v>0.484476715</v>
      </c>
      <c r="TS337">
        <v>0.48451793199999998</v>
      </c>
      <c r="TT337">
        <v>0.48457357299999998</v>
      </c>
      <c r="TU337">
        <v>0.484600276</v>
      </c>
      <c r="TV337">
        <v>0.48454701900000002</v>
      </c>
      <c r="TW337">
        <v>0.48447564199999998</v>
      </c>
      <c r="TX337">
        <v>0.48445153200000002</v>
      </c>
      <c r="TY337">
        <v>0.48450541499999999</v>
      </c>
      <c r="TZ337">
        <v>0.48447769899999998</v>
      </c>
      <c r="UA337">
        <v>0.4843539</v>
      </c>
      <c r="UB337">
        <v>0.48445424399999998</v>
      </c>
      <c r="UC337">
        <v>0.484501183</v>
      </c>
      <c r="UD337">
        <v>0.48450204699999999</v>
      </c>
      <c r="UE337">
        <v>0.48444959500000001</v>
      </c>
      <c r="UF337">
        <v>0.48421686899999999</v>
      </c>
      <c r="UG337">
        <v>0.48406890000000002</v>
      </c>
      <c r="UH337">
        <v>0.48408666299999997</v>
      </c>
      <c r="UI337">
        <v>0.48410469299999997</v>
      </c>
      <c r="UJ337">
        <v>0.483995169</v>
      </c>
      <c r="UK337">
        <v>0.483873159</v>
      </c>
      <c r="UL337">
        <v>0.48401662699999998</v>
      </c>
      <c r="UM337">
        <v>0.48402342199999998</v>
      </c>
      <c r="UN337">
        <v>0.48396191</v>
      </c>
      <c r="UO337">
        <v>0.48384755800000001</v>
      </c>
      <c r="UP337">
        <v>0.483639449</v>
      </c>
      <c r="UQ337">
        <v>0.48353755500000001</v>
      </c>
      <c r="UR337">
        <v>0.48350301400000001</v>
      </c>
      <c r="US337">
        <v>0.483429253</v>
      </c>
      <c r="UT337">
        <v>0.48352900100000001</v>
      </c>
      <c r="UU337">
        <v>0.48362872000000001</v>
      </c>
      <c r="UV337">
        <v>0.48364505200000002</v>
      </c>
      <c r="UW337">
        <v>0.483486205</v>
      </c>
      <c r="UX337">
        <v>0.48331311300000002</v>
      </c>
      <c r="UY337">
        <v>0.48315706800000002</v>
      </c>
      <c r="UZ337">
        <v>0.48312339199999998</v>
      </c>
      <c r="VA337">
        <v>0.48305293900000001</v>
      </c>
      <c r="VB337">
        <v>0.48291808400000003</v>
      </c>
      <c r="VC337">
        <v>0.482690006</v>
      </c>
      <c r="VD337">
        <v>0.48288103900000001</v>
      </c>
      <c r="VE337">
        <v>0.48301228899999998</v>
      </c>
      <c r="VF337">
        <v>0.48305061500000002</v>
      </c>
      <c r="VG337">
        <v>0.48291504400000002</v>
      </c>
      <c r="VH337">
        <v>0.482730985</v>
      </c>
      <c r="VI337">
        <v>0.48260512900000002</v>
      </c>
      <c r="VJ337">
        <v>0.48261103</v>
      </c>
      <c r="VK337">
        <v>0.48246881400000002</v>
      </c>
      <c r="VL337">
        <v>0.48255866800000002</v>
      </c>
      <c r="VM337">
        <v>0.48276567500000001</v>
      </c>
      <c r="VN337">
        <v>0.48261910699999999</v>
      </c>
      <c r="VO337">
        <v>0.48251074599999999</v>
      </c>
      <c r="VP337">
        <v>0.48230352999999998</v>
      </c>
      <c r="VQ337">
        <v>0.48190459600000002</v>
      </c>
      <c r="VR337">
        <v>0.481844306</v>
      </c>
      <c r="VS337">
        <v>0.48172920899999999</v>
      </c>
      <c r="VT337">
        <v>0.48160397999999999</v>
      </c>
      <c r="VU337">
        <v>0.48165693900000001</v>
      </c>
      <c r="VV337">
        <v>0.48157450600000001</v>
      </c>
      <c r="VW337">
        <v>0.48145222700000001</v>
      </c>
      <c r="VX337">
        <v>0.48132747399999998</v>
      </c>
      <c r="VY337">
        <v>0.481373787</v>
      </c>
      <c r="VZ337">
        <v>0.481111556</v>
      </c>
      <c r="WA337">
        <v>0.480678141</v>
      </c>
      <c r="WB337">
        <v>0.480420232</v>
      </c>
      <c r="WC337">
        <v>0.48030778800000001</v>
      </c>
      <c r="WD337">
        <v>0.48025470999999997</v>
      </c>
      <c r="WE337">
        <v>0.48023322200000002</v>
      </c>
      <c r="WF337">
        <v>0.48003232499999998</v>
      </c>
      <c r="WG337">
        <v>0.47982394699999997</v>
      </c>
      <c r="WH337">
        <v>0.47951435999999997</v>
      </c>
      <c r="WI337">
        <v>0.47888439900000002</v>
      </c>
      <c r="WJ337">
        <v>0.47848418399999998</v>
      </c>
      <c r="WK337">
        <v>0.47824281499999999</v>
      </c>
      <c r="WL337">
        <v>0.47814553999999998</v>
      </c>
      <c r="WM337">
        <v>0.47804027799999999</v>
      </c>
      <c r="WN337">
        <v>0.47779655500000001</v>
      </c>
      <c r="WO337">
        <v>0.47745975899999998</v>
      </c>
      <c r="WP337">
        <v>0.477065146</v>
      </c>
      <c r="WQ337">
        <v>0.47670552100000002</v>
      </c>
      <c r="WR337">
        <v>0.476321459</v>
      </c>
      <c r="WS337">
        <v>0.475889862</v>
      </c>
      <c r="WT337">
        <v>0.47530549799999999</v>
      </c>
      <c r="WU337">
        <v>0.47488179800000002</v>
      </c>
      <c r="WV337">
        <v>0.474612594</v>
      </c>
      <c r="WW337">
        <v>0.47453266399999999</v>
      </c>
      <c r="WX337">
        <v>0.474037826</v>
      </c>
      <c r="WY337">
        <v>0.47372695799999998</v>
      </c>
      <c r="WZ337">
        <v>0.47350394699999998</v>
      </c>
      <c r="XA337">
        <v>0.47283881900000002</v>
      </c>
      <c r="XB337">
        <v>0.47249430399999998</v>
      </c>
      <c r="XC337">
        <v>0.47227329000000001</v>
      </c>
      <c r="XD337">
        <v>0.47210180800000001</v>
      </c>
      <c r="XE337">
        <v>0.47191625799999998</v>
      </c>
      <c r="XF337">
        <v>0.47193902700000001</v>
      </c>
      <c r="XG337">
        <v>0.47205922</v>
      </c>
      <c r="XH337">
        <v>0.47206723699999997</v>
      </c>
      <c r="XI337">
        <v>0.472001642</v>
      </c>
      <c r="XJ337">
        <v>0.47203457399999998</v>
      </c>
      <c r="XK337">
        <v>0.472131521</v>
      </c>
      <c r="XL337">
        <v>0.47146514099999998</v>
      </c>
      <c r="XM337">
        <v>0.471195698</v>
      </c>
      <c r="XN337">
        <v>0.471096128</v>
      </c>
      <c r="XO337">
        <v>0.47098582999999999</v>
      </c>
      <c r="XP337">
        <v>0.47132930200000001</v>
      </c>
      <c r="XQ337">
        <v>0.47154882599999998</v>
      </c>
      <c r="XR337">
        <v>0.47160771499999998</v>
      </c>
      <c r="XS337">
        <v>0.47152242100000002</v>
      </c>
      <c r="XT337">
        <v>0.47199568200000003</v>
      </c>
      <c r="XU337">
        <v>0.47193118899999997</v>
      </c>
      <c r="XV337">
        <v>0.47086232900000002</v>
      </c>
      <c r="XW337">
        <v>0.47098600899999998</v>
      </c>
      <c r="XX337">
        <v>0.47096481899999998</v>
      </c>
      <c r="XY337">
        <v>0.47101232399999998</v>
      </c>
      <c r="XZ337">
        <v>0.47147917700000003</v>
      </c>
      <c r="YA337">
        <v>0.47187280700000001</v>
      </c>
      <c r="YB337">
        <v>0.47196555099999998</v>
      </c>
      <c r="YC337">
        <v>0.47179949300000001</v>
      </c>
      <c r="YD337">
        <v>0.47183457000000001</v>
      </c>
      <c r="YE337">
        <v>0.4721573</v>
      </c>
      <c r="YF337">
        <v>0.47219348</v>
      </c>
      <c r="YG337">
        <v>0.471580267</v>
      </c>
      <c r="YH337">
        <v>0.47150155900000001</v>
      </c>
      <c r="YI337">
        <v>0.47167447200000001</v>
      </c>
      <c r="YJ337">
        <v>0.472041249</v>
      </c>
      <c r="YK337">
        <v>0.47252282499999998</v>
      </c>
      <c r="YL337">
        <v>0.472539812</v>
      </c>
      <c r="YM337">
        <v>0.47255817100000003</v>
      </c>
      <c r="YN337">
        <v>0.47268903299999998</v>
      </c>
      <c r="YO337">
        <v>0.47310847</v>
      </c>
      <c r="YP337">
        <v>0.47322334300000002</v>
      </c>
      <c r="YQ337">
        <v>0.47302933699999999</v>
      </c>
      <c r="YR337">
        <v>0.47294926599999998</v>
      </c>
      <c r="YS337">
        <v>0.473182926</v>
      </c>
      <c r="YT337">
        <v>0.47342228400000003</v>
      </c>
      <c r="YU337">
        <v>0.47359906899999998</v>
      </c>
      <c r="YV337">
        <v>0.47381157499999998</v>
      </c>
      <c r="YW337">
        <v>0.47397951999999999</v>
      </c>
      <c r="YX337">
        <v>0.47387649799999998</v>
      </c>
      <c r="YY337">
        <v>0.47356456600000002</v>
      </c>
      <c r="YZ337">
        <v>0.47369203300000001</v>
      </c>
      <c r="ZA337">
        <v>0.47392108999999999</v>
      </c>
      <c r="ZB337">
        <v>0.474106256</v>
      </c>
      <c r="ZC337">
        <v>0.47444656499999999</v>
      </c>
      <c r="ZD337">
        <v>0.47483186199999999</v>
      </c>
      <c r="ZE337">
        <v>0.47517369399999998</v>
      </c>
      <c r="ZF337">
        <v>0.47541021900000002</v>
      </c>
      <c r="ZG337">
        <v>0.47554411699999999</v>
      </c>
      <c r="ZH337">
        <v>0.47535334299999998</v>
      </c>
      <c r="ZI337">
        <v>0.47516159299999999</v>
      </c>
      <c r="ZJ337">
        <v>0.47517631599999999</v>
      </c>
      <c r="ZK337">
        <v>0.47524870499999999</v>
      </c>
      <c r="ZL337">
        <v>0.47544176500000002</v>
      </c>
      <c r="ZM337">
        <v>0.47563308799999998</v>
      </c>
      <c r="ZN337">
        <v>0.47574308999999998</v>
      </c>
      <c r="ZO337">
        <v>0.47588143900000002</v>
      </c>
      <c r="ZP337">
        <v>0.475945599</v>
      </c>
      <c r="ZQ337">
        <v>0.47594568999999998</v>
      </c>
      <c r="ZR337">
        <v>0.47604639599999998</v>
      </c>
      <c r="ZS337">
        <v>0.47625652499999999</v>
      </c>
      <c r="ZT337">
        <v>0.47645010399999999</v>
      </c>
      <c r="ZU337">
        <v>0.47661670699999997</v>
      </c>
      <c r="ZV337">
        <v>0.47674667300000001</v>
      </c>
      <c r="ZW337">
        <v>0.47661009300000001</v>
      </c>
      <c r="ZX337">
        <v>0.47648981899999998</v>
      </c>
      <c r="ZY337">
        <v>0.476710737</v>
      </c>
      <c r="ZZ337">
        <v>0.47690641900000003</v>
      </c>
      <c r="AAA337">
        <v>0.47702138999999999</v>
      </c>
      <c r="AAB337">
        <v>0.47723270699999998</v>
      </c>
      <c r="AAC337">
        <v>0.47727309299999998</v>
      </c>
      <c r="AAD337">
        <v>0.47717872700000002</v>
      </c>
      <c r="AAE337">
        <v>0.47723008500000003</v>
      </c>
      <c r="AAF337">
        <v>0.47726925199999998</v>
      </c>
      <c r="AAG337">
        <v>0.47733402200000002</v>
      </c>
      <c r="AAH337">
        <v>0.47756926599999999</v>
      </c>
      <c r="AAI337">
        <v>0.47773416299999999</v>
      </c>
      <c r="AAJ337">
        <v>0.47743923900000002</v>
      </c>
      <c r="AAK337">
        <v>0.477148552</v>
      </c>
      <c r="AAL337">
        <v>0.47736947000000002</v>
      </c>
      <c r="AAM337">
        <v>0.47768643100000002</v>
      </c>
      <c r="AAN337">
        <v>0.47781042400000001</v>
      </c>
      <c r="AAO337">
        <v>0.47775479799999998</v>
      </c>
      <c r="AAP337">
        <v>0.47772727500000001</v>
      </c>
      <c r="AAQ337">
        <v>0.477665004</v>
      </c>
      <c r="AAR337">
        <v>0.47757027299999999</v>
      </c>
      <c r="AAS337">
        <v>0.47765131799999999</v>
      </c>
      <c r="AAT337">
        <v>0.47775714499999999</v>
      </c>
      <c r="AAU337">
        <v>0.47782883399999998</v>
      </c>
      <c r="AAV337">
        <v>0.47786915899999999</v>
      </c>
      <c r="AAW337">
        <v>0.47784084300000002</v>
      </c>
      <c r="AAX337">
        <v>0.47781786100000001</v>
      </c>
      <c r="AAY337">
        <v>0.47781670300000001</v>
      </c>
      <c r="AAZ337">
        <v>0.47780515000000001</v>
      </c>
      <c r="ABA337">
        <v>0.47776552700000002</v>
      </c>
      <c r="ABB337">
        <v>0.47769822699999998</v>
      </c>
      <c r="ABC337">
        <v>0.47768697999999998</v>
      </c>
      <c r="ABD337">
        <v>0.47773190700000001</v>
      </c>
      <c r="ABE337">
        <v>0.47778774699999998</v>
      </c>
      <c r="ABF337">
        <v>0.47781728200000001</v>
      </c>
      <c r="ABG337">
        <v>0.477735413</v>
      </c>
      <c r="ABH337">
        <v>0.47753101399999998</v>
      </c>
      <c r="ABI337">
        <v>0.47742765700000001</v>
      </c>
      <c r="ABJ337">
        <v>0.47761532200000001</v>
      </c>
      <c r="ABK337">
        <v>0.477762723</v>
      </c>
      <c r="ABL337">
        <v>0.47767658600000001</v>
      </c>
      <c r="ABM337">
        <v>0.47758023900000002</v>
      </c>
      <c r="ABN337">
        <v>0.47757213199999998</v>
      </c>
      <c r="ABO337">
        <v>0.47756137199999998</v>
      </c>
      <c r="ABP337">
        <v>0.47758340999999999</v>
      </c>
      <c r="ABQ337">
        <v>0.47762257600000002</v>
      </c>
      <c r="ABR337">
        <v>0.47752394300000001</v>
      </c>
      <c r="ABS337">
        <v>0.47734612199999998</v>
      </c>
      <c r="ABT337">
        <v>0.47723331600000002</v>
      </c>
      <c r="ABU337">
        <v>0.47722365500000002</v>
      </c>
      <c r="ABV337">
        <v>0.47724346600000001</v>
      </c>
      <c r="ABW337">
        <v>0.47719771599999999</v>
      </c>
      <c r="ABX337">
        <v>0.477117919</v>
      </c>
      <c r="ABY337">
        <v>0.477076161</v>
      </c>
      <c r="ABZ337">
        <v>0.47702455900000001</v>
      </c>
      <c r="ACA337">
        <v>0.476953297</v>
      </c>
      <c r="ACB337">
        <v>0.47689310000000001</v>
      </c>
      <c r="ACC337">
        <v>0.47675532999999998</v>
      </c>
      <c r="ACD337">
        <v>0.47656138599999998</v>
      </c>
      <c r="ACE337">
        <v>0.47658138</v>
      </c>
      <c r="ACF337">
        <v>0.47668504299999997</v>
      </c>
      <c r="ACG337">
        <v>0.47653270399999997</v>
      </c>
      <c r="ACH337">
        <v>0.47632385500000002</v>
      </c>
      <c r="ACI337">
        <v>0.47630206200000003</v>
      </c>
      <c r="ACJ337">
        <v>0.47634641</v>
      </c>
      <c r="ACK337">
        <v>0.47632376399999998</v>
      </c>
      <c r="ACL337">
        <v>0.476218425</v>
      </c>
      <c r="ACM337">
        <v>0.47609952300000002</v>
      </c>
      <c r="ACN337">
        <v>0.47599159299999999</v>
      </c>
      <c r="ACO337">
        <v>0.47590954099999999</v>
      </c>
      <c r="ACP337">
        <v>0.475834804</v>
      </c>
      <c r="ACQ337">
        <v>0.47573370300000001</v>
      </c>
      <c r="ACR337">
        <v>0.47551354600000001</v>
      </c>
      <c r="ACS337">
        <v>0.47530926800000001</v>
      </c>
      <c r="ACT337">
        <v>0.47526074499999998</v>
      </c>
      <c r="ACU337">
        <v>0.47519963300000001</v>
      </c>
      <c r="ACV337">
        <v>0.47516744500000002</v>
      </c>
      <c r="ACW337">
        <v>0.47518820299999998</v>
      </c>
      <c r="ACX337">
        <v>0.47500267099999999</v>
      </c>
      <c r="ACY337">
        <v>0.474616551</v>
      </c>
      <c r="ACZ337">
        <v>0.47437944700000001</v>
      </c>
      <c r="ADA337">
        <v>0.47438737199999997</v>
      </c>
      <c r="ADB337">
        <v>0.474346559</v>
      </c>
      <c r="ADC337">
        <v>0.47412868800000002</v>
      </c>
      <c r="ADD337">
        <v>0.47390981199999999</v>
      </c>
      <c r="ADE337">
        <v>0.47376990899999999</v>
      </c>
      <c r="ADF337">
        <v>0.47362458099999999</v>
      </c>
      <c r="ADG337">
        <v>0.47334041500000001</v>
      </c>
      <c r="ADH337">
        <v>0.47304210800000002</v>
      </c>
      <c r="ADI337">
        <v>0.47265559200000001</v>
      </c>
      <c r="ADJ337">
        <v>0.47228142000000001</v>
      </c>
      <c r="ADK337">
        <v>0.47192480399999998</v>
      </c>
      <c r="ADL337">
        <v>0.47153453899999997</v>
      </c>
      <c r="ADM337">
        <v>0.47114762700000001</v>
      </c>
      <c r="ADN337">
        <v>0.47078851199999999</v>
      </c>
      <c r="ADO337">
        <v>0.47030863499999997</v>
      </c>
      <c r="ADP337">
        <v>0.469734027</v>
      </c>
      <c r="ADQ337">
        <v>0.46908675500000002</v>
      </c>
      <c r="ADR337">
        <v>0.46820179899999997</v>
      </c>
      <c r="ADS337">
        <v>0.46735418200000001</v>
      </c>
      <c r="ADT337">
        <v>0.46680886500000002</v>
      </c>
      <c r="ADU337">
        <v>0.466243248</v>
      </c>
      <c r="ADV337">
        <v>0.46523274599999997</v>
      </c>
      <c r="ADW337">
        <v>0.46422215300000003</v>
      </c>
      <c r="ADX337">
        <v>0.463137523</v>
      </c>
      <c r="ADY337">
        <v>0.46205816599999999</v>
      </c>
      <c r="ADZ337">
        <v>0.46111249599999998</v>
      </c>
      <c r="AEA337">
        <v>0.46022217599999998</v>
      </c>
      <c r="AEB337">
        <v>0.459146416</v>
      </c>
      <c r="AEC337">
        <v>0.45795071700000001</v>
      </c>
      <c r="AED337">
        <v>0.45689016700000001</v>
      </c>
      <c r="AEE337">
        <v>0.45598332800000002</v>
      </c>
      <c r="AEF337">
        <v>0.45504884200000001</v>
      </c>
      <c r="AEG337">
        <v>0.45404355200000002</v>
      </c>
      <c r="AEH337">
        <v>0.45304953999999997</v>
      </c>
      <c r="AEI337">
        <v>0.45209505999999999</v>
      </c>
      <c r="AEJ337">
        <v>0.45117816199999999</v>
      </c>
      <c r="AEK337">
        <v>0.45035584299999998</v>
      </c>
      <c r="AEL337">
        <v>0.44954245500000001</v>
      </c>
      <c r="AEM337">
        <v>0.44883257599999998</v>
      </c>
      <c r="AEN337">
        <v>0.44813677899999999</v>
      </c>
      <c r="AEO337">
        <v>0.44751501900000001</v>
      </c>
      <c r="AEP337">
        <v>0.44689152100000001</v>
      </c>
      <c r="AEQ337">
        <v>0.44633763900000001</v>
      </c>
      <c r="AER337">
        <v>0.44581874799999999</v>
      </c>
      <c r="AES337">
        <v>0.44540937200000003</v>
      </c>
      <c r="AET337">
        <v>0.44503452900000001</v>
      </c>
      <c r="AEU337">
        <v>0.44462469599999999</v>
      </c>
      <c r="AEV337">
        <v>0.44418383299999997</v>
      </c>
      <c r="AEW337">
        <v>0.44385327800000002</v>
      </c>
      <c r="AEX337">
        <v>0.44365448800000001</v>
      </c>
      <c r="AEY337">
        <v>0.443431984</v>
      </c>
      <c r="AEZ337">
        <v>0.44317351500000002</v>
      </c>
      <c r="AFA337">
        <v>0.44293217400000001</v>
      </c>
      <c r="AFB337">
        <v>0.44272180100000003</v>
      </c>
      <c r="AFC337">
        <v>0.44251856000000001</v>
      </c>
      <c r="AFD337">
        <v>0.44237243999999998</v>
      </c>
      <c r="AFE337">
        <v>0.44222799600000001</v>
      </c>
      <c r="AFF337">
        <v>0.442074986</v>
      </c>
      <c r="AFG337">
        <v>0.44192145900000002</v>
      </c>
      <c r="AFH337">
        <v>0.44164579799999998</v>
      </c>
      <c r="AFI337">
        <v>0.44135727400000002</v>
      </c>
      <c r="AFJ337">
        <v>0.44131124900000002</v>
      </c>
      <c r="AFK337">
        <v>0.44134294899999998</v>
      </c>
      <c r="AFL337">
        <v>0.44116031300000003</v>
      </c>
      <c r="AFM337">
        <v>0.44085624400000001</v>
      </c>
      <c r="AFN337">
        <v>0.44066915899999998</v>
      </c>
      <c r="AFO337">
        <v>0.44058326599999997</v>
      </c>
      <c r="AFP337">
        <v>0.44045046500000001</v>
      </c>
      <c r="AFQ337">
        <v>0.44026862100000003</v>
      </c>
      <c r="AFR337">
        <v>0.44011485099999997</v>
      </c>
      <c r="AFS337">
        <v>0.43998430399999999</v>
      </c>
      <c r="AFT337">
        <v>0.43982690600000002</v>
      </c>
      <c r="AFU337">
        <v>0.43963006700000001</v>
      </c>
      <c r="AFV337">
        <v>0.43945886000000001</v>
      </c>
      <c r="AFW337">
        <v>0.43946949800000001</v>
      </c>
      <c r="AFX337">
        <v>0.43948010500000001</v>
      </c>
      <c r="AFY337">
        <v>0.439232607</v>
      </c>
      <c r="AFZ337">
        <v>0.43897898400000002</v>
      </c>
      <c r="AGA337">
        <v>0.43896901700000002</v>
      </c>
      <c r="AGB337">
        <v>0.43900412999999999</v>
      </c>
      <c r="AGC337">
        <v>0.43898943899999998</v>
      </c>
      <c r="AGD337">
        <v>0.43895999400000002</v>
      </c>
      <c r="AGE337">
        <v>0.43894076199999998</v>
      </c>
      <c r="AGF337">
        <v>0.438924486</v>
      </c>
      <c r="AGG337">
        <v>0.43888693400000001</v>
      </c>
      <c r="AGH337">
        <v>0.43882694999999999</v>
      </c>
      <c r="AGI337">
        <v>0.43885627100000002</v>
      </c>
      <c r="AGJ337">
        <v>0.43903771800000002</v>
      </c>
      <c r="AGK337">
        <v>0.43915226299999999</v>
      </c>
      <c r="AGL337">
        <v>0.43908487200000001</v>
      </c>
      <c r="AGM337">
        <v>0.43905268400000003</v>
      </c>
      <c r="AGN337">
        <v>0.43920767500000002</v>
      </c>
      <c r="AGO337">
        <v>0.43935611200000002</v>
      </c>
      <c r="AGP337">
        <v>0.43939860200000003</v>
      </c>
      <c r="AGQ337">
        <v>0.439440999</v>
      </c>
      <c r="AGR337">
        <v>0.43960007400000001</v>
      </c>
      <c r="AGS337">
        <v>0.43976664700000001</v>
      </c>
      <c r="AGT337">
        <v>0.43991731000000001</v>
      </c>
      <c r="AGU337">
        <v>0.44006589899999998</v>
      </c>
      <c r="AGV337">
        <v>0.44014505599999998</v>
      </c>
      <c r="AGW337">
        <v>0.44019415899999997</v>
      </c>
      <c r="AGX337">
        <v>0.44030215</v>
      </c>
      <c r="AGY337">
        <v>0.44044976400000002</v>
      </c>
      <c r="AGZ337">
        <v>0.440585583</v>
      </c>
      <c r="AHA337">
        <v>0.44071015400000002</v>
      </c>
      <c r="AHB337">
        <v>0.44085136800000002</v>
      </c>
      <c r="AHC337">
        <v>0.44102108000000001</v>
      </c>
      <c r="AHD337">
        <v>0.441195212</v>
      </c>
      <c r="AHE337">
        <v>0.44138245100000001</v>
      </c>
      <c r="AHF337">
        <v>0.44154670699999998</v>
      </c>
      <c r="AHG337">
        <v>0.44158243000000003</v>
      </c>
      <c r="AHH337">
        <v>0.44162525400000002</v>
      </c>
      <c r="AHI337">
        <v>0.44183221299999997</v>
      </c>
      <c r="AHJ337">
        <v>0.442038928</v>
      </c>
      <c r="AHK337">
        <v>0.44214289600000001</v>
      </c>
      <c r="AHL337">
        <v>0.44223863299999999</v>
      </c>
      <c r="AHM337">
        <v>0.44239782900000002</v>
      </c>
      <c r="AHN337">
        <v>0.44257110900000002</v>
      </c>
      <c r="AHO337">
        <v>0.44273262200000002</v>
      </c>
      <c r="AHP337">
        <v>0.44289026399999998</v>
      </c>
      <c r="AHQ337">
        <v>0.44298359300000001</v>
      </c>
      <c r="AHR337">
        <v>0.44303403800000002</v>
      </c>
      <c r="AHS337">
        <v>0.44317686699999997</v>
      </c>
      <c r="AHT337">
        <v>0.44340939899999998</v>
      </c>
      <c r="AHU337">
        <v>0.44354159100000001</v>
      </c>
      <c r="AHV337">
        <v>0.44352915399999998</v>
      </c>
      <c r="AHW337">
        <v>0.44356612600000001</v>
      </c>
      <c r="AHX337">
        <v>0.44371584400000003</v>
      </c>
      <c r="AHY337">
        <v>0.44385309499999998</v>
      </c>
      <c r="AHZ337">
        <v>0.44394020699999998</v>
      </c>
      <c r="AIA337">
        <v>0.44402570400000002</v>
      </c>
      <c r="AIB337">
        <v>0.44408763899999998</v>
      </c>
      <c r="AIC337">
        <v>0.44414872100000002</v>
      </c>
      <c r="AID337">
        <v>0.44424122700000002</v>
      </c>
      <c r="AIE337">
        <v>0.44433547200000001</v>
      </c>
      <c r="AIF337">
        <v>0.444375034</v>
      </c>
      <c r="AIG337">
        <v>0.444404782</v>
      </c>
      <c r="AIH337">
        <v>0.44454858800000002</v>
      </c>
      <c r="AII337">
        <v>0.44472738299999998</v>
      </c>
      <c r="AIJ337">
        <v>0.44477231</v>
      </c>
      <c r="AIK337">
        <v>0.44474740800000001</v>
      </c>
      <c r="AIL337">
        <v>0.44479337200000002</v>
      </c>
      <c r="AIM337">
        <v>0.44489995999999998</v>
      </c>
      <c r="AIN337">
        <v>0.44492370399999998</v>
      </c>
      <c r="AIO337">
        <v>0.44485704399999998</v>
      </c>
      <c r="AIP337">
        <v>0.444873931</v>
      </c>
      <c r="AIQ337">
        <v>0.44502053899999999</v>
      </c>
      <c r="AIR337">
        <v>0.445092716</v>
      </c>
      <c r="AIS337">
        <v>0.44497926999999998</v>
      </c>
      <c r="AIT337">
        <v>0.44487789300000002</v>
      </c>
      <c r="AIU337">
        <v>0.44487764899999999</v>
      </c>
      <c r="AIV337">
        <v>0.44489285899999997</v>
      </c>
      <c r="AIW337">
        <v>0.444846986</v>
      </c>
      <c r="AIX337">
        <v>0.44478672699999999</v>
      </c>
      <c r="AIY337">
        <v>0.44466243</v>
      </c>
      <c r="AIZ337">
        <v>0.44454599700000003</v>
      </c>
      <c r="AJA337">
        <v>0.44454684999999999</v>
      </c>
      <c r="AJB337">
        <v>0.444540936</v>
      </c>
      <c r="AJC337">
        <v>0.44439926600000001</v>
      </c>
      <c r="AJD337">
        <v>0.44423927699999999</v>
      </c>
      <c r="AJE337">
        <v>0.444219739</v>
      </c>
      <c r="AJF337">
        <v>0.44424765799999999</v>
      </c>
      <c r="AJG337">
        <v>0.444092241</v>
      </c>
      <c r="AJH337">
        <v>0.44383297900000002</v>
      </c>
      <c r="AJI337">
        <v>0.44366335800000001</v>
      </c>
      <c r="AJJ337">
        <v>0.44356740700000002</v>
      </c>
      <c r="AJK337">
        <v>0.44341650100000002</v>
      </c>
      <c r="AJL337">
        <v>0.44319939200000003</v>
      </c>
      <c r="AJM337">
        <v>0.44300349700000002</v>
      </c>
      <c r="AJN337">
        <v>0.44284247199999999</v>
      </c>
      <c r="AJO337">
        <v>0.44267471000000003</v>
      </c>
      <c r="AJP337">
        <v>0.44250143199999997</v>
      </c>
      <c r="AJQ337">
        <v>0.44231251700000002</v>
      </c>
      <c r="AJR337">
        <v>0.44200905800000001</v>
      </c>
      <c r="AJS337">
        <v>0.44170121000000001</v>
      </c>
      <c r="AJT337">
        <v>0.44142817099999998</v>
      </c>
      <c r="AJU337">
        <v>0.44115695999999999</v>
      </c>
      <c r="AJV337">
        <v>0.440876514</v>
      </c>
      <c r="AJW337">
        <v>0.44058823499999999</v>
      </c>
      <c r="AJX337">
        <v>0.44035469700000002</v>
      </c>
      <c r="AJY337">
        <v>0.44013511900000002</v>
      </c>
      <c r="AJZ337">
        <v>0.43971571500000001</v>
      </c>
      <c r="AKA337">
        <v>0.43923504600000002</v>
      </c>
      <c r="AKB337">
        <v>0.43888760500000001</v>
      </c>
      <c r="AKC337">
        <v>0.43861392599999999</v>
      </c>
      <c r="AKD337">
        <v>0.43825712700000002</v>
      </c>
      <c r="AKE337">
        <v>0.43781263799999998</v>
      </c>
      <c r="AKF337">
        <v>0.43733577800000001</v>
      </c>
      <c r="AKG337">
        <v>0.43687537900000001</v>
      </c>
      <c r="AKH337">
        <v>0.43641851500000001</v>
      </c>
      <c r="AKI337">
        <v>0.43591169400000002</v>
      </c>
      <c r="AKJ337">
        <v>0.43541227999999998</v>
      </c>
      <c r="AKK337">
        <v>0.43498425000000002</v>
      </c>
      <c r="AKL337">
        <v>0.43452482599999998</v>
      </c>
      <c r="AKM337">
        <v>0.433941256</v>
      </c>
      <c r="AKN337">
        <v>0.43332809</v>
      </c>
      <c r="AKO337">
        <v>0.43260367300000002</v>
      </c>
      <c r="AKP337">
        <v>0.43188836899999999</v>
      </c>
      <c r="AKQ337">
        <v>0.431280416</v>
      </c>
      <c r="AKR337">
        <v>0.43066499600000002</v>
      </c>
      <c r="AKS337">
        <v>0.42991595100000002</v>
      </c>
      <c r="AKT337">
        <v>0.42916291200000001</v>
      </c>
      <c r="AKU337">
        <v>0.42845300400000003</v>
      </c>
      <c r="AKV337">
        <v>0.42773523099999999</v>
      </c>
      <c r="AKW337">
        <v>0.42678852299999998</v>
      </c>
      <c r="AKX337">
        <v>0.42582861799999999</v>
      </c>
      <c r="AKY337">
        <v>0.42501093200000001</v>
      </c>
      <c r="AKZ337">
        <v>0.42422016000000001</v>
      </c>
      <c r="ALA337">
        <v>0.42322889000000002</v>
      </c>
      <c r="ALB337">
        <v>0.42215697099999999</v>
      </c>
      <c r="ALC337">
        <v>0.42119889500000002</v>
      </c>
      <c r="ALD337">
        <v>0.42031585999999999</v>
      </c>
      <c r="ALE337">
        <v>0.41933727100000001</v>
      </c>
      <c r="ALF337">
        <v>0.418264619</v>
      </c>
      <c r="ALG337">
        <v>0.41721583400000001</v>
      </c>
      <c r="ALH337">
        <v>0.416188538</v>
      </c>
      <c r="ALI337">
        <v>0.41511713700000002</v>
      </c>
      <c r="ALJ337">
        <v>0.413990994</v>
      </c>
      <c r="ALK337">
        <v>0.41286320500000001</v>
      </c>
      <c r="ALL337">
        <v>0.411706185</v>
      </c>
      <c r="ALM337">
        <v>0.41057748199999999</v>
      </c>
      <c r="ALN337">
        <v>0.40944667499999998</v>
      </c>
      <c r="ALO337">
        <v>0.40830977200000002</v>
      </c>
      <c r="ALP337">
        <v>0.40716497600000001</v>
      </c>
      <c r="ALQ337">
        <v>0.40603404799999998</v>
      </c>
      <c r="ALR337">
        <v>0.404869865</v>
      </c>
      <c r="ALS337">
        <v>0.40371211400000001</v>
      </c>
      <c r="ALT337">
        <v>0.40258697700000001</v>
      </c>
      <c r="ALU337">
        <v>0.40148341999999998</v>
      </c>
      <c r="ALV337">
        <v>0.400322652</v>
      </c>
      <c r="ALW337">
        <v>0.39915258599999998</v>
      </c>
      <c r="ALX337">
        <v>0.39804009800000001</v>
      </c>
      <c r="ALY337">
        <v>0.39696211300000001</v>
      </c>
      <c r="ALZ337">
        <v>0.39586419499999997</v>
      </c>
      <c r="AMA337">
        <v>0.39476441699999998</v>
      </c>
      <c r="AMB337">
        <v>0.39372093499999999</v>
      </c>
      <c r="AMC337">
        <v>0.39270583100000001</v>
      </c>
      <c r="AMD337">
        <v>0.391591727</v>
      </c>
      <c r="AME337">
        <v>0.390395724</v>
      </c>
      <c r="AMF337">
        <v>0.38930880899999998</v>
      </c>
      <c r="AMG337">
        <v>0.38835429799999999</v>
      </c>
      <c r="AMH337">
        <v>0.38729670399999999</v>
      </c>
      <c r="AMI337">
        <v>0.38607058700000002</v>
      </c>
      <c r="AMJ337">
        <v>0.384877998</v>
      </c>
      <c r="AMK337">
        <v>0.38376996000000002</v>
      </c>
      <c r="AML337">
        <v>0.38265613100000001</v>
      </c>
      <c r="AMM337">
        <v>0.38142248499999998</v>
      </c>
      <c r="AMN337">
        <v>0.38016195600000002</v>
      </c>
      <c r="AMO337">
        <v>0.37880477400000001</v>
      </c>
      <c r="AMP337">
        <v>0.377447319</v>
      </c>
      <c r="AMQ337">
        <v>0.37592856299999999</v>
      </c>
      <c r="AMR337">
        <v>0.374386948</v>
      </c>
      <c r="AMS337">
        <v>0.37262773599999999</v>
      </c>
      <c r="AMT337">
        <v>0.37088358100000002</v>
      </c>
      <c r="AMU337">
        <v>0.36891911700000002</v>
      </c>
      <c r="AMV337">
        <v>0.36691774199999999</v>
      </c>
      <c r="AMW337">
        <v>0.36464862999999997</v>
      </c>
      <c r="AMX337">
        <v>0.362396679</v>
      </c>
      <c r="AMY337">
        <v>0.35980146400000002</v>
      </c>
      <c r="AMZ337">
        <v>0.35712745600000001</v>
      </c>
      <c r="ANA337">
        <v>0.35419208299999999</v>
      </c>
      <c r="ANB337">
        <v>0.35123061999999999</v>
      </c>
      <c r="ANC337">
        <v>0.34785030099999997</v>
      </c>
      <c r="AND337">
        <v>0.34424854500000002</v>
      </c>
      <c r="ANE337">
        <v>0.34043873299999999</v>
      </c>
      <c r="ANF337">
        <v>0.33655723199999998</v>
      </c>
      <c r="ANG337">
        <v>0.332297444</v>
      </c>
      <c r="ANH337">
        <v>0.32777677799999999</v>
      </c>
      <c r="ANI337">
        <v>0.32309499400000002</v>
      </c>
      <c r="ANJ337">
        <v>0.31825910499999999</v>
      </c>
      <c r="ANK337">
        <v>0.31322585800000002</v>
      </c>
      <c r="ANL337">
        <v>0.30784452899999998</v>
      </c>
      <c r="ANM337">
        <v>0.30239285300000002</v>
      </c>
      <c r="ANN337">
        <v>0.29682218199999999</v>
      </c>
      <c r="ANO337">
        <v>0.291165163</v>
      </c>
      <c r="ANP337">
        <v>0.28536308799999999</v>
      </c>
      <c r="ANQ337">
        <v>0.27957317700000001</v>
      </c>
      <c r="ANR337">
        <v>0.27370715600000001</v>
      </c>
      <c r="ANS337">
        <v>0.26789493199999997</v>
      </c>
      <c r="ANT337">
        <v>0.26196008700000001</v>
      </c>
      <c r="ANU337">
        <v>0.25605349799999999</v>
      </c>
      <c r="ANV337">
        <v>0.25041234200000001</v>
      </c>
      <c r="ANW337">
        <v>0.244810476</v>
      </c>
      <c r="ANX337">
        <v>0.23924388999999999</v>
      </c>
      <c r="ANY337">
        <v>0.233739316</v>
      </c>
      <c r="ANZ337">
        <v>0.22866737400000001</v>
      </c>
      <c r="AOA337">
        <v>0.22367673800000001</v>
      </c>
      <c r="AOB337">
        <v>0.218829052</v>
      </c>
      <c r="AOC337">
        <v>0.214000051</v>
      </c>
      <c r="AOD337">
        <v>0.20975134300000001</v>
      </c>
      <c r="AOE337">
        <v>0.205649578</v>
      </c>
      <c r="AOF337">
        <v>0.20158889999999999</v>
      </c>
      <c r="AOG337">
        <v>0.19756705399999999</v>
      </c>
      <c r="AOH337">
        <v>0.19406248400000001</v>
      </c>
      <c r="AOI337">
        <v>0.190756276</v>
      </c>
      <c r="AOJ337">
        <v>0.18759334</v>
      </c>
      <c r="AOK337">
        <v>0.18444780899999999</v>
      </c>
      <c r="AOL337">
        <v>0.18159093700000001</v>
      </c>
      <c r="AOM337">
        <v>0.178956279</v>
      </c>
      <c r="AON337">
        <v>0.17646373500000001</v>
      </c>
      <c r="AOO337">
        <v>0.17410077600000001</v>
      </c>
      <c r="AOP337">
        <v>0.17192750900000001</v>
      </c>
      <c r="AOQ337">
        <v>0.169904219</v>
      </c>
      <c r="AOR337">
        <v>0.16794679600000001</v>
      </c>
      <c r="AOS337">
        <v>0.16612064900000001</v>
      </c>
      <c r="AOT337">
        <v>0.164454554</v>
      </c>
      <c r="AOU337">
        <v>0.16296519600000001</v>
      </c>
      <c r="AOV337">
        <v>0.16147465</v>
      </c>
      <c r="AOW337">
        <v>0.16008884900000001</v>
      </c>
      <c r="AOX337">
        <v>0.158813765</v>
      </c>
      <c r="AOY337">
        <v>0.15768739300000001</v>
      </c>
      <c r="AOZ337">
        <v>0.156538237</v>
      </c>
      <c r="APA337">
        <v>0.15545609199999999</v>
      </c>
      <c r="APB337">
        <v>0.15444772400000001</v>
      </c>
      <c r="APC337">
        <v>0.15360998200000001</v>
      </c>
      <c r="APD337">
        <v>0.15274642399999999</v>
      </c>
      <c r="APE337">
        <v>0.151906975</v>
      </c>
      <c r="APF337">
        <v>0.15112662700000001</v>
      </c>
      <c r="APG337">
        <v>0.15058539400000001</v>
      </c>
      <c r="APH337">
        <v>0.15004213499999999</v>
      </c>
      <c r="API337">
        <v>0.14943895200000001</v>
      </c>
      <c r="APJ337">
        <v>0.14886181400000001</v>
      </c>
      <c r="APK337">
        <v>0.14849078099999999</v>
      </c>
      <c r="APL337">
        <v>0.14811929099999999</v>
      </c>
      <c r="APM337">
        <v>0.14768556099999999</v>
      </c>
      <c r="APN337">
        <v>0.14727863899999999</v>
      </c>
      <c r="APO337">
        <v>0.14706866199999999</v>
      </c>
      <c r="APP337">
        <v>0.14686787500000001</v>
      </c>
      <c r="APQ337">
        <v>0.14660425399999999</v>
      </c>
      <c r="APR337">
        <v>0.14636885799999999</v>
      </c>
      <c r="APS337">
        <v>0.14624414899999999</v>
      </c>
      <c r="APT337">
        <v>0.14610561799999999</v>
      </c>
      <c r="APU337">
        <v>0.14596092899999999</v>
      </c>
      <c r="APV337">
        <v>0.145847224</v>
      </c>
      <c r="APW337">
        <v>0.14580567899999999</v>
      </c>
      <c r="APX337">
        <v>0.14579103400000001</v>
      </c>
      <c r="APY337">
        <v>0.14581275099999999</v>
      </c>
      <c r="APZ337">
        <v>0.14585595600000001</v>
      </c>
      <c r="AQA337">
        <v>0.14590920499999999</v>
      </c>
      <c r="AQB337">
        <v>0.145986959</v>
      </c>
      <c r="AQC337">
        <v>0.146130764</v>
      </c>
      <c r="AQD337">
        <v>0.14632150699999999</v>
      </c>
      <c r="AQE337">
        <v>0.146506673</v>
      </c>
      <c r="AQF337">
        <v>0.14670549299999999</v>
      </c>
      <c r="AQG337">
        <v>0.14696906900000001</v>
      </c>
      <c r="AQH337">
        <v>0.14734023900000001</v>
      </c>
      <c r="AQI337">
        <v>0.14773919099999999</v>
      </c>
      <c r="AQJ337">
        <v>0.14814498600000001</v>
      </c>
      <c r="AQK337">
        <v>0.148584568</v>
      </c>
      <c r="AQL337">
        <v>0.14913860200000001</v>
      </c>
      <c r="AQM337">
        <v>0.14972898400000001</v>
      </c>
      <c r="AQN337">
        <v>0.15031831300000001</v>
      </c>
      <c r="AQO337">
        <v>0.15090801000000001</v>
      </c>
      <c r="AQP337">
        <v>0.151698096</v>
      </c>
      <c r="AQQ337">
        <v>0.15253710200000001</v>
      </c>
      <c r="AQR337">
        <v>0.153357882</v>
      </c>
      <c r="AQS337">
        <v>0.15416521999999999</v>
      </c>
      <c r="AQT337">
        <v>0.15507189199999999</v>
      </c>
      <c r="AQU337">
        <v>0.15602205999999999</v>
      </c>
      <c r="AQV337">
        <v>0.15703785000000001</v>
      </c>
      <c r="AQW337">
        <v>0.158043034</v>
      </c>
      <c r="AQX337">
        <v>0.159041983</v>
      </c>
      <c r="AQY337">
        <v>0.16005981599999999</v>
      </c>
      <c r="AQZ337">
        <v>0.16117114599999999</v>
      </c>
      <c r="ARA337">
        <v>0.162301053</v>
      </c>
      <c r="ARB337">
        <v>0.163449812</v>
      </c>
      <c r="ARC337">
        <v>0.16459706299999999</v>
      </c>
      <c r="ARD337">
        <v>0.165761306</v>
      </c>
      <c r="ARE337">
        <v>0.16693018200000001</v>
      </c>
      <c r="ARF337">
        <v>0.16810166500000001</v>
      </c>
      <c r="ARG337">
        <v>0.16928728900000001</v>
      </c>
      <c r="ARH337">
        <v>0.170548215</v>
      </c>
      <c r="ARI337">
        <v>0.171818848</v>
      </c>
      <c r="ARJ337">
        <v>0.17306218600000001</v>
      </c>
      <c r="ARK337">
        <v>0.17430781100000001</v>
      </c>
      <c r="ARL337">
        <v>0.17569025999999999</v>
      </c>
      <c r="ARM337">
        <v>0.17709043299999999</v>
      </c>
      <c r="ARN337">
        <v>0.17833496099999999</v>
      </c>
      <c r="ARO337">
        <v>0.17956174799999999</v>
      </c>
      <c r="ARP337">
        <v>0.18096654000000001</v>
      </c>
      <c r="ARQ337">
        <v>0.182408669</v>
      </c>
      <c r="ARR337">
        <v>0.18368926899999999</v>
      </c>
      <c r="ARS337">
        <v>0.184930809</v>
      </c>
      <c r="ART337">
        <v>0.18639736800000001</v>
      </c>
      <c r="ARU337">
        <v>0.18792964100000001</v>
      </c>
      <c r="ARV337">
        <v>0.189250155</v>
      </c>
      <c r="ARW337">
        <v>0.190537232</v>
      </c>
      <c r="ARX337">
        <v>0.19198878</v>
      </c>
      <c r="ARY337">
        <v>0.19346670699999999</v>
      </c>
      <c r="ARZ337">
        <v>0.194849567</v>
      </c>
      <c r="ASA337">
        <v>0.19620863899999999</v>
      </c>
      <c r="ASB337">
        <v>0.197638377</v>
      </c>
      <c r="ASC337">
        <v>0.19904854799999999</v>
      </c>
      <c r="ASD337">
        <v>0.20037883000000001</v>
      </c>
      <c r="ASE337">
        <v>0.20177572799999999</v>
      </c>
      <c r="ASF337">
        <v>0.20326154900000001</v>
      </c>
      <c r="ASG337">
        <v>0.204678105</v>
      </c>
      <c r="ASH337">
        <v>0.20600437999999999</v>
      </c>
      <c r="ASI337">
        <v>0.207359184</v>
      </c>
      <c r="ASJ337">
        <v>0.20877016200000001</v>
      </c>
      <c r="ASK337">
        <v>0.21014407700000001</v>
      </c>
      <c r="ASL337">
        <v>0.21152311200000001</v>
      </c>
      <c r="ASM337">
        <v>0.213039383</v>
      </c>
      <c r="ASN337">
        <v>0.21451372899999999</v>
      </c>
      <c r="ASO337">
        <v>0.21580134100000001</v>
      </c>
      <c r="ASP337">
        <v>0.21712856</v>
      </c>
      <c r="ASQ337">
        <v>0.21854596900000001</v>
      </c>
      <c r="ASR337">
        <v>0.21992345099999999</v>
      </c>
      <c r="ASS337">
        <v>0.221222065</v>
      </c>
      <c r="AST337">
        <v>0.22254695199999999</v>
      </c>
      <c r="ASU337">
        <v>0.22396295999999999</v>
      </c>
      <c r="ASV337">
        <v>0.22535776800000001</v>
      </c>
      <c r="ASW337">
        <v>0.22659177999999999</v>
      </c>
      <c r="ASX337">
        <v>0.22783514899999999</v>
      </c>
      <c r="ASY337">
        <v>0.229167916</v>
      </c>
      <c r="ASZ337">
        <v>0.23050434</v>
      </c>
      <c r="ATA337">
        <v>0.23181180900000001</v>
      </c>
      <c r="ATB337">
        <v>0.23311796700000001</v>
      </c>
      <c r="ATC337">
        <v>0.23441104800000001</v>
      </c>
      <c r="ATD337">
        <v>0.23568508099999999</v>
      </c>
      <c r="ATE337">
        <v>0.23692782500000001</v>
      </c>
      <c r="ATF337">
        <v>0.23819262099999999</v>
      </c>
      <c r="ATG337">
        <v>0.23943466399999999</v>
      </c>
      <c r="ATH337">
        <v>0.24066002</v>
      </c>
      <c r="ATI337">
        <v>0.241935758</v>
      </c>
      <c r="ATJ337">
        <v>0.243214758</v>
      </c>
      <c r="ATK337">
        <v>0.24439575099999999</v>
      </c>
      <c r="ATL337">
        <v>0.24555965799999999</v>
      </c>
      <c r="ATM337">
        <v>0.24673463000000001</v>
      </c>
      <c r="ATN337">
        <v>0.247920423</v>
      </c>
      <c r="ATO337">
        <v>0.249055466</v>
      </c>
      <c r="ATP337">
        <v>0.25019290100000002</v>
      </c>
      <c r="ATQ337">
        <v>0.25143127199999998</v>
      </c>
      <c r="ATR337">
        <v>0.252646066</v>
      </c>
      <c r="ATS337">
        <v>0.25369508000000002</v>
      </c>
      <c r="ATT337">
        <v>0.25476527700000001</v>
      </c>
      <c r="ATU337">
        <v>0.25589576400000003</v>
      </c>
      <c r="ATV337">
        <v>0.25700139399999999</v>
      </c>
      <c r="ATW337">
        <v>0.25807565999999998</v>
      </c>
      <c r="ATX337">
        <v>0.25916647599999998</v>
      </c>
      <c r="ATY337">
        <v>0.26029944700000002</v>
      </c>
      <c r="ATZ337">
        <v>0.26141406900000003</v>
      </c>
      <c r="AUA337">
        <v>0.26236973800000002</v>
      </c>
      <c r="AUB337">
        <v>0.26333095400000001</v>
      </c>
      <c r="AUC337">
        <v>0.26444136899999998</v>
      </c>
      <c r="AUD337">
        <v>0.26555202900000002</v>
      </c>
      <c r="AUE337">
        <v>0.26639662800000002</v>
      </c>
      <c r="AUF337">
        <v>0.26720669499999999</v>
      </c>
      <c r="AUG337">
        <v>0.26832619299999999</v>
      </c>
      <c r="AUH337">
        <v>0.26947757300000003</v>
      </c>
      <c r="AUI337">
        <v>0.27029766700000002</v>
      </c>
      <c r="AUJ337">
        <v>0.27110245999999999</v>
      </c>
      <c r="AUK337">
        <v>0.272106866</v>
      </c>
      <c r="AUL337">
        <v>0.27308573000000003</v>
      </c>
      <c r="AUM337">
        <v>0.27391573000000002</v>
      </c>
      <c r="AUN337">
        <v>0.27479239500000002</v>
      </c>
      <c r="AUO337">
        <v>0.27574952600000002</v>
      </c>
      <c r="AUP337">
        <v>0.27664834999999999</v>
      </c>
      <c r="AUQ337">
        <v>0.27747633799999999</v>
      </c>
      <c r="AUR337">
        <v>0.27836281800000001</v>
      </c>
      <c r="AUS337">
        <v>0.27920936699999999</v>
      </c>
      <c r="AUT337">
        <v>0.27999044699999998</v>
      </c>
      <c r="AUU337">
        <v>0.28091481299999999</v>
      </c>
      <c r="AUV337">
        <v>0.28190343000000001</v>
      </c>
      <c r="AUW337">
        <v>0.28271943999999999</v>
      </c>
      <c r="AUX337">
        <v>0.28346741800000003</v>
      </c>
      <c r="AUY337">
        <v>0.28427602099999999</v>
      </c>
      <c r="AUZ337">
        <v>0.28512534499999997</v>
      </c>
      <c r="AVA337">
        <v>0.28588350299999998</v>
      </c>
      <c r="AVB337">
        <v>0.286615175</v>
      </c>
      <c r="AVC337">
        <v>0.28743679300000002</v>
      </c>
      <c r="AVD337">
        <v>0.28825987400000003</v>
      </c>
      <c r="AVE337">
        <v>0.28895152600000001</v>
      </c>
      <c r="AVF337">
        <v>0.28963467199999998</v>
      </c>
      <c r="AVG337">
        <v>0.29043949600000002</v>
      </c>
      <c r="AVH337">
        <v>0.29125315800000001</v>
      </c>
      <c r="AVI337">
        <v>0.29195721499999999</v>
      </c>
      <c r="AVJ337">
        <v>0.29265377399999998</v>
      </c>
      <c r="AVK337">
        <v>0.29338959100000001</v>
      </c>
      <c r="AVL337">
        <v>0.29412949199999999</v>
      </c>
      <c r="AVM337">
        <v>0.29481041400000002</v>
      </c>
      <c r="AVN337">
        <v>0.29543848299999997</v>
      </c>
      <c r="AVO337">
        <v>0.29612986000000002</v>
      </c>
      <c r="AVP337">
        <v>0.296909965</v>
      </c>
      <c r="AVQ337">
        <v>0.297592472</v>
      </c>
      <c r="AVR337">
        <v>0.29816659200000001</v>
      </c>
      <c r="AVS337">
        <v>0.29878621999999999</v>
      </c>
      <c r="AVT337">
        <v>0.29948741099999998</v>
      </c>
      <c r="AVU337">
        <v>0.30014733300000002</v>
      </c>
      <c r="AVV337">
        <v>0.30072632999999999</v>
      </c>
      <c r="AVW337">
        <v>0.30132815699999999</v>
      </c>
      <c r="AVX337">
        <v>0.30200200799999999</v>
      </c>
      <c r="AVY337">
        <v>0.30263907000000001</v>
      </c>
      <c r="AVZ337">
        <v>0.30322510800000002</v>
      </c>
      <c r="AWA337">
        <v>0.30384318100000002</v>
      </c>
      <c r="AWB337">
        <v>0.30446933100000001</v>
      </c>
      <c r="AWC337">
        <v>0.30503985500000003</v>
      </c>
      <c r="AWD337">
        <v>0.30560833599999998</v>
      </c>
      <c r="AWE337">
        <v>0.306169625</v>
      </c>
      <c r="AWF337">
        <v>0.306715825</v>
      </c>
      <c r="AWG337">
        <v>0.30724087300000003</v>
      </c>
      <c r="AWH337">
        <v>0.30775360800000001</v>
      </c>
      <c r="AWI337">
        <v>0.308273199</v>
      </c>
      <c r="AWJ337">
        <v>0.30880428199999999</v>
      </c>
      <c r="AWK337">
        <v>0.30929019299999999</v>
      </c>
      <c r="AWL337">
        <v>0.30974769800000002</v>
      </c>
      <c r="AWM337">
        <v>0.31022035100000001</v>
      </c>
      <c r="AWN337">
        <v>0.31071674700000002</v>
      </c>
      <c r="AWO337">
        <v>0.31124231299999999</v>
      </c>
      <c r="AWP337">
        <v>0.311741453</v>
      </c>
      <c r="AWQ337">
        <v>0.31211486300000002</v>
      </c>
      <c r="AWR337">
        <v>0.31247498299999998</v>
      </c>
      <c r="AWS337">
        <v>0.31291959499999999</v>
      </c>
      <c r="AWT337">
        <v>0.31335475800000001</v>
      </c>
      <c r="AWU337">
        <v>0.31378763399999998</v>
      </c>
      <c r="AWV337">
        <v>0.31429219899999999</v>
      </c>
      <c r="AWW337">
        <v>0.31471346300000003</v>
      </c>
      <c r="AWX337">
        <v>0.31504593800000003</v>
      </c>
      <c r="AWY337">
        <v>0.31542163400000001</v>
      </c>
      <c r="AWZ337">
        <v>0.31580348699999999</v>
      </c>
      <c r="AXA337">
        <v>0.31616686900000002</v>
      </c>
      <c r="AXB337">
        <v>0.31656335200000002</v>
      </c>
      <c r="AXC337">
        <v>0.316854101</v>
      </c>
      <c r="AXD337">
        <v>0.31708291399999999</v>
      </c>
      <c r="AXE337">
        <v>0.31743965099999999</v>
      </c>
      <c r="AXF337">
        <v>0.31787332000000001</v>
      </c>
      <c r="AXG337">
        <v>0.31818159400000001</v>
      </c>
      <c r="AXH337">
        <v>0.31837694</v>
      </c>
      <c r="AXI337">
        <v>0.31862623600000001</v>
      </c>
      <c r="AXJ337">
        <v>0.31899355000000001</v>
      </c>
      <c r="AXK337">
        <v>0.31936888000000002</v>
      </c>
      <c r="AXL337">
        <v>0.319648351</v>
      </c>
      <c r="AXM337">
        <v>0.31976923400000001</v>
      </c>
      <c r="AXN337">
        <v>0.31991825099999999</v>
      </c>
      <c r="AXO337">
        <v>0.32019778300000001</v>
      </c>
      <c r="AXP337">
        <v>0.32047670499999997</v>
      </c>
      <c r="AXQ337">
        <v>0.320608104</v>
      </c>
      <c r="AXR337">
        <v>0.320715058</v>
      </c>
      <c r="AXS337">
        <v>0.32096993099999999</v>
      </c>
      <c r="AXT337">
        <v>0.32124163</v>
      </c>
      <c r="AXU337">
        <v>0.32124492199999999</v>
      </c>
      <c r="AXV337">
        <v>0.32119530099999999</v>
      </c>
      <c r="AXW337">
        <v>0.32139162199999999</v>
      </c>
      <c r="AXX337">
        <v>0.32165216499999999</v>
      </c>
      <c r="AXY337">
        <v>0.32162689700000002</v>
      </c>
      <c r="AXZ337">
        <v>0.32152039999999998</v>
      </c>
      <c r="AYA337">
        <v>0.32161019400000002</v>
      </c>
      <c r="AYB337">
        <v>0.32174049599999999</v>
      </c>
      <c r="AYC337">
        <v>0.321747324</v>
      </c>
      <c r="AYD337">
        <v>0.32175936300000002</v>
      </c>
      <c r="AYE337">
        <v>0.32177164600000002</v>
      </c>
      <c r="AYF337">
        <v>0.32173366799999997</v>
      </c>
      <c r="AYG337">
        <v>0.32172184199999998</v>
      </c>
      <c r="AYH337">
        <v>0.32177149399999999</v>
      </c>
      <c r="AYI337">
        <v>0.32170824799999997</v>
      </c>
      <c r="AYJ337">
        <v>0.32155328799999999</v>
      </c>
      <c r="AYK337">
        <v>0.32139277999999999</v>
      </c>
      <c r="AYL337">
        <v>0.32127098199999998</v>
      </c>
      <c r="AYM337">
        <v>0.32110203199999998</v>
      </c>
      <c r="AYN337">
        <v>0.32090430800000003</v>
      </c>
      <c r="AYO337">
        <v>0.320666016</v>
      </c>
      <c r="AYP337">
        <v>0.32043010100000002</v>
      </c>
      <c r="AYQ337">
        <v>0.32019921600000001</v>
      </c>
      <c r="AYR337">
        <v>0.31994038000000002</v>
      </c>
      <c r="AYS337">
        <v>0.319627777</v>
      </c>
      <c r="AYT337">
        <v>0.31932605600000002</v>
      </c>
      <c r="AYU337">
        <v>0.31895398699999999</v>
      </c>
      <c r="AYV337">
        <v>0.31856116099999998</v>
      </c>
      <c r="AYW337">
        <v>0.31826041599999999</v>
      </c>
      <c r="AYX337">
        <v>0.31792870200000001</v>
      </c>
      <c r="AYY337">
        <v>0.31735168600000002</v>
      </c>
      <c r="AYZ337">
        <v>0.31683194199999998</v>
      </c>
      <c r="AZA337">
        <v>0.31661446799999998</v>
      </c>
      <c r="AZB337">
        <v>0.31630524799999998</v>
      </c>
      <c r="AZC337">
        <v>0.31563569499999999</v>
      </c>
      <c r="AZD337">
        <v>0.31508077600000001</v>
      </c>
      <c r="AZE337">
        <v>0.31491670300000002</v>
      </c>
      <c r="AZF337">
        <v>0.31465015499999999</v>
      </c>
      <c r="AZG337">
        <v>0.31414101799999999</v>
      </c>
      <c r="AZH337">
        <v>0.31370664799999998</v>
      </c>
      <c r="AZI337">
        <v>0.31335865899999998</v>
      </c>
      <c r="AZJ337">
        <v>0.31295824300000002</v>
      </c>
      <c r="AZK337">
        <v>0.31265201100000001</v>
      </c>
      <c r="AZL337">
        <v>0.31240424</v>
      </c>
      <c r="AZM337">
        <v>0.31200781700000002</v>
      </c>
      <c r="AZN337">
        <v>0.31153662799999998</v>
      </c>
      <c r="AZO337">
        <v>0.311135298</v>
      </c>
      <c r="AZP337">
        <v>0.31076167500000001</v>
      </c>
      <c r="AZQ337">
        <v>0.310329835</v>
      </c>
      <c r="AZR337">
        <v>0.309913783</v>
      </c>
      <c r="AZS337">
        <v>0.30957036500000001</v>
      </c>
      <c r="AZT337">
        <v>0.309163884</v>
      </c>
      <c r="AZU337">
        <v>0.30861491000000002</v>
      </c>
      <c r="AZV337">
        <v>0.30813558200000002</v>
      </c>
      <c r="AZW337">
        <v>0.307797498</v>
      </c>
      <c r="AZX337">
        <v>0.30743131200000001</v>
      </c>
      <c r="AZY337">
        <v>0.30700154400000002</v>
      </c>
      <c r="AZZ337">
        <v>0.306541328</v>
      </c>
      <c r="BAA337">
        <v>0.30605632999999999</v>
      </c>
      <c r="BAB337">
        <v>0.30567182599999998</v>
      </c>
      <c r="BAC337">
        <v>0.30543822700000001</v>
      </c>
      <c r="BAD337">
        <v>0.30507606500000001</v>
      </c>
      <c r="BAE337">
        <v>0.30452227500000001</v>
      </c>
      <c r="BAF337">
        <v>0.30411740900000001</v>
      </c>
      <c r="BAG337">
        <v>0.30384778299999998</v>
      </c>
      <c r="BAH337">
        <v>0.303462913</v>
      </c>
      <c r="BAI337">
        <v>0.30303735100000001</v>
      </c>
      <c r="BAJ337">
        <v>0.30264659799999999</v>
      </c>
      <c r="BAK337">
        <v>0.30222673700000002</v>
      </c>
      <c r="BAL337">
        <v>0.30185637500000001</v>
      </c>
      <c r="BAM337">
        <v>0.30153347000000003</v>
      </c>
      <c r="BAN337">
        <v>0.30101491499999999</v>
      </c>
      <c r="BAO337">
        <v>0.30042366399999998</v>
      </c>
      <c r="BAP337">
        <v>0.30016153699999998</v>
      </c>
      <c r="BAQ337">
        <v>0.29998185700000002</v>
      </c>
      <c r="BAR337">
        <v>0.299454463</v>
      </c>
      <c r="BAS337">
        <v>0.29887753700000003</v>
      </c>
      <c r="BAT337">
        <v>0.29856304500000003</v>
      </c>
      <c r="BAU337">
        <v>0.29822642500000002</v>
      </c>
      <c r="BAV337">
        <v>0.297729358</v>
      </c>
      <c r="BAW337">
        <v>0.297288312</v>
      </c>
      <c r="BAX337">
        <v>0.29686418399999998</v>
      </c>
      <c r="BAY337">
        <v>0.29635733199999997</v>
      </c>
      <c r="BAZ337">
        <v>0.29574261299999999</v>
      </c>
      <c r="BBA337">
        <v>0.29517998299999998</v>
      </c>
      <c r="BBB337">
        <v>0.29482943299999997</v>
      </c>
      <c r="BBC337">
        <v>0.29445306599999999</v>
      </c>
      <c r="BBD337">
        <v>0.29375873299999999</v>
      </c>
      <c r="BBE337">
        <v>0.29303961899999997</v>
      </c>
      <c r="BBF337">
        <v>0.29252368499999998</v>
      </c>
      <c r="BBG337">
        <v>0.29202241099999998</v>
      </c>
      <c r="BBH337">
        <v>0.29147419899999999</v>
      </c>
      <c r="BBI337">
        <v>0.29093988500000001</v>
      </c>
      <c r="BBJ337">
        <v>0.29027395900000003</v>
      </c>
      <c r="BBK337">
        <v>0.28956277000000002</v>
      </c>
      <c r="BBL337">
        <v>0.28895859699999998</v>
      </c>
      <c r="BBM337">
        <v>0.28833198999999998</v>
      </c>
      <c r="BBN337">
        <v>0.287596874</v>
      </c>
      <c r="BBO337">
        <v>0.286919639</v>
      </c>
      <c r="BBP337">
        <v>0.28625520700000001</v>
      </c>
      <c r="BBQ337">
        <v>0.28556123900000002</v>
      </c>
      <c r="BBR337">
        <v>0.28498074800000001</v>
      </c>
      <c r="BBS337">
        <v>0.28440678000000003</v>
      </c>
      <c r="BBT337">
        <v>0.283728113</v>
      </c>
      <c r="BBU337">
        <v>0.28309562399999999</v>
      </c>
      <c r="BBV337">
        <v>0.28253073899999998</v>
      </c>
      <c r="BBW337">
        <v>0.28196597499999998</v>
      </c>
      <c r="BBX337">
        <v>0.28147015800000003</v>
      </c>
      <c r="BBY337">
        <v>0.28095955700000003</v>
      </c>
      <c r="BBZ337">
        <v>0.28035291499999998</v>
      </c>
      <c r="BCA337">
        <v>0.27975242900000002</v>
      </c>
      <c r="BCB337">
        <v>0.27918720899999999</v>
      </c>
      <c r="BCC337">
        <v>0.27867355999999999</v>
      </c>
      <c r="BCD337">
        <v>0.27821395300000001</v>
      </c>
      <c r="BCE337">
        <v>0.27767485400000003</v>
      </c>
      <c r="BCF337">
        <v>0.277049832</v>
      </c>
      <c r="BCG337">
        <v>0.27657288099999999</v>
      </c>
      <c r="BCH337">
        <v>0.27619816000000003</v>
      </c>
      <c r="BCI337">
        <v>0.275846757</v>
      </c>
      <c r="BCJ337">
        <v>0.27541875700000001</v>
      </c>
      <c r="BCK337">
        <v>0.275047755</v>
      </c>
      <c r="BCL337">
        <v>0.27476331599999998</v>
      </c>
      <c r="BCM337">
        <v>0.27451740400000002</v>
      </c>
      <c r="BCN337">
        <v>0.27422336400000002</v>
      </c>
      <c r="BCO337">
        <v>0.27388601200000001</v>
      </c>
      <c r="BCP337">
        <v>0.27356234499999998</v>
      </c>
      <c r="BCQ337">
        <v>0.27340832999999998</v>
      </c>
      <c r="BCR337">
        <v>0.27330506399999999</v>
      </c>
      <c r="BCS337">
        <v>0.27324343299999998</v>
      </c>
      <c r="BCT337">
        <v>0.27309597200000002</v>
      </c>
      <c r="BCU337">
        <v>0.27275508300000001</v>
      </c>
      <c r="BCV337">
        <v>0.27257708000000003</v>
      </c>
      <c r="BCW337">
        <v>0.27277843099999999</v>
      </c>
      <c r="BCX337">
        <v>0.27282780899999998</v>
      </c>
      <c r="BCY337">
        <v>0.27260524400000002</v>
      </c>
      <c r="BCZ337">
        <v>0.27251353</v>
      </c>
      <c r="BDA337">
        <v>0.27261627799999999</v>
      </c>
      <c r="BDB337">
        <v>0.27273185799999999</v>
      </c>
      <c r="BDC337">
        <v>0.27287203500000001</v>
      </c>
      <c r="BDD337">
        <v>0.27288370899999997</v>
      </c>
      <c r="BDE337">
        <v>0.27278595900000002</v>
      </c>
      <c r="BDF337">
        <v>0.27285246699999999</v>
      </c>
      <c r="BDG337">
        <v>0.27298868100000001</v>
      </c>
      <c r="BDH337">
        <v>0.27308566899999998</v>
      </c>
      <c r="BDI337">
        <v>0.27322477899999997</v>
      </c>
      <c r="BDJ337">
        <v>0.273310108</v>
      </c>
      <c r="BDK337">
        <v>0.27334167300000001</v>
      </c>
      <c r="BDL337">
        <v>0.27334972499999999</v>
      </c>
      <c r="BDM337">
        <v>0.27355751</v>
      </c>
      <c r="BDN337">
        <v>0.27393392100000002</v>
      </c>
      <c r="BDO337">
        <v>0.27414255900000001</v>
      </c>
      <c r="BDP337">
        <v>0.27404377600000002</v>
      </c>
      <c r="BDQ337">
        <v>0.27397158500000002</v>
      </c>
      <c r="BDR337">
        <v>0.27402858699999999</v>
      </c>
      <c r="BDS337">
        <v>0.27408580199999999</v>
      </c>
      <c r="BDT337">
        <v>0.27425000500000002</v>
      </c>
      <c r="BDU337">
        <v>0.27446910499999999</v>
      </c>
      <c r="BDV337">
        <v>0.27459051899999998</v>
      </c>
      <c r="BDW337">
        <v>0.27457725199999999</v>
      </c>
      <c r="BDX337">
        <v>0.27460320599999999</v>
      </c>
      <c r="BDY337">
        <v>0.274725626</v>
      </c>
      <c r="BDZ337">
        <v>0.274789581</v>
      </c>
      <c r="BEA337">
        <v>0.27462193200000001</v>
      </c>
      <c r="BEB337">
        <v>0.27445571600000002</v>
      </c>
      <c r="BEC337">
        <v>0.27465621200000001</v>
      </c>
      <c r="BED337">
        <v>0.27487403100000002</v>
      </c>
      <c r="BEE337">
        <v>0.27465853000000001</v>
      </c>
      <c r="BEF337">
        <v>0.27423978799999998</v>
      </c>
      <c r="BEG337">
        <v>0.27401589999999998</v>
      </c>
      <c r="BEH337">
        <v>0.27407091900000002</v>
      </c>
      <c r="BEI337">
        <v>0.27406445299999999</v>
      </c>
      <c r="BEJ337">
        <v>0.27374098800000002</v>
      </c>
      <c r="BEK337">
        <v>0.27342347</v>
      </c>
      <c r="BEL337">
        <v>0.27331791500000002</v>
      </c>
      <c r="BEM337">
        <v>0.27321440400000002</v>
      </c>
      <c r="BEN337">
        <v>0.27278956300000001</v>
      </c>
      <c r="BEO337">
        <v>0.27225083999999999</v>
      </c>
      <c r="BEP337">
        <v>0.27182252200000001</v>
      </c>
      <c r="BEQ337">
        <v>0.271529311</v>
      </c>
      <c r="BER337">
        <v>0.271190871</v>
      </c>
      <c r="BES337">
        <v>0.27064556099999998</v>
      </c>
      <c r="BET337">
        <v>0.27009280899999999</v>
      </c>
      <c r="BEU337">
        <v>0.26928396399999999</v>
      </c>
      <c r="BEV337">
        <v>0.26847347100000002</v>
      </c>
      <c r="BEW337">
        <v>0.26778795999999999</v>
      </c>
      <c r="BEX337">
        <v>0.26715350300000001</v>
      </c>
      <c r="BEY337">
        <v>0.26628805300000002</v>
      </c>
      <c r="BEZ337">
        <v>0.26520026899999999</v>
      </c>
      <c r="BFA337">
        <v>0.26404621299999997</v>
      </c>
      <c r="BFB337">
        <v>0.26273670599999999</v>
      </c>
      <c r="BFC337">
        <v>0.261422655</v>
      </c>
      <c r="BFD337">
        <v>0.26001634800000001</v>
      </c>
      <c r="BFE337">
        <v>0.25862071399999997</v>
      </c>
      <c r="BFF337">
        <v>0.25682555299999998</v>
      </c>
      <c r="BFG337">
        <v>0.25494745099999999</v>
      </c>
      <c r="BFH337">
        <v>0.25316609000000001</v>
      </c>
      <c r="BFI337">
        <v>0.25147620799999998</v>
      </c>
      <c r="BFJ337">
        <v>0.24952486500000001</v>
      </c>
      <c r="BFK337">
        <v>0.24712653800000001</v>
      </c>
      <c r="BFL337">
        <v>0.24470866199999999</v>
      </c>
      <c r="BFM337">
        <v>0.24204864400000001</v>
      </c>
      <c r="BFN337">
        <v>0.23940445499999999</v>
      </c>
      <c r="BFO337">
        <v>0.23645722</v>
      </c>
      <c r="BFP337">
        <v>0.233510563</v>
      </c>
      <c r="BFQ337">
        <v>0.23021615000000001</v>
      </c>
      <c r="BFR337">
        <v>0.22676212500000001</v>
      </c>
      <c r="BFS337">
        <v>0.22314700700000001</v>
      </c>
      <c r="BFT337">
        <v>0.21935658299999999</v>
      </c>
      <c r="BFU337">
        <v>0.21547138800000001</v>
      </c>
      <c r="BFV337">
        <v>0.211272501</v>
      </c>
      <c r="BFW337">
        <v>0.207056306</v>
      </c>
      <c r="BFX337">
        <v>0.20237274099999999</v>
      </c>
      <c r="BFY337">
        <v>0.19769166099999999</v>
      </c>
      <c r="BFZ337">
        <v>0.19258436600000001</v>
      </c>
      <c r="BGA337">
        <v>0.18737757099999999</v>
      </c>
      <c r="BGB337">
        <v>0.18212984700000001</v>
      </c>
      <c r="BGC337">
        <v>0.17686447999999999</v>
      </c>
      <c r="BGD337">
        <v>0.17144569100000001</v>
      </c>
      <c r="BGE337">
        <v>0.16574338999999999</v>
      </c>
      <c r="BGF337">
        <v>0.16004796600000001</v>
      </c>
      <c r="BGG337">
        <v>0.15424913700000001</v>
      </c>
      <c r="BGH337">
        <v>0.148485275</v>
      </c>
      <c r="BGI337">
        <v>0.14292860299999999</v>
      </c>
      <c r="BGJ337">
        <v>0.13741415700000001</v>
      </c>
      <c r="BGK337">
        <v>0.13164408899999999</v>
      </c>
      <c r="BGL337">
        <v>0.12577384799999999</v>
      </c>
      <c r="BGM337">
        <v>0.120247301</v>
      </c>
      <c r="BGN337">
        <v>0.11507198</v>
      </c>
      <c r="BGO337">
        <v>0.109864157</v>
      </c>
      <c r="BGP337">
        <v>0.104550609</v>
      </c>
      <c r="BGQ337">
        <v>9.9271259000000001E-2</v>
      </c>
      <c r="BGR337">
        <v>9.4660224000000001E-2</v>
      </c>
      <c r="BGS337">
        <v>9.0157468000000004E-2</v>
      </c>
      <c r="BGT337">
        <v>8.5654710999999994E-2</v>
      </c>
      <c r="BGU337">
        <v>8.1139253999999994E-2</v>
      </c>
      <c r="BGV337">
        <v>7.7263209999999999E-2</v>
      </c>
      <c r="BGW337">
        <v>7.3783807000000007E-2</v>
      </c>
      <c r="BGX337">
        <v>7.0406739999999995E-2</v>
      </c>
      <c r="BGY337">
        <v>6.7029671999999998E-2</v>
      </c>
      <c r="BGZ337">
        <v>6.3861475000000001E-2</v>
      </c>
      <c r="BHA337">
        <v>6.0991885000000003E-2</v>
      </c>
      <c r="BHB337">
        <v>5.8228830000000002E-2</v>
      </c>
      <c r="BHC337">
        <v>5.6079786999999999E-2</v>
      </c>
      <c r="BHD337">
        <v>5.3930744000000003E-2</v>
      </c>
      <c r="BHE337">
        <v>5.1938062E-2</v>
      </c>
      <c r="BHF337">
        <v>4.9939664000000002E-2</v>
      </c>
      <c r="BHG337">
        <v>4.8302298E-2</v>
      </c>
      <c r="BHH337">
        <v>4.6971937999999998E-2</v>
      </c>
      <c r="BHI337">
        <v>4.5743913999999997E-2</v>
      </c>
      <c r="BHJ337">
        <v>4.4618224999999997E-2</v>
      </c>
      <c r="BHK337">
        <v>4.3492534999999999E-2</v>
      </c>
      <c r="BHL337">
        <v>4.2673851999999998E-2</v>
      </c>
      <c r="BHM337">
        <v>4.1855168999999998E-2</v>
      </c>
      <c r="BHN337">
        <v>4.0934151000000002E-2</v>
      </c>
      <c r="BHO337">
        <v>4.0013132999999999E-2</v>
      </c>
      <c r="BHP337">
        <v>3.9501455999999997E-2</v>
      </c>
      <c r="BHQ337">
        <v>3.9092113999999997E-2</v>
      </c>
      <c r="BHR337">
        <v>3.8682772999999997E-2</v>
      </c>
      <c r="BHS337">
        <v>3.8171096000000002E-2</v>
      </c>
      <c r="BHT337">
        <v>3.7761754000000002E-2</v>
      </c>
      <c r="BHU337">
        <v>3.7557083999999998E-2</v>
      </c>
      <c r="BHV337">
        <v>3.7352413000000001E-2</v>
      </c>
      <c r="BHW337">
        <v>3.6840735999999999E-2</v>
      </c>
      <c r="BHX337">
        <v>3.6431393999999999E-2</v>
      </c>
      <c r="BHY337">
        <v>3.6124388E-2</v>
      </c>
      <c r="BHZ337">
        <v>3.5919718000000003E-2</v>
      </c>
      <c r="BIA337">
        <v>3.5715047E-2</v>
      </c>
      <c r="BIB337">
        <v>3.5612710999999998E-2</v>
      </c>
      <c r="BIC337">
        <v>3.5510376000000003E-2</v>
      </c>
      <c r="BID337">
        <v>3.5305705E-2</v>
      </c>
      <c r="BIE337">
        <v>3.5176303999999999E-2</v>
      </c>
      <c r="BIF337">
        <v>3.5203369999999998E-2</v>
      </c>
      <c r="BIG337">
        <v>3.5189383999999997E-2</v>
      </c>
      <c r="BIH337">
        <v>3.5101035000000003E-2</v>
      </c>
      <c r="BII337">
        <v>3.4896363999999999E-2</v>
      </c>
      <c r="BIJ337">
        <v>3.4998699000000001E-2</v>
      </c>
      <c r="BIK337">
        <v>3.5116935000000002E-2</v>
      </c>
      <c r="BIL337">
        <v>3.5203369999999998E-2</v>
      </c>
      <c r="BIM337">
        <v>3.5203369999999998E-2</v>
      </c>
      <c r="BIN337">
        <v>3.5203369999999998E-2</v>
      </c>
      <c r="BIO337">
        <v>3.5305705E-2</v>
      </c>
      <c r="BIP337">
        <v>3.5510376000000003E-2</v>
      </c>
      <c r="BIQ337">
        <v>3.5715047E-2</v>
      </c>
      <c r="BIR337">
        <v>3.5919718000000003E-2</v>
      </c>
      <c r="BIS337">
        <v>3.6022052999999998E-2</v>
      </c>
      <c r="BIT337">
        <v>3.6124388E-2</v>
      </c>
      <c r="BIU337">
        <v>3.6329058999999997E-2</v>
      </c>
      <c r="BIV337">
        <v>3.6738400999999997E-2</v>
      </c>
      <c r="BIW337">
        <v>3.6943071000000001E-2</v>
      </c>
      <c r="BIX337">
        <v>3.7045407000000002E-2</v>
      </c>
      <c r="BIY337">
        <v>3.7352413000000001E-2</v>
      </c>
      <c r="BIZ337">
        <v>3.7659419E-2</v>
      </c>
      <c r="BJA337">
        <v>3.7966976999999999E-2</v>
      </c>
      <c r="BJB337">
        <v>3.8171096000000002E-2</v>
      </c>
      <c r="BJC337">
        <v>3.8273430999999997E-2</v>
      </c>
      <c r="BJD337">
        <v>3.8580437000000002E-2</v>
      </c>
      <c r="BJE337">
        <v>3.8887443000000001E-2</v>
      </c>
      <c r="BJF337">
        <v>3.9296785000000001E-2</v>
      </c>
      <c r="BJG337">
        <v>3.9603790999999999E-2</v>
      </c>
      <c r="BJH337">
        <v>3.9910796999999998E-2</v>
      </c>
      <c r="BJI337">
        <v>4.0217803000000003E-2</v>
      </c>
      <c r="BJJ337">
        <v>4.0729479999999998E-2</v>
      </c>
      <c r="BJK337">
        <v>4.1138821999999999E-2</v>
      </c>
      <c r="BJL337">
        <v>4.16452E-2</v>
      </c>
      <c r="BJM337">
        <v>4.2059840000000001E-2</v>
      </c>
      <c r="BJN337">
        <v>4.2469182000000001E-2</v>
      </c>
      <c r="BJO337">
        <v>4.2776188E-2</v>
      </c>
      <c r="BJP337">
        <v>4.3083193999999998E-2</v>
      </c>
      <c r="BJQ337">
        <v>4.3492534999999999E-2</v>
      </c>
      <c r="BJR337">
        <v>4.3901876999999999E-2</v>
      </c>
      <c r="BJS337">
        <v>4.4311218999999999E-2</v>
      </c>
      <c r="BJT337">
        <v>4.4720559999999999E-2</v>
      </c>
      <c r="BJU337">
        <v>4.5232237000000002E-2</v>
      </c>
      <c r="BJV337">
        <v>4.5846248999999999E-2</v>
      </c>
      <c r="BJW337">
        <v>4.6357926000000001E-2</v>
      </c>
      <c r="BJX337">
        <v>4.6664931999999999E-2</v>
      </c>
      <c r="BJY337">
        <v>4.7074273999999999E-2</v>
      </c>
      <c r="BJZ337">
        <v>4.7688286000000003E-2</v>
      </c>
      <c r="BKA337">
        <v>4.8199962999999998E-2</v>
      </c>
      <c r="BKB337">
        <v>4.871164E-2</v>
      </c>
      <c r="BKC337">
        <v>4.9229993999999999E-2</v>
      </c>
      <c r="BKD337">
        <v>4.9742541000000001E-2</v>
      </c>
      <c r="BKE337">
        <v>5.024667E-2</v>
      </c>
      <c r="BKF337">
        <v>5.0860682999999997E-2</v>
      </c>
      <c r="BKG337">
        <v>5.1372359999999999E-2</v>
      </c>
      <c r="BKH337">
        <v>5.1884036000000001E-2</v>
      </c>
      <c r="BKI337">
        <v>5.2365232999999997E-2</v>
      </c>
      <c r="BKJ337">
        <v>5.2954890999999997E-2</v>
      </c>
      <c r="BKK337">
        <v>5.3623737999999997E-2</v>
      </c>
      <c r="BKL337">
        <v>5.4340086000000003E-2</v>
      </c>
      <c r="BKM337">
        <v>5.4749427000000003E-2</v>
      </c>
      <c r="BKN337">
        <v>5.5158769000000003E-2</v>
      </c>
      <c r="BKO337">
        <v>5.5875116000000002E-2</v>
      </c>
      <c r="BKP337">
        <v>5.6591464000000001E-2</v>
      </c>
      <c r="BKQ337">
        <v>5.7205475999999998E-2</v>
      </c>
      <c r="BKR337">
        <v>5.7819488000000002E-2</v>
      </c>
      <c r="BKS337">
        <v>5.8433500999999999E-2</v>
      </c>
      <c r="BKT337">
        <v>5.9047513000000003E-2</v>
      </c>
      <c r="BKU337">
        <v>5.9661525E-2</v>
      </c>
      <c r="BKV337">
        <v>6.0377872999999999E-2</v>
      </c>
      <c r="BKW337">
        <v>6.0991885000000003E-2</v>
      </c>
      <c r="BKX337">
        <v>6.1708233000000001E-2</v>
      </c>
      <c r="BKY337">
        <v>6.242458E-2</v>
      </c>
      <c r="BKZ337">
        <v>6.2965198E-2</v>
      </c>
      <c r="BLA337">
        <v>6.3550270000000006E-2</v>
      </c>
      <c r="BLB337">
        <v>6.4164282000000003E-2</v>
      </c>
      <c r="BLC337">
        <v>6.4778294E-2</v>
      </c>
      <c r="BLD337">
        <v>6.5494642000000006E-2</v>
      </c>
      <c r="BLE337">
        <v>6.6210988999999998E-2</v>
      </c>
      <c r="BLF337">
        <v>6.6825001999999994E-2</v>
      </c>
      <c r="BLG337">
        <v>6.7541349000000001E-2</v>
      </c>
      <c r="BLH337">
        <v>6.8203071000000004E-2</v>
      </c>
      <c r="BLI337">
        <v>6.8769373999999994E-2</v>
      </c>
      <c r="BLJ337">
        <v>6.9383386000000005E-2</v>
      </c>
      <c r="BLK337">
        <v>6.9997398000000002E-2</v>
      </c>
      <c r="BLL337">
        <v>7.0713745999999994E-2</v>
      </c>
      <c r="BLM337">
        <v>7.1409213999999999E-2</v>
      </c>
      <c r="BLN337">
        <v>7.2146441000000006E-2</v>
      </c>
      <c r="BLO337">
        <v>7.2658117999999994E-2</v>
      </c>
      <c r="BLP337">
        <v>7.3272130000000005E-2</v>
      </c>
      <c r="BLQ337">
        <v>7.3988477999999996E-2</v>
      </c>
      <c r="BLR337">
        <v>7.4704826000000002E-2</v>
      </c>
      <c r="BLS337">
        <v>7.5421172999999994E-2</v>
      </c>
      <c r="BLT337">
        <v>7.6035186000000005E-2</v>
      </c>
      <c r="BLU337">
        <v>7.6649198000000002E-2</v>
      </c>
      <c r="BLV337">
        <v>7.7365544999999994E-2</v>
      </c>
      <c r="BLW337">
        <v>7.7979558000000004E-2</v>
      </c>
      <c r="BLX337">
        <v>7.8695904999999997E-2</v>
      </c>
      <c r="BLY337">
        <v>7.9412253000000002E-2</v>
      </c>
      <c r="BLZ337">
        <v>7.9821594999999995E-2</v>
      </c>
      <c r="BMA337">
        <v>8.0333270999999998E-2</v>
      </c>
      <c r="BMB337">
        <v>8.0947283999999994E-2</v>
      </c>
      <c r="BMC337">
        <v>8.1561296000000005E-2</v>
      </c>
      <c r="BMD337">
        <v>8.2175308000000002E-2</v>
      </c>
      <c r="BME337">
        <v>8.2789320999999999E-2</v>
      </c>
      <c r="BMF337">
        <v>8.3300997000000002E-2</v>
      </c>
      <c r="BMG337">
        <v>8.4017344999999993E-2</v>
      </c>
      <c r="BMH337">
        <v>8.4631357000000004E-2</v>
      </c>
      <c r="BMI337">
        <v>8.5245370000000001E-2</v>
      </c>
      <c r="BMJ337">
        <v>8.5757046000000003E-2</v>
      </c>
      <c r="BMK337">
        <v>8.6371059E-2</v>
      </c>
      <c r="BML337">
        <v>8.6985070999999997E-2</v>
      </c>
      <c r="BMM337">
        <v>8.7496747999999999E-2</v>
      </c>
      <c r="BMN337">
        <v>8.8110759999999996E-2</v>
      </c>
      <c r="BMO337">
        <v>8.8724771999999993E-2</v>
      </c>
      <c r="BMP337">
        <v>8.9338785000000004E-2</v>
      </c>
      <c r="BMQ337">
        <v>8.9748125999999998E-2</v>
      </c>
      <c r="BMR337">
        <v>9.0157468000000004E-2</v>
      </c>
      <c r="BMS337">
        <v>9.0712440000000005E-2</v>
      </c>
      <c r="BMT337">
        <v>9.1385491999999999E-2</v>
      </c>
      <c r="BMU337">
        <v>9.1897169000000001E-2</v>
      </c>
      <c r="BMV337">
        <v>9.2408846000000003E-2</v>
      </c>
      <c r="BMW337">
        <v>9.2920523000000005E-2</v>
      </c>
      <c r="BMX337">
        <v>9.3534535000000002E-2</v>
      </c>
      <c r="BMY337">
        <v>9.4148546999999999E-2</v>
      </c>
      <c r="BMZ337">
        <v>9.4762559999999996E-2</v>
      </c>
      <c r="BNA337">
        <v>9.5376572000000007E-2</v>
      </c>
      <c r="BNB337">
        <v>9.5888248999999995E-2</v>
      </c>
      <c r="BNC337">
        <v>9.6502261000000006E-2</v>
      </c>
      <c r="BND337">
        <v>9.7116273000000003E-2</v>
      </c>
      <c r="BNE337">
        <v>9.7627950000000005E-2</v>
      </c>
      <c r="BNF337">
        <v>9.8241963000000002E-2</v>
      </c>
      <c r="BNG337">
        <v>9.8855974999999999E-2</v>
      </c>
      <c r="BNH337">
        <v>9.9572322000000005E-2</v>
      </c>
      <c r="BNI337">
        <v>0.10039100500000001</v>
      </c>
      <c r="BNJ337">
        <v>0.101005018</v>
      </c>
      <c r="BNK337">
        <v>0.10161903</v>
      </c>
      <c r="BNL337">
        <v>0.102233042</v>
      </c>
      <c r="BNM337">
        <v>0.103058868</v>
      </c>
      <c r="BNN337">
        <v>0.103850688</v>
      </c>
      <c r="BNO337">
        <v>0.10437792799999999</v>
      </c>
      <c r="BNP337">
        <v>0.104925898</v>
      </c>
      <c r="BNQ337">
        <v>0.1056912</v>
      </c>
      <c r="BNR337">
        <v>0.10647657000000001</v>
      </c>
      <c r="BNS337">
        <v>0.107222788</v>
      </c>
      <c r="BNT337">
        <v>0.10794640699999999</v>
      </c>
      <c r="BNU337">
        <v>0.108489002</v>
      </c>
      <c r="BNV337">
        <v>0.10901546400000001</v>
      </c>
      <c r="BNW337">
        <v>0.109678314</v>
      </c>
      <c r="BNX337">
        <v>0.110386028</v>
      </c>
      <c r="BNY337">
        <v>0.11105725800000001</v>
      </c>
      <c r="BNZ337">
        <v>0.111736432</v>
      </c>
      <c r="BOA337">
        <v>0.112428973</v>
      </c>
      <c r="BOB337">
        <v>0.1130823</v>
      </c>
      <c r="BOC337">
        <v>0.113717557</v>
      </c>
      <c r="BOD337">
        <v>0.11428503299999999</v>
      </c>
      <c r="BOE337">
        <v>0.11485261300000001</v>
      </c>
      <c r="BOF337">
        <v>0.11566174899999999</v>
      </c>
      <c r="BOG337">
        <v>0.11649234</v>
      </c>
      <c r="BOH337">
        <v>0.117055721</v>
      </c>
      <c r="BOI337">
        <v>0.117548155</v>
      </c>
      <c r="BOJ337">
        <v>0.118146455</v>
      </c>
      <c r="BOK337">
        <v>0.118841694</v>
      </c>
      <c r="BOL337">
        <v>0.119469487</v>
      </c>
      <c r="BOM337">
        <v>0.119999167</v>
      </c>
      <c r="BON337">
        <v>0.120570248</v>
      </c>
      <c r="BOO337">
        <v>0.121246586</v>
      </c>
      <c r="BOP337">
        <v>0.12197208</v>
      </c>
      <c r="BOQ337">
        <v>0.122677125</v>
      </c>
      <c r="BOR337">
        <v>0.123302539</v>
      </c>
      <c r="BOS337">
        <v>0.123774866</v>
      </c>
      <c r="BOT337">
        <v>0.124338186</v>
      </c>
      <c r="BOU337">
        <v>0.12526795700000001</v>
      </c>
      <c r="BOV337">
        <v>0.126132516</v>
      </c>
      <c r="BOW337">
        <v>0.12641871199999999</v>
      </c>
      <c r="BOX337">
        <v>0.126670385</v>
      </c>
      <c r="BOY337">
        <v>0.127373127</v>
      </c>
      <c r="BOZ337">
        <v>0.12816317799999999</v>
      </c>
      <c r="BPA337">
        <v>0.128789141</v>
      </c>
      <c r="BPB337">
        <v>0.12931842399999999</v>
      </c>
      <c r="BPC337">
        <v>0.129878511</v>
      </c>
      <c r="BPD337">
        <v>0.130530641</v>
      </c>
      <c r="BPE337">
        <v>0.13115160200000001</v>
      </c>
      <c r="BPF337">
        <v>0.131734455</v>
      </c>
      <c r="BPG337">
        <v>0.132298415</v>
      </c>
      <c r="BPH337">
        <v>0.13277594200000001</v>
      </c>
      <c r="BPI337">
        <v>0.13328880200000001</v>
      </c>
      <c r="BPJ337">
        <v>0.133847562</v>
      </c>
      <c r="BPK337">
        <v>0.134385475</v>
      </c>
      <c r="BPL337">
        <v>0.13503034799999999</v>
      </c>
      <c r="BPM337">
        <v>0.13568749399999999</v>
      </c>
      <c r="BPN337">
        <v>0.13610866099999999</v>
      </c>
      <c r="BPO337">
        <v>0.136477661</v>
      </c>
      <c r="BPP337">
        <v>0.13709304</v>
      </c>
      <c r="BPQ337">
        <v>0.137812922</v>
      </c>
      <c r="BPR337">
        <v>0.13833442900000001</v>
      </c>
      <c r="BPS337">
        <v>0.138712898</v>
      </c>
      <c r="BPT337">
        <v>0.13923191800000001</v>
      </c>
      <c r="BPU337">
        <v>0.13993592599999999</v>
      </c>
      <c r="BPV337">
        <v>0.140542584</v>
      </c>
      <c r="BPW337">
        <v>0.14091974099999999</v>
      </c>
      <c r="BPX337">
        <v>0.14133369400000001</v>
      </c>
      <c r="BPY337">
        <v>0.14192998200000001</v>
      </c>
      <c r="BPZ337">
        <v>0.14245237299999999</v>
      </c>
      <c r="BQA337">
        <v>0.142701254</v>
      </c>
      <c r="BQB337">
        <v>0.143006619</v>
      </c>
      <c r="BQC337">
        <v>0.14357487799999999</v>
      </c>
      <c r="BQD337">
        <v>0.14411587300000001</v>
      </c>
      <c r="BQE337">
        <v>0.144358563</v>
      </c>
      <c r="BQF337">
        <v>0.14458774199999999</v>
      </c>
      <c r="BQG337">
        <v>0.145085521</v>
      </c>
      <c r="BQH337">
        <v>0.14562252000000001</v>
      </c>
      <c r="BQI337">
        <v>0.145899948</v>
      </c>
      <c r="BQJ337">
        <v>0.14617623299999999</v>
      </c>
      <c r="BQK337">
        <v>0.14651921600000001</v>
      </c>
      <c r="BQL337">
        <v>0.146780679</v>
      </c>
      <c r="BQM337">
        <v>0.147122321</v>
      </c>
      <c r="BQN337">
        <v>0.147647578</v>
      </c>
      <c r="BQO337">
        <v>0.148065786</v>
      </c>
      <c r="BQP337">
        <v>0.148276087</v>
      </c>
      <c r="BQQ337">
        <v>0.148576923</v>
      </c>
      <c r="BQR337">
        <v>0.14901371999999999</v>
      </c>
      <c r="BQS337">
        <v>0.14934360499999999</v>
      </c>
      <c r="BQT337">
        <v>0.149475572</v>
      </c>
      <c r="BQU337">
        <v>0.14968129799999999</v>
      </c>
      <c r="BQV337">
        <v>0.15017190899999999</v>
      </c>
      <c r="BQW337">
        <v>0.15063835</v>
      </c>
      <c r="BQX337">
        <v>0.150811534</v>
      </c>
      <c r="BQY337">
        <v>0.15095698199999999</v>
      </c>
      <c r="BQZ337">
        <v>0.151227059</v>
      </c>
      <c r="BRA337">
        <v>0.151528093</v>
      </c>
      <c r="BRB337">
        <v>0.151770189</v>
      </c>
      <c r="BRC337">
        <v>0.15199447299999999</v>
      </c>
      <c r="BRD337">
        <v>0.152180589</v>
      </c>
      <c r="BRE337">
        <v>0.15231334799999999</v>
      </c>
      <c r="BRF337">
        <v>0.15246542900000001</v>
      </c>
      <c r="BRG337">
        <v>0.15268390200000001</v>
      </c>
      <c r="BRH337">
        <v>0.15296736899999999</v>
      </c>
      <c r="BRI337">
        <v>0.15331988399999999</v>
      </c>
      <c r="BRJ337">
        <v>0.153602131</v>
      </c>
      <c r="BRK337">
        <v>0.15373980100000001</v>
      </c>
      <c r="BRL337">
        <v>0.153876234</v>
      </c>
      <c r="BRM337">
        <v>0.15411206299999999</v>
      </c>
      <c r="BRN337">
        <v>0.15438079900000001</v>
      </c>
      <c r="BRO337">
        <v>0.154643695</v>
      </c>
      <c r="BRP337">
        <v>0.15489751700000001</v>
      </c>
      <c r="BRQ337">
        <v>0.1550899</v>
      </c>
      <c r="BRR337">
        <v>0.155277419</v>
      </c>
      <c r="BRS337">
        <v>0.15549226499999999</v>
      </c>
      <c r="BRT337">
        <v>0.15571597000000001</v>
      </c>
      <c r="BRU337">
        <v>0.15595731800000001</v>
      </c>
      <c r="BRV337">
        <v>0.156208441</v>
      </c>
      <c r="BRW337">
        <v>0.156450277</v>
      </c>
      <c r="BRX337">
        <v>0.156681669</v>
      </c>
      <c r="BRY337">
        <v>0.156948529</v>
      </c>
      <c r="BRZ337">
        <v>0.157271567</v>
      </c>
      <c r="BSA337">
        <v>0.15766734399999999</v>
      </c>
      <c r="BSB337">
        <v>0.15804380000000001</v>
      </c>
      <c r="BSC337">
        <v>0.15829484699999999</v>
      </c>
      <c r="BSD337">
        <v>0.15853996200000001</v>
      </c>
      <c r="BSE337">
        <v>0.158914679</v>
      </c>
      <c r="BSF337">
        <v>0.15926836799999999</v>
      </c>
      <c r="BSG337">
        <v>0.15955238399999999</v>
      </c>
      <c r="BSH337">
        <v>0.15999337399999999</v>
      </c>
      <c r="BSI337">
        <v>0.16044705200000001</v>
      </c>
      <c r="BSJ337">
        <v>0.160508445</v>
      </c>
      <c r="BSK337">
        <v>0.16055027399999999</v>
      </c>
      <c r="BSL337">
        <v>0.16077960499999999</v>
      </c>
      <c r="BSM337">
        <v>0.16105531000000001</v>
      </c>
      <c r="BSN337">
        <v>0.161381047</v>
      </c>
      <c r="BSO337">
        <v>0.16169002599999999</v>
      </c>
      <c r="BSP337">
        <v>0.16186452200000001</v>
      </c>
      <c r="BSQ337">
        <v>0.162034657</v>
      </c>
      <c r="BSR337">
        <v>0.162386638</v>
      </c>
      <c r="BSS337">
        <v>0.16275165699999999</v>
      </c>
      <c r="BST337">
        <v>0.16285818799999999</v>
      </c>
      <c r="BSU337">
        <v>0.16288055900000001</v>
      </c>
      <c r="BSV337">
        <v>0.163043892</v>
      </c>
      <c r="BSW337">
        <v>0.163310433</v>
      </c>
      <c r="BSX337">
        <v>0.16356606900000001</v>
      </c>
      <c r="BSY337">
        <v>0.163693217</v>
      </c>
      <c r="BSZ337">
        <v>0.16364129299999999</v>
      </c>
      <c r="BTA337">
        <v>0.163574365</v>
      </c>
      <c r="BTB337">
        <v>0.16364817100000001</v>
      </c>
      <c r="BTC337">
        <v>0.16383703099999999</v>
      </c>
      <c r="BTD337">
        <v>0.163934047</v>
      </c>
      <c r="BTE337">
        <v>0.16377127699999999</v>
      </c>
      <c r="BTF337">
        <v>0.16358089200000001</v>
      </c>
      <c r="BTG337">
        <v>0.16357886299999999</v>
      </c>
      <c r="BTH337">
        <v>0.16368011800000001</v>
      </c>
      <c r="BTI337">
        <v>0.16384335899999999</v>
      </c>
      <c r="BTJ337">
        <v>0.16389330099999999</v>
      </c>
      <c r="BTK337">
        <v>0.16383215200000001</v>
      </c>
      <c r="BTL337">
        <v>0.16386039299999999</v>
      </c>
      <c r="BTM337">
        <v>0.16392905999999999</v>
      </c>
      <c r="BTN337">
        <v>0.16390437199999999</v>
      </c>
      <c r="BTO337">
        <v>0.16367754000000001</v>
      </c>
      <c r="BTP337">
        <v>0.16347283600000001</v>
      </c>
      <c r="BTQ337">
        <v>0.16346176500000001</v>
      </c>
      <c r="BTR337">
        <v>0.16344070599999999</v>
      </c>
      <c r="BTS337">
        <v>0.16326559900000001</v>
      </c>
      <c r="BTT337">
        <v>0.16313044600000001</v>
      </c>
      <c r="BTU337">
        <v>0.16288798500000001</v>
      </c>
      <c r="BTV337">
        <v>0.162455092</v>
      </c>
      <c r="BTW337">
        <v>0.16215073299999999</v>
      </c>
      <c r="BTX337">
        <v>0.16198918400000001</v>
      </c>
      <c r="BTY337">
        <v>0.16161086799999999</v>
      </c>
      <c r="BTZ337">
        <v>0.16105129900000001</v>
      </c>
      <c r="BUA337">
        <v>0.16060924200000001</v>
      </c>
      <c r="BUB337">
        <v>0.160343921</v>
      </c>
      <c r="BUC337">
        <v>0.15986061500000001</v>
      </c>
      <c r="BUD337">
        <v>0.15895400600000001</v>
      </c>
      <c r="BUE337">
        <v>0.15826026200000001</v>
      </c>
      <c r="BUF337">
        <v>0.158045355</v>
      </c>
      <c r="BUG337">
        <v>0.157653878</v>
      </c>
      <c r="BUH337">
        <v>0.15695780000000001</v>
      </c>
      <c r="BUI337">
        <v>0.15634736099999999</v>
      </c>
      <c r="BUJ337">
        <v>0.15575830099999999</v>
      </c>
      <c r="BUK337">
        <v>0.155143531</v>
      </c>
      <c r="BUL337">
        <v>0.15468903000000001</v>
      </c>
      <c r="BUM337">
        <v>0.15430703900000001</v>
      </c>
      <c r="BUN337">
        <v>0.15394034200000001</v>
      </c>
      <c r="BUO337">
        <v>0.153497248</v>
      </c>
      <c r="BUP337">
        <v>0.153027512</v>
      </c>
      <c r="BUQ337">
        <v>0.15262684000000001</v>
      </c>
      <c r="BUR337">
        <v>0.15210931499999999</v>
      </c>
      <c r="BUS337">
        <v>0.15151205100000001</v>
      </c>
      <c r="BUT337">
        <v>0.15079962599999999</v>
      </c>
      <c r="BUU337">
        <v>0.150120641</v>
      </c>
      <c r="BUV337">
        <v>0.14978738699999999</v>
      </c>
      <c r="BUW337">
        <v>0.14941278999999999</v>
      </c>
      <c r="BUX337">
        <v>0.14888436199999999</v>
      </c>
      <c r="BUY337">
        <v>0.14848414800000001</v>
      </c>
      <c r="BUZ337">
        <v>0.14794644700000001</v>
      </c>
      <c r="BVA337">
        <v>0.14715583800000001</v>
      </c>
      <c r="BVB337">
        <v>0.14649320199999999</v>
      </c>
      <c r="BVC337">
        <v>0.14606311499999999</v>
      </c>
      <c r="BVD337">
        <v>0.14544895399999999</v>
      </c>
      <c r="BVE337">
        <v>0.14453703900000001</v>
      </c>
      <c r="BVF337">
        <v>0.143887181</v>
      </c>
      <c r="BVG337">
        <v>0.14362119000000001</v>
      </c>
      <c r="BVH337">
        <v>0.14312586699999999</v>
      </c>
      <c r="BVI337">
        <v>0.14222753899999999</v>
      </c>
      <c r="BVJ337">
        <v>0.14146309800000001</v>
      </c>
      <c r="BVK337">
        <v>0.141061939</v>
      </c>
      <c r="BVL337">
        <v>0.14061619</v>
      </c>
      <c r="BVM337">
        <v>0.139980301</v>
      </c>
      <c r="BVN337">
        <v>0.139361124</v>
      </c>
      <c r="BVO337">
        <v>0.138878473</v>
      </c>
      <c r="BVP337">
        <v>0.13844448200000001</v>
      </c>
      <c r="BVQ337">
        <v>0.138039785</v>
      </c>
      <c r="BVR337">
        <v>0.137542357</v>
      </c>
      <c r="BVS337">
        <v>0.13684393</v>
      </c>
      <c r="BVT337">
        <v>0.13623199599999999</v>
      </c>
      <c r="BVU337">
        <v>0.135872574</v>
      </c>
      <c r="BVV337">
        <v>0.135431049</v>
      </c>
      <c r="BVW337">
        <v>0.13481769800000001</v>
      </c>
      <c r="BVX337">
        <v>0.134284816</v>
      </c>
      <c r="BVY337">
        <v>0.133904838</v>
      </c>
      <c r="BVZ337">
        <v>0.133463465</v>
      </c>
      <c r="BWA337">
        <v>0.13303034399999999</v>
      </c>
      <c r="BWB337">
        <v>0.13271029400000001</v>
      </c>
      <c r="BWC337">
        <v>0.13234525999999999</v>
      </c>
      <c r="BWD337">
        <v>0.13181669400000001</v>
      </c>
      <c r="BWE337">
        <v>0.13117906500000001</v>
      </c>
      <c r="BWF337">
        <v>0.130633359</v>
      </c>
      <c r="BWG337">
        <v>0.13014588899999999</v>
      </c>
      <c r="BWH337">
        <v>0.12963433999999999</v>
      </c>
      <c r="BWI337">
        <v>0.129257977</v>
      </c>
      <c r="BWJ337">
        <v>0.12894760999999999</v>
      </c>
      <c r="BWK337">
        <v>0.12847615200000001</v>
      </c>
      <c r="BWL337">
        <v>0.12787027200000001</v>
      </c>
      <c r="BWM337">
        <v>0.12736555599999999</v>
      </c>
      <c r="BWN337">
        <v>0.12696267999999999</v>
      </c>
      <c r="BWO337">
        <v>0.126501638</v>
      </c>
      <c r="BWP337">
        <v>0.125917632</v>
      </c>
      <c r="BWQ337">
        <v>0.12535671600000001</v>
      </c>
      <c r="BWR337">
        <v>0.124918584</v>
      </c>
      <c r="BWS337">
        <v>0.124252821</v>
      </c>
      <c r="BWT337">
        <v>0.123220827</v>
      </c>
      <c r="BWU337">
        <v>0.12238294600000001</v>
      </c>
      <c r="BWV337">
        <v>0.12180563599999999</v>
      </c>
      <c r="BWW337">
        <v>0.121208394</v>
      </c>
      <c r="BWX337">
        <v>0.12079016400000001</v>
      </c>
      <c r="BWY337">
        <v>0.12041646</v>
      </c>
      <c r="BWZ337">
        <v>0.11990366099999999</v>
      </c>
      <c r="BXA337">
        <v>0.11937484299999999</v>
      </c>
      <c r="BXB337">
        <v>0.11901316300000001</v>
      </c>
      <c r="BXC337">
        <v>0.118664255</v>
      </c>
      <c r="BXD337">
        <v>0.118340318</v>
      </c>
      <c r="BXE337">
        <v>0.117940324</v>
      </c>
      <c r="BXF337">
        <v>0.117358424</v>
      </c>
      <c r="BXG337">
        <v>0.11693173799999999</v>
      </c>
      <c r="BXH337">
        <v>0.1166345</v>
      </c>
      <c r="BXI337">
        <v>0.116148922</v>
      </c>
      <c r="BXJ337">
        <v>0.11540564</v>
      </c>
      <c r="BXK337">
        <v>0.11476199500000001</v>
      </c>
      <c r="BXL337">
        <v>0.11447539499999999</v>
      </c>
      <c r="BXM337">
        <v>0.11426831899999999</v>
      </c>
      <c r="BXN337">
        <v>0.1140142</v>
      </c>
      <c r="BXO337">
        <v>0.11363266599999999</v>
      </c>
      <c r="BXP337">
        <v>0.11324417000000001</v>
      </c>
      <c r="BXQ337">
        <v>0.112895262</v>
      </c>
      <c r="BXR337">
        <v>0.112300812</v>
      </c>
      <c r="BXS337">
        <v>0.11174655</v>
      </c>
      <c r="BXT337">
        <v>0.11166232199999999</v>
      </c>
      <c r="BXU337">
        <v>0.111466629</v>
      </c>
      <c r="BXV337">
        <v>0.11047236100000001</v>
      </c>
      <c r="BXW337">
        <v>0.10947594300000001</v>
      </c>
      <c r="BXX337">
        <v>0.10925080400000001</v>
      </c>
      <c r="BXY337">
        <v>0.109168131</v>
      </c>
      <c r="BXZ337">
        <v>0.108854623</v>
      </c>
      <c r="BYA337">
        <v>0.10839387</v>
      </c>
      <c r="BYB337">
        <v>0.10780963</v>
      </c>
      <c r="BYC337">
        <v>0.107337393</v>
      </c>
      <c r="BYD337">
        <v>0.106987708</v>
      </c>
      <c r="BYE337">
        <v>0.106451348</v>
      </c>
      <c r="BYF337">
        <v>0.10572498499999999</v>
      </c>
      <c r="BYG337">
        <v>0.105157686</v>
      </c>
      <c r="BYH337">
        <v>0.104759256</v>
      </c>
      <c r="BYI337">
        <v>0.10428090499999999</v>
      </c>
      <c r="BYJ337">
        <v>0.10379666799999999</v>
      </c>
      <c r="BYK337">
        <v>0.10334296799999999</v>
      </c>
      <c r="BYL337">
        <v>0.10293024100000001</v>
      </c>
      <c r="BYM337">
        <v>0.10269497700000001</v>
      </c>
      <c r="BYN337">
        <v>0.102233042</v>
      </c>
      <c r="BYO337">
        <v>0.101516695</v>
      </c>
      <c r="BYP337">
        <v>0.101107353</v>
      </c>
      <c r="BYQ337">
        <v>0.101005018</v>
      </c>
      <c r="BYR337">
        <v>0.10039100500000001</v>
      </c>
      <c r="BYS337">
        <v>9.9674657999999999E-2</v>
      </c>
      <c r="BYT337">
        <v>9.9162980999999997E-2</v>
      </c>
      <c r="BYU337">
        <v>9.8651303999999995E-2</v>
      </c>
      <c r="BYV337">
        <v>9.8139626999999993E-2</v>
      </c>
      <c r="BYW337">
        <v>9.7525614999999996E-2</v>
      </c>
      <c r="BYX337">
        <v>9.7358586999999996E-2</v>
      </c>
      <c r="BYY337">
        <v>9.7423280000000001E-2</v>
      </c>
      <c r="BYZ337">
        <v>9.6706931999999995E-2</v>
      </c>
      <c r="BZA337">
        <v>9.5683578000000005E-2</v>
      </c>
      <c r="BZB337">
        <v>9.5376572000000007E-2</v>
      </c>
      <c r="BZC337">
        <v>9.5581242999999996E-2</v>
      </c>
      <c r="BZD337">
        <v>9.5171901000000003E-2</v>
      </c>
      <c r="BZE337">
        <v>9.4148546999999999E-2</v>
      </c>
      <c r="BZF337">
        <v>9.3636870999999997E-2</v>
      </c>
      <c r="BZG337">
        <v>9.3432200000000007E-2</v>
      </c>
      <c r="BZH337">
        <v>9.3329863999999998E-2</v>
      </c>
      <c r="BZI337">
        <v>9.3227529000000003E-2</v>
      </c>
      <c r="BZJ337">
        <v>9.2408846000000003E-2</v>
      </c>
      <c r="BZK337">
        <v>9.1393641999999997E-2</v>
      </c>
      <c r="BZL337">
        <v>9.1180820999999995E-2</v>
      </c>
      <c r="BZM337">
        <v>9.1283157000000004E-2</v>
      </c>
      <c r="BZN337">
        <v>9.0669145000000007E-2</v>
      </c>
      <c r="BZO337">
        <v>9.0055131999999996E-2</v>
      </c>
      <c r="BZP337">
        <v>8.9952797000000001E-2</v>
      </c>
      <c r="BZQ337">
        <v>8.9338785000000004E-2</v>
      </c>
      <c r="BZR337">
        <v>8.8622436999999998E-2</v>
      </c>
      <c r="BZS337">
        <v>8.8008425000000001E-2</v>
      </c>
      <c r="BZT337">
        <v>8.7803753999999998E-2</v>
      </c>
      <c r="BZU337">
        <v>8.7701419000000003E-2</v>
      </c>
      <c r="BZV337">
        <v>8.6882736000000002E-2</v>
      </c>
      <c r="BZW337">
        <v>8.5654710999999994E-2</v>
      </c>
      <c r="BZX337">
        <v>8.4836027999999994E-2</v>
      </c>
      <c r="BZY337">
        <v>8.5040698999999997E-2</v>
      </c>
      <c r="BZZ337">
        <v>8.4733692999999999E-2</v>
      </c>
      <c r="CAA337">
        <v>8.3608004E-2</v>
      </c>
      <c r="CAB337">
        <v>8.2891655999999994E-2</v>
      </c>
      <c r="CAC337">
        <v>8.2584649999999996E-2</v>
      </c>
      <c r="CAD337">
        <v>8.2379979000000006E-2</v>
      </c>
      <c r="CAE337">
        <v>8.2277643999999997E-2</v>
      </c>
      <c r="CAF337">
        <v>8.2142198E-2</v>
      </c>
      <c r="CAG337">
        <v>8.1253637000000004E-2</v>
      </c>
      <c r="CAH337">
        <v>8.0230936000000003E-2</v>
      </c>
      <c r="CAI337">
        <v>7.9514587999999997E-2</v>
      </c>
      <c r="CAJ337">
        <v>7.9412253000000002E-2</v>
      </c>
      <c r="CAK337">
        <v>7.9923930000000004E-2</v>
      </c>
      <c r="CAL337">
        <v>7.9719259000000001E-2</v>
      </c>
      <c r="CAM337">
        <v>7.8491235000000006E-2</v>
      </c>
      <c r="CAN337">
        <v>7.7263209999999999E-2</v>
      </c>
      <c r="CAO337">
        <v>7.7058538999999995E-2</v>
      </c>
      <c r="CAP337">
        <v>7.6751532999999997E-2</v>
      </c>
      <c r="CAQ337">
        <v>7.5577824000000002E-2</v>
      </c>
      <c r="CAR337">
        <v>7.5011832000000001E-2</v>
      </c>
      <c r="CAS337">
        <v>7.55416E-2</v>
      </c>
      <c r="CAT337">
        <v>7.5882729999999995E-2</v>
      </c>
      <c r="CAU337">
        <v>7.5114166999999996E-2</v>
      </c>
      <c r="CAV337">
        <v>7.3886143000000001E-2</v>
      </c>
      <c r="CAW337">
        <v>7.3579137000000003E-2</v>
      </c>
      <c r="CAX337">
        <v>7.3579137000000003E-2</v>
      </c>
      <c r="CAY337">
        <v>7.2965124000000006E-2</v>
      </c>
      <c r="CAZ337">
        <v>7.1839434999999993E-2</v>
      </c>
      <c r="CBA337">
        <v>7.1020752000000006E-2</v>
      </c>
      <c r="CBB337">
        <v>7.1430094E-2</v>
      </c>
      <c r="CBC337">
        <v>7.2248777E-2</v>
      </c>
      <c r="CBD337">
        <v>7.1839434999999993E-2</v>
      </c>
      <c r="CBE337">
        <v>7.0713745999999994E-2</v>
      </c>
      <c r="CBF337">
        <v>6.9792727999999998E-2</v>
      </c>
      <c r="CBG337">
        <v>6.9178715000000002E-2</v>
      </c>
      <c r="CBH337">
        <v>6.9178715000000002E-2</v>
      </c>
      <c r="CBI337">
        <v>6.8974044999999998E-2</v>
      </c>
      <c r="CBJ337">
        <v>6.7746020000000004E-2</v>
      </c>
      <c r="CBK337">
        <v>6.6825001999999994E-2</v>
      </c>
      <c r="CBL337">
        <v>6.6108654000000003E-2</v>
      </c>
      <c r="CBM337">
        <v>6.5289971000000002E-2</v>
      </c>
      <c r="CBN337">
        <v>6.5187635999999993E-2</v>
      </c>
      <c r="CBO337">
        <v>6.5699311999999996E-2</v>
      </c>
      <c r="CBP337">
        <v>6.5392305999999997E-2</v>
      </c>
      <c r="CBQ337">
        <v>6.4368953000000007E-2</v>
      </c>
      <c r="CBR337">
        <v>6.3140927999999999E-2</v>
      </c>
      <c r="CBS337">
        <v>6.2322244999999998E-2</v>
      </c>
      <c r="CBT337">
        <v>6.2526916000000002E-2</v>
      </c>
      <c r="CBU337">
        <v>6.2731586000000006E-2</v>
      </c>
      <c r="CBV337">
        <v>6.2015239E-2</v>
      </c>
      <c r="CBW337">
        <v>6.0991885000000003E-2</v>
      </c>
      <c r="CBX337">
        <v>6.1298891000000001E-2</v>
      </c>
      <c r="CBY337">
        <v>6.1401227000000003E-2</v>
      </c>
      <c r="CBZ337">
        <v>5.9763861000000001E-2</v>
      </c>
      <c r="CCA337">
        <v>5.8535836000000001E-2</v>
      </c>
      <c r="CCB337">
        <v>5.8530791999999998E-2</v>
      </c>
      <c r="CCC337">
        <v>5.8433500999999999E-2</v>
      </c>
      <c r="CCD337">
        <v>5.8024158999999999E-2</v>
      </c>
      <c r="CCE337">
        <v>5.7325124999999998E-2</v>
      </c>
      <c r="CCF337">
        <v>5.7000805000000002E-2</v>
      </c>
      <c r="CCG337">
        <v>5.7205475999999998E-2</v>
      </c>
      <c r="CCH337">
        <v>5.7103141000000003E-2</v>
      </c>
      <c r="CCI337">
        <v>5.689847E-2</v>
      </c>
      <c r="CCJ337">
        <v>5.5875116000000002E-2</v>
      </c>
      <c r="CCK337">
        <v>5.4544756E-2</v>
      </c>
      <c r="CCL337">
        <v>5.4749427000000003E-2</v>
      </c>
      <c r="CCM337">
        <v>5.4954098E-2</v>
      </c>
      <c r="CCN337">
        <v>5.3930744000000003E-2</v>
      </c>
      <c r="CCO337">
        <v>5.3623737999999997E-2</v>
      </c>
      <c r="CCP337">
        <v>5.3828409000000001E-2</v>
      </c>
      <c r="CCQ337">
        <v>5.2907389999999999E-2</v>
      </c>
      <c r="CCR337">
        <v>5.1986372000000003E-2</v>
      </c>
      <c r="CCS337">
        <v>5.1986372000000003E-2</v>
      </c>
      <c r="CCT337">
        <v>5.2088706999999998E-2</v>
      </c>
      <c r="CCU337">
        <v>5.2395712999999997E-2</v>
      </c>
      <c r="CCV337">
        <v>5.1981399999999997E-2</v>
      </c>
      <c r="CCW337">
        <v>5.1679365999999997E-2</v>
      </c>
      <c r="CCX337">
        <v>5.2293378000000001E-2</v>
      </c>
      <c r="CCY337">
        <v>5.2395712999999997E-2</v>
      </c>
      <c r="CCZ337">
        <v>5.1474695000000001E-2</v>
      </c>
      <c r="CDA337">
        <v>5.0553676999999998E-2</v>
      </c>
      <c r="CDB337">
        <v>4.9939664000000002E-2</v>
      </c>
      <c r="CDC337">
        <v>4.9427987E-2</v>
      </c>
      <c r="CDD337">
        <v>4.8916310999999997E-2</v>
      </c>
      <c r="CDE337">
        <v>4.8506968999999997E-2</v>
      </c>
      <c r="CDF337">
        <v>4.8404634000000002E-2</v>
      </c>
      <c r="CDG337">
        <v>4.7585951000000001E-2</v>
      </c>
      <c r="CDH337">
        <v>4.6971937999999998E-2</v>
      </c>
      <c r="CDI337">
        <v>4.7176609000000001E-2</v>
      </c>
      <c r="CDJ337">
        <v>4.7585951000000001E-2</v>
      </c>
      <c r="CDK337">
        <v>4.7892957E-2</v>
      </c>
      <c r="CDL337">
        <v>4.8199962999999998E-2</v>
      </c>
      <c r="CDM337">
        <v>4.8302298E-2</v>
      </c>
      <c r="CDN337">
        <v>4.7790620999999998E-2</v>
      </c>
      <c r="CDO337">
        <v>4.7074273999999999E-2</v>
      </c>
      <c r="CDP337">
        <v>4.6153254999999997E-2</v>
      </c>
      <c r="CDQ337">
        <v>4.5539243E-2</v>
      </c>
      <c r="CDR337">
        <v>4.3901876999999999E-2</v>
      </c>
      <c r="CDS337">
        <v>4.1855168999999998E-2</v>
      </c>
      <c r="CDT337">
        <v>4.2469182000000001E-2</v>
      </c>
      <c r="CDU337">
        <v>4.4106548000000002E-2</v>
      </c>
      <c r="CDV337">
        <v>4.3697206000000002E-2</v>
      </c>
      <c r="CDW337">
        <v>4.2878523000000002E-2</v>
      </c>
      <c r="CDX337">
        <v>4.2059840000000001E-2</v>
      </c>
      <c r="CDY337">
        <v>4.1548162999999999E-2</v>
      </c>
      <c r="CDZ337">
        <v>4.1241157000000001E-2</v>
      </c>
      <c r="CEA337">
        <v>4.0217803000000003E-2</v>
      </c>
      <c r="CEB337">
        <v>3.9399120000000003E-2</v>
      </c>
      <c r="CEC337">
        <v>3.8887443000000001E-2</v>
      </c>
      <c r="CED337">
        <v>3.9399120000000003E-2</v>
      </c>
      <c r="CEE337">
        <v>4.1650499000000001E-2</v>
      </c>
      <c r="CEF337">
        <v>4.3594871E-2</v>
      </c>
      <c r="CEG337">
        <v>4.4267445000000002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filterMode="1"/>
  <dimension ref="A1:CA716"/>
  <sheetViews>
    <sheetView workbookViewId="0">
      <pane ySplit="1" topLeftCell="A2" activePane="bottomLeft" state="frozen"/>
      <selection pane="bottomLeft" activeCell="O17" sqref="O17"/>
    </sheetView>
  </sheetViews>
  <sheetFormatPr defaultColWidth="8.88671875" defaultRowHeight="14.4" x14ac:dyDescent="0.3"/>
  <cols>
    <col min="1" max="1" width="10" bestFit="1" customWidth="1"/>
    <col min="2" max="2" width="10" customWidth="1"/>
    <col min="3" max="3" width="3.44140625" customWidth="1"/>
    <col min="4" max="4" width="7.109375" bestFit="1" customWidth="1"/>
    <col min="5" max="5" width="5.44140625" bestFit="1" customWidth="1"/>
    <col min="6" max="6" width="4.44140625" bestFit="1" customWidth="1"/>
    <col min="8" max="8" width="5.109375" bestFit="1" customWidth="1"/>
  </cols>
  <sheetData>
    <row r="1" spans="1:79" x14ac:dyDescent="0.3">
      <c r="A1" t="s">
        <v>1</v>
      </c>
      <c r="B1" t="s">
        <v>165</v>
      </c>
      <c r="C1" t="s">
        <v>4</v>
      </c>
      <c r="D1" t="s">
        <v>8</v>
      </c>
      <c r="E1" t="s">
        <v>7</v>
      </c>
      <c r="F1" t="s">
        <v>9</v>
      </c>
      <c r="G1" t="s">
        <v>166</v>
      </c>
      <c r="H1" t="s">
        <v>167</v>
      </c>
      <c r="I1" s="7" t="s">
        <v>168</v>
      </c>
      <c r="J1" s="7" t="s">
        <v>169</v>
      </c>
      <c r="K1" s="7" t="s">
        <v>170</v>
      </c>
      <c r="L1" s="7" t="s">
        <v>171</v>
      </c>
      <c r="M1" t="s">
        <v>172</v>
      </c>
      <c r="N1" t="s">
        <v>173</v>
      </c>
      <c r="O1" t="s">
        <v>174</v>
      </c>
      <c r="P1" t="s">
        <v>175</v>
      </c>
      <c r="Q1" t="s">
        <v>176</v>
      </c>
      <c r="R1" s="7" t="s">
        <v>177</v>
      </c>
      <c r="S1" s="7" t="s">
        <v>178</v>
      </c>
      <c r="T1" s="7" t="s">
        <v>179</v>
      </c>
      <c r="U1" s="7" t="s">
        <v>180</v>
      </c>
      <c r="V1" s="7" t="s">
        <v>181</v>
      </c>
      <c r="W1" s="7" t="s">
        <v>182</v>
      </c>
      <c r="X1" s="7" t="s">
        <v>183</v>
      </c>
      <c r="Y1" s="7" t="s">
        <v>184</v>
      </c>
      <c r="Z1" s="7" t="s">
        <v>185</v>
      </c>
      <c r="AA1" s="7" t="s">
        <v>186</v>
      </c>
      <c r="AB1" s="7" t="s">
        <v>187</v>
      </c>
      <c r="AC1" s="7" t="s">
        <v>188</v>
      </c>
      <c r="AD1" s="7" t="s">
        <v>189</v>
      </c>
      <c r="AE1" s="7" t="s">
        <v>190</v>
      </c>
      <c r="AF1" s="7" t="s">
        <v>191</v>
      </c>
      <c r="AG1" s="7" t="s">
        <v>192</v>
      </c>
      <c r="AH1" s="7" t="s">
        <v>193</v>
      </c>
      <c r="AI1" s="7" t="s">
        <v>194</v>
      </c>
      <c r="AJ1" s="7" t="s">
        <v>195</v>
      </c>
      <c r="AK1" s="7" t="s">
        <v>196</v>
      </c>
      <c r="AL1" s="7" t="s">
        <v>197</v>
      </c>
      <c r="AM1" s="7" t="s">
        <v>198</v>
      </c>
      <c r="AN1" s="7" t="s">
        <v>199</v>
      </c>
      <c r="AO1" s="7" t="s">
        <v>200</v>
      </c>
      <c r="AP1" s="7" t="s">
        <v>201</v>
      </c>
      <c r="AQ1" s="7" t="s">
        <v>202</v>
      </c>
      <c r="AR1" s="7" t="s">
        <v>203</v>
      </c>
      <c r="AS1" s="7" t="s">
        <v>204</v>
      </c>
      <c r="AT1" s="7" t="s">
        <v>205</v>
      </c>
      <c r="AU1" s="7" t="s">
        <v>206</v>
      </c>
      <c r="AV1" s="7" t="s">
        <v>207</v>
      </c>
      <c r="AW1" s="7" t="s">
        <v>208</v>
      </c>
      <c r="AX1" s="7" t="s">
        <v>209</v>
      </c>
      <c r="AY1" s="7" t="s">
        <v>210</v>
      </c>
      <c r="AZ1" s="7" t="s">
        <v>211</v>
      </c>
      <c r="BA1" s="7" t="s">
        <v>212</v>
      </c>
      <c r="BB1" s="7" t="s">
        <v>213</v>
      </c>
      <c r="BC1" s="7" t="s">
        <v>214</v>
      </c>
      <c r="BD1" s="7" t="s">
        <v>215</v>
      </c>
      <c r="BE1" s="7" t="s">
        <v>216</v>
      </c>
      <c r="BF1" s="7" t="s">
        <v>217</v>
      </c>
      <c r="BG1" s="7" t="s">
        <v>218</v>
      </c>
      <c r="BH1" s="7" t="s">
        <v>219</v>
      </c>
      <c r="BI1" s="7" t="s">
        <v>220</v>
      </c>
      <c r="BJ1" s="7" t="s">
        <v>221</v>
      </c>
      <c r="BK1" s="7" t="s">
        <v>222</v>
      </c>
      <c r="BL1" s="7" t="s">
        <v>223</v>
      </c>
      <c r="BM1" s="7" t="s">
        <v>224</v>
      </c>
      <c r="BN1" s="7" t="s">
        <v>225</v>
      </c>
      <c r="BO1" s="7" t="s">
        <v>226</v>
      </c>
      <c r="BP1" s="7" t="s">
        <v>227</v>
      </c>
      <c r="BQ1" s="7" t="s">
        <v>228</v>
      </c>
      <c r="BR1" s="7" t="s">
        <v>225</v>
      </c>
      <c r="BS1" s="7" t="s">
        <v>226</v>
      </c>
      <c r="BT1" s="7" t="s">
        <v>227</v>
      </c>
      <c r="BU1" s="7" t="s">
        <v>228</v>
      </c>
      <c r="BV1" t="s">
        <v>1662</v>
      </c>
      <c r="BW1" t="s">
        <v>1663</v>
      </c>
      <c r="BX1" t="s">
        <v>1664</v>
      </c>
      <c r="BY1" t="s">
        <v>1665</v>
      </c>
      <c r="BZ1" t="s">
        <v>1666</v>
      </c>
      <c r="CA1" t="s">
        <v>1667</v>
      </c>
    </row>
    <row r="2" spans="1:79" ht="15" hidden="1" customHeight="1" x14ac:dyDescent="0.3">
      <c r="A2" t="str">
        <f t="array" ref="A2">INDEX(MtrxNb!A$2:C$145,MATCH(1,(MtrxNb!B$2:B$145=D2)*(MtrxNb!C$2:C$145=F2),0),1)</f>
        <v>M31</v>
      </c>
      <c r="B2" s="1">
        <v>41610</v>
      </c>
      <c r="C2">
        <v>60</v>
      </c>
      <c r="D2">
        <v>31</v>
      </c>
      <c r="E2">
        <v>17</v>
      </c>
      <c r="F2" t="s">
        <v>10</v>
      </c>
      <c r="G2">
        <v>64</v>
      </c>
      <c r="H2">
        <v>4</v>
      </c>
      <c r="I2" s="7">
        <v>2</v>
      </c>
      <c r="J2" s="7" t="s">
        <v>233</v>
      </c>
      <c r="K2" s="7">
        <v>1106.0000006258488</v>
      </c>
      <c r="L2" s="7">
        <v>0</v>
      </c>
      <c r="M2">
        <v>50</v>
      </c>
      <c r="N2" s="7">
        <v>2.9978128550529561</v>
      </c>
      <c r="O2" s="7">
        <v>145.12774732819395</v>
      </c>
      <c r="P2" s="7">
        <v>214.60092398585655</v>
      </c>
      <c r="Q2" s="7">
        <v>123.90224743189724</v>
      </c>
      <c r="R2">
        <f t="shared" ref="R2:R7" si="0">(AE2-AF2*(1000-AG2)/(1000-AH2))*AX2</f>
        <v>-0.74296210389202488</v>
      </c>
      <c r="S2">
        <f t="shared" ref="S2:S7" si="1">IF(BI2&lt;&gt;0,1/(1/BI2-1/AA2),0)</f>
        <v>0.37484632739573776</v>
      </c>
      <c r="T2">
        <f t="shared" ref="T2:T7" si="2">((BL2-AY2/2)*AF2-R2)/(BL2+AY2/2)</f>
        <v>54.49894040435602</v>
      </c>
      <c r="U2">
        <f t="shared" ref="U2:U7" si="3">AY2*1000</f>
        <v>4.6740056877025866</v>
      </c>
      <c r="V2">
        <f t="shared" ref="V2:V7" si="4">(BD2-BJ2)</f>
        <v>1.2602504439720534</v>
      </c>
      <c r="W2">
        <f t="shared" ref="W2:W7" si="5">(AC2+BC2*L2)</f>
        <v>27.003120422363281</v>
      </c>
      <c r="X2" s="7">
        <f t="shared" ref="X2:X7" si="6">1.15*3</f>
        <v>3.4499999999999997</v>
      </c>
      <c r="Y2">
        <f t="shared" ref="Y2:Y7" si="7">(X2*AR2+AS2)</f>
        <v>1.9798913851380349</v>
      </c>
      <c r="Z2" s="7">
        <v>1</v>
      </c>
      <c r="AA2">
        <f t="shared" ref="AA2:AA7" si="8">Y2*(Z2+1)*(Z2+1)/(Z2*Z2+1)</f>
        <v>3.9597827702760697</v>
      </c>
      <c r="AB2" s="7">
        <v>25.686269760131836</v>
      </c>
      <c r="AC2" s="7">
        <v>27.003120422363281</v>
      </c>
      <c r="AD2" s="7">
        <v>25.013650894165039</v>
      </c>
      <c r="AE2" s="7">
        <v>51.877483367919922</v>
      </c>
      <c r="AF2" s="7">
        <v>52.221477508544922</v>
      </c>
      <c r="AG2" s="7">
        <v>21.200511932373047</v>
      </c>
      <c r="AH2" s="7">
        <v>24.344940185546875</v>
      </c>
      <c r="AI2" s="7">
        <v>60.985858917236328</v>
      </c>
      <c r="AJ2" s="7">
        <v>70.027626037597656</v>
      </c>
      <c r="AK2" s="7">
        <v>500.33737182617188</v>
      </c>
      <c r="AL2" s="7">
        <v>1798.9208984375</v>
      </c>
      <c r="AM2" s="7">
        <v>270.73309326171875</v>
      </c>
      <c r="AN2" s="7">
        <v>95.279151916503906</v>
      </c>
      <c r="AO2" s="7">
        <v>0.96929931640625</v>
      </c>
      <c r="AP2" s="7">
        <v>0.21961534023284912</v>
      </c>
      <c r="AQ2" s="7">
        <v>1</v>
      </c>
      <c r="AR2" s="7">
        <v>-0.21956524252891541</v>
      </c>
      <c r="AS2" s="7">
        <v>2.737391471862793</v>
      </c>
      <c r="AT2" s="7">
        <v>1</v>
      </c>
      <c r="AU2" s="7">
        <v>0</v>
      </c>
      <c r="AV2" s="7">
        <v>0.15999999642372131</v>
      </c>
      <c r="AW2" s="7">
        <v>111135</v>
      </c>
      <c r="AX2">
        <f t="shared" ref="AX2:AX7" si="9">AK2*0.000001/(X2*0.0001)</f>
        <v>1.4502532516700635</v>
      </c>
      <c r="AY2">
        <f t="shared" ref="AY2:AY7" si="10">(AH2-AG2)/(1000-AH2)*AX2</f>
        <v>4.6740056877025869E-3</v>
      </c>
      <c r="AZ2">
        <f t="shared" ref="AZ2:AZ7" si="11">(AC2+273.15)</f>
        <v>300.15312042236326</v>
      </c>
      <c r="BA2">
        <f t="shared" ref="BA2:BA7" si="12">(AB2+273.15)</f>
        <v>298.83626976013181</v>
      </c>
      <c r="BB2">
        <f t="shared" ref="BB2:BB7" si="13">(AL2*AT2+AM2*AU2)*AV2</f>
        <v>287.82733731655753</v>
      </c>
      <c r="BC2">
        <f t="shared" ref="BC2:BC7" si="14">((BB2+0.00000010773*(BA2^4-AZ2^4))-AY2*44100)/(Y2*51.4+0.00000043092*AZ2^3)</f>
        <v>0.58596449821111174</v>
      </c>
      <c r="BD2">
        <f t="shared" ref="BD2:BD7" si="15">0.61365*EXP(17.502*W2/(240.97+W2))</f>
        <v>3.5798156983089751</v>
      </c>
      <c r="BE2">
        <f t="shared" ref="BE2:BE7" si="16">BD2*1000/AN2</f>
        <v>37.571867783269937</v>
      </c>
      <c r="BF2">
        <f t="shared" ref="BF2:BF7" si="17">(BE2-AH2)</f>
        <v>13.226927597723062</v>
      </c>
      <c r="BG2">
        <f t="shared" ref="BG2:BG7" si="18">IF(L2,AC2,(AB2+AC2)/2)</f>
        <v>26.344695091247559</v>
      </c>
      <c r="BH2">
        <f t="shared" ref="BH2:BH7" si="19">0.61365*EXP(17.502*BG2/(240.97+BG2))</f>
        <v>3.4436984364397674</v>
      </c>
      <c r="BI2">
        <f t="shared" ref="BI2:BI7" si="20">IF(BF2&lt;&gt;0,(1000-(BE2+AH2)/2)/BF2*AY2,0)</f>
        <v>0.34243068905714436</v>
      </c>
      <c r="BJ2">
        <f t="shared" ref="BJ2:BJ7" si="21">AH2*AN2/1000</f>
        <v>2.3195652543369216</v>
      </c>
      <c r="BK2">
        <f t="shared" ref="BK2:BK7" si="22">(BH2-BJ2)</f>
        <v>1.1241331821028457</v>
      </c>
      <c r="BL2">
        <f t="shared" ref="BL2:BL7" si="23">1/(1.6/S2+1.37/AA2)</f>
        <v>0.21671316122882378</v>
      </c>
      <c r="BM2">
        <f t="shared" ref="BM2:BM7" si="24">T2*AN2*0.001</f>
        <v>5.1926128220751302</v>
      </c>
      <c r="BN2">
        <f t="shared" ref="BN2:BN7" si="25">T2/AF2</f>
        <v>1.043611613544225</v>
      </c>
      <c r="BO2">
        <f t="shared" ref="BO2:BO7" si="26">(1-AY2*AN2/BD2/S2)*100</f>
        <v>66.812602964346553</v>
      </c>
      <c r="BP2">
        <f t="shared" ref="BP2:BP7" si="27">(AF2-R2/(AA2/1.35))</f>
        <v>52.474773938789326</v>
      </c>
      <c r="BQ2">
        <f t="shared" ref="BQ2:BQ7" si="28">R2*BO2/100/BP2</f>
        <v>-9.4596371435151927E-3</v>
      </c>
      <c r="BR2">
        <v>1.043611613544225</v>
      </c>
      <c r="BS2">
        <v>66.812602964346553</v>
      </c>
      <c r="BT2">
        <v>52.474773938789326</v>
      </c>
      <c r="BU2">
        <v>-9.4596371435151927E-3</v>
      </c>
    </row>
    <row r="3" spans="1:79" ht="15" hidden="1" customHeight="1" x14ac:dyDescent="0.3">
      <c r="A3" t="str">
        <f t="array" ref="A3">INDEX(MtrxNb!A$2:C$145,MATCH(1,(MtrxNb!B$2:B$145=D3)*(MtrxNb!C$2:C$145=F3),0),1)</f>
        <v>M31</v>
      </c>
      <c r="B3" s="1">
        <v>41610</v>
      </c>
      <c r="C3">
        <v>60</v>
      </c>
      <c r="D3">
        <v>31</v>
      </c>
      <c r="E3">
        <v>17</v>
      </c>
      <c r="F3" t="s">
        <v>10</v>
      </c>
      <c r="G3">
        <v>64</v>
      </c>
      <c r="H3">
        <v>4</v>
      </c>
      <c r="I3" s="7">
        <v>3</v>
      </c>
      <c r="J3" s="7" t="s">
        <v>234</v>
      </c>
      <c r="K3" s="7">
        <v>1231.5000008381903</v>
      </c>
      <c r="L3" s="7">
        <v>0</v>
      </c>
      <c r="M3">
        <v>150</v>
      </c>
      <c r="N3" s="7">
        <v>2.9978128550529561</v>
      </c>
      <c r="O3" s="7">
        <v>145.12774732819395</v>
      </c>
      <c r="P3" s="7">
        <v>214.60092398585655</v>
      </c>
      <c r="Q3" s="7">
        <v>123.90224743189724</v>
      </c>
      <c r="R3">
        <f t="shared" si="0"/>
        <v>7.8387102678384517</v>
      </c>
      <c r="S3">
        <f t="shared" si="1"/>
        <v>0.42485097461401927</v>
      </c>
      <c r="T3">
        <f t="shared" si="2"/>
        <v>108.43753959612478</v>
      </c>
      <c r="U3">
        <f t="shared" si="3"/>
        <v>5.1370842614788632</v>
      </c>
      <c r="V3">
        <f t="shared" si="4"/>
        <v>1.2355567862242753</v>
      </c>
      <c r="W3">
        <f t="shared" si="5"/>
        <v>27.133682250976563</v>
      </c>
      <c r="X3" s="7">
        <f t="shared" si="6"/>
        <v>3.4499999999999997</v>
      </c>
      <c r="Y3">
        <f t="shared" si="7"/>
        <v>1.9798913851380349</v>
      </c>
      <c r="Z3" s="7">
        <v>1</v>
      </c>
      <c r="AA3">
        <f t="shared" si="8"/>
        <v>3.9597827702760697</v>
      </c>
      <c r="AB3" s="7">
        <v>25.762111663818359</v>
      </c>
      <c r="AC3" s="7">
        <v>27.133682250976563</v>
      </c>
      <c r="AD3" s="7">
        <v>25.007053375244141</v>
      </c>
      <c r="AE3" s="7">
        <v>149.24215698242187</v>
      </c>
      <c r="AF3" s="7">
        <v>143.32948303222656</v>
      </c>
      <c r="AG3" s="7">
        <v>21.44099235534668</v>
      </c>
      <c r="AH3" s="7">
        <v>24.894954681396484</v>
      </c>
      <c r="AI3" s="7">
        <v>61.483074188232422</v>
      </c>
      <c r="AJ3" s="7">
        <v>71.283782958984375</v>
      </c>
      <c r="AK3" s="7">
        <v>500.34503173828125</v>
      </c>
      <c r="AL3" s="7">
        <v>1798.7354736328125</v>
      </c>
      <c r="AM3" s="7">
        <v>236.52581787109375</v>
      </c>
      <c r="AN3" s="7">
        <v>95.272361755371094</v>
      </c>
      <c r="AO3" s="7">
        <v>0.41326904296875</v>
      </c>
      <c r="AP3" s="7">
        <v>0.2133859395980835</v>
      </c>
      <c r="AQ3" s="7">
        <v>1</v>
      </c>
      <c r="AR3" s="7">
        <v>-0.21956524252891541</v>
      </c>
      <c r="AS3" s="7">
        <v>2.737391471862793</v>
      </c>
      <c r="AT3" s="7">
        <v>1</v>
      </c>
      <c r="AU3" s="7">
        <v>0</v>
      </c>
      <c r="AV3" s="7">
        <v>0.15999999642372131</v>
      </c>
      <c r="AW3" s="7">
        <v>111115</v>
      </c>
      <c r="AX3">
        <f t="shared" si="9"/>
        <v>1.4502754543138585</v>
      </c>
      <c r="AY3">
        <f t="shared" si="10"/>
        <v>5.137084261478863E-3</v>
      </c>
      <c r="AZ3">
        <f t="shared" si="11"/>
        <v>300.28368225097654</v>
      </c>
      <c r="BA3">
        <f t="shared" si="12"/>
        <v>298.91211166381834</v>
      </c>
      <c r="BB3">
        <f t="shared" si="13"/>
        <v>287.79766934847066</v>
      </c>
      <c r="BC3">
        <f t="shared" si="14"/>
        <v>0.39986361888720839</v>
      </c>
      <c r="BD3">
        <f t="shared" si="15"/>
        <v>3.6073579145138503</v>
      </c>
      <c r="BE3">
        <f t="shared" si="16"/>
        <v>37.863634825978075</v>
      </c>
      <c r="BF3">
        <f t="shared" si="17"/>
        <v>12.96868014458159</v>
      </c>
      <c r="BG3">
        <f t="shared" si="18"/>
        <v>26.447896957397461</v>
      </c>
      <c r="BH3">
        <f t="shared" si="19"/>
        <v>3.4647300616721535</v>
      </c>
      <c r="BI3">
        <f t="shared" si="20"/>
        <v>0.38368485649963008</v>
      </c>
      <c r="BJ3">
        <f t="shared" si="21"/>
        <v>2.371801128289575</v>
      </c>
      <c r="BK3">
        <f t="shared" si="22"/>
        <v>1.0929289333825785</v>
      </c>
      <c r="BL3">
        <f t="shared" si="23"/>
        <v>0.24319036536699731</v>
      </c>
      <c r="BM3">
        <f t="shared" si="24"/>
        <v>10.331100500264379</v>
      </c>
      <c r="BN3">
        <f t="shared" si="25"/>
        <v>0.75656129710412345</v>
      </c>
      <c r="BO3">
        <f t="shared" si="26"/>
        <v>68.065673038980165</v>
      </c>
      <c r="BP3">
        <f t="shared" si="27"/>
        <v>140.65704884189239</v>
      </c>
      <c r="BQ3">
        <f t="shared" si="28"/>
        <v>3.7932481488199721E-2</v>
      </c>
      <c r="BR3">
        <v>0.75656129710412345</v>
      </c>
      <c r="BS3">
        <v>68.065673038980165</v>
      </c>
      <c r="BT3">
        <v>140.65704884189239</v>
      </c>
      <c r="BU3">
        <v>3.7932481488199721E-2</v>
      </c>
    </row>
    <row r="4" spans="1:79" ht="15" hidden="1" customHeight="1" x14ac:dyDescent="0.3">
      <c r="A4" t="str">
        <f t="array" ref="A4">INDEX(MtrxNb!A$2:C$145,MATCH(1,(MtrxNb!B$2:B$145=D4)*(MtrxNb!C$2:C$145=F4),0),1)</f>
        <v>M31</v>
      </c>
      <c r="B4" s="1">
        <v>41610</v>
      </c>
      <c r="C4">
        <v>60</v>
      </c>
      <c r="D4">
        <v>31</v>
      </c>
      <c r="E4">
        <v>17</v>
      </c>
      <c r="F4" t="s">
        <v>10</v>
      </c>
      <c r="G4">
        <v>64</v>
      </c>
      <c r="H4">
        <v>4</v>
      </c>
      <c r="I4" s="7">
        <v>4</v>
      </c>
      <c r="J4" s="7" t="s">
        <v>235</v>
      </c>
      <c r="K4" s="7">
        <v>1350.5000008605421</v>
      </c>
      <c r="L4" s="7">
        <v>0</v>
      </c>
      <c r="M4">
        <v>250</v>
      </c>
      <c r="N4" s="7">
        <v>2.9978128550529561</v>
      </c>
      <c r="O4" s="7">
        <v>145.12774732819395</v>
      </c>
      <c r="P4" s="7">
        <v>214.60092398585655</v>
      </c>
      <c r="Q4" s="7">
        <v>123.90224743189724</v>
      </c>
      <c r="R4">
        <f t="shared" si="0"/>
        <v>15.471445983639622</v>
      </c>
      <c r="S4">
        <f t="shared" si="1"/>
        <v>0.44984916180537066</v>
      </c>
      <c r="T4">
        <f t="shared" si="2"/>
        <v>172.89227461934487</v>
      </c>
      <c r="U4">
        <f t="shared" si="3"/>
        <v>5.132174351195272</v>
      </c>
      <c r="V4">
        <f t="shared" si="4"/>
        <v>1.1724796567991231</v>
      </c>
      <c r="W4">
        <f t="shared" si="5"/>
        <v>26.959716796875</v>
      </c>
      <c r="X4" s="7">
        <f t="shared" si="6"/>
        <v>3.4499999999999997</v>
      </c>
      <c r="Y4">
        <f t="shared" si="7"/>
        <v>1.9798913851380349</v>
      </c>
      <c r="Z4" s="7">
        <v>1</v>
      </c>
      <c r="AA4">
        <f t="shared" si="8"/>
        <v>3.9597827702760697</v>
      </c>
      <c r="AB4" s="7">
        <v>25.690803527832031</v>
      </c>
      <c r="AC4" s="7">
        <v>26.959716796875</v>
      </c>
      <c r="AD4" s="7">
        <v>25.010435104370117</v>
      </c>
      <c r="AE4" s="7">
        <v>248.88916015625</v>
      </c>
      <c r="AF4" s="7">
        <v>237.38188171386719</v>
      </c>
      <c r="AG4" s="7">
        <v>21.723066329956055</v>
      </c>
      <c r="AH4" s="7">
        <v>25.172536849975586</v>
      </c>
      <c r="AI4" s="7">
        <v>62.639553070068359</v>
      </c>
      <c r="AJ4" s="7">
        <v>72.382614135742188</v>
      </c>
      <c r="AK4" s="7">
        <v>500.375244140625</v>
      </c>
      <c r="AL4" s="7">
        <v>1801.3056640625</v>
      </c>
      <c r="AM4" s="7">
        <v>269.14755249023437</v>
      </c>
      <c r="AN4" s="7">
        <v>95.271316528320312</v>
      </c>
      <c r="AO4" s="7">
        <v>-0.233184814453125</v>
      </c>
      <c r="AP4" s="7">
        <v>0.20268762111663818</v>
      </c>
      <c r="AQ4" s="7">
        <v>1</v>
      </c>
      <c r="AR4" s="7">
        <v>-0.21956524252891541</v>
      </c>
      <c r="AS4" s="7">
        <v>2.737391471862793</v>
      </c>
      <c r="AT4" s="7">
        <v>1</v>
      </c>
      <c r="AU4" s="7">
        <v>0</v>
      </c>
      <c r="AV4" s="7">
        <v>0.15999999642372131</v>
      </c>
      <c r="AW4" s="7">
        <v>111115</v>
      </c>
      <c r="AX4">
        <f t="shared" si="9"/>
        <v>1.4503630264945653</v>
      </c>
      <c r="AY4">
        <f t="shared" si="10"/>
        <v>5.1321743511952723E-3</v>
      </c>
      <c r="AZ4">
        <f t="shared" si="11"/>
        <v>300.10971679687498</v>
      </c>
      <c r="BA4">
        <f t="shared" si="12"/>
        <v>298.84080352783201</v>
      </c>
      <c r="BB4">
        <f t="shared" si="13"/>
        <v>288.20889980802895</v>
      </c>
      <c r="BC4">
        <f t="shared" si="14"/>
        <v>0.41611852054024218</v>
      </c>
      <c r="BD4">
        <f t="shared" si="15"/>
        <v>3.5707003828539543</v>
      </c>
      <c r="BE4">
        <f t="shared" si="16"/>
        <v>37.479280364437173</v>
      </c>
      <c r="BF4">
        <f t="shared" si="17"/>
        <v>12.306743514461587</v>
      </c>
      <c r="BG4">
        <f t="shared" si="18"/>
        <v>26.325260162353516</v>
      </c>
      <c r="BH4">
        <f t="shared" si="19"/>
        <v>3.4397502690343345</v>
      </c>
      <c r="BI4">
        <f t="shared" si="20"/>
        <v>0.4039577424094043</v>
      </c>
      <c r="BJ4">
        <f t="shared" si="21"/>
        <v>2.3982207260548312</v>
      </c>
      <c r="BK4">
        <f t="shared" si="22"/>
        <v>1.0415295429795033</v>
      </c>
      <c r="BL4">
        <f t="shared" si="23"/>
        <v>0.25623113520393848</v>
      </c>
      <c r="BM4">
        <f t="shared" si="24"/>
        <v>16.471674620560886</v>
      </c>
      <c r="BN4">
        <f t="shared" si="25"/>
        <v>0.7283296996851002</v>
      </c>
      <c r="BO4">
        <f t="shared" si="26"/>
        <v>69.560098496181652</v>
      </c>
      <c r="BP4">
        <f t="shared" si="27"/>
        <v>232.10723578260632</v>
      </c>
      <c r="BQ4">
        <f t="shared" si="28"/>
        <v>4.6366297150180195E-2</v>
      </c>
      <c r="BR4">
        <v>0.7283296996851002</v>
      </c>
      <c r="BS4">
        <v>69.560098496181652</v>
      </c>
      <c r="BT4">
        <v>232.10723578260632</v>
      </c>
      <c r="BU4">
        <v>4.6366297150180195E-2</v>
      </c>
    </row>
    <row r="5" spans="1:79" ht="15" hidden="1" customHeight="1" x14ac:dyDescent="0.3">
      <c r="A5" t="str">
        <f t="array" ref="A5">INDEX(MtrxNb!A$2:C$145,MATCH(1,(MtrxNb!B$2:B$145=D5)*(MtrxNb!C$2:C$145=F5),0),1)</f>
        <v>M31</v>
      </c>
      <c r="B5" s="1">
        <v>41610</v>
      </c>
      <c r="C5">
        <v>60</v>
      </c>
      <c r="D5">
        <v>31</v>
      </c>
      <c r="E5">
        <v>17</v>
      </c>
      <c r="F5" t="s">
        <v>10</v>
      </c>
      <c r="G5">
        <v>64</v>
      </c>
      <c r="H5">
        <v>4</v>
      </c>
      <c r="I5" s="7">
        <v>5</v>
      </c>
      <c r="J5" s="7" t="s">
        <v>236</v>
      </c>
      <c r="K5" s="7">
        <v>1478.5000008381903</v>
      </c>
      <c r="L5" s="7">
        <v>0</v>
      </c>
      <c r="M5">
        <v>400</v>
      </c>
      <c r="N5" s="7">
        <v>2.9978128550529561</v>
      </c>
      <c r="O5" s="7">
        <v>145.12774732819395</v>
      </c>
      <c r="P5" s="7">
        <v>214.60092398585655</v>
      </c>
      <c r="Q5" s="7">
        <v>123.90224743189724</v>
      </c>
      <c r="R5">
        <f t="shared" si="0"/>
        <v>26.710424389052772</v>
      </c>
      <c r="S5">
        <f t="shared" si="1"/>
        <v>0.49419711875515171</v>
      </c>
      <c r="T5">
        <f t="shared" si="2"/>
        <v>277.34086818045631</v>
      </c>
      <c r="U5">
        <f t="shared" si="3"/>
        <v>5.3937788573533521</v>
      </c>
      <c r="V5">
        <f t="shared" si="4"/>
        <v>1.1328144773429796</v>
      </c>
      <c r="W5">
        <f t="shared" si="5"/>
        <v>26.882261276245117</v>
      </c>
      <c r="X5" s="7">
        <f t="shared" si="6"/>
        <v>3.4499999999999997</v>
      </c>
      <c r="Y5">
        <f t="shared" si="7"/>
        <v>1.9798913851380349</v>
      </c>
      <c r="Z5" s="7">
        <v>1</v>
      </c>
      <c r="AA5">
        <f t="shared" si="8"/>
        <v>3.9597827702760697</v>
      </c>
      <c r="AB5" s="7">
        <v>25.678262710571289</v>
      </c>
      <c r="AC5" s="7">
        <v>26.882261276245117</v>
      </c>
      <c r="AD5" s="7">
        <v>25.005838394165039</v>
      </c>
      <c r="AE5" s="7">
        <v>399.234619140625</v>
      </c>
      <c r="AF5" s="7">
        <v>379.40618896484375</v>
      </c>
      <c r="AG5" s="7">
        <v>21.79600715637207</v>
      </c>
      <c r="AH5" s="7">
        <v>25.420583724975586</v>
      </c>
      <c r="AI5" s="7">
        <v>62.8104248046875</v>
      </c>
      <c r="AJ5" s="7">
        <v>73.14642333984375</v>
      </c>
      <c r="AK5" s="7">
        <v>500.3480224609375</v>
      </c>
      <c r="AL5" s="7">
        <v>1799.619873046875</v>
      </c>
      <c r="AM5" s="7">
        <v>234.37596130371094</v>
      </c>
      <c r="AN5" s="7">
        <v>95.264122009277344</v>
      </c>
      <c r="AO5" s="7">
        <v>-1.784881591796875</v>
      </c>
      <c r="AP5" s="7">
        <v>0.18365037441253662</v>
      </c>
      <c r="AQ5" s="7">
        <v>1</v>
      </c>
      <c r="AR5" s="7">
        <v>-0.21956524252891541</v>
      </c>
      <c r="AS5" s="7">
        <v>2.737391471862793</v>
      </c>
      <c r="AT5" s="7">
        <v>1</v>
      </c>
      <c r="AU5" s="7">
        <v>0</v>
      </c>
      <c r="AV5" s="7">
        <v>0.15999999642372131</v>
      </c>
      <c r="AW5" s="7">
        <v>111115</v>
      </c>
      <c r="AX5">
        <f t="shared" si="9"/>
        <v>1.4502841230751811</v>
      </c>
      <c r="AY5">
        <f t="shared" si="10"/>
        <v>5.3937788573533525E-3</v>
      </c>
      <c r="AZ5">
        <f t="shared" si="11"/>
        <v>300.03226127624509</v>
      </c>
      <c r="BA5">
        <f t="shared" si="12"/>
        <v>298.82826271057127</v>
      </c>
      <c r="BB5">
        <f t="shared" si="13"/>
        <v>287.9391732515578</v>
      </c>
      <c r="BC5">
        <f t="shared" si="14"/>
        <v>0.31872311120558222</v>
      </c>
      <c r="BD5">
        <f t="shared" si="15"/>
        <v>3.5544840668661037</v>
      </c>
      <c r="BE5">
        <f t="shared" si="16"/>
        <v>37.311886068922654</v>
      </c>
      <c r="BF5">
        <f t="shared" si="17"/>
        <v>11.891302343947068</v>
      </c>
      <c r="BG5">
        <f t="shared" si="18"/>
        <v>26.280261993408203</v>
      </c>
      <c r="BH5">
        <f t="shared" si="19"/>
        <v>3.4306241473278285</v>
      </c>
      <c r="BI5">
        <f t="shared" si="20"/>
        <v>0.43936283609766624</v>
      </c>
      <c r="BJ5">
        <f t="shared" si="21"/>
        <v>2.4216695895231242</v>
      </c>
      <c r="BK5">
        <f t="shared" si="22"/>
        <v>1.0089545578047043</v>
      </c>
      <c r="BL5">
        <f t="shared" si="23"/>
        <v>0.27905265339781488</v>
      </c>
      <c r="BM5">
        <f t="shared" si="24"/>
        <v>26.420634304501895</v>
      </c>
      <c r="BN5">
        <f t="shared" si="25"/>
        <v>0.73098667403697803</v>
      </c>
      <c r="BO5">
        <f t="shared" si="26"/>
        <v>70.748662758807129</v>
      </c>
      <c r="BP5">
        <f t="shared" si="27"/>
        <v>370.29986293203785</v>
      </c>
      <c r="BQ5">
        <f t="shared" si="28"/>
        <v>5.1032338826237651E-2</v>
      </c>
      <c r="BR5">
        <v>0.73098667403697803</v>
      </c>
      <c r="BS5">
        <v>70.748662758807129</v>
      </c>
      <c r="BT5">
        <v>370.29986293203785</v>
      </c>
      <c r="BU5">
        <v>5.1032338826237651E-2</v>
      </c>
    </row>
    <row r="6" spans="1:79" ht="15" hidden="1" customHeight="1" x14ac:dyDescent="0.3">
      <c r="A6" t="str">
        <f t="array" ref="A6">INDEX(MtrxNb!A$2:C$145,MATCH(1,(MtrxNb!B$2:B$145=D6)*(MtrxNb!C$2:C$145=F6),0),1)</f>
        <v>M31</v>
      </c>
      <c r="B6" s="1">
        <v>41610</v>
      </c>
      <c r="C6">
        <v>60</v>
      </c>
      <c r="D6">
        <v>31</v>
      </c>
      <c r="E6">
        <v>17</v>
      </c>
      <c r="F6" t="s">
        <v>10</v>
      </c>
      <c r="G6">
        <v>64</v>
      </c>
      <c r="H6">
        <v>4</v>
      </c>
      <c r="I6" s="7">
        <v>6</v>
      </c>
      <c r="J6" s="7" t="s">
        <v>237</v>
      </c>
      <c r="K6" s="7">
        <v>1613.0000008493662</v>
      </c>
      <c r="L6" s="7">
        <v>0</v>
      </c>
      <c r="M6">
        <v>600</v>
      </c>
      <c r="N6" s="7">
        <v>2.9978128550529561</v>
      </c>
      <c r="O6" s="7">
        <v>145.12774732819395</v>
      </c>
      <c r="P6" s="7">
        <v>214.60092398585655</v>
      </c>
      <c r="Q6" s="7">
        <v>123.90224743189724</v>
      </c>
      <c r="R6">
        <f t="shared" si="0"/>
        <v>36.466020842089208</v>
      </c>
      <c r="S6">
        <f t="shared" si="1"/>
        <v>0.50315210373859731</v>
      </c>
      <c r="T6">
        <f t="shared" si="2"/>
        <v>433.11859216172616</v>
      </c>
      <c r="U6">
        <f t="shared" si="3"/>
        <v>5.2778849646597523</v>
      </c>
      <c r="V6">
        <f t="shared" si="4"/>
        <v>1.0910498127660508</v>
      </c>
      <c r="W6">
        <f t="shared" si="5"/>
        <v>26.735090255737305</v>
      </c>
      <c r="X6" s="7">
        <f t="shared" si="6"/>
        <v>3.4499999999999997</v>
      </c>
      <c r="Y6">
        <f t="shared" si="7"/>
        <v>1.9798913851380349</v>
      </c>
      <c r="Z6" s="7">
        <v>1</v>
      </c>
      <c r="AA6">
        <f t="shared" si="8"/>
        <v>3.9597827702760697</v>
      </c>
      <c r="AB6" s="7">
        <v>25.624679565429688</v>
      </c>
      <c r="AC6" s="7">
        <v>26.735090255737305</v>
      </c>
      <c r="AD6" s="7">
        <v>25.005592346191406</v>
      </c>
      <c r="AE6" s="7">
        <v>598.2587890625</v>
      </c>
      <c r="AF6" s="7">
        <v>571.0386962890625</v>
      </c>
      <c r="AG6" s="7">
        <v>21.991418838500977</v>
      </c>
      <c r="AH6" s="7">
        <v>25.537418365478516</v>
      </c>
      <c r="AI6" s="7">
        <v>63.61773681640625</v>
      </c>
      <c r="AJ6" s="7">
        <v>73.718544006347656</v>
      </c>
      <c r="AK6" s="7">
        <v>500.38641357421875</v>
      </c>
      <c r="AL6" s="7">
        <v>1799.6986083984375</v>
      </c>
      <c r="AM6" s="7">
        <v>221.90353393554687</v>
      </c>
      <c r="AN6" s="7">
        <v>95.26409912109375</v>
      </c>
      <c r="AO6" s="7">
        <v>-4.126190185546875</v>
      </c>
      <c r="AP6" s="7">
        <v>0.15818727016448975</v>
      </c>
      <c r="AQ6" s="7">
        <v>1</v>
      </c>
      <c r="AR6" s="7">
        <v>-0.21956524252891541</v>
      </c>
      <c r="AS6" s="7">
        <v>2.737391471862793</v>
      </c>
      <c r="AT6" s="7">
        <v>1</v>
      </c>
      <c r="AU6" s="7">
        <v>0</v>
      </c>
      <c r="AV6" s="7">
        <v>0.15999999642372131</v>
      </c>
      <c r="AW6" s="7">
        <v>111115</v>
      </c>
      <c r="AX6">
        <f t="shared" si="9"/>
        <v>1.4503954016644021</v>
      </c>
      <c r="AY6">
        <f t="shared" si="10"/>
        <v>5.2778849646597523E-3</v>
      </c>
      <c r="AZ6">
        <f t="shared" si="11"/>
        <v>299.88509025573728</v>
      </c>
      <c r="BA6">
        <f t="shared" si="12"/>
        <v>298.77467956542966</v>
      </c>
      <c r="BB6">
        <f t="shared" si="13"/>
        <v>287.95177090752622</v>
      </c>
      <c r="BC6">
        <f t="shared" si="14"/>
        <v>0.37361952867736936</v>
      </c>
      <c r="BD6">
        <f t="shared" si="15"/>
        <v>3.523848967231836</v>
      </c>
      <c r="BE6">
        <f t="shared" si="16"/>
        <v>36.990314291982543</v>
      </c>
      <c r="BF6">
        <f t="shared" si="17"/>
        <v>11.452895926504027</v>
      </c>
      <c r="BG6">
        <f t="shared" si="18"/>
        <v>26.179884910583496</v>
      </c>
      <c r="BH6">
        <f t="shared" si="19"/>
        <v>3.4103427293422222</v>
      </c>
      <c r="BI6">
        <f t="shared" si="20"/>
        <v>0.44642664243495916</v>
      </c>
      <c r="BJ6">
        <f t="shared" si="21"/>
        <v>2.4327991544657852</v>
      </c>
      <c r="BK6">
        <f t="shared" si="22"/>
        <v>0.97754357487643695</v>
      </c>
      <c r="BL6">
        <f t="shared" si="23"/>
        <v>0.28361299766282749</v>
      </c>
      <c r="BM6">
        <f t="shared" si="24"/>
        <v>41.26065249488326</v>
      </c>
      <c r="BN6">
        <f t="shared" si="25"/>
        <v>0.75847502975959347</v>
      </c>
      <c r="BO6">
        <f t="shared" si="26"/>
        <v>71.64219537865246</v>
      </c>
      <c r="BP6">
        <f t="shared" si="27"/>
        <v>558.60641628967551</v>
      </c>
      <c r="BQ6">
        <f t="shared" si="28"/>
        <v>4.6768273934329557E-2</v>
      </c>
      <c r="BR6">
        <v>0.75847502975959347</v>
      </c>
      <c r="BS6">
        <v>71.64219537865246</v>
      </c>
      <c r="BT6">
        <v>558.60641628967551</v>
      </c>
      <c r="BU6">
        <v>4.6768273934329557E-2</v>
      </c>
    </row>
    <row r="7" spans="1:79" ht="15" hidden="1" customHeight="1" x14ac:dyDescent="0.3">
      <c r="A7" t="str">
        <f t="array" ref="A7">INDEX(MtrxNb!A$2:C$145,MATCH(1,(MtrxNb!B$2:B$145=D7)*(MtrxNb!C$2:C$145=F7),0),1)</f>
        <v>M31</v>
      </c>
      <c r="B7" s="1">
        <v>41610</v>
      </c>
      <c r="C7">
        <v>60</v>
      </c>
      <c r="D7">
        <v>31</v>
      </c>
      <c r="E7">
        <v>17</v>
      </c>
      <c r="F7" t="s">
        <v>10</v>
      </c>
      <c r="G7">
        <v>64</v>
      </c>
      <c r="H7">
        <v>4</v>
      </c>
      <c r="I7" s="7">
        <v>7</v>
      </c>
      <c r="J7" s="7" t="s">
        <v>238</v>
      </c>
      <c r="K7" s="7">
        <v>1733.0000008493662</v>
      </c>
      <c r="L7" s="7">
        <v>0</v>
      </c>
      <c r="M7">
        <v>800</v>
      </c>
      <c r="N7" s="7">
        <v>2.9978128550529561</v>
      </c>
      <c r="O7" s="7">
        <v>145.12774732819395</v>
      </c>
      <c r="P7" s="7">
        <v>214.60092398585655</v>
      </c>
      <c r="Q7" s="7">
        <v>123.90224743189724</v>
      </c>
      <c r="R7">
        <f t="shared" si="0"/>
        <v>43.019963631210871</v>
      </c>
      <c r="S7">
        <f t="shared" si="1"/>
        <v>0.51674485326251229</v>
      </c>
      <c r="T7">
        <f t="shared" si="2"/>
        <v>607.33986080950376</v>
      </c>
      <c r="U7">
        <f t="shared" si="3"/>
        <v>5.1615901655414635</v>
      </c>
      <c r="V7">
        <f t="shared" si="4"/>
        <v>1.0423358476093063</v>
      </c>
      <c r="W7">
        <f t="shared" si="5"/>
        <v>26.510490417480469</v>
      </c>
      <c r="X7" s="7">
        <f t="shared" si="6"/>
        <v>3.4499999999999997</v>
      </c>
      <c r="Y7">
        <f t="shared" si="7"/>
        <v>1.9798913851380349</v>
      </c>
      <c r="Z7" s="7">
        <v>1</v>
      </c>
      <c r="AA7">
        <f t="shared" si="8"/>
        <v>3.9597827702760697</v>
      </c>
      <c r="AB7" s="7">
        <v>25.537635803222656</v>
      </c>
      <c r="AC7" s="7">
        <v>26.510490417480469</v>
      </c>
      <c r="AD7" s="7">
        <v>25.006649017333984</v>
      </c>
      <c r="AE7" s="7">
        <v>800.03765869140625</v>
      </c>
      <c r="AF7" s="7">
        <v>767.64190673828125</v>
      </c>
      <c r="AG7" s="7">
        <v>22.095005035400391</v>
      </c>
      <c r="AH7" s="7">
        <v>25.563106536865234</v>
      </c>
      <c r="AI7" s="7">
        <v>64.24554443359375</v>
      </c>
      <c r="AJ7" s="7">
        <v>74.176422119140625</v>
      </c>
      <c r="AK7" s="7">
        <v>500.33920288085937</v>
      </c>
      <c r="AL7" s="7">
        <v>1801.2703857421875</v>
      </c>
      <c r="AM7" s="7">
        <v>224.6661376953125</v>
      </c>
      <c r="AN7" s="7">
        <v>95.262474060058594</v>
      </c>
      <c r="AO7" s="7">
        <v>-7.537322998046875</v>
      </c>
      <c r="AP7" s="7">
        <v>0.13515985012054443</v>
      </c>
      <c r="AQ7" s="7">
        <v>1</v>
      </c>
      <c r="AR7" s="7">
        <v>-0.21956524252891541</v>
      </c>
      <c r="AS7" s="7">
        <v>2.737391471862793</v>
      </c>
      <c r="AT7" s="7">
        <v>1</v>
      </c>
      <c r="AU7" s="7">
        <v>0</v>
      </c>
      <c r="AV7" s="7">
        <v>0.15999999642372131</v>
      </c>
      <c r="AW7" s="7">
        <v>111115</v>
      </c>
      <c r="AX7">
        <f t="shared" si="9"/>
        <v>1.4502585590749548</v>
      </c>
      <c r="AY7">
        <f t="shared" si="10"/>
        <v>5.161590165541464E-3</v>
      </c>
      <c r="AZ7">
        <f t="shared" si="11"/>
        <v>299.66049041748045</v>
      </c>
      <c r="BA7">
        <f t="shared" si="12"/>
        <v>298.68763580322263</v>
      </c>
      <c r="BB7">
        <f t="shared" si="13"/>
        <v>288.20325527690511</v>
      </c>
      <c r="BC7">
        <f t="shared" si="14"/>
        <v>0.43534349333021849</v>
      </c>
      <c r="BD7">
        <f t="shared" si="15"/>
        <v>3.4775406209719448</v>
      </c>
      <c r="BE7">
        <f t="shared" si="16"/>
        <v>36.504832099778511</v>
      </c>
      <c r="BF7">
        <f t="shared" si="17"/>
        <v>10.941725562913277</v>
      </c>
      <c r="BG7">
        <f t="shared" si="18"/>
        <v>26.024063110351562</v>
      </c>
      <c r="BH7">
        <f t="shared" si="19"/>
        <v>3.3790660119380727</v>
      </c>
      <c r="BI7">
        <f t="shared" si="20"/>
        <v>0.45709477046860375</v>
      </c>
      <c r="BJ7">
        <f t="shared" si="21"/>
        <v>2.4352047733626385</v>
      </c>
      <c r="BK7">
        <f t="shared" si="22"/>
        <v>0.94386123857543414</v>
      </c>
      <c r="BL7">
        <f t="shared" si="23"/>
        <v>0.29050477519474788</v>
      </c>
      <c r="BM7">
        <f t="shared" si="24"/>
        <v>57.856697736004953</v>
      </c>
      <c r="BN7">
        <f t="shared" si="25"/>
        <v>0.79117600990557879</v>
      </c>
      <c r="BO7">
        <f t="shared" si="26"/>
        <v>72.637422592926697</v>
      </c>
      <c r="BP7">
        <f t="shared" si="27"/>
        <v>752.97520548939292</v>
      </c>
      <c r="BQ7">
        <f t="shared" si="28"/>
        <v>4.1500161697643319E-2</v>
      </c>
      <c r="BR7">
        <v>0.79117600990557879</v>
      </c>
      <c r="BS7">
        <v>72.637422592926697</v>
      </c>
      <c r="BT7">
        <v>752.97520548939292</v>
      </c>
      <c r="BU7">
        <v>4.1500161697643319E-2</v>
      </c>
    </row>
    <row r="8" spans="1:79" ht="15" hidden="1" customHeight="1" x14ac:dyDescent="0.3">
      <c r="A8" t="str">
        <f t="array" ref="A8">INDEX(MtrxNb!A$2:C$145,MATCH(1,(MtrxNb!B$2:B$145=D8)*(MtrxNb!C$2:C$145=F8),0),1)</f>
        <v>M91</v>
      </c>
      <c r="B8" s="1">
        <v>41610</v>
      </c>
      <c r="C8">
        <v>60</v>
      </c>
      <c r="D8">
        <v>31</v>
      </c>
      <c r="E8">
        <v>17</v>
      </c>
      <c r="F8" t="s">
        <v>11</v>
      </c>
      <c r="G8">
        <v>64</v>
      </c>
      <c r="H8">
        <v>4</v>
      </c>
      <c r="I8" s="7">
        <v>10</v>
      </c>
      <c r="J8" s="7" t="s">
        <v>243</v>
      </c>
      <c r="K8" s="7">
        <v>2603.0000008493662</v>
      </c>
      <c r="L8" s="7">
        <v>0</v>
      </c>
      <c r="M8">
        <v>50</v>
      </c>
      <c r="N8" s="7"/>
      <c r="O8" s="7"/>
      <c r="P8" s="7"/>
      <c r="Q8" s="7"/>
      <c r="R8">
        <f t="shared" ref="R8:R13" si="29">(AE8-AF8*(1000-AG8)/(1000-AH8))*AX8</f>
        <v>-0.22504868958712673</v>
      </c>
      <c r="S8">
        <f t="shared" ref="S8:S13" si="30">IF(BI8&lt;&gt;0,1/(1/BI8-1/AA8),0)</f>
        <v>0.43758997056206617</v>
      </c>
      <c r="T8">
        <f t="shared" ref="T8:T13" si="31">((BL8-AY8/2)*AF8-R8)/(BL8+AY8/2)</f>
        <v>49.239570089175068</v>
      </c>
      <c r="U8">
        <f t="shared" ref="U8:U13" si="32">AY8*1000</f>
        <v>6.2356067837572358</v>
      </c>
      <c r="V8">
        <f t="shared" ref="V8:V13" si="33">(BD8-BJ8)</f>
        <v>1.4726839725183214</v>
      </c>
      <c r="W8">
        <f t="shared" ref="W8:W13" si="34">(AC8+BC8*L8)</f>
        <v>26.154232025146484</v>
      </c>
      <c r="X8" s="7">
        <f t="shared" ref="X8:X13" si="35">1.3*3</f>
        <v>3.9000000000000004</v>
      </c>
      <c r="Y8">
        <f t="shared" ref="Y8:Y13" si="36">(X8*AR8+AS8)</f>
        <v>1.8810870260000228</v>
      </c>
      <c r="Z8" s="7">
        <v>1</v>
      </c>
      <c r="AA8">
        <f t="shared" ref="AA8:AA13" si="37">Y8*(Z8+1)*(Z8+1)/(Z8*Z8+1)</f>
        <v>3.7621740520000455</v>
      </c>
      <c r="AB8" s="7">
        <v>25.408058166503906</v>
      </c>
      <c r="AC8" s="7">
        <v>26.154232025146484</v>
      </c>
      <c r="AD8" s="7">
        <v>25.004606246948242</v>
      </c>
      <c r="AE8" s="7">
        <v>49.638931274414063</v>
      </c>
      <c r="AF8" s="7">
        <v>49.573398590087891</v>
      </c>
      <c r="AG8" s="7">
        <v>15.527149200439453</v>
      </c>
      <c r="AH8" s="7">
        <v>20.289108276367188</v>
      </c>
      <c r="AI8" s="7">
        <v>45.575099945068359</v>
      </c>
      <c r="AJ8" s="7">
        <v>59.319080352783203</v>
      </c>
      <c r="AK8" s="7">
        <v>500.32891845703125</v>
      </c>
      <c r="AL8" s="7">
        <v>1799.3941650390625</v>
      </c>
      <c r="AM8" s="7">
        <v>135.3096923828125</v>
      </c>
      <c r="AN8" s="7">
        <v>95.247772216796875</v>
      </c>
      <c r="AO8" s="7">
        <v>0.72549819946289063</v>
      </c>
      <c r="AP8" s="7">
        <v>0.15200173854827881</v>
      </c>
      <c r="AQ8" s="7">
        <v>1</v>
      </c>
      <c r="AR8" s="7">
        <v>-0.21956524252891541</v>
      </c>
      <c r="AS8" s="7">
        <v>2.737391471862793</v>
      </c>
      <c r="AT8" s="7">
        <v>1</v>
      </c>
      <c r="AU8" s="7">
        <v>0</v>
      </c>
      <c r="AV8" s="7">
        <v>0.15999999642372131</v>
      </c>
      <c r="AW8" s="7">
        <v>111115</v>
      </c>
      <c r="AX8">
        <f t="shared" ref="AX8:AX13" si="38">AK8*0.000001/(X8*0.0001)</f>
        <v>1.2828946627103364</v>
      </c>
      <c r="AY8">
        <f t="shared" ref="AY8:AY13" si="39">(AH8-AG8)/(1000-AH8)*AX8</f>
        <v>6.2356067837572356E-3</v>
      </c>
      <c r="AZ8">
        <f t="shared" ref="AZ8:AZ13" si="40">(AC8+273.15)</f>
        <v>299.30423202514646</v>
      </c>
      <c r="BA8">
        <f t="shared" ref="BA8:BA13" si="41">(AB8+273.15)</f>
        <v>298.55805816650388</v>
      </c>
      <c r="BB8">
        <f t="shared" ref="BB8:BB13" si="42">(AL8*AT8+AM8*AU8)*AV8</f>
        <v>287.903059971115</v>
      </c>
      <c r="BC8">
        <f t="shared" ref="BC8:BC13" si="43">((BB8+0.00000010773*(BA8^4-AZ8^4))-AY8*44100)/(Y8*51.4+0.00000043092*AZ8^3)</f>
        <v>3.9944195704505865E-2</v>
      </c>
      <c r="BD8">
        <f t="shared" ref="BD8:BD13" si="44">0.61365*EXP(17.502*W8/(240.97+W8))</f>
        <v>3.4051763361076715</v>
      </c>
      <c r="BE8">
        <f t="shared" ref="BE8:BE13" si="45">BD8*1000/AN8</f>
        <v>35.750718960198114</v>
      </c>
      <c r="BF8">
        <f t="shared" ref="BF8:BF13" si="46">(BE8-AH8)</f>
        <v>15.461610683830926</v>
      </c>
      <c r="BG8">
        <f t="shared" ref="BG8:BG13" si="47">IF(L8,AC8,(AB8+AC8)/2)</f>
        <v>25.781145095825195</v>
      </c>
      <c r="BH8">
        <f t="shared" ref="BH8:BH13" si="48">0.61365*EXP(17.502*BG8/(240.97+BG8))</f>
        <v>3.3308069035880044</v>
      </c>
      <c r="BI8">
        <f t="shared" ref="BI8:BI13" si="49">IF(BF8&lt;&gt;0,(1000-(BE8+AH8)/2)/BF8*AY8,0)</f>
        <v>0.39199574638475337</v>
      </c>
      <c r="BJ8">
        <f t="shared" ref="BJ8:BJ13" si="50">AH8*AN8/1000</f>
        <v>1.9324923635893501</v>
      </c>
      <c r="BK8">
        <f t="shared" ref="BK8:BK13" si="51">(BH8-BJ8)</f>
        <v>1.3983145399986543</v>
      </c>
      <c r="BL8">
        <f t="shared" ref="BL8:BL13" si="52">1/(1.6/S8+1.37/AA8)</f>
        <v>0.24872267974614595</v>
      </c>
      <c r="BM8">
        <f t="shared" ref="BM8:BM13" si="53">T8*AN8*0.001</f>
        <v>4.6899593559067521</v>
      </c>
      <c r="BN8">
        <f t="shared" ref="BN8:BN13" si="54">T8/AF8</f>
        <v>0.99326597509133518</v>
      </c>
      <c r="BO8">
        <f t="shared" ref="BO8:BO13" si="55">(1-AY8*AN8/BD8/S8)*100</f>
        <v>60.14098324708732</v>
      </c>
      <c r="BP8">
        <f t="shared" ref="BP8:BP13" si="56">(AF8-R8/(AA8/1.35))</f>
        <v>49.654153953009256</v>
      </c>
      <c r="BQ8">
        <f t="shared" ref="BQ8:BQ13" si="57">R8*BO8/100/BP8</f>
        <v>-2.7257839259625699E-3</v>
      </c>
      <c r="BR8">
        <v>0.99326597509133518</v>
      </c>
      <c r="BS8">
        <v>60.14098324708732</v>
      </c>
      <c r="BT8">
        <v>49.654153953009256</v>
      </c>
      <c r="BU8">
        <v>-2.7257839259625699E-3</v>
      </c>
    </row>
    <row r="9" spans="1:79" ht="15" hidden="1" customHeight="1" x14ac:dyDescent="0.3">
      <c r="A9" t="str">
        <f t="array" ref="A9">INDEX(MtrxNb!A$2:C$145,MATCH(1,(MtrxNb!B$2:B$145=D9)*(MtrxNb!C$2:C$145=F9),0),1)</f>
        <v>M91</v>
      </c>
      <c r="B9" s="1">
        <v>41610</v>
      </c>
      <c r="C9">
        <v>60</v>
      </c>
      <c r="D9">
        <v>31</v>
      </c>
      <c r="E9">
        <v>17</v>
      </c>
      <c r="F9" t="s">
        <v>11</v>
      </c>
      <c r="G9">
        <v>64</v>
      </c>
      <c r="H9">
        <v>4</v>
      </c>
      <c r="I9" s="7">
        <v>11</v>
      </c>
      <c r="J9" s="7" t="s">
        <v>244</v>
      </c>
      <c r="K9" s="7">
        <v>2722.5000008381903</v>
      </c>
      <c r="L9" s="7">
        <v>0</v>
      </c>
      <c r="M9">
        <v>150</v>
      </c>
      <c r="N9" s="7"/>
      <c r="O9" s="7"/>
      <c r="P9" s="7"/>
      <c r="Q9" s="7"/>
      <c r="R9">
        <f t="shared" si="29"/>
        <v>8.590076739627202</v>
      </c>
      <c r="S9">
        <f t="shared" si="30"/>
        <v>0.43258949074967479</v>
      </c>
      <c r="T9">
        <f t="shared" si="31"/>
        <v>105.10272661525883</v>
      </c>
      <c r="U9">
        <f t="shared" si="32"/>
        <v>6.1935263126647433</v>
      </c>
      <c r="V9">
        <f t="shared" si="33"/>
        <v>1.477878390048557</v>
      </c>
      <c r="W9">
        <f t="shared" si="34"/>
        <v>26.143482208251953</v>
      </c>
      <c r="X9" s="7">
        <f t="shared" si="35"/>
        <v>3.9000000000000004</v>
      </c>
      <c r="Y9">
        <f t="shared" si="36"/>
        <v>1.8810870260000228</v>
      </c>
      <c r="Z9" s="7">
        <v>1</v>
      </c>
      <c r="AA9">
        <f t="shared" si="37"/>
        <v>3.7621740520000455</v>
      </c>
      <c r="AB9" s="7">
        <v>25.401210784912109</v>
      </c>
      <c r="AC9" s="7">
        <v>26.143482208251953</v>
      </c>
      <c r="AD9" s="7">
        <v>25.004169464111328</v>
      </c>
      <c r="AE9" s="7">
        <v>150.51229858398438</v>
      </c>
      <c r="AF9" s="7">
        <v>143.12565612792969</v>
      </c>
      <c r="AG9" s="7">
        <v>15.482992172241211</v>
      </c>
      <c r="AH9" s="7">
        <v>20.21306037902832</v>
      </c>
      <c r="AI9" s="7">
        <v>45.399295806884766</v>
      </c>
      <c r="AJ9" s="7">
        <v>59.116024017333984</v>
      </c>
      <c r="AK9" s="7">
        <v>500.34185791015625</v>
      </c>
      <c r="AL9" s="7">
        <v>1799.36376953125</v>
      </c>
      <c r="AM9" s="7">
        <v>124.27744293212891</v>
      </c>
      <c r="AN9" s="7">
        <v>95.242134094238281</v>
      </c>
      <c r="AO9" s="7">
        <v>0.22586441040039063</v>
      </c>
      <c r="AP9" s="7">
        <v>0.13526856899261475</v>
      </c>
      <c r="AQ9" s="7">
        <v>1</v>
      </c>
      <c r="AR9" s="7">
        <v>-0.21956524252891541</v>
      </c>
      <c r="AS9" s="7">
        <v>2.737391471862793</v>
      </c>
      <c r="AT9" s="7">
        <v>1</v>
      </c>
      <c r="AU9" s="7">
        <v>0</v>
      </c>
      <c r="AV9" s="7">
        <v>0.15999999642372131</v>
      </c>
      <c r="AW9" s="7">
        <v>111115</v>
      </c>
      <c r="AX9">
        <f t="shared" si="38"/>
        <v>1.282927840795272</v>
      </c>
      <c r="AY9">
        <f t="shared" si="39"/>
        <v>6.1935263126647435E-3</v>
      </c>
      <c r="AZ9">
        <f t="shared" si="40"/>
        <v>299.29348220825193</v>
      </c>
      <c r="BA9">
        <f t="shared" si="41"/>
        <v>298.55121078491209</v>
      </c>
      <c r="BB9">
        <f t="shared" si="42"/>
        <v>287.8981966899737</v>
      </c>
      <c r="BC9">
        <f t="shared" si="43"/>
        <v>5.746635163382928E-2</v>
      </c>
      <c r="BD9">
        <f t="shared" si="44"/>
        <v>3.4030133971229071</v>
      </c>
      <c r="BE9">
        <f t="shared" si="45"/>
        <v>35.730125427006513</v>
      </c>
      <c r="BF9">
        <f t="shared" si="46"/>
        <v>15.517065047978193</v>
      </c>
      <c r="BG9">
        <f t="shared" si="47"/>
        <v>25.772346496582031</v>
      </c>
      <c r="BH9">
        <f t="shared" si="48"/>
        <v>3.3290702941771193</v>
      </c>
      <c r="BI9">
        <f t="shared" si="49"/>
        <v>0.38797823540716397</v>
      </c>
      <c r="BJ9">
        <f t="shared" si="50"/>
        <v>1.92513500707435</v>
      </c>
      <c r="BK9">
        <f t="shared" si="51"/>
        <v>1.4039352871027693</v>
      </c>
      <c r="BL9">
        <f t="shared" si="52"/>
        <v>0.24613519709320478</v>
      </c>
      <c r="BM9">
        <f t="shared" si="53"/>
        <v>10.010207981960548</v>
      </c>
      <c r="BN9">
        <f t="shared" si="54"/>
        <v>0.73433882826231445</v>
      </c>
      <c r="BO9">
        <f t="shared" si="55"/>
        <v>59.929249028247526</v>
      </c>
      <c r="BP9">
        <f t="shared" si="56"/>
        <v>140.04323531533285</v>
      </c>
      <c r="BQ9">
        <f t="shared" si="57"/>
        <v>3.6759851123241781E-2</v>
      </c>
      <c r="BR9">
        <v>0.73433882826231445</v>
      </c>
      <c r="BS9">
        <v>59.929249028247526</v>
      </c>
      <c r="BT9">
        <v>140.04323531533285</v>
      </c>
      <c r="BU9">
        <v>3.6759851123241781E-2</v>
      </c>
    </row>
    <row r="10" spans="1:79" ht="15" hidden="1" customHeight="1" x14ac:dyDescent="0.3">
      <c r="A10" t="str">
        <f t="array" ref="A10">INDEX(MtrxNb!A$2:C$145,MATCH(1,(MtrxNb!B$2:B$145=D10)*(MtrxNb!C$2:C$145=F10),0),1)</f>
        <v>M91</v>
      </c>
      <c r="B10" s="1">
        <v>41610</v>
      </c>
      <c r="C10">
        <v>60</v>
      </c>
      <c r="D10">
        <v>31</v>
      </c>
      <c r="E10">
        <v>17</v>
      </c>
      <c r="F10" t="s">
        <v>11</v>
      </c>
      <c r="G10">
        <v>64</v>
      </c>
      <c r="H10">
        <v>4</v>
      </c>
      <c r="I10" s="7">
        <v>12</v>
      </c>
      <c r="J10" s="7" t="s">
        <v>245</v>
      </c>
      <c r="K10" s="7">
        <v>2841.5000008605421</v>
      </c>
      <c r="L10" s="7">
        <v>0</v>
      </c>
      <c r="M10">
        <v>250</v>
      </c>
      <c r="N10" s="7"/>
      <c r="O10" s="7"/>
      <c r="P10" s="7"/>
      <c r="Q10" s="7"/>
      <c r="R10">
        <f t="shared" si="29"/>
        <v>16.219865695263682</v>
      </c>
      <c r="S10">
        <f t="shared" si="30"/>
        <v>0.42092309359246993</v>
      </c>
      <c r="T10">
        <f t="shared" si="31"/>
        <v>164.18575143593171</v>
      </c>
      <c r="U10">
        <f t="shared" si="32"/>
        <v>5.9889150585785762</v>
      </c>
      <c r="V10">
        <f t="shared" si="33"/>
        <v>1.464677070851786</v>
      </c>
      <c r="W10">
        <f t="shared" si="34"/>
        <v>26.060544967651367</v>
      </c>
      <c r="X10" s="7">
        <f t="shared" si="35"/>
        <v>3.9000000000000004</v>
      </c>
      <c r="Y10">
        <f t="shared" si="36"/>
        <v>1.8810870260000228</v>
      </c>
      <c r="Z10" s="7">
        <v>1</v>
      </c>
      <c r="AA10">
        <f t="shared" si="37"/>
        <v>3.7621740520000455</v>
      </c>
      <c r="AB10" s="7">
        <v>25.368755340576172</v>
      </c>
      <c r="AC10" s="7">
        <v>26.060544967651367</v>
      </c>
      <c r="AD10" s="7">
        <v>25.007099151611328</v>
      </c>
      <c r="AE10" s="7">
        <v>250.49630737304687</v>
      </c>
      <c r="AF10" s="7">
        <v>236.74748229980469</v>
      </c>
      <c r="AG10" s="7">
        <v>15.603447914123535</v>
      </c>
      <c r="AH10" s="7">
        <v>20.177682876586914</v>
      </c>
      <c r="AI10" s="7">
        <v>45.951942443847656</v>
      </c>
      <c r="AJ10" s="7">
        <v>59.124259948730469</v>
      </c>
      <c r="AK10" s="7">
        <v>500.31280517578125</v>
      </c>
      <c r="AL10" s="7">
        <v>1800.056884765625</v>
      </c>
      <c r="AM10" s="7">
        <v>124.54074859619141</v>
      </c>
      <c r="AN10" s="7">
        <v>95.23834228515625</v>
      </c>
      <c r="AO10" s="7">
        <v>-0.84135055541992188</v>
      </c>
      <c r="AP10" s="7">
        <v>0.12544000148773193</v>
      </c>
      <c r="AQ10" s="7">
        <v>1</v>
      </c>
      <c r="AR10" s="7">
        <v>-0.21956524252891541</v>
      </c>
      <c r="AS10" s="7">
        <v>2.737391471862793</v>
      </c>
      <c r="AT10" s="7">
        <v>1</v>
      </c>
      <c r="AU10" s="7">
        <v>0</v>
      </c>
      <c r="AV10" s="7">
        <v>0.15999999642372131</v>
      </c>
      <c r="AW10" s="7">
        <v>111115</v>
      </c>
      <c r="AX10">
        <f t="shared" si="38"/>
        <v>1.2828533466045671</v>
      </c>
      <c r="AY10">
        <f t="shared" si="39"/>
        <v>5.9889150585785761E-3</v>
      </c>
      <c r="AZ10">
        <f t="shared" si="40"/>
        <v>299.21054496765134</v>
      </c>
      <c r="BA10">
        <f t="shared" si="41"/>
        <v>298.51875534057615</v>
      </c>
      <c r="BB10">
        <f t="shared" si="42"/>
        <v>288.00909512499493</v>
      </c>
      <c r="BC10">
        <f t="shared" si="43"/>
        <v>0.14727842256984394</v>
      </c>
      <c r="BD10">
        <f t="shared" si="44"/>
        <v>3.3863661391735067</v>
      </c>
      <c r="BE10">
        <f t="shared" si="45"/>
        <v>35.556752227314881</v>
      </c>
      <c r="BF10">
        <f t="shared" si="46"/>
        <v>15.379069350727967</v>
      </c>
      <c r="BG10">
        <f t="shared" si="47"/>
        <v>25.71465015411377</v>
      </c>
      <c r="BH10">
        <f t="shared" si="48"/>
        <v>3.3177021559534059</v>
      </c>
      <c r="BI10">
        <f t="shared" si="49"/>
        <v>0.37856781362816511</v>
      </c>
      <c r="BJ10">
        <f t="shared" si="50"/>
        <v>1.9216890683217207</v>
      </c>
      <c r="BK10">
        <f t="shared" si="51"/>
        <v>1.3960130876316852</v>
      </c>
      <c r="BL10">
        <f t="shared" si="52"/>
        <v>0.24007755918125759</v>
      </c>
      <c r="BM10">
        <f t="shared" si="53"/>
        <v>15.636778793600849</v>
      </c>
      <c r="BN10">
        <f t="shared" si="54"/>
        <v>0.69350579715147898</v>
      </c>
      <c r="BO10">
        <f t="shared" si="55"/>
        <v>59.984954554933132</v>
      </c>
      <c r="BP10">
        <f t="shared" si="56"/>
        <v>230.92722561153022</v>
      </c>
      <c r="BQ10">
        <f t="shared" si="57"/>
        <v>4.2132230361361579E-2</v>
      </c>
      <c r="BR10">
        <v>0.69350579715147898</v>
      </c>
      <c r="BS10">
        <v>59.984954554933132</v>
      </c>
      <c r="BT10">
        <v>230.92722561153022</v>
      </c>
      <c r="BU10">
        <v>4.2132230361361579E-2</v>
      </c>
    </row>
    <row r="11" spans="1:79" ht="15" hidden="1" customHeight="1" x14ac:dyDescent="0.3">
      <c r="A11" t="str">
        <f t="array" ref="A11">INDEX(MtrxNb!A$2:C$145,MATCH(1,(MtrxNb!B$2:B$145=D11)*(MtrxNb!C$2:C$145=F11),0),1)</f>
        <v>M91</v>
      </c>
      <c r="B11" s="1">
        <v>41610</v>
      </c>
      <c r="C11">
        <v>60</v>
      </c>
      <c r="D11">
        <v>31</v>
      </c>
      <c r="E11">
        <v>17</v>
      </c>
      <c r="F11" t="s">
        <v>11</v>
      </c>
      <c r="G11">
        <v>64</v>
      </c>
      <c r="H11">
        <v>4</v>
      </c>
      <c r="I11" s="7">
        <v>13</v>
      </c>
      <c r="J11" s="7" t="s">
        <v>246</v>
      </c>
      <c r="K11" s="7">
        <v>2968.5000008605421</v>
      </c>
      <c r="L11" s="7">
        <v>0</v>
      </c>
      <c r="M11">
        <v>400</v>
      </c>
      <c r="N11" s="7"/>
      <c r="O11" s="7"/>
      <c r="P11" s="7"/>
      <c r="Q11" s="7"/>
      <c r="R11">
        <f t="shared" si="29"/>
        <v>25.695157387316168</v>
      </c>
      <c r="S11">
        <f t="shared" si="30"/>
        <v>0.41945039222574804</v>
      </c>
      <c r="T11">
        <f t="shared" si="31"/>
        <v>262.06394678723666</v>
      </c>
      <c r="U11">
        <f t="shared" si="32"/>
        <v>6.0145941648505152</v>
      </c>
      <c r="V11">
        <f t="shared" si="33"/>
        <v>1.4754351385732443</v>
      </c>
      <c r="W11">
        <f t="shared" si="34"/>
        <v>26.138839721679687</v>
      </c>
      <c r="X11" s="7">
        <f t="shared" si="35"/>
        <v>3.9000000000000004</v>
      </c>
      <c r="Y11">
        <f t="shared" si="36"/>
        <v>1.8810870260000228</v>
      </c>
      <c r="Z11" s="7">
        <v>1</v>
      </c>
      <c r="AA11">
        <f t="shared" si="37"/>
        <v>3.7621740520000455</v>
      </c>
      <c r="AB11" s="7">
        <v>25.404966354370117</v>
      </c>
      <c r="AC11" s="7">
        <v>26.138839721679687</v>
      </c>
      <c r="AD11" s="7">
        <v>25.006631851196289</v>
      </c>
      <c r="AE11" s="7">
        <v>399.26913452148437</v>
      </c>
      <c r="AF11" s="7">
        <v>377.47216796875</v>
      </c>
      <c r="AG11" s="7">
        <v>15.636665344238281</v>
      </c>
      <c r="AH11" s="7">
        <v>20.229745864868164</v>
      </c>
      <c r="AI11" s="7">
        <v>45.950885772705078</v>
      </c>
      <c r="AJ11" s="7">
        <v>59.146995544433594</v>
      </c>
      <c r="AK11" s="7">
        <v>500.36984252929687</v>
      </c>
      <c r="AL11" s="7">
        <v>1799.5616455078125</v>
      </c>
      <c r="AM11" s="7">
        <v>153.3345947265625</v>
      </c>
      <c r="AN11" s="7">
        <v>95.238197326660156</v>
      </c>
      <c r="AO11" s="7">
        <v>-2.4855461120605469</v>
      </c>
      <c r="AP11" s="7">
        <v>0.10816514492034912</v>
      </c>
      <c r="AQ11" s="7">
        <v>1</v>
      </c>
      <c r="AR11" s="7">
        <v>-0.21956524252891541</v>
      </c>
      <c r="AS11" s="7">
        <v>2.737391471862793</v>
      </c>
      <c r="AT11" s="7">
        <v>1</v>
      </c>
      <c r="AU11" s="7">
        <v>0</v>
      </c>
      <c r="AV11" s="7">
        <v>0.15999999642372131</v>
      </c>
      <c r="AW11" s="7">
        <v>111115</v>
      </c>
      <c r="AX11">
        <f t="shared" si="38"/>
        <v>1.2829995962289662</v>
      </c>
      <c r="AY11">
        <f t="shared" si="39"/>
        <v>6.014594164850515E-3</v>
      </c>
      <c r="AZ11">
        <f t="shared" si="40"/>
        <v>299.28883972167966</v>
      </c>
      <c r="BA11">
        <f t="shared" si="41"/>
        <v>298.55496635437009</v>
      </c>
      <c r="BB11">
        <f t="shared" si="42"/>
        <v>287.92985684551604</v>
      </c>
      <c r="BC11">
        <f t="shared" si="43"/>
        <v>0.13155435318800807</v>
      </c>
      <c r="BD11">
        <f t="shared" si="44"/>
        <v>3.4020796671197457</v>
      </c>
      <c r="BE11">
        <f t="shared" si="45"/>
        <v>35.721798213492612</v>
      </c>
      <c r="BF11">
        <f t="shared" si="46"/>
        <v>15.492052348624448</v>
      </c>
      <c r="BG11">
        <f t="shared" si="47"/>
        <v>25.771903038024902</v>
      </c>
      <c r="BH11">
        <f t="shared" si="48"/>
        <v>3.3289827881953244</v>
      </c>
      <c r="BI11">
        <f t="shared" si="49"/>
        <v>0.37737616153263082</v>
      </c>
      <c r="BJ11">
        <f t="shared" si="50"/>
        <v>1.9266445285465015</v>
      </c>
      <c r="BK11">
        <f t="shared" si="51"/>
        <v>1.402338259648823</v>
      </c>
      <c r="BL11">
        <f t="shared" si="52"/>
        <v>0.23931078909785236</v>
      </c>
      <c r="BM11">
        <f t="shared" si="53"/>
        <v>24.958497876326213</v>
      </c>
      <c r="BN11">
        <f t="shared" si="54"/>
        <v>0.69426031645578778</v>
      </c>
      <c r="BO11">
        <f t="shared" si="55"/>
        <v>59.858609639288971</v>
      </c>
      <c r="BP11">
        <f t="shared" si="56"/>
        <v>368.25184429594287</v>
      </c>
      <c r="BQ11">
        <f t="shared" si="57"/>
        <v>4.1766970606979148E-2</v>
      </c>
      <c r="BR11">
        <v>0.69426031645578778</v>
      </c>
      <c r="BS11">
        <v>59.858609639288971</v>
      </c>
      <c r="BT11">
        <v>368.25184429594287</v>
      </c>
      <c r="BU11">
        <v>4.1766970606979148E-2</v>
      </c>
    </row>
    <row r="12" spans="1:79" ht="15" hidden="1" customHeight="1" x14ac:dyDescent="0.3">
      <c r="A12" t="str">
        <f t="array" ref="A12">INDEX(MtrxNb!A$2:C$145,MATCH(1,(MtrxNb!B$2:B$145=D12)*(MtrxNb!C$2:C$145=F12),0),1)</f>
        <v>M91</v>
      </c>
      <c r="B12" s="1">
        <v>41610</v>
      </c>
      <c r="C12">
        <v>60</v>
      </c>
      <c r="D12">
        <v>31</v>
      </c>
      <c r="E12">
        <v>17</v>
      </c>
      <c r="F12" t="s">
        <v>11</v>
      </c>
      <c r="G12">
        <v>64</v>
      </c>
      <c r="H12">
        <v>4</v>
      </c>
      <c r="I12" s="7">
        <v>14</v>
      </c>
      <c r="J12" s="7" t="s">
        <v>247</v>
      </c>
      <c r="K12" s="7">
        <v>3089.0000008493662</v>
      </c>
      <c r="L12" s="7">
        <v>0</v>
      </c>
      <c r="M12">
        <v>600</v>
      </c>
      <c r="N12" s="7"/>
      <c r="O12" s="7"/>
      <c r="P12" s="7"/>
      <c r="Q12" s="7"/>
      <c r="R12">
        <f t="shared" si="29"/>
        <v>35.392907011680968</v>
      </c>
      <c r="S12">
        <f t="shared" si="30"/>
        <v>0.4323415151539482</v>
      </c>
      <c r="T12">
        <f t="shared" si="31"/>
        <v>412.13793934902844</v>
      </c>
      <c r="U12">
        <f t="shared" si="32"/>
        <v>6.3056043355528146</v>
      </c>
      <c r="V12">
        <f t="shared" si="33"/>
        <v>1.5047417577522055</v>
      </c>
      <c r="W12">
        <f t="shared" si="34"/>
        <v>26.380584716796875</v>
      </c>
      <c r="X12" s="7">
        <f t="shared" si="35"/>
        <v>3.9000000000000004</v>
      </c>
      <c r="Y12">
        <f t="shared" si="36"/>
        <v>1.8810870260000228</v>
      </c>
      <c r="Z12" s="7">
        <v>1</v>
      </c>
      <c r="AA12">
        <f t="shared" si="37"/>
        <v>3.7621740520000455</v>
      </c>
      <c r="AB12" s="7">
        <v>25.50848388671875</v>
      </c>
      <c r="AC12" s="7">
        <v>26.380584716796875</v>
      </c>
      <c r="AD12" s="7">
        <v>25.012117385864258</v>
      </c>
      <c r="AE12" s="7">
        <v>598.95892333984375</v>
      </c>
      <c r="AF12" s="7">
        <v>568.57635498046875</v>
      </c>
      <c r="AG12" s="7">
        <v>15.621430397033691</v>
      </c>
      <c r="AH12" s="7">
        <v>20.436061859130859</v>
      </c>
      <c r="AI12" s="7">
        <v>45.574863433837891</v>
      </c>
      <c r="AJ12" s="7">
        <v>59.382778167724609</v>
      </c>
      <c r="AK12" s="7">
        <v>500.335205078125</v>
      </c>
      <c r="AL12" s="7">
        <v>1799.176513671875</v>
      </c>
      <c r="AM12" s="7">
        <v>168.5185546875</v>
      </c>
      <c r="AN12" s="7">
        <v>95.2364501953125</v>
      </c>
      <c r="AO12" s="7">
        <v>-5.1072502136230469</v>
      </c>
      <c r="AP12" s="7">
        <v>8.3951354026794434E-2</v>
      </c>
      <c r="AQ12" s="7">
        <v>1</v>
      </c>
      <c r="AR12" s="7">
        <v>-0.21956524252891541</v>
      </c>
      <c r="AS12" s="7">
        <v>2.737391471862793</v>
      </c>
      <c r="AT12" s="7">
        <v>1</v>
      </c>
      <c r="AU12" s="7">
        <v>0</v>
      </c>
      <c r="AV12" s="7">
        <v>0.15999999642372131</v>
      </c>
      <c r="AW12" s="7">
        <v>111115</v>
      </c>
      <c r="AX12">
        <f t="shared" si="38"/>
        <v>1.2829107822516024</v>
      </c>
      <c r="AY12">
        <f t="shared" si="39"/>
        <v>6.3056043355528149E-3</v>
      </c>
      <c r="AZ12">
        <f t="shared" si="40"/>
        <v>299.53058471679685</v>
      </c>
      <c r="BA12">
        <f t="shared" si="41"/>
        <v>298.65848388671873</v>
      </c>
      <c r="BB12">
        <f t="shared" si="42"/>
        <v>287.86823575314338</v>
      </c>
      <c r="BC12">
        <f t="shared" si="43"/>
        <v>-2.4392400346799868E-3</v>
      </c>
      <c r="BD12">
        <f t="shared" si="44"/>
        <v>3.4509997451876471</v>
      </c>
      <c r="BE12">
        <f t="shared" si="45"/>
        <v>36.236123229186717</v>
      </c>
      <c r="BF12">
        <f t="shared" si="46"/>
        <v>15.800061370055857</v>
      </c>
      <c r="BG12">
        <f t="shared" si="47"/>
        <v>25.944534301757813</v>
      </c>
      <c r="BH12">
        <f t="shared" si="48"/>
        <v>3.3631996859950419</v>
      </c>
      <c r="BI12">
        <f t="shared" si="49"/>
        <v>0.3877787563006207</v>
      </c>
      <c r="BJ12">
        <f t="shared" si="50"/>
        <v>1.9462579874354415</v>
      </c>
      <c r="BK12">
        <f t="shared" si="51"/>
        <v>1.4169416985596004</v>
      </c>
      <c r="BL12">
        <f t="shared" si="52"/>
        <v>0.24600674335311912</v>
      </c>
      <c r="BM12">
        <f t="shared" si="53"/>
        <v>39.250554334412477</v>
      </c>
      <c r="BN12">
        <f t="shared" si="54"/>
        <v>0.7248594419006148</v>
      </c>
      <c r="BO12">
        <f t="shared" si="55"/>
        <v>59.75072629145577</v>
      </c>
      <c r="BP12">
        <f t="shared" si="56"/>
        <v>555.87613861478303</v>
      </c>
      <c r="BQ12">
        <f t="shared" si="57"/>
        <v>3.8043581161511207E-2</v>
      </c>
      <c r="BR12">
        <v>0.7248594419006148</v>
      </c>
      <c r="BS12">
        <v>59.75072629145577</v>
      </c>
      <c r="BT12">
        <v>555.87613861478303</v>
      </c>
      <c r="BU12">
        <v>3.8043581161511207E-2</v>
      </c>
    </row>
    <row r="13" spans="1:79" ht="15" hidden="1" customHeight="1" x14ac:dyDescent="0.3">
      <c r="A13" t="str">
        <f t="array" ref="A13">INDEX(MtrxNb!A$2:C$145,MATCH(1,(MtrxNb!B$2:B$145=D13)*(MtrxNb!C$2:C$145=F13),0),1)</f>
        <v>M91</v>
      </c>
      <c r="B13" s="1">
        <v>41610</v>
      </c>
      <c r="C13">
        <v>60</v>
      </c>
      <c r="D13">
        <v>31</v>
      </c>
      <c r="E13">
        <v>17</v>
      </c>
      <c r="F13" t="s">
        <v>11</v>
      </c>
      <c r="G13">
        <v>64</v>
      </c>
      <c r="H13">
        <v>4</v>
      </c>
      <c r="I13" s="7">
        <v>15</v>
      </c>
      <c r="J13" s="7" t="s">
        <v>248</v>
      </c>
      <c r="K13" s="7">
        <v>3209.0000008493662</v>
      </c>
      <c r="L13" s="7">
        <v>0</v>
      </c>
      <c r="M13">
        <v>800</v>
      </c>
      <c r="N13" s="7"/>
      <c r="O13" s="7"/>
      <c r="P13" s="7"/>
      <c r="Q13" s="7"/>
      <c r="R13">
        <f t="shared" si="29"/>
        <v>41.59459427875646</v>
      </c>
      <c r="S13">
        <f t="shared" si="30"/>
        <v>0.44031417668096257</v>
      </c>
      <c r="T13">
        <f t="shared" si="31"/>
        <v>578.48645085194573</v>
      </c>
      <c r="U13">
        <f t="shared" si="32"/>
        <v>6.4708084577873546</v>
      </c>
      <c r="V13">
        <f t="shared" si="33"/>
        <v>1.5185872426101212</v>
      </c>
      <c r="W13">
        <f t="shared" si="34"/>
        <v>26.550506591796875</v>
      </c>
      <c r="X13" s="7">
        <f t="shared" si="35"/>
        <v>3.9000000000000004</v>
      </c>
      <c r="Y13">
        <f t="shared" si="36"/>
        <v>1.8810870260000228</v>
      </c>
      <c r="Z13" s="7">
        <v>1</v>
      </c>
      <c r="AA13">
        <f t="shared" si="37"/>
        <v>3.7621740520000455</v>
      </c>
      <c r="AB13" s="7">
        <v>25.579795837402344</v>
      </c>
      <c r="AC13" s="7">
        <v>26.550506591796875</v>
      </c>
      <c r="AD13" s="7">
        <v>25.003711700439453</v>
      </c>
      <c r="AE13" s="7">
        <v>798.3863525390625</v>
      </c>
      <c r="AF13" s="7">
        <v>762.118896484375</v>
      </c>
      <c r="AG13" s="7">
        <v>15.716307640075684</v>
      </c>
      <c r="AH13" s="7">
        <v>20.656160354614258</v>
      </c>
      <c r="AI13" s="7">
        <v>45.657432556152344</v>
      </c>
      <c r="AJ13" s="7">
        <v>59.766788482666016</v>
      </c>
      <c r="AK13" s="7">
        <v>500.31594848632813</v>
      </c>
      <c r="AL13" s="7">
        <v>1799.8038330078125</v>
      </c>
      <c r="AM13" s="7">
        <v>167.53060913085937</v>
      </c>
      <c r="AN13" s="7">
        <v>95.233810424804688</v>
      </c>
      <c r="AO13" s="7">
        <v>-8.5352897644042969</v>
      </c>
      <c r="AP13" s="7">
        <v>8.4218382835388184E-2</v>
      </c>
      <c r="AQ13" s="7">
        <v>1</v>
      </c>
      <c r="AR13" s="7">
        <v>-0.21956524252891541</v>
      </c>
      <c r="AS13" s="7">
        <v>2.737391471862793</v>
      </c>
      <c r="AT13" s="7">
        <v>1</v>
      </c>
      <c r="AU13" s="7">
        <v>0</v>
      </c>
      <c r="AV13" s="7">
        <v>0.15999999642372131</v>
      </c>
      <c r="AW13" s="7">
        <v>111115</v>
      </c>
      <c r="AX13">
        <f t="shared" si="38"/>
        <v>1.2828614063752</v>
      </c>
      <c r="AY13">
        <f t="shared" si="39"/>
        <v>6.4708084577873547E-3</v>
      </c>
      <c r="AZ13">
        <f t="shared" si="40"/>
        <v>299.70050659179685</v>
      </c>
      <c r="BA13">
        <f t="shared" si="41"/>
        <v>298.72979583740232</v>
      </c>
      <c r="BB13">
        <f t="shared" si="42"/>
        <v>287.96860684464991</v>
      </c>
      <c r="BC13">
        <f t="shared" si="43"/>
        <v>-7.9415429865338755E-2</v>
      </c>
      <c r="BD13">
        <f t="shared" si="44"/>
        <v>3.4857521019258217</v>
      </c>
      <c r="BE13">
        <f t="shared" si="45"/>
        <v>36.602043815921064</v>
      </c>
      <c r="BF13">
        <f t="shared" si="46"/>
        <v>15.945883461306806</v>
      </c>
      <c r="BG13">
        <f t="shared" si="47"/>
        <v>26.065151214599609</v>
      </c>
      <c r="BH13">
        <f t="shared" si="48"/>
        <v>3.3872888414083873</v>
      </c>
      <c r="BI13">
        <f t="shared" si="49"/>
        <v>0.39418041886028121</v>
      </c>
      <c r="BJ13">
        <f t="shared" si="50"/>
        <v>1.9671648593157005</v>
      </c>
      <c r="BK13">
        <f t="shared" si="51"/>
        <v>1.4201239820926868</v>
      </c>
      <c r="BL13">
        <f t="shared" si="52"/>
        <v>0.2501300591549403</v>
      </c>
      <c r="BM13">
        <f t="shared" si="53"/>
        <v>55.091468993752294</v>
      </c>
      <c r="BN13">
        <f t="shared" si="54"/>
        <v>0.75905013446127811</v>
      </c>
      <c r="BO13">
        <f t="shared" si="55"/>
        <v>59.849538702487195</v>
      </c>
      <c r="BP13">
        <f t="shared" si="56"/>
        <v>747.19329721645454</v>
      </c>
      <c r="BQ13">
        <f t="shared" si="57"/>
        <v>3.3316911291557366E-2</v>
      </c>
      <c r="BR13">
        <v>0.75905013446127811</v>
      </c>
      <c r="BS13">
        <v>59.849538702487195</v>
      </c>
      <c r="BT13">
        <v>747.19329721645454</v>
      </c>
      <c r="BU13">
        <v>3.3316911291557366E-2</v>
      </c>
    </row>
    <row r="14" spans="1:79" ht="15" hidden="1" customHeight="1" x14ac:dyDescent="0.3">
      <c r="A14" t="str">
        <f t="array" ref="A14">INDEX(MtrxNb!A$2:C$145,MATCH(1,(MtrxNb!B$2:B$145=D14)*(MtrxNb!C$2:C$145=F14),0),1)</f>
        <v>M55</v>
      </c>
      <c r="B14" s="1">
        <v>41610</v>
      </c>
      <c r="C14">
        <v>60</v>
      </c>
      <c r="D14">
        <v>55</v>
      </c>
      <c r="E14">
        <v>14</v>
      </c>
      <c r="F14" t="s">
        <v>10</v>
      </c>
      <c r="G14">
        <v>68</v>
      </c>
      <c r="H14">
        <v>4</v>
      </c>
      <c r="I14" s="7">
        <v>18</v>
      </c>
      <c r="J14" s="7" t="s">
        <v>252</v>
      </c>
      <c r="K14" s="7">
        <v>4032.0000008270144</v>
      </c>
      <c r="L14" s="7">
        <v>0</v>
      </c>
      <c r="M14">
        <v>50</v>
      </c>
      <c r="N14" s="7">
        <v>2.5253567340031693</v>
      </c>
      <c r="O14" s="7">
        <v>155.71807221945579</v>
      </c>
      <c r="P14" s="7">
        <v>221.38086463717434</v>
      </c>
      <c r="Q14" s="7">
        <v>125.03115173931077</v>
      </c>
      <c r="R14">
        <f t="shared" ref="R14:R19" si="58">(AE14-AF14*(1000-AG14)/(1000-AH14))*AX14</f>
        <v>-0.80987975255551015</v>
      </c>
      <c r="S14">
        <f t="shared" ref="S14:S19" si="59">IF(BI14&lt;&gt;0,1/(1/BI14-1/AA14),0)</f>
        <v>0.60033984563870824</v>
      </c>
      <c r="T14">
        <f t="shared" ref="T14:T19" si="60">((BL14-AY14/2)*AF14-R14)/(BL14+AY14/2)</f>
        <v>51.014239071473732</v>
      </c>
      <c r="U14">
        <f t="shared" ref="U14:U19" si="61">AY14*1000</f>
        <v>8.4495873073024939</v>
      </c>
      <c r="V14">
        <f t="shared" ref="V14:V19" si="62">(BD14-BJ14)</f>
        <v>1.4988856127872809</v>
      </c>
      <c r="W14">
        <f t="shared" ref="W14:W19" si="63">(AC14+BC14*L14)</f>
        <v>27.532924652099609</v>
      </c>
      <c r="X14" s="7">
        <f t="shared" ref="X14:X19" si="64">1.2*3</f>
        <v>3.5999999999999996</v>
      </c>
      <c r="Y14">
        <f t="shared" ref="Y14:Y19" si="65">(X14*AR14+AS14)</f>
        <v>1.9469565987586976</v>
      </c>
      <c r="Z14" s="7">
        <v>1</v>
      </c>
      <c r="AA14">
        <f t="shared" ref="AA14:AA19" si="66">Y14*(Z14+1)*(Z14+1)/(Z14*Z14+1)</f>
        <v>3.8939131975173953</v>
      </c>
      <c r="AB14" s="7">
        <v>25.918706893920898</v>
      </c>
      <c r="AC14" s="7">
        <v>27.532924652099609</v>
      </c>
      <c r="AD14" s="7">
        <v>24.998140335083008</v>
      </c>
      <c r="AE14" s="7">
        <v>49.576953887939453</v>
      </c>
      <c r="AF14" s="7">
        <v>49.856555938720703</v>
      </c>
      <c r="AG14" s="7">
        <v>17.102146148681641</v>
      </c>
      <c r="AH14" s="7">
        <v>23.041446685791016</v>
      </c>
      <c r="AI14" s="7">
        <v>48.568111419677734</v>
      </c>
      <c r="AJ14" s="7">
        <v>65.329475402832031</v>
      </c>
      <c r="AK14" s="7">
        <v>500.35568237304688</v>
      </c>
      <c r="AL14" s="7">
        <v>1799.1097412109375</v>
      </c>
      <c r="AM14" s="7">
        <v>163.01271057128906</v>
      </c>
      <c r="AN14" s="7">
        <v>95.212944030761719</v>
      </c>
      <c r="AO14" s="7">
        <v>0.73261260986328125</v>
      </c>
      <c r="AP14" s="7">
        <v>0.15190637111663818</v>
      </c>
      <c r="AQ14" s="7">
        <v>1</v>
      </c>
      <c r="AR14" s="7">
        <v>-0.21956524252891541</v>
      </c>
      <c r="AS14" s="7">
        <v>2.737391471862793</v>
      </c>
      <c r="AT14" s="7">
        <v>1</v>
      </c>
      <c r="AU14" s="7">
        <v>0</v>
      </c>
      <c r="AV14" s="7">
        <v>0.15999999642372131</v>
      </c>
      <c r="AW14" s="7">
        <v>111115</v>
      </c>
      <c r="AX14">
        <f t="shared" ref="AX14:AX19" si="67">AK14*0.000001/(X14*0.0001)</f>
        <v>1.3898768954806857</v>
      </c>
      <c r="AY14">
        <f t="shared" ref="AY14:AY19" si="68">(AH14-AG14)/(1000-AH14)*AX14</f>
        <v>8.4495873073024939E-3</v>
      </c>
      <c r="AZ14">
        <f t="shared" ref="AZ14:AZ19" si="69">(AC14+273.15)</f>
        <v>300.68292465209959</v>
      </c>
      <c r="BA14">
        <f t="shared" ref="BA14:BA19" si="70">(AB14+273.15)</f>
        <v>299.06870689392088</v>
      </c>
      <c r="BB14">
        <f t="shared" ref="BB14:BB19" si="71">(AL14*AT14+AM14*AU14)*AV14</f>
        <v>287.85755215963218</v>
      </c>
      <c r="BC14">
        <f t="shared" ref="BC14:BC19" si="72">((BB14+0.00000010773*(BA14^4-AZ14^4))-AY14*44100)/(Y14*51.4+0.00000043092*AZ14^3)</f>
        <v>-0.92610290768935455</v>
      </c>
      <c r="BD14">
        <f t="shared" ref="BD14:BD19" si="73">0.61365*EXP(17.502*W14/(240.97+W14))</f>
        <v>3.6927295864692811</v>
      </c>
      <c r="BE14">
        <f t="shared" ref="BE14:BE19" si="74">BD14*1000/AN14</f>
        <v>38.783903008778111</v>
      </c>
      <c r="BF14">
        <f t="shared" ref="BF14:BF19" si="75">(BE14-AH14)</f>
        <v>15.742456322987096</v>
      </c>
      <c r="BG14">
        <f t="shared" ref="BG14:BG19" si="76">IF(L14,AC14,(AB14+AC14)/2)</f>
        <v>26.725815773010254</v>
      </c>
      <c r="BH14">
        <f t="shared" ref="BH14:BH19" si="77">0.61365*EXP(17.502*BG14/(240.97+BG14))</f>
        <v>3.5219261371314325</v>
      </c>
      <c r="BI14">
        <f t="shared" ref="BI14:BI19" si="78">IF(BF14&lt;&gt;0,(1000-(BE14+AH14)/2)/BF14*AY14,0)</f>
        <v>0.52014677978311719</v>
      </c>
      <c r="BJ14">
        <f t="shared" ref="BJ14:BJ19" si="79">AH14*AN14/1000</f>
        <v>2.1938439736820001</v>
      </c>
      <c r="BK14">
        <f t="shared" ref="BK14:BK19" si="80">(BH14-BJ14)</f>
        <v>1.3280821634494324</v>
      </c>
      <c r="BL14">
        <f t="shared" ref="BL14:BL19" si="81">1/(1.6/S14+1.37/AA14)</f>
        <v>0.33145637791679156</v>
      </c>
      <c r="BM14">
        <f t="shared" ref="BM14:BM19" si="82">T14*AN14*0.001</f>
        <v>4.8572158894841264</v>
      </c>
      <c r="BN14">
        <f t="shared" ref="BN14:BN19" si="83">T14/AF14</f>
        <v>1.0232202788771843</v>
      </c>
      <c r="BO14">
        <f t="shared" ref="BO14:BO19" si="84">(1-AY14*AN14/BD14/S14)*100</f>
        <v>63.710012678064373</v>
      </c>
      <c r="BP14">
        <f t="shared" ref="BP14:BP19" si="85">(AF14-R14/(AA14/1.35))</f>
        <v>50.137337150445454</v>
      </c>
      <c r="BQ14">
        <f t="shared" ref="BQ14:BQ19" si="86">R14*BO14/100/BP14</f>
        <v>-1.0291222517101862E-2</v>
      </c>
      <c r="BR14">
        <v>1.0232202788771843</v>
      </c>
      <c r="BS14">
        <v>63.710012678064373</v>
      </c>
      <c r="BT14">
        <v>50.137337150445454</v>
      </c>
      <c r="BU14">
        <v>-1.0291222517101862E-2</v>
      </c>
    </row>
    <row r="15" spans="1:79" ht="15" hidden="1" customHeight="1" x14ac:dyDescent="0.3">
      <c r="A15" t="str">
        <f t="array" ref="A15">INDEX(MtrxNb!A$2:C$145,MATCH(1,(MtrxNb!B$2:B$145=D15)*(MtrxNb!C$2:C$145=F15),0),1)</f>
        <v>M55</v>
      </c>
      <c r="B15" s="1">
        <v>41610</v>
      </c>
      <c r="C15">
        <v>60</v>
      </c>
      <c r="D15">
        <v>55</v>
      </c>
      <c r="E15">
        <v>14</v>
      </c>
      <c r="F15" t="s">
        <v>10</v>
      </c>
      <c r="G15">
        <v>68</v>
      </c>
      <c r="H15">
        <v>4</v>
      </c>
      <c r="I15" s="7">
        <v>19</v>
      </c>
      <c r="J15" s="7" t="s">
        <v>253</v>
      </c>
      <c r="K15" s="7">
        <v>4152.0000008493662</v>
      </c>
      <c r="L15" s="7">
        <v>0</v>
      </c>
      <c r="M15">
        <v>150</v>
      </c>
      <c r="N15" s="7">
        <v>2.5253567340031693</v>
      </c>
      <c r="O15" s="7">
        <v>155.71807221945579</v>
      </c>
      <c r="P15" s="7">
        <v>221.38086463717434</v>
      </c>
      <c r="Q15" s="7">
        <v>125.03115173931077</v>
      </c>
      <c r="R15">
        <f t="shared" si="58"/>
        <v>8.8310087588016319</v>
      </c>
      <c r="S15">
        <f t="shared" si="59"/>
        <v>0.58222169710155669</v>
      </c>
      <c r="T15">
        <f t="shared" si="60"/>
        <v>112.69270076201191</v>
      </c>
      <c r="U15">
        <f t="shared" si="61"/>
        <v>8.1892942353766554</v>
      </c>
      <c r="V15">
        <f t="shared" si="62"/>
        <v>1.4919240136051251</v>
      </c>
      <c r="W15">
        <f t="shared" si="63"/>
        <v>27.501470565795898</v>
      </c>
      <c r="X15" s="7">
        <f t="shared" si="64"/>
        <v>3.5999999999999996</v>
      </c>
      <c r="Y15">
        <f t="shared" si="65"/>
        <v>1.9469565987586976</v>
      </c>
      <c r="Z15" s="7">
        <v>1</v>
      </c>
      <c r="AA15">
        <f t="shared" si="66"/>
        <v>3.8939131975173953</v>
      </c>
      <c r="AB15" s="7">
        <v>25.890697479248047</v>
      </c>
      <c r="AC15" s="7">
        <v>27.501470565795898</v>
      </c>
      <c r="AD15" s="7">
        <v>25.003189086914063</v>
      </c>
      <c r="AE15" s="7">
        <v>150.51620483398437</v>
      </c>
      <c r="AF15" s="7">
        <v>143.31773376464844</v>
      </c>
      <c r="AG15" s="7">
        <v>17.286893844604492</v>
      </c>
      <c r="AH15" s="7">
        <v>23.043397903442383</v>
      </c>
      <c r="AI15" s="7">
        <v>49.307315826416016</v>
      </c>
      <c r="AJ15" s="7">
        <v>65.443756103515625</v>
      </c>
      <c r="AK15" s="7">
        <v>500.34024047851562</v>
      </c>
      <c r="AL15" s="7">
        <v>1799.6700439453125</v>
      </c>
      <c r="AM15" s="7">
        <v>184.71554565429687</v>
      </c>
      <c r="AN15" s="7">
        <v>95.212356567382813</v>
      </c>
      <c r="AO15" s="7">
        <v>0.39669036865234375</v>
      </c>
      <c r="AP15" s="7">
        <v>0.13196885585784912</v>
      </c>
      <c r="AQ15" s="7">
        <v>1</v>
      </c>
      <c r="AR15" s="7">
        <v>-0.21956524252891541</v>
      </c>
      <c r="AS15" s="7">
        <v>2.737391471862793</v>
      </c>
      <c r="AT15" s="7">
        <v>1</v>
      </c>
      <c r="AU15" s="7">
        <v>0</v>
      </c>
      <c r="AV15" s="7">
        <v>0.15999999642372131</v>
      </c>
      <c r="AW15" s="7">
        <v>111115</v>
      </c>
      <c r="AX15">
        <f t="shared" si="67"/>
        <v>1.3898340013292101</v>
      </c>
      <c r="AY15">
        <f t="shared" si="68"/>
        <v>8.1892942353766554E-3</v>
      </c>
      <c r="AZ15">
        <f t="shared" si="69"/>
        <v>300.65147056579588</v>
      </c>
      <c r="BA15">
        <f t="shared" si="70"/>
        <v>299.04069747924802</v>
      </c>
      <c r="BB15">
        <f t="shared" si="71"/>
        <v>287.94720059512838</v>
      </c>
      <c r="BC15">
        <f t="shared" si="72"/>
        <v>-0.82223539300972504</v>
      </c>
      <c r="BD15">
        <f t="shared" si="73"/>
        <v>3.6859402313117626</v>
      </c>
      <c r="BE15">
        <f t="shared" si="74"/>
        <v>38.712834806301458</v>
      </c>
      <c r="BF15">
        <f t="shared" si="75"/>
        <v>15.669436902859076</v>
      </c>
      <c r="BG15">
        <f t="shared" si="76"/>
        <v>26.696084022521973</v>
      </c>
      <c r="BH15">
        <f t="shared" si="77"/>
        <v>3.5157681822663602</v>
      </c>
      <c r="BI15">
        <f t="shared" si="78"/>
        <v>0.50649071209855134</v>
      </c>
      <c r="BJ15">
        <f t="shared" si="79"/>
        <v>2.1940162177066376</v>
      </c>
      <c r="BK15">
        <f t="shared" si="80"/>
        <v>1.3217519645597227</v>
      </c>
      <c r="BL15">
        <f t="shared" si="81"/>
        <v>0.32258842450174124</v>
      </c>
      <c r="BM15">
        <f t="shared" si="82"/>
        <v>10.729737607494052</v>
      </c>
      <c r="BN15">
        <f t="shared" si="83"/>
        <v>0.7863137226763024</v>
      </c>
      <c r="BO15">
        <f t="shared" si="84"/>
        <v>63.666844708045531</v>
      </c>
      <c r="BP15">
        <f t="shared" si="85"/>
        <v>140.25606771827043</v>
      </c>
      <c r="BQ15">
        <f t="shared" si="86"/>
        <v>4.0086854879703225E-2</v>
      </c>
      <c r="BR15">
        <v>0.7863137226763024</v>
      </c>
      <c r="BS15">
        <v>63.666844708045531</v>
      </c>
      <c r="BT15">
        <v>140.25606771827043</v>
      </c>
      <c r="BU15">
        <v>4.0086854879703225E-2</v>
      </c>
    </row>
    <row r="16" spans="1:79" ht="15" hidden="1" customHeight="1" x14ac:dyDescent="0.3">
      <c r="A16" t="str">
        <f t="array" ref="A16">INDEX(MtrxNb!A$2:C$145,MATCH(1,(MtrxNb!B$2:B$145=D16)*(MtrxNb!C$2:C$145=F16),0),1)</f>
        <v>M55</v>
      </c>
      <c r="B16" s="1">
        <v>41610</v>
      </c>
      <c r="C16">
        <v>60</v>
      </c>
      <c r="D16">
        <v>55</v>
      </c>
      <c r="E16">
        <v>14</v>
      </c>
      <c r="F16" t="s">
        <v>10</v>
      </c>
      <c r="G16">
        <v>68</v>
      </c>
      <c r="H16">
        <v>4</v>
      </c>
      <c r="I16" s="7">
        <v>20</v>
      </c>
      <c r="J16" s="7" t="s">
        <v>254</v>
      </c>
      <c r="K16" s="7">
        <v>4272.0000008493662</v>
      </c>
      <c r="L16" s="7">
        <v>0</v>
      </c>
      <c r="M16">
        <v>250</v>
      </c>
      <c r="N16" s="7">
        <v>2.5253567340031693</v>
      </c>
      <c r="O16" s="7">
        <v>155.71807221945579</v>
      </c>
      <c r="P16" s="7">
        <v>221.38086463717434</v>
      </c>
      <c r="Q16" s="7">
        <v>125.03115173931077</v>
      </c>
      <c r="R16">
        <f t="shared" si="58"/>
        <v>17.318643191652477</v>
      </c>
      <c r="S16">
        <f t="shared" si="59"/>
        <v>0.58201478018343811</v>
      </c>
      <c r="T16">
        <f t="shared" si="60"/>
        <v>178.32139242227086</v>
      </c>
      <c r="U16">
        <f t="shared" si="61"/>
        <v>8.1885588805314082</v>
      </c>
      <c r="V16">
        <f t="shared" si="62"/>
        <v>1.4920225897739701</v>
      </c>
      <c r="W16">
        <f t="shared" si="63"/>
        <v>27.538333892822266</v>
      </c>
      <c r="X16" s="7">
        <f t="shared" si="64"/>
        <v>3.5999999999999996</v>
      </c>
      <c r="Y16">
        <f t="shared" si="65"/>
        <v>1.9469565987586976</v>
      </c>
      <c r="Z16" s="7">
        <v>1</v>
      </c>
      <c r="AA16">
        <f t="shared" si="66"/>
        <v>3.8939131975173953</v>
      </c>
      <c r="AB16" s="7">
        <v>25.914997100830078</v>
      </c>
      <c r="AC16" s="7">
        <v>27.538333892822266</v>
      </c>
      <c r="AD16" s="7">
        <v>25.000221252441406</v>
      </c>
      <c r="AE16" s="7">
        <v>251.15951538085937</v>
      </c>
      <c r="AF16" s="7">
        <v>237.30154418945312</v>
      </c>
      <c r="AG16" s="7">
        <v>17.37242317199707</v>
      </c>
      <c r="AH16" s="7">
        <v>23.127460479736328</v>
      </c>
      <c r="AI16" s="7">
        <v>49.473335266113281</v>
      </c>
      <c r="AJ16" s="7">
        <v>65.582115173339844</v>
      </c>
      <c r="AK16" s="7">
        <v>500.3797607421875</v>
      </c>
      <c r="AL16" s="7">
        <v>1799.322021484375</v>
      </c>
      <c r="AM16" s="7">
        <v>182.57041931152344</v>
      </c>
      <c r="AN16" s="7">
        <v>95.20611572265625</v>
      </c>
      <c r="AO16" s="7">
        <v>-0.18892669677734375</v>
      </c>
      <c r="AP16" s="7">
        <v>0.11171090602874756</v>
      </c>
      <c r="AQ16" s="7">
        <v>1</v>
      </c>
      <c r="AR16" s="7">
        <v>-0.21956524252891541</v>
      </c>
      <c r="AS16" s="7">
        <v>2.737391471862793</v>
      </c>
      <c r="AT16" s="7">
        <v>1</v>
      </c>
      <c r="AU16" s="7">
        <v>0</v>
      </c>
      <c r="AV16" s="7">
        <v>0.15999999642372131</v>
      </c>
      <c r="AW16" s="7">
        <v>111115</v>
      </c>
      <c r="AX16">
        <f t="shared" si="67"/>
        <v>1.3899437798394096</v>
      </c>
      <c r="AY16">
        <f t="shared" si="68"/>
        <v>8.1885588805314085E-3</v>
      </c>
      <c r="AZ16">
        <f t="shared" si="69"/>
        <v>300.68833389282224</v>
      </c>
      <c r="BA16">
        <f t="shared" si="70"/>
        <v>299.06499710083006</v>
      </c>
      <c r="BB16">
        <f t="shared" si="71"/>
        <v>287.891517002623</v>
      </c>
      <c r="BC16">
        <f t="shared" si="72"/>
        <v>-0.82376898131220078</v>
      </c>
      <c r="BD16">
        <f t="shared" si="73"/>
        <v>3.6938982685789061</v>
      </c>
      <c r="BE16">
        <f t="shared" si="74"/>
        <v>38.798959925427006</v>
      </c>
      <c r="BF16">
        <f t="shared" si="75"/>
        <v>15.671499445690678</v>
      </c>
      <c r="BG16">
        <f t="shared" si="76"/>
        <v>26.726665496826172</v>
      </c>
      <c r="BH16">
        <f t="shared" si="77"/>
        <v>3.5221022678091694</v>
      </c>
      <c r="BI16">
        <f t="shared" si="78"/>
        <v>0.50633411551689489</v>
      </c>
      <c r="BJ16">
        <f t="shared" si="79"/>
        <v>2.2018756788049361</v>
      </c>
      <c r="BK16">
        <f t="shared" si="80"/>
        <v>1.3202265890042333</v>
      </c>
      <c r="BL16">
        <f t="shared" si="81"/>
        <v>0.32248678692800492</v>
      </c>
      <c r="BM16">
        <f t="shared" si="82"/>
        <v>16.97728712277992</v>
      </c>
      <c r="BN16">
        <f t="shared" si="83"/>
        <v>0.75145483368580779</v>
      </c>
      <c r="BO16">
        <f t="shared" si="84"/>
        <v>63.737864294716573</v>
      </c>
      <c r="BP16">
        <f t="shared" si="85"/>
        <v>231.29725823782042</v>
      </c>
      <c r="BQ16">
        <f t="shared" si="86"/>
        <v>4.7724445068137292E-2</v>
      </c>
      <c r="BR16">
        <v>0.75145483368580779</v>
      </c>
      <c r="BS16">
        <v>63.737864294716573</v>
      </c>
      <c r="BT16">
        <v>231.29725823782042</v>
      </c>
      <c r="BU16">
        <v>4.7724445068137292E-2</v>
      </c>
    </row>
    <row r="17" spans="1:73" ht="15" hidden="1" customHeight="1" x14ac:dyDescent="0.3">
      <c r="A17" t="str">
        <f t="array" ref="A17">INDEX(MtrxNb!A$2:C$145,MATCH(1,(MtrxNb!B$2:B$145=D17)*(MtrxNb!C$2:C$145=F17),0),1)</f>
        <v>M55</v>
      </c>
      <c r="B17" s="1">
        <v>41610</v>
      </c>
      <c r="C17">
        <v>60</v>
      </c>
      <c r="D17">
        <v>55</v>
      </c>
      <c r="E17">
        <v>14</v>
      </c>
      <c r="F17" t="s">
        <v>10</v>
      </c>
      <c r="G17">
        <v>68</v>
      </c>
      <c r="H17">
        <v>4</v>
      </c>
      <c r="I17" s="7">
        <v>21</v>
      </c>
      <c r="J17" s="7" t="s">
        <v>255</v>
      </c>
      <c r="K17" s="7">
        <v>4395.0000008493662</v>
      </c>
      <c r="L17" s="7">
        <v>0</v>
      </c>
      <c r="M17">
        <v>400</v>
      </c>
      <c r="N17" s="7">
        <v>2.5253567340031693</v>
      </c>
      <c r="O17" s="7">
        <v>155.71807221945579</v>
      </c>
      <c r="P17" s="7">
        <v>221.38086463717434</v>
      </c>
      <c r="Q17" s="7">
        <v>125.03115173931077</v>
      </c>
      <c r="R17">
        <f t="shared" si="58"/>
        <v>28.167192808259749</v>
      </c>
      <c r="S17">
        <f t="shared" si="59"/>
        <v>0.58813442954325135</v>
      </c>
      <c r="T17">
        <f t="shared" si="60"/>
        <v>281.94824086352332</v>
      </c>
      <c r="U17">
        <f t="shared" si="61"/>
        <v>8.1983296645120749</v>
      </c>
      <c r="V17">
        <f t="shared" si="62"/>
        <v>1.4802534408981627</v>
      </c>
      <c r="W17">
        <f t="shared" si="63"/>
        <v>27.532283782958984</v>
      </c>
      <c r="X17" s="7">
        <f t="shared" si="64"/>
        <v>3.5999999999999996</v>
      </c>
      <c r="Y17">
        <f t="shared" si="65"/>
        <v>1.9469565987586976</v>
      </c>
      <c r="Z17" s="7">
        <v>1</v>
      </c>
      <c r="AA17">
        <f t="shared" si="66"/>
        <v>3.8939131975173953</v>
      </c>
      <c r="AB17" s="7">
        <v>25.91758918762207</v>
      </c>
      <c r="AC17" s="7">
        <v>27.532283782958984</v>
      </c>
      <c r="AD17" s="7">
        <v>25.001087188720703</v>
      </c>
      <c r="AE17" s="7">
        <v>399.27099609375</v>
      </c>
      <c r="AF17" s="7">
        <v>376.78219604492187</v>
      </c>
      <c r="AG17" s="7">
        <v>17.475019454956055</v>
      </c>
      <c r="AH17" s="7">
        <v>23.23664665222168</v>
      </c>
      <c r="AI17" s="7">
        <v>49.759033203125</v>
      </c>
      <c r="AJ17" s="7">
        <v>65.883949279785156</v>
      </c>
      <c r="AK17" s="7">
        <v>500.347900390625</v>
      </c>
      <c r="AL17" s="7">
        <v>1799.9189453125</v>
      </c>
      <c r="AM17" s="7">
        <v>180.90861511230469</v>
      </c>
      <c r="AN17" s="7">
        <v>95.208992004394531</v>
      </c>
      <c r="AO17" s="7">
        <v>-1.6368637084960937</v>
      </c>
      <c r="AP17" s="7">
        <v>9.9511504173278809E-2</v>
      </c>
      <c r="AQ17" s="7">
        <v>1</v>
      </c>
      <c r="AR17" s="7">
        <v>-0.21956524252891541</v>
      </c>
      <c r="AS17" s="7">
        <v>2.737391471862793</v>
      </c>
      <c r="AT17" s="7">
        <v>1</v>
      </c>
      <c r="AU17" s="7">
        <v>0</v>
      </c>
      <c r="AV17" s="7">
        <v>0.15999999642372131</v>
      </c>
      <c r="AW17" s="7">
        <v>111115</v>
      </c>
      <c r="AX17">
        <f t="shared" si="67"/>
        <v>1.3898552788628473</v>
      </c>
      <c r="AY17">
        <f t="shared" si="68"/>
        <v>8.1983296645120746E-3</v>
      </c>
      <c r="AZ17">
        <f t="shared" si="69"/>
        <v>300.68228378295896</v>
      </c>
      <c r="BA17">
        <f t="shared" si="70"/>
        <v>299.06758918762205</v>
      </c>
      <c r="BB17">
        <f t="shared" si="71"/>
        <v>287.98702481298824</v>
      </c>
      <c r="BC17">
        <f t="shared" si="72"/>
        <v>-0.82587307993438641</v>
      </c>
      <c r="BD17">
        <f t="shared" si="73"/>
        <v>3.6925911462184775</v>
      </c>
      <c r="BE17">
        <f t="shared" si="74"/>
        <v>38.784058821335279</v>
      </c>
      <c r="BF17">
        <f t="shared" si="75"/>
        <v>15.547412169113599</v>
      </c>
      <c r="BG17">
        <f t="shared" si="76"/>
        <v>26.724936485290527</v>
      </c>
      <c r="BH17">
        <f t="shared" si="77"/>
        <v>3.5217438865460231</v>
      </c>
      <c r="BI17">
        <f t="shared" si="78"/>
        <v>0.51095941133823275</v>
      </c>
      <c r="BJ17">
        <f t="shared" si="79"/>
        <v>2.2123377053203148</v>
      </c>
      <c r="BK17">
        <f t="shared" si="80"/>
        <v>1.3094061812257083</v>
      </c>
      <c r="BL17">
        <f t="shared" si="81"/>
        <v>0.32548929747924377</v>
      </c>
      <c r="BM17">
        <f t="shared" si="82"/>
        <v>26.844007810028295</v>
      </c>
      <c r="BN17">
        <f t="shared" si="83"/>
        <v>0.74830563604950173</v>
      </c>
      <c r="BO17">
        <f t="shared" si="84"/>
        <v>64.058556363278527</v>
      </c>
      <c r="BP17">
        <f t="shared" si="85"/>
        <v>367.01677284149906</v>
      </c>
      <c r="BQ17">
        <f t="shared" si="86"/>
        <v>4.9162595325921869E-2</v>
      </c>
      <c r="BR17">
        <v>0.74830563604950173</v>
      </c>
      <c r="BS17">
        <v>64.058556363278527</v>
      </c>
      <c r="BT17">
        <v>367.01677284149906</v>
      </c>
      <c r="BU17">
        <v>4.9162595325921869E-2</v>
      </c>
    </row>
    <row r="18" spans="1:73" ht="15" hidden="1" customHeight="1" x14ac:dyDescent="0.3">
      <c r="A18" t="str">
        <f t="array" ref="A18">INDEX(MtrxNb!A$2:C$145,MATCH(1,(MtrxNb!B$2:B$145=D18)*(MtrxNb!C$2:C$145=F18),0),1)</f>
        <v>M55</v>
      </c>
      <c r="B18" s="1">
        <v>41610</v>
      </c>
      <c r="C18">
        <v>60</v>
      </c>
      <c r="D18">
        <v>55</v>
      </c>
      <c r="E18">
        <v>14</v>
      </c>
      <c r="F18" t="s">
        <v>10</v>
      </c>
      <c r="G18">
        <v>68</v>
      </c>
      <c r="H18">
        <v>4</v>
      </c>
      <c r="I18" s="7">
        <v>22</v>
      </c>
      <c r="J18" s="7" t="s">
        <v>256</v>
      </c>
      <c r="K18" s="7">
        <v>4514.5000008605421</v>
      </c>
      <c r="L18" s="7">
        <v>0</v>
      </c>
      <c r="M18">
        <v>600</v>
      </c>
      <c r="N18" s="7">
        <v>2.5253567340031693</v>
      </c>
      <c r="O18" s="7">
        <v>155.71807221945579</v>
      </c>
      <c r="P18" s="7">
        <v>221.38086463717434</v>
      </c>
      <c r="Q18" s="7">
        <v>125.03115173931077</v>
      </c>
      <c r="R18">
        <f t="shared" si="58"/>
        <v>38.696592426584786</v>
      </c>
      <c r="S18">
        <f t="shared" si="59"/>
        <v>0.58354651075587394</v>
      </c>
      <c r="T18">
        <f t="shared" si="60"/>
        <v>435.15335290534802</v>
      </c>
      <c r="U18">
        <f t="shared" si="61"/>
        <v>8.1702734190260369</v>
      </c>
      <c r="V18">
        <f t="shared" si="62"/>
        <v>1.4849287668775126</v>
      </c>
      <c r="W18">
        <f t="shared" si="63"/>
        <v>27.614482879638672</v>
      </c>
      <c r="X18" s="7">
        <f t="shared" si="64"/>
        <v>3.5999999999999996</v>
      </c>
      <c r="Y18">
        <f t="shared" si="65"/>
        <v>1.9469565987586976</v>
      </c>
      <c r="Z18" s="7">
        <v>1</v>
      </c>
      <c r="AA18">
        <f t="shared" si="66"/>
        <v>3.8939131975173953</v>
      </c>
      <c r="AB18" s="7">
        <v>25.957138061523438</v>
      </c>
      <c r="AC18" s="7">
        <v>27.614482879638672</v>
      </c>
      <c r="AD18" s="7">
        <v>25.001235961914063</v>
      </c>
      <c r="AE18" s="7">
        <v>598.7161865234375</v>
      </c>
      <c r="AF18" s="7">
        <v>567.5406494140625</v>
      </c>
      <c r="AG18" s="7">
        <v>17.635194778442383</v>
      </c>
      <c r="AH18" s="7">
        <v>23.375747680664063</v>
      </c>
      <c r="AI18" s="7">
        <v>50.166538238525391</v>
      </c>
      <c r="AJ18" s="7">
        <v>66.121223449707031</v>
      </c>
      <c r="AK18" s="7">
        <v>500.3948974609375</v>
      </c>
      <c r="AL18" s="7">
        <v>1799.1436767578125</v>
      </c>
      <c r="AM18" s="7">
        <v>177.25767517089844</v>
      </c>
      <c r="AN18" s="7">
        <v>95.203628540039063</v>
      </c>
      <c r="AO18" s="7">
        <v>-4.4723739624023437</v>
      </c>
      <c r="AP18" s="7">
        <v>9.0216994285583496E-2</v>
      </c>
      <c r="AQ18" s="7">
        <v>1</v>
      </c>
      <c r="AR18" s="7">
        <v>-0.21956524252891541</v>
      </c>
      <c r="AS18" s="7">
        <v>2.737391471862793</v>
      </c>
      <c r="AT18" s="7">
        <v>1</v>
      </c>
      <c r="AU18" s="7">
        <v>0</v>
      </c>
      <c r="AV18" s="7">
        <v>0.15999999642372131</v>
      </c>
      <c r="AW18" s="7">
        <v>111115</v>
      </c>
      <c r="AX18">
        <f t="shared" si="67"/>
        <v>1.3899858262803821</v>
      </c>
      <c r="AY18">
        <f t="shared" si="68"/>
        <v>8.1702734190260366E-3</v>
      </c>
      <c r="AZ18">
        <f t="shared" si="69"/>
        <v>300.76448287963865</v>
      </c>
      <c r="BA18">
        <f t="shared" si="70"/>
        <v>299.10713806152341</v>
      </c>
      <c r="BB18">
        <f t="shared" si="71"/>
        <v>287.86298184701081</v>
      </c>
      <c r="BC18">
        <f t="shared" si="72"/>
        <v>-0.82038258674012232</v>
      </c>
      <c r="BD18">
        <f t="shared" si="73"/>
        <v>3.7103847659131337</v>
      </c>
      <c r="BE18">
        <f t="shared" si="74"/>
        <v>38.973144435904409</v>
      </c>
      <c r="BF18">
        <f t="shared" si="75"/>
        <v>15.597396755240347</v>
      </c>
      <c r="BG18">
        <f t="shared" si="76"/>
        <v>26.785810470581055</v>
      </c>
      <c r="BH18">
        <f t="shared" si="77"/>
        <v>3.5343807448186295</v>
      </c>
      <c r="BI18">
        <f t="shared" si="78"/>
        <v>0.50749299997025055</v>
      </c>
      <c r="BJ18">
        <f t="shared" si="79"/>
        <v>2.2254559990356211</v>
      </c>
      <c r="BK18">
        <f t="shared" si="80"/>
        <v>1.3089247457830084</v>
      </c>
      <c r="BL18">
        <f t="shared" si="81"/>
        <v>0.32323897860586215</v>
      </c>
      <c r="BM18">
        <f t="shared" si="82"/>
        <v>41.428178167953277</v>
      </c>
      <c r="BN18">
        <f t="shared" si="83"/>
        <v>0.76673512876056871</v>
      </c>
      <c r="BO18">
        <f t="shared" si="84"/>
        <v>64.075091812945061</v>
      </c>
      <c r="BP18">
        <f t="shared" si="85"/>
        <v>554.12473664816014</v>
      </c>
      <c r="BQ18">
        <f t="shared" si="86"/>
        <v>4.4746021041754687E-2</v>
      </c>
      <c r="BR18">
        <v>0.76673512876056871</v>
      </c>
      <c r="BS18">
        <v>64.075091812945061</v>
      </c>
      <c r="BT18">
        <v>554.12473664816014</v>
      </c>
      <c r="BU18">
        <v>4.4746021041754687E-2</v>
      </c>
    </row>
    <row r="19" spans="1:73" ht="15" hidden="1" customHeight="1" x14ac:dyDescent="0.3">
      <c r="A19" t="str">
        <f t="array" ref="A19">INDEX(MtrxNb!A$2:C$145,MATCH(1,(MtrxNb!B$2:B$145=D19)*(MtrxNb!C$2:C$145=F19),0),1)</f>
        <v>M55</v>
      </c>
      <c r="B19" s="1">
        <v>41610</v>
      </c>
      <c r="C19">
        <v>60</v>
      </c>
      <c r="D19">
        <v>55</v>
      </c>
      <c r="E19">
        <v>14</v>
      </c>
      <c r="F19" t="s">
        <v>10</v>
      </c>
      <c r="G19">
        <v>68</v>
      </c>
      <c r="H19">
        <v>4</v>
      </c>
      <c r="I19" s="7">
        <v>23</v>
      </c>
      <c r="J19" s="7" t="s">
        <v>257</v>
      </c>
      <c r="K19" s="7">
        <v>4634.5000008605421</v>
      </c>
      <c r="L19" s="7">
        <v>0</v>
      </c>
      <c r="M19">
        <v>800</v>
      </c>
      <c r="N19" s="7">
        <v>2.5253567340031693</v>
      </c>
      <c r="O19" s="7">
        <v>155.71807221945579</v>
      </c>
      <c r="P19" s="7">
        <v>221.38086463717434</v>
      </c>
      <c r="Q19" s="7">
        <v>125.03115173931077</v>
      </c>
      <c r="R19">
        <f t="shared" si="58"/>
        <v>44.113313867607872</v>
      </c>
      <c r="S19">
        <f t="shared" si="59"/>
        <v>0.58449115467554191</v>
      </c>
      <c r="T19">
        <f t="shared" si="60"/>
        <v>609.35211617892776</v>
      </c>
      <c r="U19">
        <f t="shared" si="61"/>
        <v>8.104487034613987</v>
      </c>
      <c r="V19">
        <f t="shared" si="62"/>
        <v>1.4709435170291942</v>
      </c>
      <c r="W19">
        <f t="shared" si="63"/>
        <v>27.561567306518555</v>
      </c>
      <c r="X19" s="7">
        <f t="shared" si="64"/>
        <v>3.5999999999999996</v>
      </c>
      <c r="Y19">
        <f t="shared" si="65"/>
        <v>1.9469565987586976</v>
      </c>
      <c r="Z19" s="7">
        <v>1</v>
      </c>
      <c r="AA19">
        <f t="shared" si="66"/>
        <v>3.8939131975173953</v>
      </c>
      <c r="AB19" s="7">
        <v>25.948699951171875</v>
      </c>
      <c r="AC19" s="7">
        <v>27.561567306518555</v>
      </c>
      <c r="AD19" s="7">
        <v>24.996862411499023</v>
      </c>
      <c r="AE19" s="7">
        <v>798.99713134765625</v>
      </c>
      <c r="AF19" s="7">
        <v>762.806640625</v>
      </c>
      <c r="AG19" s="7">
        <v>17.707527160644531</v>
      </c>
      <c r="AH19" s="7">
        <v>23.40269660949707</v>
      </c>
      <c r="AI19" s="7">
        <v>50.391975402832031</v>
      </c>
      <c r="AJ19" s="7">
        <v>66.228500366210937</v>
      </c>
      <c r="AK19" s="7">
        <v>500.307373046875</v>
      </c>
      <c r="AL19" s="7">
        <v>1798.835693359375</v>
      </c>
      <c r="AM19" s="7">
        <v>157.210693359375</v>
      </c>
      <c r="AN19" s="7">
        <v>95.201766967773438</v>
      </c>
      <c r="AO19" s="7">
        <v>-6.9937973022460938</v>
      </c>
      <c r="AP19" s="7">
        <v>5.5131316184997559E-2</v>
      </c>
      <c r="AQ19" s="7">
        <v>1</v>
      </c>
      <c r="AR19" s="7">
        <v>-0.21956524252891541</v>
      </c>
      <c r="AS19" s="7">
        <v>2.737391471862793</v>
      </c>
      <c r="AT19" s="7">
        <v>1</v>
      </c>
      <c r="AU19" s="7">
        <v>0</v>
      </c>
      <c r="AV19" s="7">
        <v>0.15999999642372131</v>
      </c>
      <c r="AW19" s="7">
        <v>111115</v>
      </c>
      <c r="AX19">
        <f t="shared" si="67"/>
        <v>1.3897427029079861</v>
      </c>
      <c r="AY19">
        <f t="shared" si="68"/>
        <v>8.1044870346139875E-3</v>
      </c>
      <c r="AZ19">
        <f t="shared" si="69"/>
        <v>300.71156730651853</v>
      </c>
      <c r="BA19">
        <f t="shared" si="70"/>
        <v>299.09869995117185</v>
      </c>
      <c r="BB19">
        <f t="shared" si="71"/>
        <v>287.81370450436225</v>
      </c>
      <c r="BC19">
        <f t="shared" si="72"/>
        <v>-0.79023941057633551</v>
      </c>
      <c r="BD19">
        <f t="shared" si="73"/>
        <v>3.6989215860640359</v>
      </c>
      <c r="BE19">
        <f t="shared" si="74"/>
        <v>38.853497197338264</v>
      </c>
      <c r="BF19">
        <f t="shared" si="75"/>
        <v>15.450800587841194</v>
      </c>
      <c r="BG19">
        <f t="shared" si="76"/>
        <v>26.755133628845215</v>
      </c>
      <c r="BH19">
        <f t="shared" si="77"/>
        <v>3.5280075860878095</v>
      </c>
      <c r="BI19">
        <f t="shared" si="78"/>
        <v>0.50820730823665061</v>
      </c>
      <c r="BJ19">
        <f t="shared" si="79"/>
        <v>2.2279780690348416</v>
      </c>
      <c r="BK19">
        <f t="shared" si="80"/>
        <v>1.3000295170529679</v>
      </c>
      <c r="BL19">
        <f t="shared" si="81"/>
        <v>0.32370264398453225</v>
      </c>
      <c r="BM19">
        <f t="shared" si="82"/>
        <v>58.011398165785891</v>
      </c>
      <c r="BN19">
        <f t="shared" si="83"/>
        <v>0.79882906588183289</v>
      </c>
      <c r="BO19">
        <f t="shared" si="84"/>
        <v>64.312389283488699</v>
      </c>
      <c r="BP19">
        <f t="shared" si="85"/>
        <v>747.51277794741407</v>
      </c>
      <c r="BQ19">
        <f t="shared" si="86"/>
        <v>3.7952964788488162E-2</v>
      </c>
      <c r="BR19">
        <v>0.79882906588183289</v>
      </c>
      <c r="BS19">
        <v>64.312389283488699</v>
      </c>
      <c r="BT19">
        <v>747.51277794741407</v>
      </c>
      <c r="BU19">
        <v>3.7952964788488162E-2</v>
      </c>
    </row>
    <row r="20" spans="1:73" ht="15" hidden="1" customHeight="1" x14ac:dyDescent="0.3">
      <c r="A20" t="str">
        <f t="array" ref="A20">INDEX(MtrxNb!A$2:C$145,MATCH(1,(MtrxNb!B$2:B$145=D20)*(MtrxNb!C$2:C$145=F20),0),1)</f>
        <v>M115</v>
      </c>
      <c r="B20" s="1">
        <v>41610</v>
      </c>
      <c r="C20">
        <v>60</v>
      </c>
      <c r="D20">
        <v>55</v>
      </c>
      <c r="E20">
        <v>14</v>
      </c>
      <c r="F20" t="s">
        <v>11</v>
      </c>
      <c r="G20">
        <v>68</v>
      </c>
      <c r="H20">
        <v>4</v>
      </c>
      <c r="I20" s="7">
        <v>25</v>
      </c>
      <c r="J20" s="7" t="s">
        <v>260</v>
      </c>
      <c r="K20" s="7">
        <v>5085.0000008493662</v>
      </c>
      <c r="L20" s="7">
        <v>0</v>
      </c>
      <c r="M20">
        <v>50</v>
      </c>
      <c r="N20" s="7">
        <v>2.9530633088346376</v>
      </c>
      <c r="O20" s="7">
        <v>181.99088113882809</v>
      </c>
      <c r="P20" s="7">
        <v>256.15846235879866</v>
      </c>
      <c r="Q20" s="7">
        <v>152.26644503897955</v>
      </c>
      <c r="R20">
        <f t="shared" ref="R20:R25" si="87">(AE20-AF20*(1000-AG20)/(1000-AH20))*AX20</f>
        <v>-0.42217691253937184</v>
      </c>
      <c r="S20">
        <f t="shared" ref="S20:S25" si="88">IF(BI20&lt;&gt;0,1/(1/BI20-1/AA20),0)</f>
        <v>0.55032957107816416</v>
      </c>
      <c r="T20">
        <f t="shared" ref="T20:T25" si="89">((BL20-AY20/2)*AF20-R20)/(BL20+AY20/2)</f>
        <v>51.285117020756402</v>
      </c>
      <c r="U20">
        <f t="shared" ref="U20:U25" si="90">AY20*1000</f>
        <v>7.5401749527816326</v>
      </c>
      <c r="V20">
        <f t="shared" ref="V20:V25" si="91">(BD20-BJ20)</f>
        <v>1.4427193072502362</v>
      </c>
      <c r="W20">
        <f t="shared" ref="W20:W25" si="92">(AC20+BC20*L20)</f>
        <v>27.377437591552734</v>
      </c>
      <c r="X20" s="7">
        <f t="shared" ref="X20:X25" si="93">1.2*3</f>
        <v>3.5999999999999996</v>
      </c>
      <c r="Y20">
        <f t="shared" ref="Y20:Y25" si="94">(X20*AR20+AS20)</f>
        <v>1.9469565987586976</v>
      </c>
      <c r="Z20" s="7">
        <v>1</v>
      </c>
      <c r="AA20">
        <f t="shared" ref="AA20:AA25" si="95">Y20*(Z20+1)*(Z20+1)/(Z20*Z20+1)</f>
        <v>3.8939131975173953</v>
      </c>
      <c r="AB20" s="7">
        <v>25.766628265380859</v>
      </c>
      <c r="AC20" s="7">
        <v>27.377437591552734</v>
      </c>
      <c r="AD20" s="7">
        <v>24.995317459106445</v>
      </c>
      <c r="AE20" s="7">
        <v>51.141887664794922</v>
      </c>
      <c r="AF20" s="7">
        <v>51.168048858642578</v>
      </c>
      <c r="AG20" s="7">
        <v>17.984987258911133</v>
      </c>
      <c r="AH20" s="7">
        <v>23.283733367919922</v>
      </c>
      <c r="AI20" s="7">
        <v>51.642864227294922</v>
      </c>
      <c r="AJ20" s="7">
        <v>66.602882385253906</v>
      </c>
      <c r="AK20" s="7">
        <v>500.35614013671875</v>
      </c>
      <c r="AL20" s="7">
        <v>1801.296630859375</v>
      </c>
      <c r="AM20" s="7">
        <v>121.25634765625</v>
      </c>
      <c r="AN20" s="7">
        <v>95.197555541992188</v>
      </c>
      <c r="AO20" s="7">
        <v>0.7750091552734375</v>
      </c>
      <c r="AP20" s="7">
        <v>0.15989816188812256</v>
      </c>
      <c r="AQ20" s="7">
        <v>1</v>
      </c>
      <c r="AR20" s="7">
        <v>-0.21956524252891541</v>
      </c>
      <c r="AS20" s="7">
        <v>2.737391471862793</v>
      </c>
      <c r="AT20" s="7">
        <v>1</v>
      </c>
      <c r="AU20" s="7">
        <v>0</v>
      </c>
      <c r="AV20" s="7">
        <v>0.15999999642372131</v>
      </c>
      <c r="AW20" s="7">
        <v>111115</v>
      </c>
      <c r="AX20">
        <f t="shared" ref="AX20:AX25" si="96">AK20*0.000001/(X20*0.0001)</f>
        <v>1.3898781670464411</v>
      </c>
      <c r="AY20">
        <f t="shared" ref="AY20:AY25" si="97">(AH20-AG20)/(1000-AH20)*AX20</f>
        <v>7.5401749527816324E-3</v>
      </c>
      <c r="AZ20">
        <f t="shared" ref="AZ20:AZ25" si="98">(AC20+273.15)</f>
        <v>300.52743759155271</v>
      </c>
      <c r="BA20">
        <f t="shared" ref="BA20:BA25" si="99">(AB20+273.15)</f>
        <v>298.91662826538084</v>
      </c>
      <c r="BB20">
        <f t="shared" ref="BB20:BB25" si="100">(AL20*AT20+AM20*AU20)*AV20</f>
        <v>288.20745449556125</v>
      </c>
      <c r="BC20">
        <f t="shared" ref="BC20:BC25" si="101">((BB20+0.00000010773*(BA20^4-AZ20^4))-AY20*44100)/(Y20*51.4+0.00000043092*AZ20^3)</f>
        <v>-0.56369261227890555</v>
      </c>
      <c r="BD20">
        <f t="shared" ref="BD20:BD25" si="102">0.61365*EXP(17.502*W20/(240.97+W20))</f>
        <v>3.6592738077677298</v>
      </c>
      <c r="BE20">
        <f t="shared" ref="BE20:BE25" si="103">BD20*1000/AN20</f>
        <v>38.438737076117498</v>
      </c>
      <c r="BF20">
        <f t="shared" ref="BF20:BF25" si="104">(BE20-AH20)</f>
        <v>15.155003708197576</v>
      </c>
      <c r="BG20">
        <f t="shared" ref="BG20:BG25" si="105">IF(L20,AC20,(AB20+AC20)/2)</f>
        <v>26.572032928466797</v>
      </c>
      <c r="BH20">
        <f t="shared" ref="BH20:BH25" si="106">0.61365*EXP(17.502*BG20/(240.97+BG20))</f>
        <v>3.4901763925872729</v>
      </c>
      <c r="BI20">
        <f t="shared" ref="BI20:BI25" si="107">IF(BF20&lt;&gt;0,(1000-(BE20+AH20)/2)/BF20*AY20,0)</f>
        <v>0.48218238547813336</v>
      </c>
      <c r="BJ20">
        <f t="shared" ref="BJ20:BJ25" si="108">AH20*AN20/1000</f>
        <v>2.2165545005174936</v>
      </c>
      <c r="BK20">
        <f t="shared" ref="BK20:BK25" si="109">(BH20-BJ20)</f>
        <v>1.2736218920697793</v>
      </c>
      <c r="BL20">
        <f t="shared" ref="BL20:BL25" si="110">1/(1.6/S20+1.37/AA20)</f>
        <v>0.30682565005108714</v>
      </c>
      <c r="BM20">
        <f t="shared" ref="BM20:BM25" si="111">T20*AN20*0.001</f>
        <v>4.8822177760610268</v>
      </c>
      <c r="BN20">
        <f t="shared" ref="BN20:BN25" si="112">T20/AF20</f>
        <v>1.0022879153050614</v>
      </c>
      <c r="BO20">
        <f t="shared" ref="BO20:BO25" si="113">(1-AY20*AN20/BD20/S20)*100</f>
        <v>64.355751481814721</v>
      </c>
      <c r="BP20">
        <f t="shared" ref="BP20:BP25" si="114">(AF20-R20/(AA20/1.35))</f>
        <v>51.314415457746925</v>
      </c>
      <c r="BQ20">
        <f t="shared" ref="BQ20:BQ25" si="115">R20*BO20/100/BP20</f>
        <v>-5.2947134294290925E-3</v>
      </c>
      <c r="BR20">
        <v>1.0022879153050614</v>
      </c>
      <c r="BS20">
        <v>64.355751481814721</v>
      </c>
      <c r="BT20">
        <v>51.314415457746925</v>
      </c>
      <c r="BU20">
        <v>-5.2947134294290925E-3</v>
      </c>
    </row>
    <row r="21" spans="1:73" ht="15" hidden="1" customHeight="1" x14ac:dyDescent="0.3">
      <c r="A21" t="str">
        <f t="array" ref="A21">INDEX(MtrxNb!A$2:C$145,MATCH(1,(MtrxNb!B$2:B$145=D21)*(MtrxNb!C$2:C$145=F21),0),1)</f>
        <v>M115</v>
      </c>
      <c r="B21" s="1">
        <v>41610</v>
      </c>
      <c r="C21">
        <v>60</v>
      </c>
      <c r="D21">
        <v>55</v>
      </c>
      <c r="E21">
        <v>14</v>
      </c>
      <c r="F21" t="s">
        <v>11</v>
      </c>
      <c r="G21">
        <v>68</v>
      </c>
      <c r="H21">
        <v>4</v>
      </c>
      <c r="I21" s="7">
        <v>26</v>
      </c>
      <c r="J21" s="7" t="s">
        <v>261</v>
      </c>
      <c r="K21" s="7">
        <v>5203.5000008605421</v>
      </c>
      <c r="L21" s="7">
        <v>0</v>
      </c>
      <c r="M21">
        <v>150</v>
      </c>
      <c r="N21" s="7">
        <v>2.9530633088346376</v>
      </c>
      <c r="O21" s="7">
        <v>181.99088113882809</v>
      </c>
      <c r="P21" s="7">
        <v>256.15846235879866</v>
      </c>
      <c r="Q21" s="7">
        <v>152.26644503897955</v>
      </c>
      <c r="R21">
        <f t="shared" si="87"/>
        <v>9.4892309387020308</v>
      </c>
      <c r="S21">
        <f t="shared" si="88"/>
        <v>0.53665975810552591</v>
      </c>
      <c r="T21">
        <f t="shared" si="89"/>
        <v>107.57092142703583</v>
      </c>
      <c r="U21">
        <f t="shared" si="90"/>
        <v>7.1611748244472828</v>
      </c>
      <c r="V21">
        <f t="shared" si="91"/>
        <v>1.4013641123377516</v>
      </c>
      <c r="W21">
        <f t="shared" si="92"/>
        <v>27.103975296020508</v>
      </c>
      <c r="X21" s="7">
        <f t="shared" si="93"/>
        <v>3.5999999999999996</v>
      </c>
      <c r="Y21">
        <f t="shared" si="94"/>
        <v>1.9469565987586976</v>
      </c>
      <c r="Z21" s="7">
        <v>1</v>
      </c>
      <c r="AA21">
        <f t="shared" si="95"/>
        <v>3.8939131975173953</v>
      </c>
      <c r="AB21" s="7">
        <v>25.647994995117188</v>
      </c>
      <c r="AC21" s="7">
        <v>27.103975296020508</v>
      </c>
      <c r="AD21" s="7">
        <v>24.994485855102539</v>
      </c>
      <c r="AE21" s="7">
        <v>149.74188232421875</v>
      </c>
      <c r="AF21" s="7">
        <v>142.18154907226562</v>
      </c>
      <c r="AG21" s="7">
        <v>18.073032379150391</v>
      </c>
      <c r="AH21" s="7">
        <v>23.106605529785156</v>
      </c>
      <c r="AI21" s="7">
        <v>52.316917419433594</v>
      </c>
      <c r="AJ21" s="7">
        <v>66.5640869140625</v>
      </c>
      <c r="AK21" s="7">
        <v>500.3311767578125</v>
      </c>
      <c r="AL21" s="7">
        <v>1798.9632568359375</v>
      </c>
      <c r="AM21" s="7">
        <v>131.7674560546875</v>
      </c>
      <c r="AN21" s="7">
        <v>95.198356628417969</v>
      </c>
      <c r="AO21" s="7">
        <v>0.424652099609375</v>
      </c>
      <c r="AP21" s="7">
        <v>0.13112962245941162</v>
      </c>
      <c r="AQ21" s="7">
        <v>1</v>
      </c>
      <c r="AR21" s="7">
        <v>-0.21956524252891541</v>
      </c>
      <c r="AS21" s="7">
        <v>2.737391471862793</v>
      </c>
      <c r="AT21" s="7">
        <v>1</v>
      </c>
      <c r="AU21" s="7">
        <v>0</v>
      </c>
      <c r="AV21" s="7">
        <v>0.15999999642372131</v>
      </c>
      <c r="AW21" s="7">
        <v>111115</v>
      </c>
      <c r="AX21">
        <f t="shared" si="96"/>
        <v>1.3898088243272571</v>
      </c>
      <c r="AY21">
        <f t="shared" si="97"/>
        <v>7.1611748244472832E-3</v>
      </c>
      <c r="AZ21">
        <f t="shared" si="98"/>
        <v>300.25397529602049</v>
      </c>
      <c r="BA21">
        <f t="shared" si="99"/>
        <v>298.79799499511716</v>
      </c>
      <c r="BB21">
        <f t="shared" si="100"/>
        <v>287.83411466015605</v>
      </c>
      <c r="BC21">
        <f t="shared" si="101"/>
        <v>-0.40123975065296169</v>
      </c>
      <c r="BD21">
        <f t="shared" si="102"/>
        <v>3.6010749860344138</v>
      </c>
      <c r="BE21">
        <f t="shared" si="103"/>
        <v>37.827070903022765</v>
      </c>
      <c r="BF21">
        <f t="shared" si="104"/>
        <v>14.720465373237609</v>
      </c>
      <c r="BG21">
        <f t="shared" si="105"/>
        <v>26.375985145568848</v>
      </c>
      <c r="BH21">
        <f t="shared" si="106"/>
        <v>3.4500632637027793</v>
      </c>
      <c r="BI21">
        <f t="shared" si="107"/>
        <v>0.47165604439748937</v>
      </c>
      <c r="BJ21">
        <f t="shared" si="108"/>
        <v>2.1997108736966622</v>
      </c>
      <c r="BK21">
        <f t="shared" si="109"/>
        <v>1.2503523900061171</v>
      </c>
      <c r="BL21">
        <f t="shared" si="110"/>
        <v>0.30000876023335254</v>
      </c>
      <c r="BM21">
        <f t="shared" si="111"/>
        <v>10.240574940858485</v>
      </c>
      <c r="BN21">
        <f t="shared" si="112"/>
        <v>0.75657440876777549</v>
      </c>
      <c r="BO21">
        <f t="shared" si="113"/>
        <v>64.723740219825061</v>
      </c>
      <c r="BP21">
        <f t="shared" si="114"/>
        <v>138.89168072712243</v>
      </c>
      <c r="BQ21">
        <f t="shared" si="115"/>
        <v>4.421996443178916E-2</v>
      </c>
      <c r="BR21">
        <v>0.75657440876777549</v>
      </c>
      <c r="BS21">
        <v>64.723740219825061</v>
      </c>
      <c r="BT21">
        <v>138.89168072712243</v>
      </c>
      <c r="BU21">
        <v>4.421996443178916E-2</v>
      </c>
    </row>
    <row r="22" spans="1:73" ht="15" hidden="1" customHeight="1" x14ac:dyDescent="0.3">
      <c r="A22" t="str">
        <f t="array" ref="A22">INDEX(MtrxNb!A$2:C$145,MATCH(1,(MtrxNb!B$2:B$145=D22)*(MtrxNb!C$2:C$145=F22),0),1)</f>
        <v>M115</v>
      </c>
      <c r="B22" s="1">
        <v>41610</v>
      </c>
      <c r="C22">
        <v>60</v>
      </c>
      <c r="D22">
        <v>55</v>
      </c>
      <c r="E22">
        <v>14</v>
      </c>
      <c r="F22" t="s">
        <v>11</v>
      </c>
      <c r="G22">
        <v>68</v>
      </c>
      <c r="H22">
        <v>4</v>
      </c>
      <c r="I22" s="7">
        <v>27</v>
      </c>
      <c r="J22" s="7" t="s">
        <v>262</v>
      </c>
      <c r="K22" s="7">
        <v>5343.0000008493662</v>
      </c>
      <c r="L22" s="7">
        <v>0</v>
      </c>
      <c r="M22">
        <v>250</v>
      </c>
      <c r="N22" s="7">
        <v>2.9530633088346376</v>
      </c>
      <c r="O22" s="7">
        <v>181.99088113882809</v>
      </c>
      <c r="P22" s="7">
        <v>256.15846235879866</v>
      </c>
      <c r="Q22" s="7">
        <v>152.26644503897955</v>
      </c>
      <c r="R22">
        <f t="shared" si="87"/>
        <v>19.320201449230296</v>
      </c>
      <c r="S22">
        <f t="shared" si="88"/>
        <v>0.54576892755699524</v>
      </c>
      <c r="T22">
        <f t="shared" si="89"/>
        <v>166.66421475727788</v>
      </c>
      <c r="U22">
        <f t="shared" si="90"/>
        <v>7.0968672883324926</v>
      </c>
      <c r="V22">
        <f t="shared" si="91"/>
        <v>1.3686824267063926</v>
      </c>
      <c r="W22">
        <f t="shared" si="92"/>
        <v>26.931343078613281</v>
      </c>
      <c r="X22" s="7">
        <f t="shared" si="93"/>
        <v>3.5999999999999996</v>
      </c>
      <c r="Y22">
        <f t="shared" si="94"/>
        <v>1.9469565987586976</v>
      </c>
      <c r="Z22" s="7">
        <v>1</v>
      </c>
      <c r="AA22">
        <f t="shared" si="95"/>
        <v>3.8939131975173953</v>
      </c>
      <c r="AB22" s="7">
        <v>25.582433700561523</v>
      </c>
      <c r="AC22" s="7">
        <v>26.931343078613281</v>
      </c>
      <c r="AD22" s="7">
        <v>25.000522613525391</v>
      </c>
      <c r="AE22" s="7">
        <v>249.87991333007812</v>
      </c>
      <c r="AF22" s="7">
        <v>234.77890014648437</v>
      </c>
      <c r="AG22" s="7">
        <v>18.079885482788086</v>
      </c>
      <c r="AH22" s="7">
        <v>23.068717956542969</v>
      </c>
      <c r="AI22" s="7">
        <v>52.473056793212891</v>
      </c>
      <c r="AJ22" s="7">
        <v>66.712104797363281</v>
      </c>
      <c r="AK22" s="7">
        <v>500.30435180664062</v>
      </c>
      <c r="AL22" s="7">
        <v>1799.4764404296875</v>
      </c>
      <c r="AM22" s="7">
        <v>140.54554748535156</v>
      </c>
      <c r="AN22" s="7">
        <v>95.196884155273438</v>
      </c>
      <c r="AO22" s="7">
        <v>-0.5172119140625</v>
      </c>
      <c r="AP22" s="7">
        <v>0.10875451564788818</v>
      </c>
      <c r="AQ22" s="7">
        <v>1</v>
      </c>
      <c r="AR22" s="7">
        <v>-0.21956524252891541</v>
      </c>
      <c r="AS22" s="7">
        <v>2.737391471862793</v>
      </c>
      <c r="AT22" s="7">
        <v>1</v>
      </c>
      <c r="AU22" s="7">
        <v>0</v>
      </c>
      <c r="AV22" s="7">
        <v>0.15999999642372131</v>
      </c>
      <c r="AW22" s="7">
        <v>111115</v>
      </c>
      <c r="AX22">
        <f t="shared" si="96"/>
        <v>1.3897343105740019</v>
      </c>
      <c r="AY22">
        <f t="shared" si="97"/>
        <v>7.0968672883324922E-3</v>
      </c>
      <c r="AZ22">
        <f t="shared" si="98"/>
        <v>300.08134307861326</v>
      </c>
      <c r="BA22">
        <f t="shared" si="99"/>
        <v>298.7324337005615</v>
      </c>
      <c r="BB22">
        <f t="shared" si="100"/>
        <v>287.91622403332076</v>
      </c>
      <c r="BC22">
        <f t="shared" si="101"/>
        <v>-0.36392695392605617</v>
      </c>
      <c r="BD22">
        <f t="shared" si="102"/>
        <v>3.5647524976260896</v>
      </c>
      <c r="BE22">
        <f t="shared" si="103"/>
        <v>37.446104767585716</v>
      </c>
      <c r="BF22">
        <f t="shared" si="104"/>
        <v>14.377386811042747</v>
      </c>
      <c r="BG22">
        <f t="shared" si="105"/>
        <v>26.256888389587402</v>
      </c>
      <c r="BH22">
        <f t="shared" si="106"/>
        <v>3.425892073796232</v>
      </c>
      <c r="BI22">
        <f t="shared" si="107"/>
        <v>0.4786777003260092</v>
      </c>
      <c r="BJ22">
        <f t="shared" si="108"/>
        <v>2.196070070919697</v>
      </c>
      <c r="BK22">
        <f t="shared" si="109"/>
        <v>1.229822002876535</v>
      </c>
      <c r="BL22">
        <f t="shared" si="110"/>
        <v>0.30455540660341823</v>
      </c>
      <c r="BM22">
        <f t="shared" si="111"/>
        <v>15.865913945078196</v>
      </c>
      <c r="BN22">
        <f t="shared" si="112"/>
        <v>0.70987731288157474</v>
      </c>
      <c r="BO22">
        <f t="shared" si="113"/>
        <v>65.274282350409891</v>
      </c>
      <c r="BP22">
        <f t="shared" si="114"/>
        <v>228.08068407605683</v>
      </c>
      <c r="BQ22">
        <f t="shared" si="115"/>
        <v>5.5292375571941041E-2</v>
      </c>
      <c r="BR22">
        <v>0.70987731288157474</v>
      </c>
      <c r="BS22">
        <v>65.274282350409891</v>
      </c>
      <c r="BT22">
        <v>228.08068407605683</v>
      </c>
      <c r="BU22">
        <v>5.5292375571941041E-2</v>
      </c>
    </row>
    <row r="23" spans="1:73" ht="15" hidden="1" customHeight="1" x14ac:dyDescent="0.3">
      <c r="A23" t="str">
        <f t="array" ref="A23">INDEX(MtrxNb!A$2:C$145,MATCH(1,(MtrxNb!B$2:B$145=D23)*(MtrxNb!C$2:C$145=F23),0),1)</f>
        <v>M115</v>
      </c>
      <c r="B23" s="1">
        <v>41610</v>
      </c>
      <c r="C23">
        <v>60</v>
      </c>
      <c r="D23">
        <v>55</v>
      </c>
      <c r="E23">
        <v>14</v>
      </c>
      <c r="F23" t="s">
        <v>11</v>
      </c>
      <c r="G23">
        <v>68</v>
      </c>
      <c r="H23">
        <v>4</v>
      </c>
      <c r="I23" s="7">
        <v>28</v>
      </c>
      <c r="J23" s="7" t="s">
        <v>263</v>
      </c>
      <c r="K23" s="7">
        <v>5463.0000008493662</v>
      </c>
      <c r="L23" s="7">
        <v>0</v>
      </c>
      <c r="M23">
        <v>400</v>
      </c>
      <c r="N23" s="7">
        <v>2.9530633088346376</v>
      </c>
      <c r="O23" s="7">
        <v>181.99088113882809</v>
      </c>
      <c r="P23" s="7">
        <v>256.15846235879866</v>
      </c>
      <c r="Q23" s="7">
        <v>152.26644503897955</v>
      </c>
      <c r="R23">
        <f t="shared" si="87"/>
        <v>31.240416089022318</v>
      </c>
      <c r="S23">
        <f t="shared" si="88"/>
        <v>0.54960036801069367</v>
      </c>
      <c r="T23">
        <f t="shared" si="89"/>
        <v>266.12415464183869</v>
      </c>
      <c r="U23">
        <f t="shared" si="90"/>
        <v>7.0937756466028734</v>
      </c>
      <c r="V23">
        <f t="shared" si="91"/>
        <v>1.3595154590169973</v>
      </c>
      <c r="W23">
        <f t="shared" si="92"/>
        <v>26.951381683349609</v>
      </c>
      <c r="X23" s="7">
        <f t="shared" si="93"/>
        <v>3.5999999999999996</v>
      </c>
      <c r="Y23">
        <f t="shared" si="94"/>
        <v>1.9469565987586976</v>
      </c>
      <c r="Z23" s="7">
        <v>1</v>
      </c>
      <c r="AA23">
        <f t="shared" si="95"/>
        <v>3.8939131975173953</v>
      </c>
      <c r="AB23" s="7">
        <v>25.600498199462891</v>
      </c>
      <c r="AC23" s="7">
        <v>26.951381683349609</v>
      </c>
      <c r="AD23" s="7">
        <v>24.999393463134766</v>
      </c>
      <c r="AE23" s="7">
        <v>399.88446044921875</v>
      </c>
      <c r="AF23" s="7">
        <v>375.48858642578125</v>
      </c>
      <c r="AG23" s="7">
        <v>18.224496841430664</v>
      </c>
      <c r="AH23" s="7">
        <v>23.210393905639648</v>
      </c>
      <c r="AI23" s="7">
        <v>52.834293365478516</v>
      </c>
      <c r="AJ23" s="7">
        <v>67.045806884765625</v>
      </c>
      <c r="AK23" s="7">
        <v>500.30825805664062</v>
      </c>
      <c r="AL23" s="7">
        <v>1799.7657470703125</v>
      </c>
      <c r="AM23" s="7">
        <v>138.38485717773437</v>
      </c>
      <c r="AN23" s="7">
        <v>95.191696166992188</v>
      </c>
      <c r="AO23" s="7">
        <v>-1.922576904296875</v>
      </c>
      <c r="AP23" s="7">
        <v>9.5445036888122559E-2</v>
      </c>
      <c r="AQ23" s="7">
        <v>1</v>
      </c>
      <c r="AR23" s="7">
        <v>-0.21956524252891541</v>
      </c>
      <c r="AS23" s="7">
        <v>2.737391471862793</v>
      </c>
      <c r="AT23" s="7">
        <v>1</v>
      </c>
      <c r="AU23" s="7">
        <v>0</v>
      </c>
      <c r="AV23" s="7">
        <v>0.15999999642372131</v>
      </c>
      <c r="AW23" s="7">
        <v>111115</v>
      </c>
      <c r="AX23">
        <f t="shared" si="96"/>
        <v>1.3897451612684462</v>
      </c>
      <c r="AY23">
        <f t="shared" si="97"/>
        <v>7.0937756466028738E-3</v>
      </c>
      <c r="AZ23">
        <f t="shared" si="98"/>
        <v>300.10138168334959</v>
      </c>
      <c r="BA23">
        <f t="shared" si="99"/>
        <v>298.75049819946287</v>
      </c>
      <c r="BB23">
        <f t="shared" si="100"/>
        <v>287.96251309478612</v>
      </c>
      <c r="BC23">
        <f t="shared" si="101"/>
        <v>-0.36251571500785518</v>
      </c>
      <c r="BD23">
        <f t="shared" si="102"/>
        <v>3.568952223598854</v>
      </c>
      <c r="BE23">
        <f t="shared" si="103"/>
        <v>37.492264213234932</v>
      </c>
      <c r="BF23">
        <f t="shared" si="104"/>
        <v>14.281870307595284</v>
      </c>
      <c r="BG23">
        <f t="shared" si="105"/>
        <v>26.27593994140625</v>
      </c>
      <c r="BH23">
        <f t="shared" si="106"/>
        <v>3.4297487018355142</v>
      </c>
      <c r="BI23">
        <f t="shared" si="107"/>
        <v>0.48162250318300032</v>
      </c>
      <c r="BJ23">
        <f t="shared" si="108"/>
        <v>2.2094367645818567</v>
      </c>
      <c r="BK23">
        <f t="shared" si="109"/>
        <v>1.2203119372536575</v>
      </c>
      <c r="BL23">
        <f t="shared" si="110"/>
        <v>0.30646293279156533</v>
      </c>
      <c r="BM23">
        <f t="shared" si="111"/>
        <v>25.332809671363552</v>
      </c>
      <c r="BN23">
        <f t="shared" si="112"/>
        <v>0.70874099576510174</v>
      </c>
      <c r="BO23">
        <f t="shared" si="113"/>
        <v>65.573825541607292</v>
      </c>
      <c r="BP23">
        <f t="shared" si="114"/>
        <v>364.65769226330508</v>
      </c>
      <c r="BQ23">
        <f t="shared" si="115"/>
        <v>5.6177440869383623E-2</v>
      </c>
      <c r="BR23">
        <v>0.70874099576510174</v>
      </c>
      <c r="BS23">
        <v>65.573825541607292</v>
      </c>
      <c r="BT23">
        <v>364.65769226330508</v>
      </c>
      <c r="BU23">
        <v>5.6177440869383623E-2</v>
      </c>
    </row>
    <row r="24" spans="1:73" ht="15" hidden="1" customHeight="1" x14ac:dyDescent="0.3">
      <c r="A24" t="str">
        <f t="array" ref="A24">INDEX(MtrxNb!A$2:C$145,MATCH(1,(MtrxNb!B$2:B$145=D24)*(MtrxNb!C$2:C$145=F24),0),1)</f>
        <v>M115</v>
      </c>
      <c r="B24" s="1">
        <v>41610</v>
      </c>
      <c r="C24">
        <v>60</v>
      </c>
      <c r="D24">
        <v>55</v>
      </c>
      <c r="E24">
        <v>14</v>
      </c>
      <c r="F24" t="s">
        <v>11</v>
      </c>
      <c r="G24">
        <v>68</v>
      </c>
      <c r="H24">
        <v>4</v>
      </c>
      <c r="I24" s="7">
        <v>29</v>
      </c>
      <c r="J24" s="7" t="s">
        <v>264</v>
      </c>
      <c r="K24" s="7">
        <v>5581.5000008605421</v>
      </c>
      <c r="L24" s="7">
        <v>0</v>
      </c>
      <c r="M24">
        <v>600</v>
      </c>
      <c r="N24" s="7">
        <v>2.9530633088346376</v>
      </c>
      <c r="O24" s="7">
        <v>181.99088113882809</v>
      </c>
      <c r="P24" s="7">
        <v>256.15846235879866</v>
      </c>
      <c r="Q24" s="7">
        <v>152.26644503897955</v>
      </c>
      <c r="R24">
        <f t="shared" si="87"/>
        <v>42.983903904881863</v>
      </c>
      <c r="S24">
        <f t="shared" si="88"/>
        <v>0.54071906899822464</v>
      </c>
      <c r="T24">
        <f t="shared" si="89"/>
        <v>410.78306658291348</v>
      </c>
      <c r="U24">
        <f t="shared" si="90"/>
        <v>6.9371657714804291</v>
      </c>
      <c r="V24">
        <f t="shared" si="91"/>
        <v>1.3485753518592509</v>
      </c>
      <c r="W24">
        <f t="shared" si="92"/>
        <v>26.948318481445312</v>
      </c>
      <c r="X24" s="7">
        <f t="shared" si="93"/>
        <v>3.5999999999999996</v>
      </c>
      <c r="Y24">
        <f t="shared" si="94"/>
        <v>1.9469565987586976</v>
      </c>
      <c r="Z24" s="7">
        <v>1</v>
      </c>
      <c r="AA24">
        <f t="shared" si="95"/>
        <v>3.8939131975173953</v>
      </c>
      <c r="AB24" s="7">
        <v>25.59535026550293</v>
      </c>
      <c r="AC24" s="7">
        <v>26.948318481445312</v>
      </c>
      <c r="AD24" s="7">
        <v>24.998617172241211</v>
      </c>
      <c r="AE24" s="7">
        <v>598.0372314453125</v>
      </c>
      <c r="AF24" s="7">
        <v>564.29425048828125</v>
      </c>
      <c r="AG24" s="7">
        <v>18.443601608276367</v>
      </c>
      <c r="AH24" s="7">
        <v>23.318431854248047</v>
      </c>
      <c r="AI24" s="7">
        <v>53.538677215576172</v>
      </c>
      <c r="AJ24" s="7">
        <v>67.377426147460938</v>
      </c>
      <c r="AK24" s="7">
        <v>500.35479736328125</v>
      </c>
      <c r="AL24" s="7">
        <v>1799.8555908203125</v>
      </c>
      <c r="AM24" s="7">
        <v>140.68637084960937</v>
      </c>
      <c r="AN24" s="7">
        <v>95.192276000976563</v>
      </c>
      <c r="AO24" s="7">
        <v>-4.475677490234375</v>
      </c>
      <c r="AP24" s="7">
        <v>6.6769957542419434E-2</v>
      </c>
      <c r="AQ24" s="7">
        <v>1</v>
      </c>
      <c r="AR24" s="7">
        <v>-0.21956524252891541</v>
      </c>
      <c r="AS24" s="7">
        <v>2.737391471862793</v>
      </c>
      <c r="AT24" s="7">
        <v>1</v>
      </c>
      <c r="AU24" s="7">
        <v>0</v>
      </c>
      <c r="AV24" s="7">
        <v>0.15999999642372131</v>
      </c>
      <c r="AW24" s="7">
        <v>111115</v>
      </c>
      <c r="AX24">
        <f t="shared" si="96"/>
        <v>1.3898744371202258</v>
      </c>
      <c r="AY24">
        <f t="shared" si="97"/>
        <v>6.9371657714804294E-3</v>
      </c>
      <c r="AZ24">
        <f t="shared" si="98"/>
        <v>300.09831848144529</v>
      </c>
      <c r="BA24">
        <f t="shared" si="99"/>
        <v>298.74535026550291</v>
      </c>
      <c r="BB24">
        <f t="shared" si="100"/>
        <v>287.97688809446481</v>
      </c>
      <c r="BC24">
        <f t="shared" si="101"/>
        <v>-0.30077853974502994</v>
      </c>
      <c r="BD24">
        <f t="shared" si="102"/>
        <v>3.5683099528387947</v>
      </c>
      <c r="BE24">
        <f t="shared" si="103"/>
        <v>37.48528875181205</v>
      </c>
      <c r="BF24">
        <f t="shared" si="104"/>
        <v>14.166856897564003</v>
      </c>
      <c r="BG24">
        <f t="shared" si="105"/>
        <v>26.271834373474121</v>
      </c>
      <c r="BH24">
        <f t="shared" si="106"/>
        <v>3.4289172865680464</v>
      </c>
      <c r="BI24">
        <f t="shared" si="107"/>
        <v>0.47478866169344192</v>
      </c>
      <c r="BJ24">
        <f t="shared" si="108"/>
        <v>2.2197346009795438</v>
      </c>
      <c r="BK24">
        <f t="shared" si="109"/>
        <v>1.2091826855885026</v>
      </c>
      <c r="BL24">
        <f t="shared" si="110"/>
        <v>0.30203688890661473</v>
      </c>
      <c r="BM24">
        <f t="shared" si="111"/>
        <v>39.103375050688236</v>
      </c>
      <c r="BN24">
        <f t="shared" si="112"/>
        <v>0.72795897925145392</v>
      </c>
      <c r="BO24">
        <f t="shared" si="113"/>
        <v>65.774521683119346</v>
      </c>
      <c r="BP24">
        <f t="shared" si="114"/>
        <v>549.39194852926812</v>
      </c>
      <c r="BQ24">
        <f t="shared" si="115"/>
        <v>5.1461360636706754E-2</v>
      </c>
      <c r="BR24">
        <v>0.72795897925145392</v>
      </c>
      <c r="BS24">
        <v>65.774521683119346</v>
      </c>
      <c r="BT24">
        <v>549.39194852926812</v>
      </c>
      <c r="BU24">
        <v>5.1461360636706754E-2</v>
      </c>
    </row>
    <row r="25" spans="1:73" ht="15" hidden="1" customHeight="1" x14ac:dyDescent="0.3">
      <c r="A25" t="str">
        <f t="array" ref="A25">INDEX(MtrxNb!A$2:C$145,MATCH(1,(MtrxNb!B$2:B$145=D25)*(MtrxNb!C$2:C$145=F25),0),1)</f>
        <v>M115</v>
      </c>
      <c r="B25" s="1">
        <v>41610</v>
      </c>
      <c r="C25">
        <v>60</v>
      </c>
      <c r="D25">
        <v>55</v>
      </c>
      <c r="E25">
        <v>14</v>
      </c>
      <c r="F25" t="s">
        <v>11</v>
      </c>
      <c r="G25">
        <v>68</v>
      </c>
      <c r="H25">
        <v>4</v>
      </c>
      <c r="I25" s="7">
        <v>30</v>
      </c>
      <c r="J25" s="7" t="s">
        <v>265</v>
      </c>
      <c r="K25" s="7">
        <v>5702.0000008493662</v>
      </c>
      <c r="L25" s="7">
        <v>0</v>
      </c>
      <c r="M25">
        <v>800</v>
      </c>
      <c r="N25" s="7">
        <v>2.9530633088346376</v>
      </c>
      <c r="O25" s="7">
        <v>181.99088113882809</v>
      </c>
      <c r="P25" s="7">
        <v>256.15846235879866</v>
      </c>
      <c r="Q25" s="7">
        <v>152.26644503897955</v>
      </c>
      <c r="R25">
        <f t="shared" si="87"/>
        <v>51.67994831485494</v>
      </c>
      <c r="S25">
        <f t="shared" si="88"/>
        <v>0.54676014525664718</v>
      </c>
      <c r="T25">
        <f t="shared" si="89"/>
        <v>573.42360413519532</v>
      </c>
      <c r="U25">
        <f t="shared" si="90"/>
        <v>7.0110133832350261</v>
      </c>
      <c r="V25">
        <f t="shared" si="91"/>
        <v>1.3494546733495412</v>
      </c>
      <c r="W25">
        <f t="shared" si="92"/>
        <v>27.014253616333008</v>
      </c>
      <c r="X25" s="7">
        <f t="shared" si="93"/>
        <v>3.5999999999999996</v>
      </c>
      <c r="Y25">
        <f t="shared" si="94"/>
        <v>1.9469565987586976</v>
      </c>
      <c r="Z25" s="7">
        <v>1</v>
      </c>
      <c r="AA25">
        <f t="shared" si="95"/>
        <v>3.8939131975173953</v>
      </c>
      <c r="AB25" s="7">
        <v>25.626239776611328</v>
      </c>
      <c r="AC25" s="7">
        <v>27.014253616333008</v>
      </c>
      <c r="AD25" s="7">
        <v>24.998380661010742</v>
      </c>
      <c r="AE25" s="7">
        <v>799.14788818359375</v>
      </c>
      <c r="AF25" s="7">
        <v>758.14056396484375</v>
      </c>
      <c r="AG25" s="7">
        <v>18.529623031616211</v>
      </c>
      <c r="AH25" s="7">
        <v>23.455633163452148</v>
      </c>
      <c r="AI25" s="7">
        <v>53.626235961914063</v>
      </c>
      <c r="AJ25" s="7">
        <v>67.648773193359375</v>
      </c>
      <c r="AK25" s="7">
        <v>500.35699462890625</v>
      </c>
      <c r="AL25" s="7">
        <v>1799.848876953125</v>
      </c>
      <c r="AM25" s="7">
        <v>128.37437438964844</v>
      </c>
      <c r="AN25" s="7">
        <v>95.188323974609375</v>
      </c>
      <c r="AO25" s="7">
        <v>-7.522735595703125</v>
      </c>
      <c r="AP25" s="7">
        <v>5.6971907615661621E-2</v>
      </c>
      <c r="AQ25" s="7">
        <v>1</v>
      </c>
      <c r="AR25" s="7">
        <v>-0.21956524252891541</v>
      </c>
      <c r="AS25" s="7">
        <v>2.737391471862793</v>
      </c>
      <c r="AT25" s="7">
        <v>1</v>
      </c>
      <c r="AU25" s="7">
        <v>0</v>
      </c>
      <c r="AV25" s="7">
        <v>0.15999999642372131</v>
      </c>
      <c r="AW25" s="7">
        <v>111115</v>
      </c>
      <c r="AX25">
        <f t="shared" si="96"/>
        <v>1.3898805406358508</v>
      </c>
      <c r="AY25">
        <f t="shared" si="97"/>
        <v>7.0110133832350261E-3</v>
      </c>
      <c r="AZ25">
        <f t="shared" si="98"/>
        <v>300.16425361633299</v>
      </c>
      <c r="BA25">
        <f t="shared" si="99"/>
        <v>298.77623977661131</v>
      </c>
      <c r="BB25">
        <f t="shared" si="100"/>
        <v>287.97581387573882</v>
      </c>
      <c r="BC25">
        <f t="shared" si="101"/>
        <v>-0.33361411351116005</v>
      </c>
      <c r="BD25">
        <f t="shared" si="102"/>
        <v>3.582157081941816</v>
      </c>
      <c r="BE25">
        <f t="shared" si="103"/>
        <v>37.63231594346933</v>
      </c>
      <c r="BF25">
        <f t="shared" si="104"/>
        <v>14.176682780017181</v>
      </c>
      <c r="BG25">
        <f t="shared" si="105"/>
        <v>26.320246696472168</v>
      </c>
      <c r="BH25">
        <f t="shared" si="106"/>
        <v>3.4387324349216395</v>
      </c>
      <c r="BI25">
        <f t="shared" si="107"/>
        <v>0.4794400265797078</v>
      </c>
      <c r="BJ25">
        <f t="shared" si="108"/>
        <v>2.2327024085922749</v>
      </c>
      <c r="BK25">
        <f t="shared" si="109"/>
        <v>1.2060300263293646</v>
      </c>
      <c r="BL25">
        <f t="shared" si="110"/>
        <v>0.30504917073350146</v>
      </c>
      <c r="BM25">
        <f t="shared" si="111"/>
        <v>54.583231805109129</v>
      </c>
      <c r="BN25">
        <f t="shared" si="112"/>
        <v>0.75635526100379713</v>
      </c>
      <c r="BO25">
        <f t="shared" si="113"/>
        <v>65.926009364865678</v>
      </c>
      <c r="BP25">
        <f t="shared" si="114"/>
        <v>740.22338741618944</v>
      </c>
      <c r="BQ25">
        <f t="shared" si="115"/>
        <v>4.6027358963535298E-2</v>
      </c>
      <c r="BR25">
        <v>0.75635526100379713</v>
      </c>
      <c r="BS25">
        <v>65.926009364865678</v>
      </c>
      <c r="BT25">
        <v>740.22338741618944</v>
      </c>
      <c r="BU25">
        <v>4.6027358963535298E-2</v>
      </c>
    </row>
    <row r="26" spans="1:73" ht="15" hidden="1" customHeight="1" x14ac:dyDescent="0.3">
      <c r="A26" t="str">
        <f t="array" ref="A26">INDEX(MtrxNb!A$2:C$145,MATCH(1,(MtrxNb!B$2:B$145=D26)*(MtrxNb!C$2:C$145=F26),0),1)</f>
        <v>M54</v>
      </c>
      <c r="B26" s="1">
        <v>41610</v>
      </c>
      <c r="C26">
        <v>60</v>
      </c>
      <c r="D26">
        <v>54</v>
      </c>
      <c r="E26">
        <v>16</v>
      </c>
      <c r="F26" t="s">
        <v>10</v>
      </c>
      <c r="G26">
        <v>68</v>
      </c>
      <c r="H26">
        <v>4</v>
      </c>
      <c r="I26" s="7">
        <v>33</v>
      </c>
      <c r="J26" s="7" t="s">
        <v>269</v>
      </c>
      <c r="K26" s="7">
        <v>6319.5000008381903</v>
      </c>
      <c r="L26" s="7">
        <v>0</v>
      </c>
      <c r="M26">
        <v>50</v>
      </c>
      <c r="N26" s="7">
        <v>2.4780517742452748</v>
      </c>
      <c r="O26" s="7">
        <v>170.84915154623249</v>
      </c>
      <c r="P26" s="7">
        <v>234.03035459628074</v>
      </c>
      <c r="Q26" s="7">
        <v>138.26294695283823</v>
      </c>
      <c r="R26">
        <f t="shared" ref="R26:R31" si="116">(AE26-AF26*(1000-AG26)/(1000-AH26))*AX26</f>
        <v>-0.45128559083170827</v>
      </c>
      <c r="S26">
        <f t="shared" ref="S26:S31" si="117">IF(BI26&lt;&gt;0,1/(1/BI26-1/AA26),0)</f>
        <v>0.4103121706507003</v>
      </c>
      <c r="T26">
        <f t="shared" ref="T26:T31" si="118">((BL26-AY26/2)*AF26-R26)/(BL26+AY26/2)</f>
        <v>50.575695294933276</v>
      </c>
      <c r="U26">
        <f t="shared" ref="U26:U31" si="119">AY26*1000</f>
        <v>5.7845851002398057</v>
      </c>
      <c r="V26">
        <f t="shared" ref="V26:V31" si="120">(BD26-BJ26)</f>
        <v>1.4293745846872912</v>
      </c>
      <c r="W26">
        <f t="shared" ref="W26:W31" si="121">(AC26+BC26*L26)</f>
        <v>27.123834609985352</v>
      </c>
      <c r="X26" s="7">
        <f t="shared" ref="X26:X31" si="122">1*3</f>
        <v>3</v>
      </c>
      <c r="Y26">
        <f t="shared" ref="Y26:Y31" si="123">(X26*AR26+AS26)</f>
        <v>2.0786957442760468</v>
      </c>
      <c r="Z26" s="7">
        <v>1</v>
      </c>
      <c r="AA26">
        <f t="shared" ref="AA26:AA31" si="124">Y26*(Z26+1)*(Z26+1)/(Z26*Z26+1)</f>
        <v>4.1573914885520935</v>
      </c>
      <c r="AB26" s="7">
        <v>25.670455932617188</v>
      </c>
      <c r="AC26" s="7">
        <v>27.123834609985352</v>
      </c>
      <c r="AD26" s="7">
        <v>24.999378204345703</v>
      </c>
      <c r="AE26" s="7">
        <v>49.798599243164063</v>
      </c>
      <c r="AF26" s="7">
        <v>49.896129608154297</v>
      </c>
      <c r="AG26" s="7">
        <v>19.473787307739258</v>
      </c>
      <c r="AH26" s="7">
        <v>22.862964630126953</v>
      </c>
      <c r="AI26" s="7">
        <v>56.095279693603516</v>
      </c>
      <c r="AJ26" s="7">
        <v>65.758735656738281</v>
      </c>
      <c r="AK26" s="7">
        <v>500.32781982421875</v>
      </c>
      <c r="AL26" s="7">
        <v>1799.793212890625</v>
      </c>
      <c r="AM26" s="7">
        <v>159.669921875</v>
      </c>
      <c r="AN26" s="7">
        <v>95.171363830566406</v>
      </c>
      <c r="AO26" s="7">
        <v>0.56347274780273438</v>
      </c>
      <c r="AP26" s="7">
        <v>0.15342652797698975</v>
      </c>
      <c r="AQ26" s="7">
        <v>1</v>
      </c>
      <c r="AR26" s="7">
        <v>-0.21956524252891541</v>
      </c>
      <c r="AS26" s="7">
        <v>2.737391471862793</v>
      </c>
      <c r="AT26" s="7">
        <v>1</v>
      </c>
      <c r="AU26" s="7">
        <v>0</v>
      </c>
      <c r="AV26" s="7">
        <v>0.15999999642372131</v>
      </c>
      <c r="AW26" s="7">
        <v>111115</v>
      </c>
      <c r="AX26">
        <f t="shared" ref="AX26:AX31" si="125">AK26*0.000001/(X26*0.0001)</f>
        <v>1.6677593994140625</v>
      </c>
      <c r="AY26">
        <f t="shared" ref="AY26:AY31" si="126">(AH26-AG26)/(1000-AH26)*AX26</f>
        <v>5.7845851002398052E-3</v>
      </c>
      <c r="AZ26">
        <f t="shared" ref="AZ26:AZ31" si="127">(AC26+273.15)</f>
        <v>300.27383460998533</v>
      </c>
      <c r="BA26">
        <f t="shared" ref="BA26:BA31" si="128">(AB26+273.15)</f>
        <v>298.82045593261716</v>
      </c>
      <c r="BB26">
        <f t="shared" ref="BB26:BB31" si="129">(AL26*AT26+AM26*AU26)*AV26</f>
        <v>287.96690762593789</v>
      </c>
      <c r="BC26">
        <f t="shared" ref="BC26:BC31" si="130">((BB26+0.00000010773*(BA26^4-AZ26^4))-AY26*44100)/(Y26*51.4+0.00000043092*AZ26^3)</f>
        <v>0.13528824549456087</v>
      </c>
      <c r="BD26">
        <f t="shared" ref="BD26:BD31" si="131">0.61365*EXP(17.502*W26/(240.97+W26))</f>
        <v>3.6052741097464747</v>
      </c>
      <c r="BE26">
        <f t="shared" ref="BE26:BE31" si="132">BD26*1000/AN26</f>
        <v>37.881921248548508</v>
      </c>
      <c r="BF26">
        <f t="shared" ref="BF26:BF31" si="133">(BE26-AH26)</f>
        <v>15.018956618421555</v>
      </c>
      <c r="BG26">
        <f t="shared" ref="BG26:BG31" si="134">IF(L26,AC26,(AB26+AC26)/2)</f>
        <v>26.39714527130127</v>
      </c>
      <c r="BH26">
        <f t="shared" ref="BH26:BH31" si="135">0.61365*EXP(17.502*BG26/(240.97+BG26))</f>
        <v>3.4543733442864193</v>
      </c>
      <c r="BI26">
        <f t="shared" ref="BI26:BI31" si="136">IF(BF26&lt;&gt;0,(1000-(BE26+AH26)/2)/BF26*AY26,0)</f>
        <v>0.37345424598107041</v>
      </c>
      <c r="BJ26">
        <f t="shared" ref="BJ26:BJ31" si="137">AH26*AN26/1000</f>
        <v>2.1758995250591835</v>
      </c>
      <c r="BK26">
        <f t="shared" ref="BK26:BK31" si="138">(BH26-BJ26)</f>
        <v>1.2784738192272358</v>
      </c>
      <c r="BL26">
        <f t="shared" ref="BL26:BL31" si="139">1/(1.6/S26+1.37/AA26)</f>
        <v>0.23646232188268088</v>
      </c>
      <c r="BM26">
        <f t="shared" ref="BM26:BM31" si="140">T26*AN26*0.001</f>
        <v>4.8133578978979603</v>
      </c>
      <c r="BN26">
        <f t="shared" ref="BN26:BN31" si="141">T26/AF26</f>
        <v>1.0136196072143424</v>
      </c>
      <c r="BO26">
        <f t="shared" ref="BO26:BO31" si="142">(1-AY26*AN26/BD26/S26)*100</f>
        <v>62.78433201750255</v>
      </c>
      <c r="BP26">
        <f t="shared" ref="BP26:BP31" si="143">(AF26-R26/(AA26/1.35))</f>
        <v>50.042672349991435</v>
      </c>
      <c r="BQ26">
        <f t="shared" ref="BQ26:BQ31" si="144">R26*BO26/100/BP26</f>
        <v>-5.6619007416972263E-3</v>
      </c>
      <c r="BR26">
        <v>1.0136196072143424</v>
      </c>
      <c r="BS26">
        <v>62.78433201750255</v>
      </c>
      <c r="BT26">
        <v>50.042672349991435</v>
      </c>
      <c r="BU26">
        <v>-5.6619007416972263E-3</v>
      </c>
    </row>
    <row r="27" spans="1:73" ht="15" hidden="1" customHeight="1" x14ac:dyDescent="0.3">
      <c r="A27" t="str">
        <f t="array" ref="A27">INDEX(MtrxNb!A$2:C$145,MATCH(1,(MtrxNb!B$2:B$145=D27)*(MtrxNb!C$2:C$145=F27),0),1)</f>
        <v>M54</v>
      </c>
      <c r="B27" s="1">
        <v>41610</v>
      </c>
      <c r="C27">
        <v>60</v>
      </c>
      <c r="D27">
        <v>54</v>
      </c>
      <c r="E27">
        <v>16</v>
      </c>
      <c r="F27" t="s">
        <v>10</v>
      </c>
      <c r="G27">
        <v>68</v>
      </c>
      <c r="H27">
        <v>4</v>
      </c>
      <c r="I27" s="7">
        <v>34</v>
      </c>
      <c r="J27" s="7" t="s">
        <v>270</v>
      </c>
      <c r="K27" s="7">
        <v>6440.5000007934868</v>
      </c>
      <c r="L27" s="7">
        <v>0</v>
      </c>
      <c r="M27">
        <v>150</v>
      </c>
      <c r="N27" s="7">
        <v>2.4780517742452748</v>
      </c>
      <c r="O27" s="7">
        <v>170.84915154623249</v>
      </c>
      <c r="P27" s="7">
        <v>234.03035459628074</v>
      </c>
      <c r="Q27" s="7">
        <v>138.26294695283823</v>
      </c>
      <c r="R27">
        <f t="shared" si="116"/>
        <v>8.5701315752333933</v>
      </c>
      <c r="S27">
        <f t="shared" si="117"/>
        <v>0.39399744847026247</v>
      </c>
      <c r="T27">
        <f t="shared" si="118"/>
        <v>103.7096588214028</v>
      </c>
      <c r="U27">
        <f t="shared" si="119"/>
        <v>5.4743291109957983</v>
      </c>
      <c r="V27">
        <f t="shared" si="120"/>
        <v>1.4039367272036287</v>
      </c>
      <c r="W27">
        <f t="shared" si="121"/>
        <v>26.978185653686523</v>
      </c>
      <c r="X27" s="7">
        <f t="shared" si="122"/>
        <v>3</v>
      </c>
      <c r="Y27">
        <f t="shared" si="123"/>
        <v>2.0786957442760468</v>
      </c>
      <c r="Z27" s="7">
        <v>1</v>
      </c>
      <c r="AA27">
        <f t="shared" si="124"/>
        <v>4.1573914885520935</v>
      </c>
      <c r="AB27" s="7">
        <v>25.596094131469727</v>
      </c>
      <c r="AC27" s="7">
        <v>26.978185653686523</v>
      </c>
      <c r="AD27" s="7">
        <v>25.000368118286133</v>
      </c>
      <c r="AE27" s="7">
        <v>149.92953491210937</v>
      </c>
      <c r="AF27" s="7">
        <v>144.31724548339844</v>
      </c>
      <c r="AG27" s="7">
        <v>19.60064697265625</v>
      </c>
      <c r="AH27" s="7">
        <v>22.808149337768555</v>
      </c>
      <c r="AI27" s="7">
        <v>56.621860504150391</v>
      </c>
      <c r="AJ27" s="7">
        <v>65.885894775390625</v>
      </c>
      <c r="AK27" s="7">
        <v>500.33975219726563</v>
      </c>
      <c r="AL27" s="7">
        <v>1801.3018798828125</v>
      </c>
      <c r="AM27" s="7">
        <v>187.46144104003906</v>
      </c>
      <c r="AN27" s="7">
        <v>95.169486999511719</v>
      </c>
      <c r="AO27" s="7">
        <v>0.12437057495117188</v>
      </c>
      <c r="AP27" s="7">
        <v>0.13481271266937256</v>
      </c>
      <c r="AQ27" s="7">
        <v>1</v>
      </c>
      <c r="AR27" s="7">
        <v>-0.21956524252891541</v>
      </c>
      <c r="AS27" s="7">
        <v>2.737391471862793</v>
      </c>
      <c r="AT27" s="7">
        <v>1</v>
      </c>
      <c r="AU27" s="7">
        <v>0</v>
      </c>
      <c r="AV27" s="7">
        <v>0.15999999642372131</v>
      </c>
      <c r="AW27" s="7">
        <v>111115</v>
      </c>
      <c r="AX27">
        <f t="shared" si="125"/>
        <v>1.6677991739908851</v>
      </c>
      <c r="AY27">
        <f t="shared" si="126"/>
        <v>5.4743291109957985E-3</v>
      </c>
      <c r="AZ27">
        <f t="shared" si="127"/>
        <v>300.1281856536865</v>
      </c>
      <c r="BA27">
        <f t="shared" si="128"/>
        <v>298.7460941314697</v>
      </c>
      <c r="BB27">
        <f t="shared" si="129"/>
        <v>288.20829433929248</v>
      </c>
      <c r="BC27">
        <f t="shared" si="130"/>
        <v>0.25992906439329211</v>
      </c>
      <c r="BD27">
        <f t="shared" si="131"/>
        <v>3.5745765990873148</v>
      </c>
      <c r="BE27">
        <f t="shared" si="132"/>
        <v>37.560112088296272</v>
      </c>
      <c r="BF27">
        <f t="shared" si="133"/>
        <v>14.751962750527717</v>
      </c>
      <c r="BG27">
        <f t="shared" si="134"/>
        <v>26.287139892578125</v>
      </c>
      <c r="BH27">
        <f t="shared" si="135"/>
        <v>3.4320176902114525</v>
      </c>
      <c r="BI27">
        <f t="shared" si="136"/>
        <v>0.35989049967967296</v>
      </c>
      <c r="BJ27">
        <f t="shared" si="137"/>
        <v>2.1706398718836861</v>
      </c>
      <c r="BK27">
        <f t="shared" si="138"/>
        <v>1.2613778183277664</v>
      </c>
      <c r="BL27">
        <f t="shared" si="139"/>
        <v>0.22776586314996325</v>
      </c>
      <c r="BM27">
        <f t="shared" si="140"/>
        <v>9.8699950269272883</v>
      </c>
      <c r="BN27">
        <f t="shared" si="141"/>
        <v>0.71862277078544334</v>
      </c>
      <c r="BO27">
        <f t="shared" si="142"/>
        <v>63.00776134848649</v>
      </c>
      <c r="BP27">
        <f t="shared" si="143"/>
        <v>141.53432795965219</v>
      </c>
      <c r="BQ27">
        <f t="shared" si="144"/>
        <v>3.8152214575913349E-2</v>
      </c>
      <c r="BR27">
        <v>0.71862277078544334</v>
      </c>
      <c r="BS27">
        <v>63.00776134848649</v>
      </c>
      <c r="BT27">
        <v>141.53432795965219</v>
      </c>
      <c r="BU27">
        <v>3.8152214575913349E-2</v>
      </c>
    </row>
    <row r="28" spans="1:73" ht="15" hidden="1" customHeight="1" x14ac:dyDescent="0.3">
      <c r="A28" t="str">
        <f t="array" ref="A28">INDEX(MtrxNb!A$2:C$145,MATCH(1,(MtrxNb!B$2:B$145=D28)*(MtrxNb!C$2:C$145=F28),0),1)</f>
        <v>M54</v>
      </c>
      <c r="B28" s="1">
        <v>41610</v>
      </c>
      <c r="C28">
        <v>60</v>
      </c>
      <c r="D28">
        <v>54</v>
      </c>
      <c r="E28">
        <v>16</v>
      </c>
      <c r="F28" t="s">
        <v>10</v>
      </c>
      <c r="G28">
        <v>68</v>
      </c>
      <c r="H28">
        <v>4</v>
      </c>
      <c r="I28" s="7">
        <v>35</v>
      </c>
      <c r="J28" s="7" t="s">
        <v>271</v>
      </c>
      <c r="K28" s="7">
        <v>6561.0000008493662</v>
      </c>
      <c r="L28" s="7">
        <v>0</v>
      </c>
      <c r="M28">
        <v>250</v>
      </c>
      <c r="N28" s="7">
        <v>2.4780517742452748</v>
      </c>
      <c r="O28" s="7">
        <v>170.84915154623249</v>
      </c>
      <c r="P28" s="7">
        <v>234.03035459628074</v>
      </c>
      <c r="Q28" s="7">
        <v>138.26294695283823</v>
      </c>
      <c r="R28">
        <f t="shared" si="116"/>
        <v>16.593743030447385</v>
      </c>
      <c r="S28">
        <f t="shared" si="117"/>
        <v>0.37460318176076857</v>
      </c>
      <c r="T28">
        <f t="shared" si="118"/>
        <v>158.3283726993663</v>
      </c>
      <c r="U28">
        <f t="shared" si="119"/>
        <v>5.2856401943241522</v>
      </c>
      <c r="V28">
        <f t="shared" si="120"/>
        <v>1.4193178577956966</v>
      </c>
      <c r="W28">
        <f t="shared" si="121"/>
        <v>27.089073181152344</v>
      </c>
      <c r="X28" s="7">
        <f t="shared" si="122"/>
        <v>3</v>
      </c>
      <c r="Y28">
        <f t="shared" si="123"/>
        <v>2.0786957442760468</v>
      </c>
      <c r="Z28" s="7">
        <v>1</v>
      </c>
      <c r="AA28">
        <f t="shared" si="124"/>
        <v>4.1573914885520935</v>
      </c>
      <c r="AB28" s="7">
        <v>25.646354675292969</v>
      </c>
      <c r="AC28" s="7">
        <v>27.089073181152344</v>
      </c>
      <c r="AD28" s="7">
        <v>25.002487182617187</v>
      </c>
      <c r="AE28" s="7">
        <v>250.21757507324219</v>
      </c>
      <c r="AF28" s="7">
        <v>239.5087890625</v>
      </c>
      <c r="AG28" s="7">
        <v>19.79658317565918</v>
      </c>
      <c r="AH28" s="7">
        <v>22.893329620361328</v>
      </c>
      <c r="AI28" s="7">
        <v>57.131141662597656</v>
      </c>
      <c r="AJ28" s="7">
        <v>65.932098388671875</v>
      </c>
      <c r="AK28" s="7">
        <v>500.32843017578125</v>
      </c>
      <c r="AL28" s="7">
        <v>1799.06201171875</v>
      </c>
      <c r="AM28" s="7">
        <v>186.01533508300781</v>
      </c>
      <c r="AN28" s="7">
        <v>95.163482666015625</v>
      </c>
      <c r="AO28" s="7">
        <v>-0.78203201293945313</v>
      </c>
      <c r="AP28" s="7">
        <v>0.12659204006195068</v>
      </c>
      <c r="AQ28" s="7">
        <v>1</v>
      </c>
      <c r="AR28" s="7">
        <v>-0.21956524252891541</v>
      </c>
      <c r="AS28" s="7">
        <v>2.737391471862793</v>
      </c>
      <c r="AT28" s="7">
        <v>1</v>
      </c>
      <c r="AU28" s="7">
        <v>0</v>
      </c>
      <c r="AV28" s="7">
        <v>0.15999999642372131</v>
      </c>
      <c r="AW28" s="7">
        <v>111115</v>
      </c>
      <c r="AX28">
        <f t="shared" si="125"/>
        <v>1.6677614339192708</v>
      </c>
      <c r="AY28">
        <f t="shared" si="126"/>
        <v>5.2856401943241526E-3</v>
      </c>
      <c r="AZ28">
        <f t="shared" si="127"/>
        <v>300.23907318115232</v>
      </c>
      <c r="BA28">
        <f t="shared" si="128"/>
        <v>298.79635467529295</v>
      </c>
      <c r="BB28">
        <f t="shared" si="129"/>
        <v>287.84991544105287</v>
      </c>
      <c r="BC28">
        <f t="shared" si="130"/>
        <v>0.32106042060237139</v>
      </c>
      <c r="BD28">
        <f t="shared" si="131"/>
        <v>3.5979268342903339</v>
      </c>
      <c r="BE28">
        <f t="shared" si="132"/>
        <v>37.807851641133873</v>
      </c>
      <c r="BF28">
        <f t="shared" si="133"/>
        <v>14.914522020772544</v>
      </c>
      <c r="BG28">
        <f t="shared" si="134"/>
        <v>26.367713928222656</v>
      </c>
      <c r="BH28">
        <f t="shared" si="135"/>
        <v>3.4483797863712886</v>
      </c>
      <c r="BI28">
        <f t="shared" si="136"/>
        <v>0.34363943312608541</v>
      </c>
      <c r="BJ28">
        <f t="shared" si="137"/>
        <v>2.1786089764946373</v>
      </c>
      <c r="BK28">
        <f t="shared" si="138"/>
        <v>1.2697708098766514</v>
      </c>
      <c r="BL28">
        <f t="shared" si="139"/>
        <v>0.21735728723070113</v>
      </c>
      <c r="BM28">
        <f t="shared" si="140"/>
        <v>15.067079350914605</v>
      </c>
      <c r="BN28">
        <f t="shared" si="141"/>
        <v>0.66105454133480834</v>
      </c>
      <c r="BO28">
        <f t="shared" si="142"/>
        <v>62.679785221557104</v>
      </c>
      <c r="BP28">
        <f t="shared" si="143"/>
        <v>234.12042158428932</v>
      </c>
      <c r="BQ28">
        <f t="shared" si="144"/>
        <v>4.4425524357587592E-2</v>
      </c>
      <c r="BR28">
        <v>0.66105454133480834</v>
      </c>
      <c r="BS28">
        <v>62.679785221557104</v>
      </c>
      <c r="BT28">
        <v>234.12042158428932</v>
      </c>
      <c r="BU28">
        <v>4.4425524357587592E-2</v>
      </c>
    </row>
    <row r="29" spans="1:73" ht="15" hidden="1" customHeight="1" x14ac:dyDescent="0.3">
      <c r="A29" t="str">
        <f t="array" ref="A29">INDEX(MtrxNb!A$2:C$145,MATCH(1,(MtrxNb!B$2:B$145=D29)*(MtrxNb!C$2:C$145=F29),0),1)</f>
        <v>M54</v>
      </c>
      <c r="B29" s="1">
        <v>41610</v>
      </c>
      <c r="C29">
        <v>60</v>
      </c>
      <c r="D29">
        <v>54</v>
      </c>
      <c r="E29">
        <v>16</v>
      </c>
      <c r="F29" t="s">
        <v>10</v>
      </c>
      <c r="G29">
        <v>68</v>
      </c>
      <c r="H29">
        <v>4</v>
      </c>
      <c r="I29" s="7">
        <v>36</v>
      </c>
      <c r="J29" s="7" t="s">
        <v>272</v>
      </c>
      <c r="K29" s="7">
        <v>6681.0000008493662</v>
      </c>
      <c r="L29" s="7">
        <v>0</v>
      </c>
      <c r="M29">
        <v>400</v>
      </c>
      <c r="N29" s="7">
        <v>2.4780517742452748</v>
      </c>
      <c r="O29" s="7">
        <v>170.84915154623249</v>
      </c>
      <c r="P29" s="7">
        <v>234.03035459628074</v>
      </c>
      <c r="Q29" s="7">
        <v>138.26294695283823</v>
      </c>
      <c r="R29">
        <f t="shared" si="116"/>
        <v>27.069559611978121</v>
      </c>
      <c r="S29">
        <f t="shared" si="117"/>
        <v>0.36661405239691836</v>
      </c>
      <c r="T29">
        <f t="shared" si="118"/>
        <v>248.18583080169572</v>
      </c>
      <c r="U29">
        <f t="shared" si="119"/>
        <v>5.2735335066403026</v>
      </c>
      <c r="V29">
        <f t="shared" si="120"/>
        <v>1.4438334715915762</v>
      </c>
      <c r="W29">
        <f t="shared" si="121"/>
        <v>27.294023513793945</v>
      </c>
      <c r="X29" s="7">
        <f t="shared" si="122"/>
        <v>3</v>
      </c>
      <c r="Y29">
        <f t="shared" si="123"/>
        <v>2.0786957442760468</v>
      </c>
      <c r="Z29" s="7">
        <v>1</v>
      </c>
      <c r="AA29">
        <f t="shared" si="124"/>
        <v>4.1573914885520935</v>
      </c>
      <c r="AB29" s="7">
        <v>25.738628387451172</v>
      </c>
      <c r="AC29" s="7">
        <v>27.294023513793945</v>
      </c>
      <c r="AD29" s="7">
        <v>24.999975204467773</v>
      </c>
      <c r="AE29" s="7">
        <v>400.5001220703125</v>
      </c>
      <c r="AF29" s="7">
        <v>383.057373046875</v>
      </c>
      <c r="AG29" s="7">
        <v>20.004619598388672</v>
      </c>
      <c r="AH29" s="7">
        <v>23.093715667724609</v>
      </c>
      <c r="AI29" s="7">
        <v>57.414268493652344</v>
      </c>
      <c r="AJ29" s="7">
        <v>66.143775939941406</v>
      </c>
      <c r="AK29" s="7">
        <v>500.31607055664063</v>
      </c>
      <c r="AL29" s="7">
        <v>1798.61767578125</v>
      </c>
      <c r="AM29" s="7">
        <v>175.26318359375</v>
      </c>
      <c r="AN29" s="7">
        <v>95.16015625</v>
      </c>
      <c r="AO29" s="7">
        <v>-2.4123725891113281</v>
      </c>
      <c r="AP29" s="7">
        <v>0.10899865627288818</v>
      </c>
      <c r="AQ29" s="7">
        <v>1</v>
      </c>
      <c r="AR29" s="7">
        <v>-0.21956524252891541</v>
      </c>
      <c r="AS29" s="7">
        <v>2.737391471862793</v>
      </c>
      <c r="AT29" s="7">
        <v>1</v>
      </c>
      <c r="AU29" s="7">
        <v>0</v>
      </c>
      <c r="AV29" s="7">
        <v>0.15999999642372131</v>
      </c>
      <c r="AW29" s="7">
        <v>111115</v>
      </c>
      <c r="AX29">
        <f t="shared" si="125"/>
        <v>1.6677202351888019</v>
      </c>
      <c r="AY29">
        <f t="shared" si="126"/>
        <v>5.273533506640303E-3</v>
      </c>
      <c r="AZ29">
        <f t="shared" si="127"/>
        <v>300.44402351379392</v>
      </c>
      <c r="BA29">
        <f t="shared" si="128"/>
        <v>298.88862838745115</v>
      </c>
      <c r="BB29">
        <f t="shared" si="129"/>
        <v>287.77882169264194</v>
      </c>
      <c r="BC29">
        <f t="shared" si="130"/>
        <v>0.31366686450139192</v>
      </c>
      <c r="BD29">
        <f t="shared" si="131"/>
        <v>3.6414350629253232</v>
      </c>
      <c r="BE29">
        <f t="shared" si="132"/>
        <v>38.266383814657964</v>
      </c>
      <c r="BF29">
        <f t="shared" si="133"/>
        <v>15.172668146933354</v>
      </c>
      <c r="BG29">
        <f t="shared" si="134"/>
        <v>26.516325950622559</v>
      </c>
      <c r="BH29">
        <f t="shared" si="135"/>
        <v>3.478737043025057</v>
      </c>
      <c r="BI29">
        <f t="shared" si="136"/>
        <v>0.33690456990439788</v>
      </c>
      <c r="BJ29">
        <f t="shared" si="137"/>
        <v>2.197601591333747</v>
      </c>
      <c r="BK29">
        <f t="shared" si="138"/>
        <v>1.28113545169131</v>
      </c>
      <c r="BL29">
        <f t="shared" si="139"/>
        <v>0.21304717234500492</v>
      </c>
      <c r="BM29">
        <f t="shared" si="140"/>
        <v>23.617402438125428</v>
      </c>
      <c r="BN29">
        <f t="shared" si="141"/>
        <v>0.64790772418137232</v>
      </c>
      <c r="BO29">
        <f t="shared" si="142"/>
        <v>62.409753035192182</v>
      </c>
      <c r="BP29">
        <f t="shared" si="143"/>
        <v>374.26726858430544</v>
      </c>
      <c r="BQ29">
        <f t="shared" si="144"/>
        <v>4.5138986814029156E-2</v>
      </c>
      <c r="BR29">
        <v>0.64790772418137232</v>
      </c>
      <c r="BS29">
        <v>62.409753035192182</v>
      </c>
      <c r="BT29">
        <v>374.26726858430544</v>
      </c>
      <c r="BU29">
        <v>4.5138986814029156E-2</v>
      </c>
    </row>
    <row r="30" spans="1:73" ht="15" hidden="1" customHeight="1" x14ac:dyDescent="0.3">
      <c r="A30" t="str">
        <f t="array" ref="A30">INDEX(MtrxNb!A$2:C$145,MATCH(1,(MtrxNb!B$2:B$145=D30)*(MtrxNb!C$2:C$145=F30),0),1)</f>
        <v>M54</v>
      </c>
      <c r="B30" s="1">
        <v>41610</v>
      </c>
      <c r="C30">
        <v>60</v>
      </c>
      <c r="D30">
        <v>54</v>
      </c>
      <c r="E30">
        <v>16</v>
      </c>
      <c r="F30" t="s">
        <v>10</v>
      </c>
      <c r="G30">
        <v>68</v>
      </c>
      <c r="H30">
        <v>4</v>
      </c>
      <c r="I30" s="7">
        <v>37</v>
      </c>
      <c r="J30" s="7" t="s">
        <v>273</v>
      </c>
      <c r="K30" s="7">
        <v>6799.5000008605421</v>
      </c>
      <c r="L30" s="7">
        <v>0</v>
      </c>
      <c r="M30">
        <v>600</v>
      </c>
      <c r="N30" s="7">
        <v>2.4780517742452748</v>
      </c>
      <c r="O30" s="7">
        <v>170.84915154623249</v>
      </c>
      <c r="P30" s="7">
        <v>234.03035459628074</v>
      </c>
      <c r="Q30" s="7">
        <v>138.26294695283823</v>
      </c>
      <c r="R30">
        <f t="shared" si="116"/>
        <v>37.762786733264619</v>
      </c>
      <c r="S30">
        <f t="shared" si="117"/>
        <v>0.35953891358885981</v>
      </c>
      <c r="T30">
        <f t="shared" si="118"/>
        <v>381.48697246563358</v>
      </c>
      <c r="U30">
        <f t="shared" si="119"/>
        <v>5.2875274165597501</v>
      </c>
      <c r="V30">
        <f t="shared" si="120"/>
        <v>1.4730595579739156</v>
      </c>
      <c r="W30">
        <f t="shared" si="121"/>
        <v>27.560968399047852</v>
      </c>
      <c r="X30" s="7">
        <f t="shared" si="122"/>
        <v>3</v>
      </c>
      <c r="Y30">
        <f t="shared" si="123"/>
        <v>2.0786957442760468</v>
      </c>
      <c r="Z30" s="7">
        <v>1</v>
      </c>
      <c r="AA30">
        <f t="shared" si="124"/>
        <v>4.1573914885520935</v>
      </c>
      <c r="AB30" s="7">
        <v>25.849054336547852</v>
      </c>
      <c r="AC30" s="7">
        <v>27.560968399047852</v>
      </c>
      <c r="AD30" s="7">
        <v>25.000532150268555</v>
      </c>
      <c r="AE30" s="7">
        <v>598.51910400390625</v>
      </c>
      <c r="AF30" s="7">
        <v>574.05548095703125</v>
      </c>
      <c r="AG30" s="7">
        <v>20.294513702392578</v>
      </c>
      <c r="AH30" s="7">
        <v>23.390892028808594</v>
      </c>
      <c r="AI30" s="7">
        <v>57.897315979003906</v>
      </c>
      <c r="AJ30" s="7">
        <v>66.550079345703125</v>
      </c>
      <c r="AK30" s="7">
        <v>500.31167602539062</v>
      </c>
      <c r="AL30" s="7">
        <v>1799.1656494140625</v>
      </c>
      <c r="AM30" s="7">
        <v>211.13191223144531</v>
      </c>
      <c r="AN30" s="7">
        <v>95.15380859375</v>
      </c>
      <c r="AO30" s="7">
        <v>-4.6908760070800781</v>
      </c>
      <c r="AP30" s="7">
        <v>8.1469893455505371E-2</v>
      </c>
      <c r="AQ30" s="7">
        <v>1</v>
      </c>
      <c r="AR30" s="7">
        <v>-0.21956524252891541</v>
      </c>
      <c r="AS30" s="7">
        <v>2.737391471862793</v>
      </c>
      <c r="AT30" s="7">
        <v>1</v>
      </c>
      <c r="AU30" s="7">
        <v>0</v>
      </c>
      <c r="AV30" s="7">
        <v>0.15999999642372131</v>
      </c>
      <c r="AW30" s="7">
        <v>111115</v>
      </c>
      <c r="AX30">
        <f t="shared" si="125"/>
        <v>1.667705586751302</v>
      </c>
      <c r="AY30">
        <f t="shared" si="126"/>
        <v>5.2875274165597504E-3</v>
      </c>
      <c r="AZ30">
        <f t="shared" si="127"/>
        <v>300.71096839904783</v>
      </c>
      <c r="BA30">
        <f t="shared" si="128"/>
        <v>298.99905433654783</v>
      </c>
      <c r="BB30">
        <f t="shared" si="129"/>
        <v>287.86649747193223</v>
      </c>
      <c r="BC30">
        <f t="shared" si="130"/>
        <v>0.29349356627883416</v>
      </c>
      <c r="BD30">
        <f t="shared" si="131"/>
        <v>3.6987920209202412</v>
      </c>
      <c r="BE30">
        <f t="shared" si="132"/>
        <v>38.871718069760895</v>
      </c>
      <c r="BF30">
        <f t="shared" si="133"/>
        <v>15.480826040952302</v>
      </c>
      <c r="BG30">
        <f t="shared" si="134"/>
        <v>26.705011367797852</v>
      </c>
      <c r="BH30">
        <f t="shared" si="135"/>
        <v>3.5176162001140621</v>
      </c>
      <c r="BI30">
        <f t="shared" si="136"/>
        <v>0.33092031226540652</v>
      </c>
      <c r="BJ30">
        <f t="shared" si="137"/>
        <v>2.2257324629463255</v>
      </c>
      <c r="BK30">
        <f t="shared" si="138"/>
        <v>1.2918837371677365</v>
      </c>
      <c r="BL30">
        <f t="shared" si="139"/>
        <v>0.20921912678751386</v>
      </c>
      <c r="BM30">
        <f t="shared" si="140"/>
        <v>36.299938359004074</v>
      </c>
      <c r="BN30">
        <f t="shared" si="141"/>
        <v>0.66454721733453559</v>
      </c>
      <c r="BO30">
        <f t="shared" si="142"/>
        <v>62.16680714141971</v>
      </c>
      <c r="BP30">
        <f t="shared" si="143"/>
        <v>561.79304134067888</v>
      </c>
      <c r="BQ30">
        <f t="shared" si="144"/>
        <v>4.1787485910595557E-2</v>
      </c>
      <c r="BR30">
        <v>0.66454721733453559</v>
      </c>
      <c r="BS30">
        <v>62.16680714141971</v>
      </c>
      <c r="BT30">
        <v>561.79304134067888</v>
      </c>
      <c r="BU30">
        <v>4.1787485910595557E-2</v>
      </c>
    </row>
    <row r="31" spans="1:73" ht="15" hidden="1" customHeight="1" x14ac:dyDescent="0.3">
      <c r="A31" t="str">
        <f t="array" ref="A31">INDEX(MtrxNb!A$2:C$145,MATCH(1,(MtrxNb!B$2:B$145=D31)*(MtrxNb!C$2:C$145=F31),0),1)</f>
        <v>M54</v>
      </c>
      <c r="B31" s="1">
        <v>41610</v>
      </c>
      <c r="C31">
        <v>60</v>
      </c>
      <c r="D31">
        <v>54</v>
      </c>
      <c r="E31">
        <v>16</v>
      </c>
      <c r="F31" t="s">
        <v>10</v>
      </c>
      <c r="G31">
        <v>68</v>
      </c>
      <c r="H31">
        <v>4</v>
      </c>
      <c r="I31" s="7">
        <v>38</v>
      </c>
      <c r="J31" s="7" t="s">
        <v>274</v>
      </c>
      <c r="K31" s="7">
        <v>6920.0000008493662</v>
      </c>
      <c r="L31" s="7">
        <v>0</v>
      </c>
      <c r="M31">
        <v>800</v>
      </c>
      <c r="N31" s="7">
        <v>2.4780517742452748</v>
      </c>
      <c r="O31" s="7">
        <v>170.84915154623249</v>
      </c>
      <c r="P31" s="7">
        <v>234.03035459628074</v>
      </c>
      <c r="Q31" s="7">
        <v>138.26294695283823</v>
      </c>
      <c r="R31">
        <f t="shared" si="116"/>
        <v>47.120362961461289</v>
      </c>
      <c r="S31">
        <f t="shared" si="117"/>
        <v>0.362240412982621</v>
      </c>
      <c r="T31">
        <f t="shared" si="118"/>
        <v>528.5583003586745</v>
      </c>
      <c r="U31">
        <f t="shared" si="119"/>
        <v>5.439962123329062</v>
      </c>
      <c r="V31">
        <f t="shared" si="120"/>
        <v>1.5041319142947991</v>
      </c>
      <c r="W31">
        <f t="shared" si="121"/>
        <v>27.889307022094727</v>
      </c>
      <c r="X31" s="7">
        <f t="shared" si="122"/>
        <v>3</v>
      </c>
      <c r="Y31">
        <f t="shared" si="123"/>
        <v>2.0786957442760468</v>
      </c>
      <c r="Z31" s="7">
        <v>1</v>
      </c>
      <c r="AA31">
        <f t="shared" si="124"/>
        <v>4.1573914885520935</v>
      </c>
      <c r="AB31" s="7">
        <v>25.983667373657227</v>
      </c>
      <c r="AC31" s="7">
        <v>27.889307022094727</v>
      </c>
      <c r="AD31" s="7">
        <v>24.999481201171875</v>
      </c>
      <c r="AE31" s="7">
        <v>799.73089599609375</v>
      </c>
      <c r="AF31" s="7">
        <v>768.96612548828125</v>
      </c>
      <c r="AG31" s="7">
        <v>20.633832931518555</v>
      </c>
      <c r="AH31" s="7">
        <v>23.818273544311523</v>
      </c>
      <c r="AI31" s="7">
        <v>58.358345031738281</v>
      </c>
      <c r="AJ31" s="7">
        <v>67.227401733398438</v>
      </c>
      <c r="AK31" s="7">
        <v>500.28173828125</v>
      </c>
      <c r="AL31" s="7">
        <v>1799.64111328125</v>
      </c>
      <c r="AM31" s="7">
        <v>199.21067810058594</v>
      </c>
      <c r="AN31" s="7">
        <v>95.149147033691406</v>
      </c>
      <c r="AO31" s="7">
        <v>-7.8445625305175781</v>
      </c>
      <c r="AP31" s="7">
        <v>7.5890898704528809E-2</v>
      </c>
      <c r="AQ31" s="7">
        <v>1</v>
      </c>
      <c r="AR31" s="7">
        <v>-0.21956524252891541</v>
      </c>
      <c r="AS31" s="7">
        <v>2.737391471862793</v>
      </c>
      <c r="AT31" s="7">
        <v>1</v>
      </c>
      <c r="AU31" s="7">
        <v>0</v>
      </c>
      <c r="AV31" s="7">
        <v>0.15999999642372131</v>
      </c>
      <c r="AW31" s="7">
        <v>111115</v>
      </c>
      <c r="AX31">
        <f t="shared" si="125"/>
        <v>1.6676057942708329</v>
      </c>
      <c r="AY31">
        <f t="shared" si="126"/>
        <v>5.4399621233290618E-3</v>
      </c>
      <c r="AZ31">
        <f t="shared" si="127"/>
        <v>301.0393070220947</v>
      </c>
      <c r="BA31">
        <f t="shared" si="128"/>
        <v>299.1336673736572</v>
      </c>
      <c r="BB31">
        <f t="shared" si="129"/>
        <v>287.94257168898184</v>
      </c>
      <c r="BC31">
        <f t="shared" si="130"/>
        <v>0.21794920436055559</v>
      </c>
      <c r="BD31">
        <f t="shared" si="131"/>
        <v>3.7704203258511786</v>
      </c>
      <c r="BE31">
        <f t="shared" si="132"/>
        <v>39.626422762529955</v>
      </c>
      <c r="BF31">
        <f t="shared" si="133"/>
        <v>15.808149218218432</v>
      </c>
      <c r="BG31">
        <f t="shared" si="134"/>
        <v>26.936487197875977</v>
      </c>
      <c r="BH31">
        <f t="shared" si="135"/>
        <v>3.5658301993739441</v>
      </c>
      <c r="BI31">
        <f t="shared" si="136"/>
        <v>0.33320749179422454</v>
      </c>
      <c r="BJ31">
        <f t="shared" si="137"/>
        <v>2.2662884115563795</v>
      </c>
      <c r="BK31">
        <f t="shared" si="138"/>
        <v>1.2995417878175646</v>
      </c>
      <c r="BL31">
        <f t="shared" si="139"/>
        <v>0.21068201419611177</v>
      </c>
      <c r="BM31">
        <f t="shared" si="140"/>
        <v>50.291871436705541</v>
      </c>
      <c r="BN31">
        <f t="shared" si="141"/>
        <v>0.6873622684263867</v>
      </c>
      <c r="BO31">
        <f t="shared" si="142"/>
        <v>62.102190624299865</v>
      </c>
      <c r="BP31">
        <f t="shared" si="143"/>
        <v>753.66506707866608</v>
      </c>
      <c r="BQ31">
        <f t="shared" si="144"/>
        <v>3.8827297306768087E-2</v>
      </c>
      <c r="BR31">
        <v>0.6873622684263867</v>
      </c>
      <c r="BS31">
        <v>62.102190624299865</v>
      </c>
      <c r="BT31">
        <v>753.66506707866608</v>
      </c>
      <c r="BU31">
        <v>3.8827297306768087E-2</v>
      </c>
    </row>
    <row r="32" spans="1:73" ht="15" hidden="1" customHeight="1" x14ac:dyDescent="0.3">
      <c r="A32" t="str">
        <f t="array" ref="A32">INDEX(MtrxNb!A$2:C$145,MATCH(1,(MtrxNb!B$2:B$145=D32)*(MtrxNb!C$2:C$145=F32),0),1)</f>
        <v>M114</v>
      </c>
      <c r="B32" s="1">
        <v>41610</v>
      </c>
      <c r="C32">
        <v>60</v>
      </c>
      <c r="D32">
        <v>54</v>
      </c>
      <c r="E32">
        <v>16</v>
      </c>
      <c r="F32" t="s">
        <v>11</v>
      </c>
      <c r="G32">
        <v>68</v>
      </c>
      <c r="H32">
        <v>4</v>
      </c>
      <c r="I32" s="7">
        <v>41</v>
      </c>
      <c r="J32" s="7" t="s">
        <v>278</v>
      </c>
      <c r="K32" s="7">
        <v>7666.5000008605421</v>
      </c>
      <c r="L32" s="7">
        <v>0</v>
      </c>
      <c r="M32">
        <v>50</v>
      </c>
      <c r="N32" s="7">
        <v>3.0663708592186878</v>
      </c>
      <c r="O32" s="7">
        <v>190.3207102812498</v>
      </c>
      <c r="P32" s="7">
        <v>261.70132994290475</v>
      </c>
      <c r="Q32" s="7">
        <v>139.97416655432153</v>
      </c>
      <c r="R32">
        <f t="shared" ref="R32:R37" si="145">(AE32-AF32*(1000-AG32)/(1000-AH32))*AX32</f>
        <v>-0.95619198102534964</v>
      </c>
      <c r="S32">
        <f t="shared" ref="S32:S37" si="146">IF(BI32&lt;&gt;0,1/(1/BI32-1/AA32),0)</f>
        <v>0.65014600385192234</v>
      </c>
      <c r="T32">
        <f t="shared" ref="T32:T37" si="147">((BL32-AY32/2)*AF32-R32)/(BL32+AY32/2)</f>
        <v>52.613899573851391</v>
      </c>
      <c r="U32">
        <f t="shared" ref="U32:U37" si="148">AY32*1000</f>
        <v>6.6817803532175848</v>
      </c>
      <c r="V32">
        <f t="shared" ref="V32:V37" si="149">(BD32-BJ32)</f>
        <v>1.0962160158491576</v>
      </c>
      <c r="W32">
        <f t="shared" ref="W32:W37" si="150">(AC32+BC32*L32)</f>
        <v>28.236312866210937</v>
      </c>
      <c r="X32" s="7">
        <f t="shared" ref="X32:X37" si="151">1.1*3</f>
        <v>3.3000000000000003</v>
      </c>
      <c r="Y32">
        <f t="shared" ref="Y32:Y37" si="152">(X32*AR32+AS32)</f>
        <v>2.0128261715173723</v>
      </c>
      <c r="Z32" s="7">
        <v>1</v>
      </c>
      <c r="AA32">
        <f t="shared" ref="AA32:AA37" si="153">Y32*(Z32+1)*(Z32+1)/(Z32*Z32+1)</f>
        <v>4.0256523430347446</v>
      </c>
      <c r="AB32" s="7">
        <v>26.104616165161133</v>
      </c>
      <c r="AC32" s="7">
        <v>28.236312866210937</v>
      </c>
      <c r="AD32" s="7">
        <v>24.995553970336914</v>
      </c>
      <c r="AE32" s="7">
        <v>50.497806549072266</v>
      </c>
      <c r="AF32" s="7">
        <v>50.904125213623047</v>
      </c>
      <c r="AG32" s="7">
        <v>24.640655517578125</v>
      </c>
      <c r="AH32" s="7">
        <v>28.920122146606445</v>
      </c>
      <c r="AI32" s="7">
        <v>69.253997802734375</v>
      </c>
      <c r="AJ32" s="7">
        <v>81.024215698242188</v>
      </c>
      <c r="AK32" s="7">
        <v>500.34716796875</v>
      </c>
      <c r="AL32" s="7">
        <v>1800.46923828125</v>
      </c>
      <c r="AM32" s="7">
        <v>172.63166809082031</v>
      </c>
      <c r="AN32" s="7">
        <v>95.131599426269531</v>
      </c>
      <c r="AO32" s="7">
        <v>1.2923583984375</v>
      </c>
      <c r="AP32" s="7">
        <v>0.21435868740081787</v>
      </c>
      <c r="AQ32" s="7">
        <v>1</v>
      </c>
      <c r="AR32" s="7">
        <v>-0.21956524252891541</v>
      </c>
      <c r="AS32" s="7">
        <v>2.737391471862793</v>
      </c>
      <c r="AT32" s="7">
        <v>1</v>
      </c>
      <c r="AU32" s="7">
        <v>0</v>
      </c>
      <c r="AV32" s="7">
        <v>0.15999999642372131</v>
      </c>
      <c r="AW32" s="7">
        <v>111115</v>
      </c>
      <c r="AX32">
        <f t="shared" ref="AX32:AX37" si="154">AK32*0.000001/(X32*0.0001)</f>
        <v>1.5162035392992421</v>
      </c>
      <c r="AY32">
        <f t="shared" ref="AY32:AY37" si="155">(AH32-AG32)/(1000-AH32)*AX32</f>
        <v>6.6817803532175845E-3</v>
      </c>
      <c r="AZ32">
        <f t="shared" ref="AZ32:AZ37" si="156">(AC32+273.15)</f>
        <v>301.38631286621091</v>
      </c>
      <c r="BA32">
        <f t="shared" ref="BA32:BA37" si="157">(AB32+273.15)</f>
        <v>299.25461616516111</v>
      </c>
      <c r="BB32">
        <f t="shared" ref="BB32:BB37" si="158">(AL32*AT32+AM32*AU32)*AV32</f>
        <v>288.07507168602024</v>
      </c>
      <c r="BC32">
        <f t="shared" ref="BC32:BC37" si="159">((BB32+0.00000010773*(BA32^4-AZ32^4))-AY32*44100)/(Y32*51.4+0.00000043092*AZ32^3)</f>
        <v>-0.27307239168572567</v>
      </c>
      <c r="BD32">
        <f t="shared" ref="BD32:BD37" si="160">0.61365*EXP(17.502*W32/(240.97+W32))</f>
        <v>3.8474334912589079</v>
      </c>
      <c r="BE32">
        <f t="shared" ref="BE32:BE37" si="161">BD32*1000/AN32</f>
        <v>40.443275572600982</v>
      </c>
      <c r="BF32">
        <f t="shared" ref="BF32:BF37" si="162">(BE32-AH32)</f>
        <v>11.523153425994536</v>
      </c>
      <c r="BG32">
        <f t="shared" ref="BG32:BG37" si="163">IF(L32,AC32,(AB32+AC32)/2)</f>
        <v>27.170464515686035</v>
      </c>
      <c r="BH32">
        <f t="shared" ref="BH32:BH37" si="164">0.61365*EXP(17.502*BG32/(240.97+BG32))</f>
        <v>3.6151505054520401</v>
      </c>
      <c r="BI32">
        <f t="shared" ref="BI32:BI37" si="165">IF(BF32&lt;&gt;0,(1000-(BE32+AH32)/2)/BF32*AY32,0)</f>
        <v>0.55974650520671931</v>
      </c>
      <c r="BJ32">
        <f t="shared" ref="BJ32:BJ37" si="166">AH32*AN32/1000</f>
        <v>2.7512174754097503</v>
      </c>
      <c r="BK32">
        <f t="shared" ref="BK32:BK37" si="167">(BH32-BJ32)</f>
        <v>0.86393303004228983</v>
      </c>
      <c r="BL32">
        <f t="shared" ref="BL32:BL37" si="168">1/(1.6/S32+1.37/AA32)</f>
        <v>0.35697671172786777</v>
      </c>
      <c r="BM32">
        <f t="shared" ref="BM32:BM37" si="169">T32*AN32*0.001</f>
        <v>5.0052444185136036</v>
      </c>
      <c r="BN32">
        <f t="shared" ref="BN32:BN37" si="170">T32/AF32</f>
        <v>1.0335881297056604</v>
      </c>
      <c r="BO32">
        <f t="shared" ref="BO32:BO37" si="171">(1-AY32*AN32/BD32/S32)*100</f>
        <v>74.588226537696542</v>
      </c>
      <c r="BP32">
        <f t="shared" ref="BP32:BP37" si="172">(AF32-R32/(AA32/1.35))</f>
        <v>51.224783597504029</v>
      </c>
      <c r="BQ32">
        <f t="shared" ref="BQ32:BQ37" si="173">R32*BO32/100/BP32</f>
        <v>-1.3923077675573194E-2</v>
      </c>
      <c r="BR32">
        <v>1.0335881297056604</v>
      </c>
      <c r="BS32">
        <v>74.588226537696542</v>
      </c>
      <c r="BT32">
        <v>51.224783597504029</v>
      </c>
      <c r="BU32">
        <v>-1.3923077675573194E-2</v>
      </c>
    </row>
    <row r="33" spans="1:73" ht="15" hidden="1" customHeight="1" x14ac:dyDescent="0.3">
      <c r="A33" t="str">
        <f t="array" ref="A33">INDEX(MtrxNb!A$2:C$145,MATCH(1,(MtrxNb!B$2:B$145=D33)*(MtrxNb!C$2:C$145=F33),0),1)</f>
        <v>M114</v>
      </c>
      <c r="B33" s="1">
        <v>41610</v>
      </c>
      <c r="C33">
        <v>60</v>
      </c>
      <c r="D33">
        <v>54</v>
      </c>
      <c r="E33">
        <v>16</v>
      </c>
      <c r="F33" t="s">
        <v>11</v>
      </c>
      <c r="G33">
        <v>68</v>
      </c>
      <c r="H33">
        <v>4</v>
      </c>
      <c r="I33" s="7">
        <v>42</v>
      </c>
      <c r="J33" s="7" t="s">
        <v>279</v>
      </c>
      <c r="K33" s="7">
        <v>7786.5000008605421</v>
      </c>
      <c r="L33" s="7">
        <v>0</v>
      </c>
      <c r="M33">
        <v>150</v>
      </c>
      <c r="N33" s="7">
        <v>3.0663708592186878</v>
      </c>
      <c r="O33" s="7">
        <v>190.3207102812498</v>
      </c>
      <c r="P33" s="7">
        <v>261.70132994290475</v>
      </c>
      <c r="Q33" s="7">
        <v>139.97416655432153</v>
      </c>
      <c r="R33">
        <f t="shared" si="145"/>
        <v>9.788711901560406</v>
      </c>
      <c r="S33">
        <f t="shared" si="146"/>
        <v>0.65078113637545698</v>
      </c>
      <c r="T33">
        <f t="shared" si="147"/>
        <v>113.13767619721159</v>
      </c>
      <c r="U33">
        <f t="shared" si="148"/>
        <v>6.421188273848367</v>
      </c>
      <c r="V33">
        <f t="shared" si="149"/>
        <v>1.051945602264472</v>
      </c>
      <c r="W33">
        <f t="shared" si="150"/>
        <v>28.348346710205078</v>
      </c>
      <c r="X33" s="7">
        <f t="shared" si="151"/>
        <v>3.3000000000000003</v>
      </c>
      <c r="Y33">
        <f t="shared" si="152"/>
        <v>2.0128261715173723</v>
      </c>
      <c r="Z33" s="7">
        <v>1</v>
      </c>
      <c r="AA33">
        <f t="shared" si="153"/>
        <v>4.0256523430347446</v>
      </c>
      <c r="AB33" s="7">
        <v>26.141834259033203</v>
      </c>
      <c r="AC33" s="7">
        <v>28.348346710205078</v>
      </c>
      <c r="AD33" s="7">
        <v>24.990871429443359</v>
      </c>
      <c r="AE33" s="7">
        <v>149.89692687988281</v>
      </c>
      <c r="AF33" s="7">
        <v>142.83552551269531</v>
      </c>
      <c r="AG33" s="7">
        <v>25.542659759521484</v>
      </c>
      <c r="AH33" s="7">
        <v>29.652368545532227</v>
      </c>
      <c r="AI33" s="7">
        <v>71.612014770507813</v>
      </c>
      <c r="AJ33" s="7">
        <v>82.886558532714844</v>
      </c>
      <c r="AK33" s="7">
        <v>500.31744384765625</v>
      </c>
      <c r="AL33" s="7">
        <v>1799.287841796875</v>
      </c>
      <c r="AM33" s="7">
        <v>164.20892333984375</v>
      </c>
      <c r="AN33" s="7">
        <v>95.12371826171875</v>
      </c>
      <c r="AO33" s="7">
        <v>0.942535400390625</v>
      </c>
      <c r="AP33" s="7">
        <v>0.23972451686859131</v>
      </c>
      <c r="AQ33" s="7">
        <v>1</v>
      </c>
      <c r="AR33" s="7">
        <v>-0.21956524252891541</v>
      </c>
      <c r="AS33" s="7">
        <v>2.737391471862793</v>
      </c>
      <c r="AT33" s="7">
        <v>1</v>
      </c>
      <c r="AU33" s="7">
        <v>0</v>
      </c>
      <c r="AV33" s="7">
        <v>0.15999999642372131</v>
      </c>
      <c r="AW33" s="7">
        <v>111115</v>
      </c>
      <c r="AX33">
        <f t="shared" si="154"/>
        <v>1.5161134662050186</v>
      </c>
      <c r="AY33">
        <f t="shared" si="155"/>
        <v>6.4211882738483671E-3</v>
      </c>
      <c r="AZ33">
        <f t="shared" si="156"/>
        <v>301.49834671020506</v>
      </c>
      <c r="BA33">
        <f t="shared" si="157"/>
        <v>299.29183425903318</v>
      </c>
      <c r="BB33">
        <f t="shared" si="158"/>
        <v>287.88604825274524</v>
      </c>
      <c r="BC33">
        <f t="shared" si="159"/>
        <v>-0.18272587013010241</v>
      </c>
      <c r="BD33">
        <f t="shared" si="160"/>
        <v>3.8725891535823305</v>
      </c>
      <c r="BE33">
        <f t="shared" si="161"/>
        <v>40.711078418186702</v>
      </c>
      <c r="BF33">
        <f t="shared" si="162"/>
        <v>11.058709872654475</v>
      </c>
      <c r="BG33">
        <f t="shared" si="163"/>
        <v>27.245090484619141</v>
      </c>
      <c r="BH33">
        <f t="shared" si="164"/>
        <v>3.6310057183604965</v>
      </c>
      <c r="BI33">
        <f t="shared" si="165"/>
        <v>0.56021722921697314</v>
      </c>
      <c r="BJ33">
        <f t="shared" si="166"/>
        <v>2.8206435513178585</v>
      </c>
      <c r="BK33">
        <f t="shared" si="167"/>
        <v>0.81036216704263797</v>
      </c>
      <c r="BL33">
        <f t="shared" si="168"/>
        <v>0.35728304260227628</v>
      </c>
      <c r="BM33">
        <f t="shared" si="169"/>
        <v>10.762076435369119</v>
      </c>
      <c r="BN33">
        <f t="shared" si="170"/>
        <v>0.79208359258744665</v>
      </c>
      <c r="BO33">
        <f t="shared" si="171"/>
        <v>75.763615085831674</v>
      </c>
      <c r="BP33">
        <f t="shared" si="172"/>
        <v>139.55288708765323</v>
      </c>
      <c r="BQ33">
        <f t="shared" si="173"/>
        <v>5.3143164299431875E-2</v>
      </c>
      <c r="BR33">
        <v>0.79208359258744665</v>
      </c>
      <c r="BS33">
        <v>75.763615085831674</v>
      </c>
      <c r="BT33">
        <v>139.55288708765323</v>
      </c>
      <c r="BU33">
        <v>5.3143164299431875E-2</v>
      </c>
    </row>
    <row r="34" spans="1:73" ht="15" hidden="1" customHeight="1" x14ac:dyDescent="0.3">
      <c r="A34" t="str">
        <f t="array" ref="A34">INDEX(MtrxNb!A$2:C$145,MATCH(1,(MtrxNb!B$2:B$145=D34)*(MtrxNb!C$2:C$145=F34),0),1)</f>
        <v>M114</v>
      </c>
      <c r="B34" s="1">
        <v>41610</v>
      </c>
      <c r="C34">
        <v>60</v>
      </c>
      <c r="D34">
        <v>54</v>
      </c>
      <c r="E34">
        <v>16</v>
      </c>
      <c r="F34" t="s">
        <v>11</v>
      </c>
      <c r="G34">
        <v>68</v>
      </c>
      <c r="H34">
        <v>4</v>
      </c>
      <c r="I34" s="7">
        <v>43</v>
      </c>
      <c r="J34" s="7" t="s">
        <v>280</v>
      </c>
      <c r="K34" s="7">
        <v>7906.5000008605421</v>
      </c>
      <c r="L34" s="7">
        <v>0</v>
      </c>
      <c r="M34">
        <v>250</v>
      </c>
      <c r="N34" s="7">
        <v>3.0663708592186878</v>
      </c>
      <c r="O34" s="7">
        <v>190.3207102812498</v>
      </c>
      <c r="P34" s="7">
        <v>261.70132994290475</v>
      </c>
      <c r="Q34" s="7">
        <v>139.97416655432153</v>
      </c>
      <c r="R34">
        <f t="shared" si="145"/>
        <v>19.613964057065353</v>
      </c>
      <c r="S34">
        <f t="shared" si="146"/>
        <v>0.64161603079877572</v>
      </c>
      <c r="T34">
        <f t="shared" si="147"/>
        <v>176.94080725350238</v>
      </c>
      <c r="U34">
        <f t="shared" si="148"/>
        <v>6.0249157654179468</v>
      </c>
      <c r="V34">
        <f t="shared" si="149"/>
        <v>0.99865340841971317</v>
      </c>
      <c r="W34">
        <f t="shared" si="150"/>
        <v>28.416006088256836</v>
      </c>
      <c r="X34" s="7">
        <f t="shared" si="151"/>
        <v>3.3000000000000003</v>
      </c>
      <c r="Y34">
        <f t="shared" si="152"/>
        <v>2.0128261715173723</v>
      </c>
      <c r="Z34" s="7">
        <v>1</v>
      </c>
      <c r="AA34">
        <f t="shared" si="153"/>
        <v>4.0256523430347446</v>
      </c>
      <c r="AB34" s="7">
        <v>26.147283554077148</v>
      </c>
      <c r="AC34" s="7">
        <v>28.416006088256836</v>
      </c>
      <c r="AD34" s="7">
        <v>24.996843338012695</v>
      </c>
      <c r="AE34" s="7">
        <v>249.92849731445312</v>
      </c>
      <c r="AF34" s="7">
        <v>236.05307006835937</v>
      </c>
      <c r="AG34" s="7">
        <v>26.521312713623047</v>
      </c>
      <c r="AH34" s="7">
        <v>30.374629974365234</v>
      </c>
      <c r="AI34" s="7">
        <v>74.313713073730469</v>
      </c>
      <c r="AJ34" s="7">
        <v>84.874237060546875</v>
      </c>
      <c r="AK34" s="7">
        <v>500.30416870117187</v>
      </c>
      <c r="AL34" s="7">
        <v>1799.3170166015625</v>
      </c>
      <c r="AM34" s="7">
        <v>163.8251953125</v>
      </c>
      <c r="AN34" s="7">
        <v>95.118759155273438</v>
      </c>
      <c r="AO34" s="7">
        <v>0.177154541015625</v>
      </c>
      <c r="AP34" s="7">
        <v>0.27431809902191162</v>
      </c>
      <c r="AQ34" s="7">
        <v>1</v>
      </c>
      <c r="AR34" s="7">
        <v>-0.21956524252891541</v>
      </c>
      <c r="AS34" s="7">
        <v>2.737391471862793</v>
      </c>
      <c r="AT34" s="7">
        <v>1</v>
      </c>
      <c r="AU34" s="7">
        <v>0</v>
      </c>
      <c r="AV34" s="7">
        <v>0.15999999642372131</v>
      </c>
      <c r="AW34" s="7">
        <v>111115</v>
      </c>
      <c r="AX34">
        <f t="shared" si="154"/>
        <v>1.5160732384883995</v>
      </c>
      <c r="AY34">
        <f t="shared" si="155"/>
        <v>6.0249157654179465E-3</v>
      </c>
      <c r="AZ34">
        <f t="shared" si="156"/>
        <v>301.56600608825681</v>
      </c>
      <c r="BA34">
        <f t="shared" si="157"/>
        <v>299.29728355407713</v>
      </c>
      <c r="BB34">
        <f t="shared" si="158"/>
        <v>287.8907162213909</v>
      </c>
      <c r="BC34">
        <f t="shared" si="159"/>
        <v>-3.7464219768285838E-2</v>
      </c>
      <c r="BD34">
        <f t="shared" si="160"/>
        <v>3.8878505213819095</v>
      </c>
      <c r="BE34">
        <f t="shared" si="161"/>
        <v>40.873646333372768</v>
      </c>
      <c r="BF34">
        <f t="shared" si="162"/>
        <v>10.499016359007534</v>
      </c>
      <c r="BG34">
        <f t="shared" si="163"/>
        <v>27.281644821166992</v>
      </c>
      <c r="BH34">
        <f t="shared" si="164"/>
        <v>3.6387942620593927</v>
      </c>
      <c r="BI34">
        <f t="shared" si="165"/>
        <v>0.55341216121073999</v>
      </c>
      <c r="BJ34">
        <f t="shared" si="166"/>
        <v>2.8891971129621963</v>
      </c>
      <c r="BK34">
        <f t="shared" si="167"/>
        <v>0.74959714909719644</v>
      </c>
      <c r="BL34">
        <f t="shared" si="168"/>
        <v>0.35285556202852342</v>
      </c>
      <c r="BM34">
        <f t="shared" si="169"/>
        <v>16.830390029885553</v>
      </c>
      <c r="BN34">
        <f t="shared" si="170"/>
        <v>0.74958062270599368</v>
      </c>
      <c r="BO34">
        <f t="shared" si="171"/>
        <v>77.026223574052338</v>
      </c>
      <c r="BP34">
        <f t="shared" si="172"/>
        <v>229.47553946692719</v>
      </c>
      <c r="BQ34">
        <f t="shared" si="173"/>
        <v>6.5836628345771156E-2</v>
      </c>
      <c r="BR34">
        <v>0.74958062270599368</v>
      </c>
      <c r="BS34">
        <v>77.026223574052338</v>
      </c>
      <c r="BT34">
        <v>229.47553946692719</v>
      </c>
      <c r="BU34">
        <v>6.5836628345771156E-2</v>
      </c>
    </row>
    <row r="35" spans="1:73" ht="15" hidden="1" customHeight="1" x14ac:dyDescent="0.3">
      <c r="A35" t="str">
        <f t="array" ref="A35">INDEX(MtrxNb!A$2:C$145,MATCH(1,(MtrxNb!B$2:B$145=D35)*(MtrxNb!C$2:C$145=F35),0),1)</f>
        <v>M114</v>
      </c>
      <c r="B35" s="1">
        <v>41610</v>
      </c>
      <c r="C35">
        <v>60</v>
      </c>
      <c r="D35">
        <v>54</v>
      </c>
      <c r="E35">
        <v>16</v>
      </c>
      <c r="F35" t="s">
        <v>11</v>
      </c>
      <c r="G35">
        <v>68</v>
      </c>
      <c r="H35">
        <v>4</v>
      </c>
      <c r="I35" s="7">
        <v>44</v>
      </c>
      <c r="J35" s="7" t="s">
        <v>281</v>
      </c>
      <c r="K35" s="7">
        <v>8027.5000008605421</v>
      </c>
      <c r="L35" s="7">
        <v>0</v>
      </c>
      <c r="M35">
        <v>400</v>
      </c>
      <c r="N35" s="7">
        <v>3.0663708592186878</v>
      </c>
      <c r="O35" s="7">
        <v>190.3207102812498</v>
      </c>
      <c r="P35" s="7">
        <v>261.70132994290475</v>
      </c>
      <c r="Q35" s="7">
        <v>139.97416655432153</v>
      </c>
      <c r="R35">
        <f t="shared" si="145"/>
        <v>32.193770538911998</v>
      </c>
      <c r="S35">
        <f t="shared" si="146"/>
        <v>0.63975966236092419</v>
      </c>
      <c r="T35">
        <f t="shared" si="147"/>
        <v>281.21631295356406</v>
      </c>
      <c r="U35">
        <f t="shared" si="148"/>
        <v>5.7429076034540891</v>
      </c>
      <c r="V35">
        <f t="shared" si="149"/>
        <v>0.95368619108966435</v>
      </c>
      <c r="W35">
        <f t="shared" si="150"/>
        <v>28.556610107421875</v>
      </c>
      <c r="X35" s="7">
        <f t="shared" si="151"/>
        <v>3.3000000000000003</v>
      </c>
      <c r="Y35">
        <f t="shared" si="152"/>
        <v>2.0128261715173723</v>
      </c>
      <c r="Z35" s="7">
        <v>1</v>
      </c>
      <c r="AA35">
        <f t="shared" si="153"/>
        <v>4.0256523430347446</v>
      </c>
      <c r="AB35" s="7">
        <v>26.194021224975586</v>
      </c>
      <c r="AC35" s="7">
        <v>28.556610107421875</v>
      </c>
      <c r="AD35" s="7">
        <v>24.988821029663086</v>
      </c>
      <c r="AE35" s="7">
        <v>400.73135375976562</v>
      </c>
      <c r="AF35" s="7">
        <v>378.06585693359375</v>
      </c>
      <c r="AG35" s="7">
        <v>27.514198303222656</v>
      </c>
      <c r="AH35" s="7">
        <v>31.183830261230469</v>
      </c>
      <c r="AI35" s="7">
        <v>76.823348999023437</v>
      </c>
      <c r="AJ35" s="7">
        <v>86.891250610351563</v>
      </c>
      <c r="AK35" s="7">
        <v>500.33932495117187</v>
      </c>
      <c r="AL35" s="7">
        <v>1799.77978515625</v>
      </c>
      <c r="AM35" s="7">
        <v>157.09075927734375</v>
      </c>
      <c r="AN35" s="7">
        <v>95.114906311035156</v>
      </c>
      <c r="AO35" s="7">
        <v>-1.11297607421875</v>
      </c>
      <c r="AP35" s="7">
        <v>0.319968581199646</v>
      </c>
      <c r="AQ35" s="7">
        <v>1</v>
      </c>
      <c r="AR35" s="7">
        <v>-0.21956524252891541</v>
      </c>
      <c r="AS35" s="7">
        <v>2.737391471862793</v>
      </c>
      <c r="AT35" s="7">
        <v>1</v>
      </c>
      <c r="AU35" s="7">
        <v>0</v>
      </c>
      <c r="AV35" s="7">
        <v>0.15999999642372131</v>
      </c>
      <c r="AW35" s="7">
        <v>111115</v>
      </c>
      <c r="AX35">
        <f t="shared" si="154"/>
        <v>1.5161797725793082</v>
      </c>
      <c r="AY35">
        <f t="shared" si="155"/>
        <v>5.742907603454089E-3</v>
      </c>
      <c r="AZ35">
        <f t="shared" si="156"/>
        <v>301.70661010742185</v>
      </c>
      <c r="BA35">
        <f t="shared" si="157"/>
        <v>299.34402122497556</v>
      </c>
      <c r="BB35">
        <f t="shared" si="158"/>
        <v>287.96475918848591</v>
      </c>
      <c r="BC35">
        <f t="shared" si="159"/>
        <v>6.131387653220554E-2</v>
      </c>
      <c r="BD35">
        <f t="shared" si="160"/>
        <v>3.9197332848058233</v>
      </c>
      <c r="BE35">
        <f t="shared" si="161"/>
        <v>41.210504607846715</v>
      </c>
      <c r="BF35">
        <f t="shared" si="162"/>
        <v>10.026674346616247</v>
      </c>
      <c r="BG35">
        <f t="shared" si="163"/>
        <v>27.37531566619873</v>
      </c>
      <c r="BH35">
        <f t="shared" si="164"/>
        <v>3.6588190739960273</v>
      </c>
      <c r="BI35">
        <f t="shared" si="165"/>
        <v>0.55203055609746732</v>
      </c>
      <c r="BJ35">
        <f t="shared" si="166"/>
        <v>2.9660470937161589</v>
      </c>
      <c r="BK35">
        <f t="shared" si="167"/>
        <v>0.69277198027986842</v>
      </c>
      <c r="BL35">
        <f t="shared" si="168"/>
        <v>0.35195693682433848</v>
      </c>
      <c r="BM35">
        <f t="shared" si="169"/>
        <v>26.74786325971299</v>
      </c>
      <c r="BN35">
        <f t="shared" si="170"/>
        <v>0.74382890651498035</v>
      </c>
      <c r="BO35">
        <f t="shared" si="171"/>
        <v>78.217534095737818</v>
      </c>
      <c r="BP35">
        <f t="shared" si="172"/>
        <v>367.26969608211607</v>
      </c>
      <c r="BQ35">
        <f t="shared" si="173"/>
        <v>6.8563166840606829E-2</v>
      </c>
      <c r="BR35">
        <v>0.74382890651498035</v>
      </c>
      <c r="BS35">
        <v>78.217534095737818</v>
      </c>
      <c r="BT35">
        <v>367.26969608211607</v>
      </c>
      <c r="BU35">
        <v>6.8563166840606829E-2</v>
      </c>
    </row>
    <row r="36" spans="1:73" ht="15" hidden="1" customHeight="1" x14ac:dyDescent="0.3">
      <c r="A36" t="str">
        <f t="array" ref="A36">INDEX(MtrxNb!A$2:C$145,MATCH(1,(MtrxNb!B$2:B$145=D36)*(MtrxNb!C$2:C$145=F36),0),1)</f>
        <v>M114</v>
      </c>
      <c r="B36" s="1">
        <v>41610</v>
      </c>
      <c r="C36">
        <v>60</v>
      </c>
      <c r="D36">
        <v>54</v>
      </c>
      <c r="E36">
        <v>16</v>
      </c>
      <c r="F36" t="s">
        <v>11</v>
      </c>
      <c r="G36">
        <v>68</v>
      </c>
      <c r="H36">
        <v>4</v>
      </c>
      <c r="I36" s="7">
        <v>45</v>
      </c>
      <c r="J36" s="7" t="s">
        <v>282</v>
      </c>
      <c r="K36" s="7">
        <v>8166.5000006370246</v>
      </c>
      <c r="L36" s="7">
        <v>0</v>
      </c>
      <c r="M36">
        <v>600</v>
      </c>
      <c r="N36" s="7">
        <v>3.0663708592186878</v>
      </c>
      <c r="O36" s="7">
        <v>190.3207102812498</v>
      </c>
      <c r="P36" s="7">
        <v>261.70132994290475</v>
      </c>
      <c r="Q36" s="7">
        <v>139.97416655432153</v>
      </c>
      <c r="R36">
        <f t="shared" si="145"/>
        <v>44.711379462229651</v>
      </c>
      <c r="S36">
        <f t="shared" si="146"/>
        <v>0.62761060724229367</v>
      </c>
      <c r="T36">
        <f t="shared" si="147"/>
        <v>430.60574038416593</v>
      </c>
      <c r="U36">
        <f t="shared" si="148"/>
        <v>5.2833027316260939</v>
      </c>
      <c r="V36">
        <f t="shared" si="149"/>
        <v>0.89146864004682769</v>
      </c>
      <c r="W36">
        <f t="shared" si="150"/>
        <v>28.646944046020508</v>
      </c>
      <c r="X36" s="7">
        <f t="shared" si="151"/>
        <v>3.3000000000000003</v>
      </c>
      <c r="Y36">
        <f t="shared" si="152"/>
        <v>2.0128261715173723</v>
      </c>
      <c r="Z36" s="7">
        <v>1</v>
      </c>
      <c r="AA36">
        <f t="shared" si="153"/>
        <v>4.0256523430347446</v>
      </c>
      <c r="AB36" s="7">
        <v>26.20964241027832</v>
      </c>
      <c r="AC36" s="7">
        <v>28.646944046020508</v>
      </c>
      <c r="AD36" s="7">
        <v>24.99310302734375</v>
      </c>
      <c r="AE36" s="7">
        <v>598.89459228515625</v>
      </c>
      <c r="AF36" s="7">
        <v>567.42529296875</v>
      </c>
      <c r="AG36" s="7">
        <v>28.682975769042969</v>
      </c>
      <c r="AH36" s="7">
        <v>32.056159973144531</v>
      </c>
      <c r="AI36" s="7">
        <v>79.841575622558594</v>
      </c>
      <c r="AJ36" s="7">
        <v>89.235954284667969</v>
      </c>
      <c r="AK36" s="7">
        <v>500.29888916015625</v>
      </c>
      <c r="AL36" s="7">
        <v>1798.9561767578125</v>
      </c>
      <c r="AM36" s="7">
        <v>158.93002319335937</v>
      </c>
      <c r="AN36" s="7">
        <v>95.110221862792969</v>
      </c>
      <c r="AO36" s="7">
        <v>-2.94610595703125</v>
      </c>
      <c r="AP36" s="7">
        <v>0.39383447170257568</v>
      </c>
      <c r="AQ36" s="7">
        <v>0.75</v>
      </c>
      <c r="AR36" s="7">
        <v>-0.21956524252891541</v>
      </c>
      <c r="AS36" s="7">
        <v>2.737391471862793</v>
      </c>
      <c r="AT36" s="7">
        <v>1</v>
      </c>
      <c r="AU36" s="7">
        <v>0</v>
      </c>
      <c r="AV36" s="7">
        <v>0.15999999642372131</v>
      </c>
      <c r="AW36" s="7">
        <v>111115</v>
      </c>
      <c r="AX36">
        <f t="shared" si="154"/>
        <v>1.5160572398792611</v>
      </c>
      <c r="AY36">
        <f t="shared" si="155"/>
        <v>5.283302731626094E-3</v>
      </c>
      <c r="AZ36">
        <f t="shared" si="156"/>
        <v>301.79694404602049</v>
      </c>
      <c r="BA36">
        <f t="shared" si="157"/>
        <v>299.3596424102783</v>
      </c>
      <c r="BB36">
        <f t="shared" si="158"/>
        <v>287.83298184768137</v>
      </c>
      <c r="BC36">
        <f t="shared" si="159"/>
        <v>0.22823876878687338</v>
      </c>
      <c r="BD36">
        <f t="shared" si="160"/>
        <v>3.9403371271617877</v>
      </c>
      <c r="BE36">
        <f t="shared" si="161"/>
        <v>41.429165551166101</v>
      </c>
      <c r="BF36">
        <f t="shared" si="162"/>
        <v>9.3730055780215693</v>
      </c>
      <c r="BG36">
        <f t="shared" si="163"/>
        <v>27.428293228149414</v>
      </c>
      <c r="BH36">
        <f t="shared" si="164"/>
        <v>3.6701870617800259</v>
      </c>
      <c r="BI36">
        <f t="shared" si="165"/>
        <v>0.54296138828947482</v>
      </c>
      <c r="BJ36">
        <f t="shared" si="166"/>
        <v>3.0488684871149601</v>
      </c>
      <c r="BK36">
        <f t="shared" si="167"/>
        <v>0.62131857466506579</v>
      </c>
      <c r="BL36">
        <f t="shared" si="168"/>
        <v>0.34606040299202862</v>
      </c>
      <c r="BM36">
        <f t="shared" si="169"/>
        <v>40.955007503330251</v>
      </c>
      <c r="BN36">
        <f t="shared" si="170"/>
        <v>0.75887653532547206</v>
      </c>
      <c r="BO36">
        <f t="shared" si="171"/>
        <v>79.680686294985492</v>
      </c>
      <c r="BP36">
        <f t="shared" si="172"/>
        <v>552.43135977964926</v>
      </c>
      <c r="BQ36">
        <f t="shared" si="173"/>
        <v>6.4490064470036981E-2</v>
      </c>
      <c r="BR36">
        <v>0.75887653532547206</v>
      </c>
      <c r="BS36">
        <v>79.680686294985492</v>
      </c>
      <c r="BT36">
        <v>552.43135977964926</v>
      </c>
      <c r="BU36">
        <v>6.4490064470036981E-2</v>
      </c>
    </row>
    <row r="37" spans="1:73" ht="15" hidden="1" customHeight="1" x14ac:dyDescent="0.3">
      <c r="A37" t="str">
        <f t="array" ref="A37">INDEX(MtrxNb!A$2:C$145,MATCH(1,(MtrxNb!B$2:B$145=D37)*(MtrxNb!C$2:C$145=F37),0),1)</f>
        <v>M114</v>
      </c>
      <c r="B37" s="1">
        <v>41610</v>
      </c>
      <c r="C37">
        <v>60</v>
      </c>
      <c r="D37">
        <v>54</v>
      </c>
      <c r="E37">
        <v>16</v>
      </c>
      <c r="F37" t="s">
        <v>11</v>
      </c>
      <c r="G37">
        <v>68</v>
      </c>
      <c r="H37">
        <v>4</v>
      </c>
      <c r="I37" s="7">
        <v>46</v>
      </c>
      <c r="J37" s="7" t="s">
        <v>283</v>
      </c>
      <c r="K37" s="7">
        <v>8296.5000008605421</v>
      </c>
      <c r="L37" s="7">
        <v>0</v>
      </c>
      <c r="M37">
        <v>800</v>
      </c>
      <c r="N37" s="7">
        <v>3.0663708592186878</v>
      </c>
      <c r="O37" s="7">
        <v>190.3207102812498</v>
      </c>
      <c r="P37" s="7">
        <v>261.70132994290475</v>
      </c>
      <c r="Q37" s="7">
        <v>139.97416655432153</v>
      </c>
      <c r="R37">
        <f t="shared" si="145"/>
        <v>51.686019923682323</v>
      </c>
      <c r="S37">
        <f t="shared" si="146"/>
        <v>0.55727233865696779</v>
      </c>
      <c r="T37">
        <f t="shared" si="147"/>
        <v>587.12334678609272</v>
      </c>
      <c r="U37">
        <f t="shared" si="148"/>
        <v>4.5459351016640532</v>
      </c>
      <c r="V37">
        <f t="shared" si="149"/>
        <v>0.85028661644537973</v>
      </c>
      <c r="W37">
        <f t="shared" si="150"/>
        <v>28.799077987670898</v>
      </c>
      <c r="X37" s="7">
        <f t="shared" si="151"/>
        <v>3.3000000000000003</v>
      </c>
      <c r="Y37">
        <f t="shared" si="152"/>
        <v>2.0128261715173723</v>
      </c>
      <c r="Z37" s="7">
        <v>1</v>
      </c>
      <c r="AA37">
        <f t="shared" si="153"/>
        <v>4.0256523430347446</v>
      </c>
      <c r="AB37" s="7">
        <v>26.253450393676758</v>
      </c>
      <c r="AC37" s="7">
        <v>28.799077987670898</v>
      </c>
      <c r="AD37" s="7">
        <v>24.990579605102539</v>
      </c>
      <c r="AE37" s="7">
        <v>799.3438720703125</v>
      </c>
      <c r="AF37" s="7">
        <v>762.96514892578125</v>
      </c>
      <c r="AG37" s="7">
        <v>29.956575393676758</v>
      </c>
      <c r="AH37" s="7">
        <v>32.856464385986328</v>
      </c>
      <c r="AI37" s="7">
        <v>83.270729064941406</v>
      </c>
      <c r="AJ37" s="7">
        <v>91.231063842773437</v>
      </c>
      <c r="AK37" s="7">
        <v>500.31869506835937</v>
      </c>
      <c r="AL37" s="7">
        <v>1800.3914794921875</v>
      </c>
      <c r="AM37" s="7">
        <v>158.44525146484375</v>
      </c>
      <c r="AN37" s="7">
        <v>95.109550476074219</v>
      </c>
      <c r="AO37" s="7">
        <v>-4.81927490234375</v>
      </c>
      <c r="AP37" s="7">
        <v>0.53541696071624756</v>
      </c>
      <c r="AQ37" s="7">
        <v>1</v>
      </c>
      <c r="AR37" s="7">
        <v>-0.21956524252891541</v>
      </c>
      <c r="AS37" s="7">
        <v>2.737391471862793</v>
      </c>
      <c r="AT37" s="7">
        <v>1</v>
      </c>
      <c r="AU37" s="7">
        <v>0</v>
      </c>
      <c r="AV37" s="7">
        <v>0.15999999642372131</v>
      </c>
      <c r="AW37" s="7">
        <v>111115</v>
      </c>
      <c r="AX37">
        <f t="shared" si="154"/>
        <v>1.516117257782907</v>
      </c>
      <c r="AY37">
        <f t="shared" si="155"/>
        <v>4.5459351016640531E-3</v>
      </c>
      <c r="AZ37">
        <f t="shared" si="156"/>
        <v>301.94907798767088</v>
      </c>
      <c r="BA37">
        <f t="shared" si="157"/>
        <v>299.40345039367674</v>
      </c>
      <c r="BB37">
        <f t="shared" si="158"/>
        <v>288.06263028004832</v>
      </c>
      <c r="BC37">
        <f t="shared" si="159"/>
        <v>0.5009231836243182</v>
      </c>
      <c r="BD37">
        <f t="shared" si="160"/>
        <v>3.9752501744296813</v>
      </c>
      <c r="BE37">
        <f t="shared" si="161"/>
        <v>41.796540458149849</v>
      </c>
      <c r="BF37">
        <f t="shared" si="162"/>
        <v>8.9400760721635208</v>
      </c>
      <c r="BG37">
        <f t="shared" si="163"/>
        <v>27.526264190673828</v>
      </c>
      <c r="BH37">
        <f t="shared" si="164"/>
        <v>3.6912910177741951</v>
      </c>
      <c r="BI37">
        <f t="shared" si="165"/>
        <v>0.48950939664903342</v>
      </c>
      <c r="BJ37">
        <f t="shared" si="166"/>
        <v>3.1249635579843016</v>
      </c>
      <c r="BK37">
        <f t="shared" si="167"/>
        <v>0.56632745978989352</v>
      </c>
      <c r="BL37">
        <f t="shared" si="168"/>
        <v>0.31138629494760256</v>
      </c>
      <c r="BM37">
        <f t="shared" si="169"/>
        <v>55.841037586833508</v>
      </c>
      <c r="BN37">
        <f t="shared" si="170"/>
        <v>0.76952839538311091</v>
      </c>
      <c r="BO37">
        <f t="shared" si="171"/>
        <v>80.482894549293661</v>
      </c>
      <c r="BP37">
        <f t="shared" si="172"/>
        <v>745.6322744122383</v>
      </c>
      <c r="BQ37">
        <f t="shared" si="173"/>
        <v>5.5789437152106977E-2</v>
      </c>
      <c r="BR37">
        <v>0.76952839538311091</v>
      </c>
      <c r="BS37">
        <v>80.482894549293661</v>
      </c>
      <c r="BT37">
        <v>745.6322744122383</v>
      </c>
      <c r="BU37">
        <v>5.5789437152106977E-2</v>
      </c>
    </row>
    <row r="38" spans="1:73" ht="15" hidden="1" customHeight="1" x14ac:dyDescent="0.3">
      <c r="A38" t="str">
        <f t="array" ref="A38">INDEX(MtrxNb!A$2:C$145,MATCH(1,(MtrxNb!B$2:B$145=D38)*(MtrxNb!C$2:C$145=F38),0),1)</f>
        <v>M53</v>
      </c>
      <c r="B38" s="1">
        <v>41610</v>
      </c>
      <c r="C38">
        <v>60</v>
      </c>
      <c r="D38">
        <v>53</v>
      </c>
      <c r="E38">
        <v>10</v>
      </c>
      <c r="F38" t="s">
        <v>10</v>
      </c>
      <c r="G38">
        <v>68</v>
      </c>
      <c r="H38">
        <v>4</v>
      </c>
      <c r="I38" s="7">
        <v>50</v>
      </c>
      <c r="J38" s="7" t="s">
        <v>287</v>
      </c>
      <c r="K38" s="7">
        <v>11066.50000083819</v>
      </c>
      <c r="L38" s="7">
        <v>0</v>
      </c>
      <c r="M38">
        <v>50</v>
      </c>
      <c r="N38">
        <v>2.8062674975016728</v>
      </c>
      <c r="O38">
        <v>173.40787415831917</v>
      </c>
      <c r="P38">
        <v>218.77906074248517</v>
      </c>
      <c r="Q38">
        <v>124.24213399163577</v>
      </c>
      <c r="R38">
        <f t="shared" ref="R38:R43" si="174">(AE38-AF38*(1000-AG38)/(1000-AH38))*AX38</f>
        <v>-1.0235437382434733</v>
      </c>
      <c r="S38">
        <f t="shared" ref="S38:S43" si="175">IF(BI38&lt;&gt;0,1/(1/BI38-1/AA38),0)</f>
        <v>0.41613621483947627</v>
      </c>
      <c r="T38">
        <f t="shared" ref="T38:T43" si="176">((BL38-AY38/2)*AF38-R38)/(BL38+AY38/2)</f>
        <v>52.644338101359168</v>
      </c>
      <c r="U38">
        <f t="shared" ref="U38:U43" si="177">AY38*1000</f>
        <v>7.5639715570529562</v>
      </c>
      <c r="V38">
        <f t="shared" ref="V38:V43" si="178">(BD38-BJ38)</f>
        <v>1.8561447928586272</v>
      </c>
      <c r="W38">
        <f t="shared" ref="W38:W43" si="179">(AC38+BC38*L38)</f>
        <v>28.892070770263672</v>
      </c>
      <c r="X38" s="7">
        <f t="shared" ref="X38:X43" si="180">1.3*3</f>
        <v>3.9000000000000004</v>
      </c>
      <c r="Y38">
        <f t="shared" ref="Y38:Y43" si="181">(X38*AR38+AS38)</f>
        <v>1.8810870260000228</v>
      </c>
      <c r="Z38" s="7">
        <v>1</v>
      </c>
      <c r="AA38">
        <f t="shared" ref="AA38:AA43" si="182">Y38*(Z38+1)*(Z38+1)/(Z38*Z38+1)</f>
        <v>3.7621740520000455</v>
      </c>
      <c r="AB38" s="7">
        <v>26.531076431274414</v>
      </c>
      <c r="AC38" s="7">
        <v>28.892070770263672</v>
      </c>
      <c r="AD38" s="7">
        <v>24.982242584228516</v>
      </c>
      <c r="AE38" s="7">
        <v>49.466426849365234</v>
      </c>
      <c r="AF38" s="7">
        <v>49.969661712646484</v>
      </c>
      <c r="AG38" s="7">
        <v>16.765399932861328</v>
      </c>
      <c r="AH38" s="7">
        <v>22.528791427612305</v>
      </c>
      <c r="AI38" s="7">
        <v>45.895984649658203</v>
      </c>
      <c r="AJ38" s="7">
        <v>61.482376098632813</v>
      </c>
      <c r="AK38" s="7">
        <v>500.31134033203125</v>
      </c>
      <c r="AL38" s="7">
        <v>1800.740478515625</v>
      </c>
      <c r="AM38" s="7">
        <v>140.39126586914062</v>
      </c>
      <c r="AN38" s="7">
        <v>95.015251159667969</v>
      </c>
      <c r="AO38" s="7">
        <v>1.3016586303710937</v>
      </c>
      <c r="AP38" s="7">
        <v>0.1417536735534668</v>
      </c>
      <c r="AQ38" s="7">
        <v>1</v>
      </c>
      <c r="AR38" s="7">
        <v>-0.21956524252891541</v>
      </c>
      <c r="AS38" s="7">
        <v>2.737391471862793</v>
      </c>
      <c r="AT38" s="7">
        <v>1</v>
      </c>
      <c r="AU38" s="7">
        <v>0</v>
      </c>
      <c r="AV38" s="7">
        <v>0.15999999642372131</v>
      </c>
      <c r="AW38" s="7">
        <v>111135</v>
      </c>
      <c r="AX38">
        <f t="shared" ref="AX38:AX43" si="183">AK38*0.000001/(X38*0.0001)</f>
        <v>1.2828495905949517</v>
      </c>
      <c r="AY38">
        <f t="shared" ref="AY38:AY43" si="184">(AH38-AG38)/(1000-AH38)*AX38</f>
        <v>7.5639715570529559E-3</v>
      </c>
      <c r="AZ38">
        <f t="shared" ref="AZ38:AZ43" si="185">(AC38+273.15)</f>
        <v>302.04207077026365</v>
      </c>
      <c r="BA38">
        <f t="shared" ref="BA38:BA43" si="186">(AB38+273.15)</f>
        <v>299.68107643127439</v>
      </c>
      <c r="BB38">
        <f t="shared" ref="BB38:BB43" si="187">(AL38*AT38+AM38*AU38)*AV38</f>
        <v>288.11847012255021</v>
      </c>
      <c r="BC38">
        <f t="shared" ref="BC38:BC43" si="188">((BB38+0.00000010773*(BA38^4-AZ38^4))-AY38*44100)/(Y38*51.4+0.00000043092*AZ38^3)</f>
        <v>-0.67390335805408297</v>
      </c>
      <c r="BD38">
        <f t="shared" ref="BD38:BD43" si="189">0.61365*EXP(17.502*W38/(240.97+W38))</f>
        <v>3.9967235686769849</v>
      </c>
      <c r="BE38">
        <f t="shared" ref="BE38:BE43" si="190">BD38*1000/AN38</f>
        <v>42.064021511248846</v>
      </c>
      <c r="BF38">
        <f t="shared" ref="BF38:BF43" si="191">(BE38-AH38)</f>
        <v>19.535230083636542</v>
      </c>
      <c r="BG38">
        <f t="shared" ref="BG38:BG43" si="192">IF(L38,AC38,(AB38+AC38)/2)</f>
        <v>27.711573600769043</v>
      </c>
      <c r="BH38">
        <f t="shared" ref="BH38:BH43" si="193">0.61365*EXP(17.502*BG38/(240.97+BG38))</f>
        <v>3.7314983160654172</v>
      </c>
      <c r="BI38">
        <f t="shared" ref="BI38:BI43" si="194">IF(BF38&lt;&gt;0,(1000-(BE38+AH38)/2)/BF38*AY38,0)</f>
        <v>0.37469138708811056</v>
      </c>
      <c r="BJ38">
        <f t="shared" ref="BJ38:BJ43" si="195">AH38*AN38/1000</f>
        <v>2.1405787758183576</v>
      </c>
      <c r="BK38">
        <f t="shared" ref="BK38:BK43" si="196">(BH38-BJ38)</f>
        <v>1.5909195402470595</v>
      </c>
      <c r="BL38">
        <f t="shared" ref="BL38:BL43" si="197">1/(1.6/S38+1.37/AA38)</f>
        <v>0.23758352709541428</v>
      </c>
      <c r="BM38">
        <f t="shared" ref="BM38:BM43" si="198">T38*AN38*0.001</f>
        <v>5.0020150068351192</v>
      </c>
      <c r="BN38">
        <f t="shared" ref="BN38:BN43" si="199">T38/AF38</f>
        <v>1.0535260055209812</v>
      </c>
      <c r="BO38">
        <f t="shared" ref="BO38:BO43" si="200">(1-AY38*AN38/BD38/S38)*100</f>
        <v>56.788077978736581</v>
      </c>
      <c r="BP38">
        <f t="shared" ref="BP38:BP43" si="201">(AF38-R38/(AA38/1.35))</f>
        <v>50.33694510451776</v>
      </c>
      <c r="BQ38">
        <f t="shared" ref="BQ38:BQ43" si="202">R38*BO38/100/BP38</f>
        <v>-1.1547200868334212E-2</v>
      </c>
      <c r="BR38">
        <v>1.0535260055209812</v>
      </c>
      <c r="BS38">
        <v>56.788077978736581</v>
      </c>
      <c r="BT38">
        <v>50.33694510451776</v>
      </c>
      <c r="BU38">
        <v>-1.1547200868334212E-2</v>
      </c>
    </row>
    <row r="39" spans="1:73" ht="15" hidden="1" customHeight="1" x14ac:dyDescent="0.3">
      <c r="A39" t="str">
        <f t="array" ref="A39">INDEX(MtrxNb!A$2:C$145,MATCH(1,(MtrxNb!B$2:B$145=D39)*(MtrxNb!C$2:C$145=F39),0),1)</f>
        <v>M53</v>
      </c>
      <c r="B39" s="1">
        <v>41610</v>
      </c>
      <c r="C39">
        <v>60</v>
      </c>
      <c r="D39">
        <v>53</v>
      </c>
      <c r="E39">
        <v>10</v>
      </c>
      <c r="F39" t="s">
        <v>10</v>
      </c>
      <c r="G39">
        <v>68</v>
      </c>
      <c r="H39">
        <v>4</v>
      </c>
      <c r="I39" s="7">
        <v>51</v>
      </c>
      <c r="J39" s="7" t="s">
        <v>288</v>
      </c>
      <c r="K39" s="7">
        <v>11187.000000849366</v>
      </c>
      <c r="L39" s="7">
        <v>0</v>
      </c>
      <c r="M39">
        <v>150</v>
      </c>
      <c r="N39">
        <v>2.8062674975016728</v>
      </c>
      <c r="O39">
        <v>173.40787415831917</v>
      </c>
      <c r="P39">
        <v>218.77906074248517</v>
      </c>
      <c r="Q39">
        <v>124.24213399163577</v>
      </c>
      <c r="R39">
        <f t="shared" si="174"/>
        <v>7.7415987499391798</v>
      </c>
      <c r="S39">
        <f t="shared" si="175"/>
        <v>0.40785901069695624</v>
      </c>
      <c r="T39">
        <f t="shared" si="176"/>
        <v>106.47519893823006</v>
      </c>
      <c r="U39">
        <f t="shared" si="177"/>
        <v>7.6515757551138055</v>
      </c>
      <c r="V39">
        <f t="shared" si="178"/>
        <v>1.9116000486878542</v>
      </c>
      <c r="W39">
        <f t="shared" si="179"/>
        <v>29.072351455688477</v>
      </c>
      <c r="X39" s="7">
        <f t="shared" si="180"/>
        <v>3.9000000000000004</v>
      </c>
      <c r="Y39">
        <f t="shared" si="181"/>
        <v>1.8810870260000228</v>
      </c>
      <c r="Z39" s="7">
        <v>1</v>
      </c>
      <c r="AA39">
        <f t="shared" si="182"/>
        <v>3.7621740520000455</v>
      </c>
      <c r="AB39" s="7">
        <v>26.473346710205078</v>
      </c>
      <c r="AC39" s="7">
        <v>29.072351455688477</v>
      </c>
      <c r="AD39" s="7">
        <v>24.987850189208984</v>
      </c>
      <c r="AE39" s="7">
        <v>150.6605224609375</v>
      </c>
      <c r="AF39" s="7">
        <v>143.76837158203125</v>
      </c>
      <c r="AG39" s="7">
        <v>16.55601692199707</v>
      </c>
      <c r="AH39" s="7">
        <v>22.386964797973633</v>
      </c>
      <c r="AI39" s="7">
        <v>45.541908264160156</v>
      </c>
      <c r="AJ39" s="7">
        <v>61.292034149169922</v>
      </c>
      <c r="AK39" s="7">
        <v>500.31475830078125</v>
      </c>
      <c r="AL39" s="7">
        <v>1801.1217041015625</v>
      </c>
      <c r="AM39" s="7">
        <v>140.46868896484375</v>
      </c>
      <c r="AN39" s="7">
        <v>95.012489318847656</v>
      </c>
      <c r="AO39" s="7">
        <v>1.1617660522460937</v>
      </c>
      <c r="AP39" s="7">
        <v>0.10729742050170898</v>
      </c>
      <c r="AQ39" s="7">
        <v>1</v>
      </c>
      <c r="AR39" s="7">
        <v>-0.21956524252891541</v>
      </c>
      <c r="AS39" s="7">
        <v>2.737391471862793</v>
      </c>
      <c r="AT39" s="7">
        <v>1</v>
      </c>
      <c r="AU39" s="7">
        <v>0</v>
      </c>
      <c r="AV39" s="7">
        <v>0.15999999642372131</v>
      </c>
      <c r="AW39" s="7">
        <v>111115</v>
      </c>
      <c r="AX39">
        <f t="shared" si="183"/>
        <v>1.2828583546173875</v>
      </c>
      <c r="AY39">
        <f t="shared" si="184"/>
        <v>7.6515757551138056E-3</v>
      </c>
      <c r="AZ39">
        <f t="shared" si="185"/>
        <v>302.22235145568845</v>
      </c>
      <c r="BA39">
        <f t="shared" si="186"/>
        <v>299.62334671020506</v>
      </c>
      <c r="BB39">
        <f t="shared" si="187"/>
        <v>288.17946621493684</v>
      </c>
      <c r="BC39">
        <f t="shared" si="188"/>
        <v>-0.73468563775938411</v>
      </c>
      <c r="BD39">
        <f t="shared" si="189"/>
        <v>4.0386413024367425</v>
      </c>
      <c r="BE39">
        <f t="shared" si="190"/>
        <v>42.50642553826443</v>
      </c>
      <c r="BF39">
        <f t="shared" si="191"/>
        <v>20.119460740290798</v>
      </c>
      <c r="BG39">
        <f t="shared" si="192"/>
        <v>27.772849082946777</v>
      </c>
      <c r="BH39">
        <f t="shared" si="193"/>
        <v>3.7448773035565042</v>
      </c>
      <c r="BI39">
        <f t="shared" si="194"/>
        <v>0.36796748703140708</v>
      </c>
      <c r="BJ39">
        <f t="shared" si="195"/>
        <v>2.1270412537488883</v>
      </c>
      <c r="BK39">
        <f t="shared" si="196"/>
        <v>1.6178360498076159</v>
      </c>
      <c r="BL39">
        <f t="shared" si="197"/>
        <v>0.23325925234516318</v>
      </c>
      <c r="BM39">
        <f t="shared" si="198"/>
        <v>10.116473701840764</v>
      </c>
      <c r="BN39">
        <f t="shared" si="199"/>
        <v>0.7406023853965511</v>
      </c>
      <c r="BO39">
        <f t="shared" si="200"/>
        <v>55.864684527133356</v>
      </c>
      <c r="BP39">
        <f t="shared" si="201"/>
        <v>140.99041443067037</v>
      </c>
      <c r="BQ39">
        <f t="shared" si="202"/>
        <v>3.0674565618336262E-2</v>
      </c>
      <c r="BR39">
        <v>0.7406023853965511</v>
      </c>
      <c r="BS39">
        <v>55.864684527133356</v>
      </c>
      <c r="BT39">
        <v>140.99041443067037</v>
      </c>
      <c r="BU39">
        <v>3.0674565618336262E-2</v>
      </c>
    </row>
    <row r="40" spans="1:73" ht="15" hidden="1" customHeight="1" x14ac:dyDescent="0.3">
      <c r="A40" t="str">
        <f t="array" ref="A40">INDEX(MtrxNb!A$2:C$145,MATCH(1,(MtrxNb!B$2:B$145=D40)*(MtrxNb!C$2:C$145=F40),0),1)</f>
        <v>M53</v>
      </c>
      <c r="B40" s="1">
        <v>41610</v>
      </c>
      <c r="C40">
        <v>60</v>
      </c>
      <c r="D40">
        <v>53</v>
      </c>
      <c r="E40">
        <v>10</v>
      </c>
      <c r="F40" t="s">
        <v>10</v>
      </c>
      <c r="G40">
        <v>68</v>
      </c>
      <c r="H40">
        <v>4</v>
      </c>
      <c r="I40" s="7">
        <v>52</v>
      </c>
      <c r="J40" s="7" t="s">
        <v>289</v>
      </c>
      <c r="K40" s="7">
        <v>11307.000000849366</v>
      </c>
      <c r="L40" s="7">
        <v>0</v>
      </c>
      <c r="M40">
        <v>250</v>
      </c>
      <c r="N40">
        <v>2.8062674975016728</v>
      </c>
      <c r="O40">
        <v>173.40787415831917</v>
      </c>
      <c r="P40">
        <v>218.77906074248517</v>
      </c>
      <c r="Q40">
        <v>124.24213399163577</v>
      </c>
      <c r="R40">
        <f t="shared" si="174"/>
        <v>15.630142708763799</v>
      </c>
      <c r="S40">
        <f t="shared" si="175"/>
        <v>0.42028323783308413</v>
      </c>
      <c r="T40">
        <f t="shared" si="176"/>
        <v>163.58202394350317</v>
      </c>
      <c r="U40">
        <f t="shared" si="177"/>
        <v>7.5673579281447552</v>
      </c>
      <c r="V40">
        <f t="shared" si="178"/>
        <v>1.8411786079792321</v>
      </c>
      <c r="W40">
        <f t="shared" si="179"/>
        <v>28.67735481262207</v>
      </c>
      <c r="X40" s="7">
        <f t="shared" si="180"/>
        <v>3.9000000000000004</v>
      </c>
      <c r="Y40">
        <f t="shared" si="181"/>
        <v>1.8810870260000228</v>
      </c>
      <c r="Z40" s="7">
        <v>1</v>
      </c>
      <c r="AA40">
        <f t="shared" si="182"/>
        <v>3.7621740520000455</v>
      </c>
      <c r="AB40" s="7">
        <v>26.453435897827148</v>
      </c>
      <c r="AC40" s="7">
        <v>28.67735481262207</v>
      </c>
      <c r="AD40" s="7">
        <v>24.986505508422852</v>
      </c>
      <c r="AE40" s="7">
        <v>248.639404296875</v>
      </c>
      <c r="AF40" s="7">
        <v>235.06858825683594</v>
      </c>
      <c r="AG40" s="7">
        <v>16.39948844909668</v>
      </c>
      <c r="AH40" s="7">
        <v>22.167697906494141</v>
      </c>
      <c r="AI40" s="7">
        <v>45.162399291992188</v>
      </c>
      <c r="AJ40" s="7">
        <v>60.767501831054688</v>
      </c>
      <c r="AK40" s="7">
        <v>500.302001953125</v>
      </c>
      <c r="AL40" s="7">
        <v>1800.546630859375</v>
      </c>
      <c r="AM40" s="7">
        <v>140.43707275390625</v>
      </c>
      <c r="AN40" s="7">
        <v>95.008331298828125</v>
      </c>
      <c r="AO40" s="7">
        <v>0.48189544677734375</v>
      </c>
      <c r="AP40" s="7">
        <v>9.8136425018310547E-2</v>
      </c>
      <c r="AQ40" s="7">
        <v>1</v>
      </c>
      <c r="AR40" s="7">
        <v>-0.21956524252891541</v>
      </c>
      <c r="AS40" s="7">
        <v>2.737391471862793</v>
      </c>
      <c r="AT40" s="7">
        <v>1</v>
      </c>
      <c r="AU40" s="7">
        <v>0</v>
      </c>
      <c r="AV40" s="7">
        <v>0.15999999642372131</v>
      </c>
      <c r="AW40" s="7">
        <v>111115</v>
      </c>
      <c r="AX40">
        <f t="shared" si="183"/>
        <v>1.2828256460336536</v>
      </c>
      <c r="AY40">
        <f t="shared" si="184"/>
        <v>7.5673579281447549E-3</v>
      </c>
      <c r="AZ40">
        <f t="shared" si="185"/>
        <v>301.82735481262205</v>
      </c>
      <c r="BA40">
        <f t="shared" si="186"/>
        <v>299.60343589782713</v>
      </c>
      <c r="BB40">
        <f t="shared" si="187"/>
        <v>288.08745449824346</v>
      </c>
      <c r="BC40">
        <f t="shared" si="188"/>
        <v>-0.66055011378651984</v>
      </c>
      <c r="BD40">
        <f t="shared" si="189"/>
        <v>3.9472945948117659</v>
      </c>
      <c r="BE40">
        <f t="shared" si="190"/>
        <v>41.546825850423637</v>
      </c>
      <c r="BF40">
        <f t="shared" si="191"/>
        <v>19.379127943929497</v>
      </c>
      <c r="BG40">
        <f t="shared" si="192"/>
        <v>27.565395355224609</v>
      </c>
      <c r="BH40">
        <f t="shared" si="193"/>
        <v>3.6997498237165094</v>
      </c>
      <c r="BI40">
        <f t="shared" si="194"/>
        <v>0.37805017058029022</v>
      </c>
      <c r="BJ40">
        <f t="shared" si="195"/>
        <v>2.1061159868325339</v>
      </c>
      <c r="BK40">
        <f t="shared" si="196"/>
        <v>1.5936338368839755</v>
      </c>
      <c r="BL40">
        <f t="shared" si="197"/>
        <v>0.23974447238841984</v>
      </c>
      <c r="BM40">
        <f t="shared" si="198"/>
        <v>15.541655125357185</v>
      </c>
      <c r="BN40">
        <f t="shared" si="199"/>
        <v>0.69589061284859322</v>
      </c>
      <c r="BO40">
        <f t="shared" si="200"/>
        <v>56.662449855229646</v>
      </c>
      <c r="BP40">
        <f t="shared" si="201"/>
        <v>229.45994485937973</v>
      </c>
      <c r="BQ40">
        <f t="shared" si="202"/>
        <v>3.8596809478367189E-2</v>
      </c>
      <c r="BR40">
        <v>0.69589061284859322</v>
      </c>
      <c r="BS40">
        <v>56.662449855229646</v>
      </c>
      <c r="BT40">
        <v>229.45994485937973</v>
      </c>
      <c r="BU40">
        <v>3.8596809478367189E-2</v>
      </c>
    </row>
    <row r="41" spans="1:73" ht="15" hidden="1" customHeight="1" x14ac:dyDescent="0.3">
      <c r="A41" t="str">
        <f t="array" ref="A41">INDEX(MtrxNb!A$2:C$145,MATCH(1,(MtrxNb!B$2:B$145=D41)*(MtrxNb!C$2:C$145=F41),0),1)</f>
        <v>M53</v>
      </c>
      <c r="B41" s="1">
        <v>41610</v>
      </c>
      <c r="C41">
        <v>60</v>
      </c>
      <c r="D41">
        <v>53</v>
      </c>
      <c r="E41">
        <v>10</v>
      </c>
      <c r="F41" t="s">
        <v>10</v>
      </c>
      <c r="G41">
        <v>68</v>
      </c>
      <c r="H41">
        <v>4</v>
      </c>
      <c r="I41" s="7">
        <v>53</v>
      </c>
      <c r="J41" s="7" t="s">
        <v>290</v>
      </c>
      <c r="K41" s="7">
        <v>11428.000000827014</v>
      </c>
      <c r="L41" s="7">
        <v>0</v>
      </c>
      <c r="M41">
        <v>400</v>
      </c>
      <c r="N41">
        <v>2.8062674975016728</v>
      </c>
      <c r="O41">
        <v>173.40787415831917</v>
      </c>
      <c r="P41">
        <v>218.77906074248517</v>
      </c>
      <c r="Q41">
        <v>124.24213399163577</v>
      </c>
      <c r="R41">
        <f t="shared" si="174"/>
        <v>26.113399443736323</v>
      </c>
      <c r="S41">
        <f t="shared" si="175"/>
        <v>0.43558273411137072</v>
      </c>
      <c r="T41">
        <f t="shared" si="176"/>
        <v>261.77233515541849</v>
      </c>
      <c r="U41">
        <f t="shared" si="177"/>
        <v>7.8388003014643948</v>
      </c>
      <c r="V41">
        <f t="shared" si="178"/>
        <v>1.8467946970967506</v>
      </c>
      <c r="W41">
        <f t="shared" si="179"/>
        <v>28.715896606445313</v>
      </c>
      <c r="X41" s="7">
        <f t="shared" si="180"/>
        <v>3.9000000000000004</v>
      </c>
      <c r="Y41">
        <f t="shared" si="181"/>
        <v>1.8810870260000228</v>
      </c>
      <c r="Z41" s="7">
        <v>1</v>
      </c>
      <c r="AA41">
        <f t="shared" si="182"/>
        <v>3.7621740520000455</v>
      </c>
      <c r="AB41" s="7">
        <v>26.471920013427734</v>
      </c>
      <c r="AC41" s="7">
        <v>28.715896606445313</v>
      </c>
      <c r="AD41" s="7">
        <v>24.989568710327148</v>
      </c>
      <c r="AE41" s="7">
        <v>399.97756958007812</v>
      </c>
      <c r="AF41" s="7">
        <v>377.31536865234375</v>
      </c>
      <c r="AG41" s="7">
        <v>16.227100372314453</v>
      </c>
      <c r="AH41" s="7">
        <v>22.202119827270508</v>
      </c>
      <c r="AI41" s="7">
        <v>44.514213562011719</v>
      </c>
      <c r="AJ41" s="7">
        <v>60.801734924316406</v>
      </c>
      <c r="AK41" s="7">
        <v>500.29248046875</v>
      </c>
      <c r="AL41" s="7">
        <v>1799.677734375</v>
      </c>
      <c r="AM41" s="7">
        <v>140.96891784667969</v>
      </c>
      <c r="AN41" s="7">
        <v>95.005928039550781</v>
      </c>
      <c r="AO41" s="7">
        <v>-0.69248199462890625</v>
      </c>
      <c r="AP41" s="7">
        <v>7.0273876190185547E-2</v>
      </c>
      <c r="AQ41" s="7">
        <v>1</v>
      </c>
      <c r="AR41" s="7">
        <v>-0.21956524252891541</v>
      </c>
      <c r="AS41" s="7">
        <v>2.737391471862793</v>
      </c>
      <c r="AT41" s="7">
        <v>1</v>
      </c>
      <c r="AU41" s="7">
        <v>0</v>
      </c>
      <c r="AV41" s="7">
        <v>0.15999999642372131</v>
      </c>
      <c r="AW41" s="7">
        <v>111115</v>
      </c>
      <c r="AX41">
        <f t="shared" si="183"/>
        <v>1.2828012319711537</v>
      </c>
      <c r="AY41">
        <f t="shared" si="184"/>
        <v>7.838800301464395E-3</v>
      </c>
      <c r="AZ41">
        <f t="shared" si="185"/>
        <v>301.86589660644529</v>
      </c>
      <c r="BA41">
        <f t="shared" si="186"/>
        <v>299.62192001342771</v>
      </c>
      <c r="BB41">
        <f t="shared" si="187"/>
        <v>287.94843106385088</v>
      </c>
      <c r="BC41">
        <f t="shared" si="188"/>
        <v>-0.7743241423014573</v>
      </c>
      <c r="BD41">
        <f t="shared" si="189"/>
        <v>3.956127695731896</v>
      </c>
      <c r="BE41">
        <f t="shared" si="190"/>
        <v>41.640851022316923</v>
      </c>
      <c r="BF41">
        <f t="shared" si="191"/>
        <v>19.438731195046415</v>
      </c>
      <c r="BG41">
        <f t="shared" si="192"/>
        <v>27.593908309936523</v>
      </c>
      <c r="BH41">
        <f t="shared" si="193"/>
        <v>3.7059239879611772</v>
      </c>
      <c r="BI41">
        <f t="shared" si="194"/>
        <v>0.3903842321677421</v>
      </c>
      <c r="BJ41">
        <f t="shared" si="195"/>
        <v>2.1093329986351455</v>
      </c>
      <c r="BK41">
        <f t="shared" si="196"/>
        <v>1.5965909893260317</v>
      </c>
      <c r="BL41">
        <f t="shared" si="197"/>
        <v>0.24768468526605822</v>
      </c>
      <c r="BM41">
        <f t="shared" si="198"/>
        <v>24.869923636520859</v>
      </c>
      <c r="BN41">
        <f t="shared" si="199"/>
        <v>0.69377596807251718</v>
      </c>
      <c r="BO41">
        <f t="shared" si="200"/>
        <v>56.782529187552846</v>
      </c>
      <c r="BP41">
        <f t="shared" si="201"/>
        <v>367.94496506075478</v>
      </c>
      <c r="BQ41">
        <f t="shared" si="202"/>
        <v>4.0299093802121946E-2</v>
      </c>
      <c r="BR41">
        <v>0.69377596807251718</v>
      </c>
      <c r="BS41">
        <v>56.782529187552846</v>
      </c>
      <c r="BT41">
        <v>367.94496506075478</v>
      </c>
      <c r="BU41">
        <v>4.0299093802121946E-2</v>
      </c>
    </row>
    <row r="42" spans="1:73" ht="15" hidden="1" customHeight="1" x14ac:dyDescent="0.3">
      <c r="A42" t="str">
        <f t="array" ref="A42">INDEX(MtrxNb!A$2:C$145,MATCH(1,(MtrxNb!B$2:B$145=D42)*(MtrxNb!C$2:C$145=F42),0),1)</f>
        <v>M53</v>
      </c>
      <c r="B42" s="1">
        <v>41610</v>
      </c>
      <c r="C42">
        <v>60</v>
      </c>
      <c r="D42">
        <v>53</v>
      </c>
      <c r="E42">
        <v>10</v>
      </c>
      <c r="F42" t="s">
        <v>10</v>
      </c>
      <c r="G42">
        <v>68</v>
      </c>
      <c r="H42">
        <v>4</v>
      </c>
      <c r="I42" s="7">
        <v>54</v>
      </c>
      <c r="J42" s="7" t="s">
        <v>291</v>
      </c>
      <c r="K42" s="7">
        <v>11554.000000715256</v>
      </c>
      <c r="L42" s="7">
        <v>0</v>
      </c>
      <c r="M42">
        <v>600</v>
      </c>
      <c r="N42">
        <v>2.8062674975016728</v>
      </c>
      <c r="O42">
        <v>173.40787415831917</v>
      </c>
      <c r="P42">
        <v>218.77906074248517</v>
      </c>
      <c r="Q42">
        <v>124.24213399163577</v>
      </c>
      <c r="R42">
        <f t="shared" si="174"/>
        <v>36.210026436717996</v>
      </c>
      <c r="S42">
        <f t="shared" si="175"/>
        <v>0.4239920536133705</v>
      </c>
      <c r="T42">
        <f t="shared" si="176"/>
        <v>402.08743739172252</v>
      </c>
      <c r="U42">
        <f t="shared" si="177"/>
        <v>7.8163721553106065</v>
      </c>
      <c r="V42">
        <f t="shared" si="178"/>
        <v>1.8862203376122775</v>
      </c>
      <c r="W42">
        <f t="shared" si="179"/>
        <v>28.848655700683594</v>
      </c>
      <c r="X42" s="7">
        <f t="shared" si="180"/>
        <v>3.9000000000000004</v>
      </c>
      <c r="Y42">
        <f t="shared" si="181"/>
        <v>1.8810870260000228</v>
      </c>
      <c r="Z42" s="7">
        <v>1</v>
      </c>
      <c r="AA42">
        <f t="shared" si="182"/>
        <v>3.7621740520000455</v>
      </c>
      <c r="AB42" s="7">
        <v>26.453365325927734</v>
      </c>
      <c r="AC42" s="7">
        <v>28.848655700683594</v>
      </c>
      <c r="AD42" s="7">
        <v>24.989498138427734</v>
      </c>
      <c r="AE42" s="7">
        <v>599.28387451171875</v>
      </c>
      <c r="AF42" s="7">
        <v>567.5986328125</v>
      </c>
      <c r="AG42" s="7">
        <v>16.152515411376953</v>
      </c>
      <c r="AH42" s="7">
        <v>22.110889434814453</v>
      </c>
      <c r="AI42" s="7">
        <v>44.272247314453125</v>
      </c>
      <c r="AJ42" s="7">
        <v>60.605358123779297</v>
      </c>
      <c r="AK42" s="7">
        <v>500.30136108398438</v>
      </c>
      <c r="AL42" s="7">
        <v>1800.5936279296875</v>
      </c>
      <c r="AM42" s="7">
        <v>140.73934936523437</v>
      </c>
      <c r="AN42" s="7">
        <v>94.996879577636719</v>
      </c>
      <c r="AO42" s="7">
        <v>-2.8785171508789062</v>
      </c>
      <c r="AP42" s="7">
        <v>4.9228191375732422E-2</v>
      </c>
      <c r="AQ42" s="7">
        <v>1</v>
      </c>
      <c r="AR42" s="7">
        <v>-0.21956524252891541</v>
      </c>
      <c r="AS42" s="7">
        <v>2.737391471862793</v>
      </c>
      <c r="AT42" s="7">
        <v>1</v>
      </c>
      <c r="AU42" s="7">
        <v>0</v>
      </c>
      <c r="AV42" s="7">
        <v>0.15999999642372131</v>
      </c>
      <c r="AW42" s="7">
        <v>111115</v>
      </c>
      <c r="AX42">
        <f t="shared" si="183"/>
        <v>1.2828240027794469</v>
      </c>
      <c r="AY42">
        <f t="shared" si="184"/>
        <v>7.8163721553106066E-3</v>
      </c>
      <c r="AZ42">
        <f t="shared" si="185"/>
        <v>301.99865570068357</v>
      </c>
      <c r="BA42">
        <f t="shared" si="186"/>
        <v>299.60336532592771</v>
      </c>
      <c r="BB42">
        <f t="shared" si="187"/>
        <v>288.09497402932539</v>
      </c>
      <c r="BC42">
        <f t="shared" si="188"/>
        <v>-0.78023788040681985</v>
      </c>
      <c r="BD42">
        <f t="shared" si="189"/>
        <v>3.9866858386057862</v>
      </c>
      <c r="BE42">
        <f t="shared" si="190"/>
        <v>41.966492545132972</v>
      </c>
      <c r="BF42">
        <f t="shared" si="191"/>
        <v>19.855603110318519</v>
      </c>
      <c r="BG42">
        <f t="shared" si="192"/>
        <v>27.651010513305664</v>
      </c>
      <c r="BH42">
        <f t="shared" si="193"/>
        <v>3.7183158763289432</v>
      </c>
      <c r="BI42">
        <f t="shared" si="194"/>
        <v>0.3810484013569006</v>
      </c>
      <c r="BJ42">
        <f t="shared" si="195"/>
        <v>2.1004655009935087</v>
      </c>
      <c r="BK42">
        <f t="shared" si="196"/>
        <v>1.6178503753354345</v>
      </c>
      <c r="BL42">
        <f t="shared" si="197"/>
        <v>0.24167392383515496</v>
      </c>
      <c r="BM42">
        <f t="shared" si="198"/>
        <v>38.197051869582005</v>
      </c>
      <c r="BN42">
        <f t="shared" si="199"/>
        <v>0.70840099702027948</v>
      </c>
      <c r="BO42">
        <f t="shared" si="200"/>
        <v>56.071655328985592</v>
      </c>
      <c r="BP42">
        <f t="shared" si="201"/>
        <v>554.60520533840906</v>
      </c>
      <c r="BQ42">
        <f t="shared" si="202"/>
        <v>3.660903472000817E-2</v>
      </c>
      <c r="BR42">
        <v>0.70840099702027948</v>
      </c>
      <c r="BS42">
        <v>56.071655328985592</v>
      </c>
      <c r="BT42">
        <v>554.60520533840906</v>
      </c>
      <c r="BU42">
        <v>3.660903472000817E-2</v>
      </c>
    </row>
    <row r="43" spans="1:73" ht="15" hidden="1" customHeight="1" x14ac:dyDescent="0.3">
      <c r="A43" t="str">
        <f t="array" ref="A43">INDEX(MtrxNb!A$2:C$145,MATCH(1,(MtrxNb!B$2:B$145=D43)*(MtrxNb!C$2:C$145=F43),0),1)</f>
        <v>M53</v>
      </c>
      <c r="B43" s="1">
        <v>41610</v>
      </c>
      <c r="C43">
        <v>60</v>
      </c>
      <c r="D43">
        <v>53</v>
      </c>
      <c r="E43">
        <v>10</v>
      </c>
      <c r="F43" t="s">
        <v>10</v>
      </c>
      <c r="G43">
        <v>68</v>
      </c>
      <c r="H43">
        <v>4</v>
      </c>
      <c r="I43" s="7">
        <v>55</v>
      </c>
      <c r="J43" s="7" t="s">
        <v>292</v>
      </c>
      <c r="K43" s="7">
        <v>11674.000000849366</v>
      </c>
      <c r="L43" s="7">
        <v>0</v>
      </c>
      <c r="M43">
        <v>800</v>
      </c>
      <c r="N43">
        <v>2.8062674975016728</v>
      </c>
      <c r="O43">
        <v>173.40787415831917</v>
      </c>
      <c r="P43">
        <v>218.77906074248517</v>
      </c>
      <c r="Q43">
        <v>124.24213399163577</v>
      </c>
      <c r="R43">
        <f t="shared" si="174"/>
        <v>42.296329764838859</v>
      </c>
      <c r="S43">
        <f t="shared" si="175"/>
        <v>0.38778667606677436</v>
      </c>
      <c r="T43">
        <f t="shared" si="176"/>
        <v>550.43937773703442</v>
      </c>
      <c r="U43">
        <f t="shared" si="177"/>
        <v>7.2944178577599885</v>
      </c>
      <c r="V43">
        <f t="shared" si="178"/>
        <v>1.9084599831860394</v>
      </c>
      <c r="W43">
        <f t="shared" si="179"/>
        <v>28.808244705200195</v>
      </c>
      <c r="X43" s="7">
        <f t="shared" si="180"/>
        <v>3.9000000000000004</v>
      </c>
      <c r="Y43">
        <f t="shared" si="181"/>
        <v>1.8810870260000228</v>
      </c>
      <c r="Z43" s="7">
        <v>1</v>
      </c>
      <c r="AA43">
        <f t="shared" si="182"/>
        <v>3.7621740520000455</v>
      </c>
      <c r="AB43" s="7">
        <v>26.46636962890625</v>
      </c>
      <c r="AC43" s="7">
        <v>28.808244705200195</v>
      </c>
      <c r="AD43" s="7">
        <v>24.986968994140625</v>
      </c>
      <c r="AE43" s="7">
        <v>799.14727783203125</v>
      </c>
      <c r="AF43" s="7">
        <v>761.84600830078125</v>
      </c>
      <c r="AG43" s="7">
        <v>16.21575927734375</v>
      </c>
      <c r="AH43" s="7">
        <v>21.777843475341797</v>
      </c>
      <c r="AI43" s="7">
        <v>44.616546630859375</v>
      </c>
      <c r="AJ43" s="7">
        <v>59.659770965576172</v>
      </c>
      <c r="AK43" s="7">
        <v>500.32843017578125</v>
      </c>
      <c r="AL43" s="7">
        <v>1799.6221923828125</v>
      </c>
      <c r="AM43" s="7">
        <v>140.92758178710937</v>
      </c>
      <c r="AN43" s="7">
        <v>95.000335693359375</v>
      </c>
      <c r="AO43" s="7">
        <v>-5.8432998657226562</v>
      </c>
      <c r="AP43" s="7">
        <v>3.9090633392333984E-2</v>
      </c>
      <c r="AQ43" s="7">
        <v>1</v>
      </c>
      <c r="AR43" s="7">
        <v>-0.21956524252891541</v>
      </c>
      <c r="AS43" s="7">
        <v>2.737391471862793</v>
      </c>
      <c r="AT43" s="7">
        <v>1</v>
      </c>
      <c r="AU43" s="7">
        <v>0</v>
      </c>
      <c r="AV43" s="7">
        <v>0.15999999642372131</v>
      </c>
      <c r="AW43" s="7">
        <v>111115</v>
      </c>
      <c r="AX43">
        <f t="shared" si="183"/>
        <v>1.2828934107071313</v>
      </c>
      <c r="AY43">
        <f t="shared" si="184"/>
        <v>7.2944178577599881E-3</v>
      </c>
      <c r="AZ43">
        <f t="shared" si="185"/>
        <v>301.95824470520017</v>
      </c>
      <c r="BA43">
        <f t="shared" si="186"/>
        <v>299.61636962890623</v>
      </c>
      <c r="BB43">
        <f t="shared" si="187"/>
        <v>287.93954434529951</v>
      </c>
      <c r="BC43">
        <f t="shared" si="188"/>
        <v>-0.56385051512722584</v>
      </c>
      <c r="BD43">
        <f t="shared" si="189"/>
        <v>3.9773624240209462</v>
      </c>
      <c r="BE43">
        <f t="shared" si="190"/>
        <v>41.866824943219314</v>
      </c>
      <c r="BF43">
        <f t="shared" si="191"/>
        <v>20.088981467877517</v>
      </c>
      <c r="BG43">
        <f t="shared" si="192"/>
        <v>27.637307167053223</v>
      </c>
      <c r="BH43">
        <f t="shared" si="193"/>
        <v>3.7153387871101686</v>
      </c>
      <c r="BI43">
        <f t="shared" si="194"/>
        <v>0.35155054854925727</v>
      </c>
      <c r="BJ43">
        <f t="shared" si="195"/>
        <v>2.0689024408349068</v>
      </c>
      <c r="BK43">
        <f t="shared" si="196"/>
        <v>1.6464363462752618</v>
      </c>
      <c r="BL43">
        <f t="shared" si="197"/>
        <v>0.22271065300308826</v>
      </c>
      <c r="BM43">
        <f t="shared" si="198"/>
        <v>52.291925663862116</v>
      </c>
      <c r="BN43">
        <f t="shared" si="199"/>
        <v>0.72250739879143366</v>
      </c>
      <c r="BO43">
        <f t="shared" si="200"/>
        <v>55.070899031996404</v>
      </c>
      <c r="BP43">
        <f t="shared" si="201"/>
        <v>746.66860172859538</v>
      </c>
      <c r="BQ43">
        <f t="shared" si="202"/>
        <v>3.1195859856848984E-2</v>
      </c>
      <c r="BR43">
        <v>0.72250739879143366</v>
      </c>
      <c r="BS43">
        <v>55.070899031996404</v>
      </c>
      <c r="BT43">
        <v>746.66860172859538</v>
      </c>
      <c r="BU43">
        <v>3.1195859856848984E-2</v>
      </c>
    </row>
    <row r="44" spans="1:73" ht="15" hidden="1" customHeight="1" x14ac:dyDescent="0.3">
      <c r="A44" t="str">
        <f t="array" ref="A44">INDEX(MtrxNb!A$2:C$145,MATCH(1,(MtrxNb!B$2:B$145=D44)*(MtrxNb!C$2:C$145=F44),0),1)</f>
        <v>M113</v>
      </c>
      <c r="B44" s="1">
        <v>41610</v>
      </c>
      <c r="C44">
        <v>60</v>
      </c>
      <c r="D44">
        <v>53</v>
      </c>
      <c r="E44">
        <v>10</v>
      </c>
      <c r="F44" t="s">
        <v>11</v>
      </c>
      <c r="G44">
        <v>68</v>
      </c>
      <c r="H44">
        <v>4</v>
      </c>
      <c r="I44" s="7">
        <v>58</v>
      </c>
      <c r="J44" s="7" t="s">
        <v>296</v>
      </c>
      <c r="K44" s="7">
        <v>12637.500000860542</v>
      </c>
      <c r="L44" s="7">
        <v>0</v>
      </c>
      <c r="M44">
        <v>50</v>
      </c>
      <c r="N44" s="7">
        <v>2.7805912185903487</v>
      </c>
      <c r="O44" s="7">
        <v>188.01753667183621</v>
      </c>
      <c r="P44" s="7">
        <v>224.55387728458911</v>
      </c>
      <c r="Q44" s="7">
        <v>122.00050564649729</v>
      </c>
      <c r="R44">
        <f t="shared" ref="R44:R49" si="203">(AE44-AF44*(1000-AG44)/(1000-AH44))*AX44</f>
        <v>-0.9692680432406201</v>
      </c>
      <c r="S44">
        <f t="shared" ref="S44:S49" si="204">IF(BI44&lt;&gt;0,1/(1/BI44-1/AA44),0)</f>
        <v>0.34531491423603433</v>
      </c>
      <c r="T44">
        <f t="shared" ref="T44:T49" si="205">((BL44-AY44/2)*AF44-R44)/(BL44+AY44/2)</f>
        <v>53.678136319443126</v>
      </c>
      <c r="U44">
        <f t="shared" ref="U44:U49" si="206">AY44*1000</f>
        <v>6.6594308241500695</v>
      </c>
      <c r="V44">
        <f t="shared" ref="V44:V49" si="207">(BD44-BJ44)</f>
        <v>1.9306782708838135</v>
      </c>
      <c r="W44">
        <f t="shared" ref="W44:W49" si="208">(AC44+BC44*L44)</f>
        <v>29.944461822509766</v>
      </c>
      <c r="X44" s="7">
        <f t="shared" ref="X44:X49" si="209">1.3*3</f>
        <v>3.9000000000000004</v>
      </c>
      <c r="Y44">
        <f t="shared" ref="Y44:Y49" si="210">(X44*AR44+AS44)</f>
        <v>1.8810870260000228</v>
      </c>
      <c r="Z44" s="7">
        <v>1</v>
      </c>
      <c r="AA44">
        <f t="shared" ref="AA44:AA49" si="211">Y44*(Z44+1)*(Z44+1)/(Z44*Z44+1)</f>
        <v>3.7621740520000455</v>
      </c>
      <c r="AB44" s="7">
        <v>28.01692008972168</v>
      </c>
      <c r="AC44" s="7">
        <v>29.944461822509766</v>
      </c>
      <c r="AD44" s="7">
        <v>26.944829940795898</v>
      </c>
      <c r="AE44" s="7">
        <v>50.075855255126953</v>
      </c>
      <c r="AF44" s="7">
        <v>50.568851470947266</v>
      </c>
      <c r="AG44" s="7">
        <v>19.322816848754883</v>
      </c>
      <c r="AH44" s="7">
        <v>24.386798858642578</v>
      </c>
      <c r="AI44" s="7">
        <v>48.535667419433594</v>
      </c>
      <c r="AJ44" s="7">
        <v>60.973720550537109</v>
      </c>
      <c r="AK44" s="7">
        <v>500.3653564453125</v>
      </c>
      <c r="AL44" s="7">
        <v>1800.8934326171875</v>
      </c>
      <c r="AM44" s="7">
        <v>271.17120361328125</v>
      </c>
      <c r="AN44" s="7">
        <v>94.977584838867187</v>
      </c>
      <c r="AO44" s="7">
        <v>1.5617141723632812</v>
      </c>
      <c r="AP44" s="7">
        <v>0.11433172225952148</v>
      </c>
      <c r="AQ44" s="7">
        <v>1</v>
      </c>
      <c r="AR44" s="7">
        <v>-0.21956524252891541</v>
      </c>
      <c r="AS44" s="7">
        <v>2.737391471862793</v>
      </c>
      <c r="AT44" s="7">
        <v>1</v>
      </c>
      <c r="AU44" s="7">
        <v>0</v>
      </c>
      <c r="AV44" s="7">
        <v>0.15999999642372131</v>
      </c>
      <c r="AW44" s="7">
        <v>111115</v>
      </c>
      <c r="AX44">
        <f t="shared" ref="AX44:AX49" si="212">AK44*0.000001/(X44*0.0001)</f>
        <v>1.282988093449519</v>
      </c>
      <c r="AY44">
        <f t="shared" ref="AY44:AY49" si="213">(AH44-AG44)/(1000-AH44)*AX44</f>
        <v>6.6594308241500694E-3</v>
      </c>
      <c r="AZ44">
        <f t="shared" ref="AZ44:AZ49" si="214">(AC44+273.15)</f>
        <v>303.09446182250974</v>
      </c>
      <c r="BA44">
        <f t="shared" ref="BA44:BA49" si="215">(AB44+273.15)</f>
        <v>301.16692008972166</v>
      </c>
      <c r="BB44">
        <f t="shared" ref="BB44:BB49" si="216">(AL44*AT44+AM44*AU44)*AV44</f>
        <v>288.1429427782532</v>
      </c>
      <c r="BC44">
        <f t="shared" ref="BC44:BC49" si="217">((BB44+0.00000010773*(BA44^4-AZ44^4))-AY44*44100)/(Y44*51.4+0.00000043092*AZ44^3)</f>
        <v>-0.26172597316572133</v>
      </c>
      <c r="BD44">
        <f t="shared" ref="BD44:BD49" si="218">0.61365*EXP(17.502*W44/(240.97+W44))</f>
        <v>4.2468775284289286</v>
      </c>
      <c r="BE44">
        <f t="shared" ref="BE44:BE49" si="219">BD44*1000/AN44</f>
        <v>44.714524333650992</v>
      </c>
      <c r="BF44">
        <f t="shared" ref="BF44:BF49" si="220">(BE44-AH44)</f>
        <v>20.327725475008414</v>
      </c>
      <c r="BG44">
        <f t="shared" ref="BG44:BG49" si="221">IF(L44,AC44,(AB44+AC44)/2)</f>
        <v>28.980690956115723</v>
      </c>
      <c r="BH44">
        <f t="shared" ref="BH44:BH49" si="222">0.61365*EXP(17.502*BG44/(240.97+BG44))</f>
        <v>4.0172813232320639</v>
      </c>
      <c r="BI44">
        <f t="shared" ref="BI44:BI49" si="223">IF(BF44&lt;&gt;0,(1000-(BE44+AH44)/2)/BF44*AY44,0)</f>
        <v>0.31628443089839842</v>
      </c>
      <c r="BJ44">
        <f t="shared" ref="BJ44:BJ49" si="224">AH44*AN44/1000</f>
        <v>2.3161992575451151</v>
      </c>
      <c r="BK44">
        <f t="shared" ref="BK44:BK49" si="225">(BH44-BJ44)</f>
        <v>1.7010820656869488</v>
      </c>
      <c r="BL44">
        <f t="shared" ref="BL44:BL49" si="226">1/(1.6/S44+1.37/AA44)</f>
        <v>0.20009592933678361</v>
      </c>
      <c r="BM44">
        <f t="shared" ref="BM44:BM49" si="227">T44*AN44*0.001</f>
        <v>5.0982197462721883</v>
      </c>
      <c r="BN44">
        <f t="shared" ref="BN44:BN49" si="228">T44/AF44</f>
        <v>1.0614861670386602</v>
      </c>
      <c r="BO44">
        <f t="shared" ref="BO44:BO49" si="229">(1-AY44*AN44/BD44/S44)*100</f>
        <v>56.870625389482321</v>
      </c>
      <c r="BP44">
        <f t="shared" ref="BP44:BP49" si="230">(AF44-R44/(AA44/1.35))</f>
        <v>50.916658839848552</v>
      </c>
      <c r="BQ44">
        <f t="shared" ref="BQ44:BQ49" si="231">R44*BO44/100/BP44</f>
        <v>-1.0826099167762636E-2</v>
      </c>
      <c r="BR44">
        <v>1.0614861670386602</v>
      </c>
      <c r="BS44">
        <v>56.870625389482321</v>
      </c>
      <c r="BT44">
        <v>50.916658839848552</v>
      </c>
      <c r="BU44">
        <v>-1.0826099167762636E-2</v>
      </c>
    </row>
    <row r="45" spans="1:73" ht="15" hidden="1" customHeight="1" x14ac:dyDescent="0.3">
      <c r="A45" t="str">
        <f t="array" ref="A45">INDEX(MtrxNb!A$2:C$145,MATCH(1,(MtrxNb!B$2:B$145=D45)*(MtrxNb!C$2:C$145=F45),0),1)</f>
        <v>M113</v>
      </c>
      <c r="B45" s="1">
        <v>41610</v>
      </c>
      <c r="C45">
        <v>60</v>
      </c>
      <c r="D45">
        <v>53</v>
      </c>
      <c r="E45">
        <v>10</v>
      </c>
      <c r="F45" t="s">
        <v>11</v>
      </c>
      <c r="G45">
        <v>68</v>
      </c>
      <c r="H45">
        <v>4</v>
      </c>
      <c r="I45" s="7">
        <v>59</v>
      </c>
      <c r="J45" s="7" t="s">
        <v>297</v>
      </c>
      <c r="K45" s="7">
        <v>12758.000000849366</v>
      </c>
      <c r="L45" s="7">
        <v>0</v>
      </c>
      <c r="M45">
        <v>150</v>
      </c>
      <c r="N45" s="7">
        <v>2.7805912185903487</v>
      </c>
      <c r="O45" s="7">
        <v>188.01753667183621</v>
      </c>
      <c r="P45" s="7">
        <v>224.55387728458911</v>
      </c>
      <c r="Q45" s="7">
        <v>122.00050564649729</v>
      </c>
      <c r="R45">
        <f t="shared" si="203"/>
        <v>7.2943463140930627</v>
      </c>
      <c r="S45">
        <f t="shared" si="204"/>
        <v>0.36328732776086614</v>
      </c>
      <c r="T45">
        <f t="shared" si="205"/>
        <v>104.40625899572687</v>
      </c>
      <c r="U45">
        <f t="shared" si="206"/>
        <v>6.9156865183369272</v>
      </c>
      <c r="V45">
        <f t="shared" si="207"/>
        <v>1.9139217171553122</v>
      </c>
      <c r="W45">
        <f t="shared" si="208"/>
        <v>29.927972793579102</v>
      </c>
      <c r="X45" s="7">
        <f t="shared" si="209"/>
        <v>3.9000000000000004</v>
      </c>
      <c r="Y45">
        <f t="shared" si="210"/>
        <v>1.8810870260000228</v>
      </c>
      <c r="Z45" s="7">
        <v>1</v>
      </c>
      <c r="AA45">
        <f t="shared" si="211"/>
        <v>3.7621740520000455</v>
      </c>
      <c r="AB45" s="7">
        <v>28.026618957519531</v>
      </c>
      <c r="AC45" s="7">
        <v>29.927972793579102</v>
      </c>
      <c r="AD45" s="7">
        <v>26.949798583984375</v>
      </c>
      <c r="AE45" s="7">
        <v>149.73065185546875</v>
      </c>
      <c r="AF45" s="7">
        <v>143.27226257324219</v>
      </c>
      <c r="AG45" s="7">
        <v>19.263547897338867</v>
      </c>
      <c r="AH45" s="7">
        <v>24.522211074829102</v>
      </c>
      <c r="AI45" s="7">
        <v>48.306907653808594</v>
      </c>
      <c r="AJ45" s="7">
        <v>61.273338317871094</v>
      </c>
      <c r="AK45" s="7">
        <v>500.31317138671875</v>
      </c>
      <c r="AL45" s="7">
        <v>1800.846923828125</v>
      </c>
      <c r="AM45" s="7">
        <v>281.78286743164063</v>
      </c>
      <c r="AN45" s="7">
        <v>94.972412109375</v>
      </c>
      <c r="AO45" s="7">
        <v>1.2958602905273437</v>
      </c>
      <c r="AP45" s="7">
        <v>9.9084377288818359E-2</v>
      </c>
      <c r="AQ45" s="7">
        <v>1</v>
      </c>
      <c r="AR45" s="7">
        <v>-0.21956524252891541</v>
      </c>
      <c r="AS45" s="7">
        <v>2.737391471862793</v>
      </c>
      <c r="AT45" s="7">
        <v>1</v>
      </c>
      <c r="AU45" s="7">
        <v>0</v>
      </c>
      <c r="AV45" s="7">
        <v>0.15999999642372131</v>
      </c>
      <c r="AW45" s="7">
        <v>111115</v>
      </c>
      <c r="AX45">
        <f t="shared" si="212"/>
        <v>1.2828542856069709</v>
      </c>
      <c r="AY45">
        <f t="shared" si="213"/>
        <v>6.9156865183369271E-3</v>
      </c>
      <c r="AZ45">
        <f t="shared" si="214"/>
        <v>303.07797279357908</v>
      </c>
      <c r="BA45">
        <f t="shared" si="215"/>
        <v>301.17661895751951</v>
      </c>
      <c r="BB45">
        <f t="shared" si="216"/>
        <v>288.13550137216953</v>
      </c>
      <c r="BC45">
        <f t="shared" si="217"/>
        <v>-0.36290716183588423</v>
      </c>
      <c r="BD45">
        <f t="shared" si="218"/>
        <v>4.2428552531870611</v>
      </c>
      <c r="BE45">
        <f t="shared" si="219"/>
        <v>44.674607698715448</v>
      </c>
      <c r="BF45">
        <f t="shared" si="220"/>
        <v>20.152396623886347</v>
      </c>
      <c r="BG45">
        <f t="shared" si="221"/>
        <v>28.977295875549316</v>
      </c>
      <c r="BH45">
        <f t="shared" si="222"/>
        <v>4.0164920508680355</v>
      </c>
      <c r="BI45">
        <f t="shared" si="223"/>
        <v>0.3312963162441665</v>
      </c>
      <c r="BJ45">
        <f t="shared" si="224"/>
        <v>2.3289335360317489</v>
      </c>
      <c r="BK45">
        <f t="shared" si="225"/>
        <v>1.6875585148362866</v>
      </c>
      <c r="BL45">
        <f t="shared" si="226"/>
        <v>0.20971489399688376</v>
      </c>
      <c r="BM45">
        <f t="shared" si="227"/>
        <v>9.915714256140312</v>
      </c>
      <c r="BN45">
        <f t="shared" si="228"/>
        <v>0.72872625252465295</v>
      </c>
      <c r="BO45">
        <f t="shared" si="229"/>
        <v>57.388747257972298</v>
      </c>
      <c r="BP45">
        <f t="shared" si="230"/>
        <v>140.65479528227766</v>
      </c>
      <c r="BQ45">
        <f t="shared" si="231"/>
        <v>2.9761757940175496E-2</v>
      </c>
      <c r="BR45">
        <v>0.72872625252465295</v>
      </c>
      <c r="BS45">
        <v>57.388747257972298</v>
      </c>
      <c r="BT45">
        <v>140.65479528227766</v>
      </c>
      <c r="BU45">
        <v>2.9761757940175496E-2</v>
      </c>
    </row>
    <row r="46" spans="1:73" ht="15" hidden="1" customHeight="1" x14ac:dyDescent="0.3">
      <c r="A46" t="str">
        <f t="array" ref="A46">INDEX(MtrxNb!A$2:C$145,MATCH(1,(MtrxNb!B$2:B$145=D46)*(MtrxNb!C$2:C$145=F46),0),1)</f>
        <v>M113</v>
      </c>
      <c r="B46" s="1">
        <v>41610</v>
      </c>
      <c r="C46">
        <v>60</v>
      </c>
      <c r="D46">
        <v>53</v>
      </c>
      <c r="E46">
        <v>10</v>
      </c>
      <c r="F46" t="s">
        <v>11</v>
      </c>
      <c r="G46">
        <v>68</v>
      </c>
      <c r="H46">
        <v>4</v>
      </c>
      <c r="I46" s="7">
        <v>60</v>
      </c>
      <c r="J46" s="7" t="s">
        <v>298</v>
      </c>
      <c r="K46" s="7">
        <v>12878.000000849366</v>
      </c>
      <c r="L46" s="7">
        <v>0</v>
      </c>
      <c r="M46">
        <v>250</v>
      </c>
      <c r="N46" s="7">
        <v>2.7805912185903487</v>
      </c>
      <c r="O46" s="7">
        <v>188.01753667183621</v>
      </c>
      <c r="P46" s="7">
        <v>224.55387728458911</v>
      </c>
      <c r="Q46" s="7">
        <v>122.00050564649729</v>
      </c>
      <c r="R46">
        <f t="shared" si="203"/>
        <v>15.389505140961891</v>
      </c>
      <c r="S46">
        <f t="shared" si="204"/>
        <v>0.38045938237149346</v>
      </c>
      <c r="T46">
        <f t="shared" si="205"/>
        <v>160.39792600709268</v>
      </c>
      <c r="U46">
        <f t="shared" si="206"/>
        <v>7.1753609245643091</v>
      </c>
      <c r="V46">
        <f t="shared" si="207"/>
        <v>1.9037559660594989</v>
      </c>
      <c r="W46">
        <f t="shared" si="208"/>
        <v>29.956714630126953</v>
      </c>
      <c r="X46" s="7">
        <f t="shared" si="209"/>
        <v>3.9000000000000004</v>
      </c>
      <c r="Y46">
        <f t="shared" si="210"/>
        <v>1.8810870260000228</v>
      </c>
      <c r="Z46" s="7">
        <v>1</v>
      </c>
      <c r="AA46">
        <f t="shared" si="211"/>
        <v>3.7621740520000455</v>
      </c>
      <c r="AB46" s="7">
        <v>28.065517425537109</v>
      </c>
      <c r="AC46" s="7">
        <v>29.956714630126953</v>
      </c>
      <c r="AD46" s="7">
        <v>26.951164245605469</v>
      </c>
      <c r="AE46" s="7">
        <v>250.56298828125</v>
      </c>
      <c r="AF46" s="7">
        <v>237.24069213867187</v>
      </c>
      <c r="AG46" s="7">
        <v>19.248931884765625</v>
      </c>
      <c r="AH46" s="7">
        <v>24.703643798828125</v>
      </c>
      <c r="AI46" s="7">
        <v>48.167259216308594</v>
      </c>
      <c r="AJ46" s="7">
        <v>61.586315155029297</v>
      </c>
      <c r="AK46" s="7">
        <v>500.34912109375</v>
      </c>
      <c r="AL46" s="7">
        <v>1798.880859375</v>
      </c>
      <c r="AM46" s="7">
        <v>294.94204711914062</v>
      </c>
      <c r="AN46" s="7">
        <v>94.970306396484375</v>
      </c>
      <c r="AO46" s="7">
        <v>0.90827178955078125</v>
      </c>
      <c r="AP46" s="7">
        <v>8.1519603729248047E-2</v>
      </c>
      <c r="AQ46" s="7">
        <v>1</v>
      </c>
      <c r="AR46" s="7">
        <v>-0.21956524252891541</v>
      </c>
      <c r="AS46" s="7">
        <v>2.737391471862793</v>
      </c>
      <c r="AT46" s="7">
        <v>1</v>
      </c>
      <c r="AU46" s="7">
        <v>0</v>
      </c>
      <c r="AV46" s="7">
        <v>0.15999999642372131</v>
      </c>
      <c r="AW46" s="7">
        <v>111115</v>
      </c>
      <c r="AX46">
        <f t="shared" si="212"/>
        <v>1.2829464643429487</v>
      </c>
      <c r="AY46">
        <f t="shared" si="213"/>
        <v>7.1753609245643092E-3</v>
      </c>
      <c r="AZ46">
        <f t="shared" si="214"/>
        <v>303.10671463012693</v>
      </c>
      <c r="BA46">
        <f t="shared" si="215"/>
        <v>301.21551742553709</v>
      </c>
      <c r="BB46">
        <f t="shared" si="216"/>
        <v>287.82093106670072</v>
      </c>
      <c r="BC46">
        <f t="shared" si="217"/>
        <v>-0.47011147849670604</v>
      </c>
      <c r="BD46">
        <f t="shared" si="218"/>
        <v>4.2498685867438173</v>
      </c>
      <c r="BE46">
        <f t="shared" si="219"/>
        <v>44.74944588471012</v>
      </c>
      <c r="BF46">
        <f t="shared" si="220"/>
        <v>20.045802085881995</v>
      </c>
      <c r="BG46">
        <f t="shared" si="221"/>
        <v>29.011116027832031</v>
      </c>
      <c r="BH46">
        <f t="shared" si="222"/>
        <v>4.0243604395865633</v>
      </c>
      <c r="BI46">
        <f t="shared" si="223"/>
        <v>0.34551799932912503</v>
      </c>
      <c r="BJ46">
        <f t="shared" si="224"/>
        <v>2.3461126206843184</v>
      </c>
      <c r="BK46">
        <f t="shared" si="225"/>
        <v>1.6782478189022449</v>
      </c>
      <c r="BL46">
        <f t="shared" si="226"/>
        <v>0.21883784627869612</v>
      </c>
      <c r="BM46">
        <f t="shared" si="227"/>
        <v>15.233040178254221</v>
      </c>
      <c r="BN46">
        <f t="shared" si="228"/>
        <v>0.67609786736474753</v>
      </c>
      <c r="BO46">
        <f t="shared" si="229"/>
        <v>57.854831873515124</v>
      </c>
      <c r="BP46">
        <f t="shared" si="230"/>
        <v>231.71839794038678</v>
      </c>
      <c r="BQ46">
        <f t="shared" si="231"/>
        <v>3.8424106176325516E-2</v>
      </c>
      <c r="BR46">
        <v>0.67609786736474753</v>
      </c>
      <c r="BS46">
        <v>57.854831873515124</v>
      </c>
      <c r="BT46">
        <v>231.71839794038678</v>
      </c>
      <c r="BU46">
        <v>3.8424106176325516E-2</v>
      </c>
    </row>
    <row r="47" spans="1:73" ht="15" hidden="1" customHeight="1" x14ac:dyDescent="0.3">
      <c r="A47" t="str">
        <f t="array" ref="A47">INDEX(MtrxNb!A$2:C$145,MATCH(1,(MtrxNb!B$2:B$145=D47)*(MtrxNb!C$2:C$145=F47),0),1)</f>
        <v>M113</v>
      </c>
      <c r="B47" s="1">
        <v>41610</v>
      </c>
      <c r="C47">
        <v>60</v>
      </c>
      <c r="D47">
        <v>53</v>
      </c>
      <c r="E47">
        <v>10</v>
      </c>
      <c r="F47" t="s">
        <v>11</v>
      </c>
      <c r="G47">
        <v>68</v>
      </c>
      <c r="H47">
        <v>4</v>
      </c>
      <c r="I47" s="7">
        <v>61</v>
      </c>
      <c r="J47" s="7" t="s">
        <v>299</v>
      </c>
      <c r="K47" s="7">
        <v>12996.500000860542</v>
      </c>
      <c r="L47" s="7">
        <v>0</v>
      </c>
      <c r="M47">
        <v>400</v>
      </c>
      <c r="N47" s="7">
        <v>2.7805912185903487</v>
      </c>
      <c r="O47" s="7">
        <v>188.01753667183621</v>
      </c>
      <c r="P47" s="7">
        <v>224.55387728458911</v>
      </c>
      <c r="Q47" s="7">
        <v>122.00050564649729</v>
      </c>
      <c r="R47">
        <f t="shared" si="203"/>
        <v>25.634320161761231</v>
      </c>
      <c r="S47">
        <f t="shared" si="204"/>
        <v>0.38941689644194744</v>
      </c>
      <c r="T47">
        <f t="shared" si="205"/>
        <v>252.37202475405959</v>
      </c>
      <c r="U47">
        <f t="shared" si="206"/>
        <v>7.3927405352528774</v>
      </c>
      <c r="V47">
        <f t="shared" si="207"/>
        <v>1.9200864966653319</v>
      </c>
      <c r="W47">
        <f t="shared" si="208"/>
        <v>30.046379089355469</v>
      </c>
      <c r="X47" s="7">
        <f t="shared" si="209"/>
        <v>3.9000000000000004</v>
      </c>
      <c r="Y47">
        <f t="shared" si="210"/>
        <v>1.8810870260000228</v>
      </c>
      <c r="Z47" s="7">
        <v>1</v>
      </c>
      <c r="AA47">
        <f t="shared" si="211"/>
        <v>3.7621740520000455</v>
      </c>
      <c r="AB47" s="7">
        <v>28.122421264648438</v>
      </c>
      <c r="AC47" s="7">
        <v>30.046379089355469</v>
      </c>
      <c r="AD47" s="7">
        <v>26.943849563598633</v>
      </c>
      <c r="AE47" s="7">
        <v>399.59927368164062</v>
      </c>
      <c r="AF47" s="7">
        <v>377.44366455078125</v>
      </c>
      <c r="AG47" s="7">
        <v>19.144191741943359</v>
      </c>
      <c r="AH47" s="7">
        <v>24.763769149780273</v>
      </c>
      <c r="AI47" s="7">
        <v>47.809696197509766</v>
      </c>
      <c r="AJ47" s="7">
        <v>61.528003692626953</v>
      </c>
      <c r="AK47" s="7">
        <v>500.35269165039062</v>
      </c>
      <c r="AL47" s="7">
        <v>1800.9205322265625</v>
      </c>
      <c r="AM47" s="7">
        <v>309.1082763671875</v>
      </c>
      <c r="AN47" s="7">
        <v>94.966407775878906</v>
      </c>
      <c r="AO47" s="7">
        <v>-0.52526092529296875</v>
      </c>
      <c r="AP47" s="7">
        <v>8.3640575408935547E-2</v>
      </c>
      <c r="AQ47" s="7">
        <v>1</v>
      </c>
      <c r="AR47" s="7">
        <v>-0.21956524252891541</v>
      </c>
      <c r="AS47" s="7">
        <v>2.737391471862793</v>
      </c>
      <c r="AT47" s="7">
        <v>1</v>
      </c>
      <c r="AU47" s="7">
        <v>0</v>
      </c>
      <c r="AV47" s="7">
        <v>0.15999999642372131</v>
      </c>
      <c r="AW47" s="7">
        <v>111115</v>
      </c>
      <c r="AX47">
        <f t="shared" si="212"/>
        <v>1.282955619616386</v>
      </c>
      <c r="AY47">
        <f t="shared" si="213"/>
        <v>7.3927405352528777E-3</v>
      </c>
      <c r="AZ47">
        <f t="shared" si="214"/>
        <v>303.19637908935545</v>
      </c>
      <c r="BA47">
        <f t="shared" si="215"/>
        <v>301.27242126464841</v>
      </c>
      <c r="BB47">
        <f t="shared" si="216"/>
        <v>288.14727871565628</v>
      </c>
      <c r="BC47">
        <f t="shared" si="217"/>
        <v>-0.55899216100313431</v>
      </c>
      <c r="BD47">
        <f t="shared" si="218"/>
        <v>4.2718126958110956</v>
      </c>
      <c r="BE47">
        <f t="shared" si="219"/>
        <v>44.982355296544327</v>
      </c>
      <c r="BF47">
        <f t="shared" si="220"/>
        <v>20.218586146764054</v>
      </c>
      <c r="BG47">
        <f t="shared" si="221"/>
        <v>29.084400177001953</v>
      </c>
      <c r="BH47">
        <f t="shared" si="222"/>
        <v>4.0414564105405217</v>
      </c>
      <c r="BI47">
        <f t="shared" si="223"/>
        <v>0.35288981053253532</v>
      </c>
      <c r="BJ47">
        <f t="shared" si="224"/>
        <v>2.3517261991457636</v>
      </c>
      <c r="BK47">
        <f t="shared" si="225"/>
        <v>1.6897302113947581</v>
      </c>
      <c r="BL47">
        <f t="shared" si="226"/>
        <v>0.22357068473108183</v>
      </c>
      <c r="BM47">
        <f t="shared" si="227"/>
        <v>23.966864614018228</v>
      </c>
      <c r="BN47">
        <f t="shared" si="228"/>
        <v>0.66863494729583806</v>
      </c>
      <c r="BO47">
        <f t="shared" si="229"/>
        <v>57.796498834460188</v>
      </c>
      <c r="BP47">
        <f t="shared" si="230"/>
        <v>368.2451714082377</v>
      </c>
      <c r="BQ47">
        <f t="shared" si="231"/>
        <v>4.0233357295238907E-2</v>
      </c>
      <c r="BR47">
        <v>0.66863494729583806</v>
      </c>
      <c r="BS47">
        <v>57.796498834460188</v>
      </c>
      <c r="BT47">
        <v>368.2451714082377</v>
      </c>
      <c r="BU47">
        <v>4.0233357295238907E-2</v>
      </c>
    </row>
    <row r="48" spans="1:73" ht="15" hidden="1" customHeight="1" x14ac:dyDescent="0.3">
      <c r="A48" t="str">
        <f t="array" ref="A48">INDEX(MtrxNb!A$2:C$145,MATCH(1,(MtrxNb!B$2:B$145=D48)*(MtrxNb!C$2:C$145=F48),0),1)</f>
        <v>M113</v>
      </c>
      <c r="B48" s="1">
        <v>41610</v>
      </c>
      <c r="C48">
        <v>60</v>
      </c>
      <c r="D48">
        <v>53</v>
      </c>
      <c r="E48">
        <v>10</v>
      </c>
      <c r="F48" t="s">
        <v>11</v>
      </c>
      <c r="G48">
        <v>68</v>
      </c>
      <c r="H48">
        <v>4</v>
      </c>
      <c r="I48" s="7">
        <v>62</v>
      </c>
      <c r="J48" s="7" t="s">
        <v>300</v>
      </c>
      <c r="K48" s="7">
        <v>13116.500000860542</v>
      </c>
      <c r="L48" s="7">
        <v>0</v>
      </c>
      <c r="M48">
        <v>600</v>
      </c>
      <c r="N48" s="7">
        <v>2.7805912185903487</v>
      </c>
      <c r="O48" s="7">
        <v>188.01753667183621</v>
      </c>
      <c r="P48" s="7">
        <v>224.55387728458911</v>
      </c>
      <c r="Q48" s="7">
        <v>122.00050564649729</v>
      </c>
      <c r="R48">
        <f t="shared" si="203"/>
        <v>35.885548852959268</v>
      </c>
      <c r="S48">
        <f t="shared" si="204"/>
        <v>0.38502460400275401</v>
      </c>
      <c r="T48">
        <f t="shared" si="205"/>
        <v>388.43478882457788</v>
      </c>
      <c r="U48">
        <f t="shared" si="206"/>
        <v>7.4725725634824656</v>
      </c>
      <c r="V48">
        <f t="shared" si="207"/>
        <v>1.960062512922359</v>
      </c>
      <c r="W48">
        <f t="shared" si="208"/>
        <v>30.25468635559082</v>
      </c>
      <c r="X48" s="7">
        <f t="shared" si="209"/>
        <v>3.9000000000000004</v>
      </c>
      <c r="Y48">
        <f t="shared" si="210"/>
        <v>1.8810870260000228</v>
      </c>
      <c r="Z48" s="7">
        <v>1</v>
      </c>
      <c r="AA48">
        <f t="shared" si="211"/>
        <v>3.7621740520000455</v>
      </c>
      <c r="AB48" s="7">
        <v>28.133926391601562</v>
      </c>
      <c r="AC48" s="7">
        <v>30.25468635559082</v>
      </c>
      <c r="AD48" s="7">
        <v>26.94842529296875</v>
      </c>
      <c r="AE48" s="7">
        <v>598.02880859375</v>
      </c>
      <c r="AF48" s="7">
        <v>566.75811767578125</v>
      </c>
      <c r="AG48" s="7">
        <v>19.206211090087891</v>
      </c>
      <c r="AH48" s="7">
        <v>24.88551139831543</v>
      </c>
      <c r="AI48" s="7">
        <v>47.930423736572266</v>
      </c>
      <c r="AJ48" s="7">
        <v>61.779163360595703</v>
      </c>
      <c r="AK48" s="7">
        <v>500.37490844726562</v>
      </c>
      <c r="AL48" s="7">
        <v>1799.409423828125</v>
      </c>
      <c r="AM48" s="7">
        <v>323.9281005859375</v>
      </c>
      <c r="AN48" s="7">
        <v>94.9593505859375</v>
      </c>
      <c r="AO48" s="7">
        <v>-2.3214035034179687</v>
      </c>
      <c r="AP48" s="7">
        <v>5.5600643157958984E-2</v>
      </c>
      <c r="AQ48" s="7">
        <v>1</v>
      </c>
      <c r="AR48" s="7">
        <v>-0.21956524252891541</v>
      </c>
      <c r="AS48" s="7">
        <v>2.737391471862793</v>
      </c>
      <c r="AT48" s="7">
        <v>1</v>
      </c>
      <c r="AU48" s="7">
        <v>0</v>
      </c>
      <c r="AV48" s="7">
        <v>0.15999999642372131</v>
      </c>
      <c r="AW48" s="7">
        <v>111115</v>
      </c>
      <c r="AX48">
        <f t="shared" si="212"/>
        <v>1.2830125857622192</v>
      </c>
      <c r="AY48">
        <f t="shared" si="213"/>
        <v>7.4725725634824658E-3</v>
      </c>
      <c r="AZ48">
        <f t="shared" si="214"/>
        <v>303.4046863555908</v>
      </c>
      <c r="BA48">
        <f t="shared" si="215"/>
        <v>301.28392639160154</v>
      </c>
      <c r="BB48">
        <f t="shared" si="216"/>
        <v>287.90550137731043</v>
      </c>
      <c r="BC48">
        <f t="shared" si="217"/>
        <v>-0.6152582806051079</v>
      </c>
      <c r="BD48">
        <f t="shared" si="218"/>
        <v>4.3231745143053377</v>
      </c>
      <c r="BE48">
        <f t="shared" si="219"/>
        <v>45.526580453948</v>
      </c>
      <c r="BF48">
        <f t="shared" si="220"/>
        <v>20.64106905563257</v>
      </c>
      <c r="BG48">
        <f t="shared" si="221"/>
        <v>29.194306373596191</v>
      </c>
      <c r="BH48">
        <f t="shared" si="222"/>
        <v>4.0672143916679584</v>
      </c>
      <c r="BI48">
        <f t="shared" si="223"/>
        <v>0.34927904224315415</v>
      </c>
      <c r="BJ48">
        <f t="shared" si="224"/>
        <v>2.3631120013829787</v>
      </c>
      <c r="BK48">
        <f t="shared" si="225"/>
        <v>1.7041023902849797</v>
      </c>
      <c r="BL48">
        <f t="shared" si="226"/>
        <v>0.22125216739787698</v>
      </c>
      <c r="BM48">
        <f t="shared" si="227"/>
        <v>36.885515291767689</v>
      </c>
      <c r="BN48">
        <f t="shared" si="228"/>
        <v>0.68536255010781388</v>
      </c>
      <c r="BO48">
        <f t="shared" si="229"/>
        <v>57.369872957100021</v>
      </c>
      <c r="BP48">
        <f t="shared" si="230"/>
        <v>553.8811241390946</v>
      </c>
      <c r="BQ48">
        <f t="shared" si="231"/>
        <v>3.7169516868624526E-2</v>
      </c>
      <c r="BR48">
        <v>0.68536255010781388</v>
      </c>
      <c r="BS48">
        <v>57.369872957100021</v>
      </c>
      <c r="BT48">
        <v>553.8811241390946</v>
      </c>
      <c r="BU48">
        <v>3.7169516868624526E-2</v>
      </c>
    </row>
    <row r="49" spans="1:73" ht="15" hidden="1" customHeight="1" x14ac:dyDescent="0.3">
      <c r="A49" t="str">
        <f t="array" ref="A49">INDEX(MtrxNb!A$2:C$145,MATCH(1,(MtrxNb!B$2:B$145=D49)*(MtrxNb!C$2:C$145=F49),0),1)</f>
        <v>M113</v>
      </c>
      <c r="B49" s="1">
        <v>41610</v>
      </c>
      <c r="C49">
        <v>60</v>
      </c>
      <c r="D49">
        <v>53</v>
      </c>
      <c r="E49">
        <v>10</v>
      </c>
      <c r="F49" t="s">
        <v>11</v>
      </c>
      <c r="G49">
        <v>68</v>
      </c>
      <c r="H49">
        <v>4</v>
      </c>
      <c r="I49" s="7">
        <v>63</v>
      </c>
      <c r="J49" s="7" t="s">
        <v>301</v>
      </c>
      <c r="K49" s="7">
        <v>13237.000000849366</v>
      </c>
      <c r="L49" s="7">
        <v>0</v>
      </c>
      <c r="M49">
        <v>800</v>
      </c>
      <c r="N49" s="7">
        <v>2.7805912185903487</v>
      </c>
      <c r="O49" s="7">
        <v>188.01753667183621</v>
      </c>
      <c r="P49" s="7">
        <v>224.55387728458911</v>
      </c>
      <c r="Q49" s="7">
        <v>122.00050564649729</v>
      </c>
      <c r="R49">
        <f t="shared" si="203"/>
        <v>43.486397761612565</v>
      </c>
      <c r="S49">
        <f t="shared" si="204"/>
        <v>0.39319119683736192</v>
      </c>
      <c r="T49">
        <f t="shared" si="205"/>
        <v>545.55534270429916</v>
      </c>
      <c r="U49">
        <f t="shared" si="206"/>
        <v>7.4362660591304275</v>
      </c>
      <c r="V49">
        <f t="shared" si="207"/>
        <v>1.9142414828132237</v>
      </c>
      <c r="W49">
        <f t="shared" si="208"/>
        <v>30.057851791381836</v>
      </c>
      <c r="X49" s="7">
        <f t="shared" si="209"/>
        <v>3.9000000000000004</v>
      </c>
      <c r="Y49">
        <f t="shared" si="210"/>
        <v>1.8810870260000228</v>
      </c>
      <c r="Z49" s="7">
        <v>1</v>
      </c>
      <c r="AA49">
        <f t="shared" si="211"/>
        <v>3.7621740520000455</v>
      </c>
      <c r="AB49" s="7">
        <v>28.138544082641602</v>
      </c>
      <c r="AC49" s="7">
        <v>30.057851791381836</v>
      </c>
      <c r="AD49" s="7">
        <v>26.945018768310547</v>
      </c>
      <c r="AE49" s="7">
        <v>798.16766357421875</v>
      </c>
      <c r="AF49" s="7">
        <v>759.86737060546875</v>
      </c>
      <c r="AG49" s="7">
        <v>19.205642700195312</v>
      </c>
      <c r="AH49" s="7">
        <v>24.857830047607422</v>
      </c>
      <c r="AI49" s="7">
        <v>47.852504730224609</v>
      </c>
      <c r="AJ49" s="7">
        <v>61.698986053466797</v>
      </c>
      <c r="AK49" s="7">
        <v>500.3465576171875</v>
      </c>
      <c r="AL49" s="7">
        <v>1800.828857421875</v>
      </c>
      <c r="AM49" s="7">
        <v>340.17681884765625</v>
      </c>
      <c r="AN49" s="7">
        <v>94.955436706542969</v>
      </c>
      <c r="AO49" s="7">
        <v>-4.8532028198242187</v>
      </c>
      <c r="AP49" s="7">
        <v>3.9548397064208984E-2</v>
      </c>
      <c r="AQ49" s="7">
        <v>1</v>
      </c>
      <c r="AR49" s="7">
        <v>-0.21956524252891541</v>
      </c>
      <c r="AS49" s="7">
        <v>2.737391471862793</v>
      </c>
      <c r="AT49" s="7">
        <v>1</v>
      </c>
      <c r="AU49" s="7">
        <v>0</v>
      </c>
      <c r="AV49" s="7">
        <v>0.15999999642372131</v>
      </c>
      <c r="AW49" s="7">
        <v>111115</v>
      </c>
      <c r="AX49">
        <f t="shared" si="212"/>
        <v>1.2829398913261216</v>
      </c>
      <c r="AY49">
        <f t="shared" si="213"/>
        <v>7.4362660591304275E-3</v>
      </c>
      <c r="AZ49">
        <f t="shared" si="214"/>
        <v>303.20785179138181</v>
      </c>
      <c r="BA49">
        <f t="shared" si="215"/>
        <v>301.28854408264158</v>
      </c>
      <c r="BB49">
        <f t="shared" si="216"/>
        <v>288.13261074723414</v>
      </c>
      <c r="BC49">
        <f t="shared" si="217"/>
        <v>-0.57629838688725776</v>
      </c>
      <c r="BD49">
        <f t="shared" si="218"/>
        <v>4.2746275905608124</v>
      </c>
      <c r="BE49">
        <f t="shared" si="219"/>
        <v>45.01719689596527</v>
      </c>
      <c r="BF49">
        <f t="shared" si="220"/>
        <v>20.159366848357848</v>
      </c>
      <c r="BG49">
        <f t="shared" si="221"/>
        <v>29.098197937011719</v>
      </c>
      <c r="BH49">
        <f t="shared" si="222"/>
        <v>4.0446822719583597</v>
      </c>
      <c r="BI49">
        <f t="shared" si="223"/>
        <v>0.35598644875567381</v>
      </c>
      <c r="BJ49">
        <f t="shared" si="224"/>
        <v>2.3603861077475887</v>
      </c>
      <c r="BK49">
        <f t="shared" si="225"/>
        <v>1.684296164210771</v>
      </c>
      <c r="BL49">
        <f t="shared" si="226"/>
        <v>0.22555958964564699</v>
      </c>
      <c r="BM49">
        <f t="shared" si="227"/>
        <v>51.803445814074443</v>
      </c>
      <c r="BN49">
        <f t="shared" si="228"/>
        <v>0.71796127035905755</v>
      </c>
      <c r="BO49">
        <f t="shared" si="229"/>
        <v>57.988065001841392</v>
      </c>
      <c r="BP49">
        <f t="shared" si="230"/>
        <v>744.26292589697175</v>
      </c>
      <c r="BQ49">
        <f t="shared" si="231"/>
        <v>3.3881736847999291E-2</v>
      </c>
      <c r="BR49">
        <v>0.71796127035905755</v>
      </c>
      <c r="BS49">
        <v>57.988065001841392</v>
      </c>
      <c r="BT49">
        <v>744.26292589697175</v>
      </c>
      <c r="BU49">
        <v>3.3881736847999291E-2</v>
      </c>
    </row>
    <row r="50" spans="1:73" ht="15" hidden="1" customHeight="1" x14ac:dyDescent="0.3">
      <c r="A50" t="str">
        <f t="array" ref="A50">INDEX(MtrxNb!A$2:C$145,MATCH(1,(MtrxNb!B$2:B$145=D50)*(MtrxNb!C$2:C$145=F50),0),1)</f>
        <v>M59</v>
      </c>
      <c r="B50" s="1">
        <v>41610</v>
      </c>
      <c r="C50">
        <v>60</v>
      </c>
      <c r="D50">
        <v>59</v>
      </c>
      <c r="E50">
        <v>28</v>
      </c>
      <c r="F50" t="s">
        <v>10</v>
      </c>
      <c r="G50">
        <v>68</v>
      </c>
      <c r="H50">
        <v>4</v>
      </c>
      <c r="I50" s="7">
        <v>65</v>
      </c>
      <c r="J50" s="7" t="s">
        <v>304</v>
      </c>
      <c r="K50" s="7">
        <v>13799.500000860542</v>
      </c>
      <c r="L50" s="7">
        <v>0</v>
      </c>
      <c r="M50">
        <v>50</v>
      </c>
      <c r="N50" s="7">
        <v>2.7693703085397599</v>
      </c>
      <c r="O50" s="7">
        <v>167.96094150877661</v>
      </c>
      <c r="P50" s="7">
        <v>209.19572800083171</v>
      </c>
      <c r="Q50" s="7">
        <v>103.88709555098767</v>
      </c>
      <c r="R50">
        <f t="shared" ref="R50:R55" si="232">(AE50-AF50*(1000-AG50)/(1000-AH50))*AX50</f>
        <v>-1.0164840464625264</v>
      </c>
      <c r="S50">
        <f t="shared" ref="S50:S55" si="233">IF(BI50&lt;&gt;0,1/(1/BI50-1/AA50),0)</f>
        <v>0.30475544546630806</v>
      </c>
      <c r="T50">
        <f t="shared" ref="T50:T55" si="234">((BL50-AY50/2)*AF50-R50)/(BL50+AY50/2)</f>
        <v>55.49403803634894</v>
      </c>
      <c r="U50">
        <f t="shared" ref="U50:U55" si="235">AY50*1000</f>
        <v>6.4809242376309344</v>
      </c>
      <c r="V50">
        <f t="shared" ref="V50:V55" si="236">(BD50-BJ50)</f>
        <v>2.1069621993308578</v>
      </c>
      <c r="W50">
        <f t="shared" ref="W50:W55" si="237">(AC50+BC50*L50)</f>
        <v>30.330648422241211</v>
      </c>
      <c r="X50" s="7">
        <f t="shared" ref="X50:X55" si="238">1.3*3</f>
        <v>3.9000000000000004</v>
      </c>
      <c r="Y50">
        <f t="shared" ref="Y50:Y55" si="239">(X50*AR50+AS50)</f>
        <v>1.8810870260000228</v>
      </c>
      <c r="Z50" s="7">
        <v>1</v>
      </c>
      <c r="AA50">
        <f t="shared" ref="AA50:AA55" si="240">Y50*(Z50+1)*(Z50+1)/(Z50*Z50+1)</f>
        <v>3.7621740520000455</v>
      </c>
      <c r="AB50" s="7">
        <v>28.144542694091797</v>
      </c>
      <c r="AC50" s="7">
        <v>30.330648422241211</v>
      </c>
      <c r="AD50" s="7">
        <v>26.945224761962891</v>
      </c>
      <c r="AE50" s="7">
        <v>51.207118988037109</v>
      </c>
      <c r="AF50" s="7">
        <v>51.738082885742187</v>
      </c>
      <c r="AG50" s="7">
        <v>18.608909606933594</v>
      </c>
      <c r="AH50" s="7">
        <v>23.541759490966797</v>
      </c>
      <c r="AI50" s="7">
        <v>46.384555816650391</v>
      </c>
      <c r="AJ50" s="7">
        <v>58.405937194824219</v>
      </c>
      <c r="AK50" s="7">
        <v>500.33090209960937</v>
      </c>
      <c r="AL50" s="7">
        <v>1799.615966796875</v>
      </c>
      <c r="AM50" s="7">
        <v>132.51760864257812</v>
      </c>
      <c r="AN50" s="7">
        <v>94.940887451171875</v>
      </c>
      <c r="AO50" s="7">
        <v>1.7471733093261719</v>
      </c>
      <c r="AP50" s="7">
        <v>0.12489652633666992</v>
      </c>
      <c r="AQ50" s="7">
        <v>1</v>
      </c>
      <c r="AR50" s="7">
        <v>-0.21956524252891541</v>
      </c>
      <c r="AS50" s="7">
        <v>2.737391471862793</v>
      </c>
      <c r="AT50" s="7">
        <v>1</v>
      </c>
      <c r="AU50" s="7">
        <v>0</v>
      </c>
      <c r="AV50" s="7">
        <v>0.15999999642372131</v>
      </c>
      <c r="AW50" s="7">
        <v>111115</v>
      </c>
      <c r="AX50">
        <f t="shared" ref="AX50:AX55" si="241">AK50*0.000001/(X50*0.0001)</f>
        <v>1.2828997489733571</v>
      </c>
      <c r="AY50">
        <f t="shared" ref="AY50:AY55" si="242">(AH50-AG50)/(1000-AH50)*AX50</f>
        <v>6.4809242376309348E-3</v>
      </c>
      <c r="AZ50">
        <f t="shared" ref="AZ50:AZ55" si="243">(AC50+273.15)</f>
        <v>303.48064842224119</v>
      </c>
      <c r="BA50">
        <f t="shared" ref="BA50:BA55" si="244">(AB50+273.15)</f>
        <v>301.29454269409177</v>
      </c>
      <c r="BB50">
        <f t="shared" ref="BB50:BB55" si="245">(AL50*AT50+AM50*AU50)*AV50</f>
        <v>287.93854825157177</v>
      </c>
      <c r="BC50">
        <f t="shared" ref="BC50:BC55" si="246">((BB50+0.00000010773*(BA50^4-AZ50^4))-AY50*44100)/(Y50*51.4+0.00000043092*AZ50^3)</f>
        <v>-0.2199682204920429</v>
      </c>
      <c r="BD50">
        <f t="shared" ref="BD50:BD55" si="247">0.61365*EXP(17.502*W50/(240.97+W50))</f>
        <v>4.3420377375652937</v>
      </c>
      <c r="BE50">
        <f t="shared" ref="BE50:BE55" si="248">BD50*1000/AN50</f>
        <v>45.734117872011723</v>
      </c>
      <c r="BF50">
        <f t="shared" ref="BF50:BF55" si="249">(BE50-AH50)</f>
        <v>22.192358381044926</v>
      </c>
      <c r="BG50">
        <f t="shared" ref="BG50:BG55" si="250">IF(L50,AC50,(AB50+AC50)/2)</f>
        <v>29.237595558166504</v>
      </c>
      <c r="BH50">
        <f t="shared" ref="BH50:BH55" si="251">0.61365*EXP(17.502*BG50/(240.97+BG50))</f>
        <v>4.0773990107803018</v>
      </c>
      <c r="BI50">
        <f t="shared" ref="BI50:BI55" si="252">IF(BF50&lt;&gt;0,(1000-(BE50+AH50)/2)/BF50*AY50,0)</f>
        <v>0.2819185898976958</v>
      </c>
      <c r="BJ50">
        <f t="shared" ref="BJ50:BJ55" si="253">AH50*AN50/1000</f>
        <v>2.2350755382344358</v>
      </c>
      <c r="BK50">
        <f t="shared" ref="BK50:BK55" si="254">(BH50-BJ50)</f>
        <v>1.8423234725458659</v>
      </c>
      <c r="BL50">
        <f t="shared" ref="BL50:BL55" si="255">1/(1.6/S50+1.37/AA50)</f>
        <v>0.17811778731867423</v>
      </c>
      <c r="BM50">
        <f t="shared" ref="BM50:BM55" si="256">T50*AN50*0.001</f>
        <v>5.2686532194200559</v>
      </c>
      <c r="BN50">
        <f t="shared" ref="BN50:BN55" si="257">T50/AF50</f>
        <v>1.0725955609700761</v>
      </c>
      <c r="BO50">
        <f t="shared" ref="BO50:BO55" si="258">(1-AY50*AN50/BD50/S50)*100</f>
        <v>53.500834021815322</v>
      </c>
      <c r="BP50">
        <f t="shared" ref="BP50:BP55" si="259">(AF50-R50/(AA50/1.35))</f>
        <v>52.102833012599</v>
      </c>
      <c r="BQ50">
        <f t="shared" ref="BQ50:BQ55" si="260">R50*BO50/100/BP50</f>
        <v>-1.0437579131726778E-2</v>
      </c>
      <c r="BR50">
        <v>1.0725955609700761</v>
      </c>
      <c r="BS50">
        <v>53.500834021815322</v>
      </c>
      <c r="BT50">
        <v>52.102833012599</v>
      </c>
      <c r="BU50">
        <v>-1.0437579131726778E-2</v>
      </c>
    </row>
    <row r="51" spans="1:73" ht="15" hidden="1" customHeight="1" x14ac:dyDescent="0.3">
      <c r="A51" t="str">
        <f t="array" ref="A51">INDEX(MtrxNb!A$2:C$145,MATCH(1,(MtrxNb!B$2:B$145=D51)*(MtrxNb!C$2:C$145=F51),0),1)</f>
        <v>M59</v>
      </c>
      <c r="B51" s="1">
        <v>41610</v>
      </c>
      <c r="C51">
        <v>60</v>
      </c>
      <c r="D51">
        <v>59</v>
      </c>
      <c r="E51">
        <v>28</v>
      </c>
      <c r="F51" t="s">
        <v>10</v>
      </c>
      <c r="G51">
        <v>68</v>
      </c>
      <c r="H51">
        <v>4</v>
      </c>
      <c r="I51" s="7">
        <v>66</v>
      </c>
      <c r="J51" s="7" t="s">
        <v>305</v>
      </c>
      <c r="K51" s="7">
        <v>13920.000000849366</v>
      </c>
      <c r="L51" s="7">
        <v>0</v>
      </c>
      <c r="M51">
        <v>150</v>
      </c>
      <c r="N51" s="7">
        <v>2.7693703085397599</v>
      </c>
      <c r="O51" s="7">
        <v>167.96094150877661</v>
      </c>
      <c r="P51" s="7">
        <v>209.19572800083171</v>
      </c>
      <c r="Q51" s="7">
        <v>103.88709555098767</v>
      </c>
      <c r="R51">
        <f t="shared" si="232"/>
        <v>6.0541954713715</v>
      </c>
      <c r="S51">
        <f t="shared" si="233"/>
        <v>0.30996435065351813</v>
      </c>
      <c r="T51">
        <f t="shared" si="234"/>
        <v>106.32907574184753</v>
      </c>
      <c r="U51">
        <f t="shared" si="235"/>
        <v>6.7333699998733847</v>
      </c>
      <c r="V51">
        <f t="shared" si="236"/>
        <v>2.1546692646301535</v>
      </c>
      <c r="W51">
        <f t="shared" si="237"/>
        <v>30.470310211181641</v>
      </c>
      <c r="X51" s="7">
        <f t="shared" si="238"/>
        <v>3.9000000000000004</v>
      </c>
      <c r="Y51">
        <f t="shared" si="239"/>
        <v>1.8810870260000228</v>
      </c>
      <c r="Z51" s="7">
        <v>1</v>
      </c>
      <c r="AA51">
        <f t="shared" si="240"/>
        <v>3.7621740520000455</v>
      </c>
      <c r="AB51" s="7">
        <v>28.196678161621094</v>
      </c>
      <c r="AC51" s="7">
        <v>30.470310211181641</v>
      </c>
      <c r="AD51" s="7">
        <v>26.950136184692383</v>
      </c>
      <c r="AE51" s="7">
        <v>149.927978515625</v>
      </c>
      <c r="AF51" s="7">
        <v>144.45037841796875</v>
      </c>
      <c r="AG51" s="7">
        <v>18.281341552734375</v>
      </c>
      <c r="AH51" s="7">
        <v>23.407318115234375</v>
      </c>
      <c r="AI51" s="7">
        <v>45.382644653320312</v>
      </c>
      <c r="AJ51" s="7">
        <v>57.893955230712891</v>
      </c>
      <c r="AK51" s="7">
        <v>500.303955078125</v>
      </c>
      <c r="AL51" s="7">
        <v>1798.7989501953125</v>
      </c>
      <c r="AM51" s="7">
        <v>132.431396484375</v>
      </c>
      <c r="AN51" s="7">
        <v>94.937705993652344</v>
      </c>
      <c r="AO51" s="7">
        <v>1.4283866882324219</v>
      </c>
      <c r="AP51" s="7">
        <v>0.12418127059936523</v>
      </c>
      <c r="AQ51" s="7">
        <v>1</v>
      </c>
      <c r="AR51" s="7">
        <v>-0.21956524252891541</v>
      </c>
      <c r="AS51" s="7">
        <v>2.737391471862793</v>
      </c>
      <c r="AT51" s="7">
        <v>1</v>
      </c>
      <c r="AU51" s="7">
        <v>0</v>
      </c>
      <c r="AV51" s="7">
        <v>0.15999999642372131</v>
      </c>
      <c r="AW51" s="7">
        <v>111115</v>
      </c>
      <c r="AX51">
        <f t="shared" si="241"/>
        <v>1.2828306540464742</v>
      </c>
      <c r="AY51">
        <f t="shared" si="242"/>
        <v>6.7333699998733849E-3</v>
      </c>
      <c r="AZ51">
        <f t="shared" si="243"/>
        <v>303.62031021118162</v>
      </c>
      <c r="BA51">
        <f t="shared" si="244"/>
        <v>301.34667816162107</v>
      </c>
      <c r="BB51">
        <f t="shared" si="245"/>
        <v>287.80782559824365</v>
      </c>
      <c r="BC51">
        <f t="shared" si="246"/>
        <v>-0.33333574609866679</v>
      </c>
      <c r="BD51">
        <f t="shared" si="247"/>
        <v>4.3769063499541669</v>
      </c>
      <c r="BE51">
        <f t="shared" si="248"/>
        <v>46.102929327645782</v>
      </c>
      <c r="BF51">
        <f t="shared" si="249"/>
        <v>22.695611212411407</v>
      </c>
      <c r="BG51">
        <f t="shared" si="250"/>
        <v>29.333494186401367</v>
      </c>
      <c r="BH51">
        <f t="shared" si="251"/>
        <v>4.1000402430787011</v>
      </c>
      <c r="BI51">
        <f t="shared" si="252"/>
        <v>0.28637038375557355</v>
      </c>
      <c r="BJ51">
        <f t="shared" si="253"/>
        <v>2.2222370853240134</v>
      </c>
      <c r="BK51">
        <f t="shared" si="254"/>
        <v>1.8778031577546876</v>
      </c>
      <c r="BL51">
        <f t="shared" si="255"/>
        <v>0.18096157302370491</v>
      </c>
      <c r="BM51">
        <f t="shared" si="256"/>
        <v>10.094638531356313</v>
      </c>
      <c r="BN51">
        <f t="shared" si="257"/>
        <v>0.73609413077605923</v>
      </c>
      <c r="BO51">
        <f t="shared" si="258"/>
        <v>52.881418148382863</v>
      </c>
      <c r="BP51">
        <f t="shared" si="259"/>
        <v>142.27792074498933</v>
      </c>
      <c r="BQ51">
        <f t="shared" si="260"/>
        <v>2.250204674044038E-2</v>
      </c>
      <c r="BR51">
        <v>0.73609413077605923</v>
      </c>
      <c r="BS51">
        <v>52.881418148382863</v>
      </c>
      <c r="BT51">
        <v>142.27792074498933</v>
      </c>
      <c r="BU51">
        <v>2.250204674044038E-2</v>
      </c>
    </row>
    <row r="52" spans="1:73" ht="15" hidden="1" customHeight="1" x14ac:dyDescent="0.3">
      <c r="A52" t="str">
        <f t="array" ref="A52">INDEX(MtrxNb!A$2:C$145,MATCH(1,(MtrxNb!B$2:B$145=D52)*(MtrxNb!C$2:C$145=F52),0),1)</f>
        <v>M59</v>
      </c>
      <c r="B52" s="1">
        <v>41610</v>
      </c>
      <c r="C52">
        <v>60</v>
      </c>
      <c r="D52">
        <v>59</v>
      </c>
      <c r="E52">
        <v>28</v>
      </c>
      <c r="F52" t="s">
        <v>10</v>
      </c>
      <c r="G52">
        <v>68</v>
      </c>
      <c r="H52">
        <v>4</v>
      </c>
      <c r="I52" s="7">
        <v>67</v>
      </c>
      <c r="J52" s="7" t="s">
        <v>306</v>
      </c>
      <c r="K52" s="7">
        <v>14042.000000804663</v>
      </c>
      <c r="L52" s="7">
        <v>0</v>
      </c>
      <c r="M52">
        <v>250</v>
      </c>
      <c r="N52" s="7">
        <v>2.7693703085397599</v>
      </c>
      <c r="O52" s="7">
        <v>167.96094150877661</v>
      </c>
      <c r="P52" s="7">
        <v>209.19572800083171</v>
      </c>
      <c r="Q52" s="7">
        <v>103.88709555098767</v>
      </c>
      <c r="R52">
        <f t="shared" si="232"/>
        <v>12.950904459007896</v>
      </c>
      <c r="S52">
        <f t="shared" si="233"/>
        <v>0.31465632531193038</v>
      </c>
      <c r="T52">
        <f t="shared" si="234"/>
        <v>160.76192936736629</v>
      </c>
      <c r="U52">
        <f t="shared" si="235"/>
        <v>7.0138238403875635</v>
      </c>
      <c r="V52">
        <f t="shared" si="236"/>
        <v>2.2129500039905898</v>
      </c>
      <c r="W52">
        <f t="shared" si="237"/>
        <v>30.659570693969727</v>
      </c>
      <c r="X52" s="7">
        <f t="shared" si="238"/>
        <v>3.9000000000000004</v>
      </c>
      <c r="Y52">
        <f t="shared" si="239"/>
        <v>1.8810870260000228</v>
      </c>
      <c r="Z52" s="7">
        <v>1</v>
      </c>
      <c r="AA52">
        <f t="shared" si="240"/>
        <v>3.7621740520000455</v>
      </c>
      <c r="AB52" s="7">
        <v>28.273757934570313</v>
      </c>
      <c r="AC52" s="7">
        <v>30.659570693969727</v>
      </c>
      <c r="AD52" s="7">
        <v>26.940668106079102</v>
      </c>
      <c r="AE52" s="7">
        <v>250.3729248046875</v>
      </c>
      <c r="AF52" s="7">
        <v>238.97088623046875</v>
      </c>
      <c r="AG52" s="7">
        <v>17.95619010925293</v>
      </c>
      <c r="AH52" s="7">
        <v>23.296234130859375</v>
      </c>
      <c r="AI52" s="7">
        <v>44.215755462646484</v>
      </c>
      <c r="AJ52" s="7">
        <v>57.358139038085938</v>
      </c>
      <c r="AK52" s="7">
        <v>500.30804443359375</v>
      </c>
      <c r="AL52" s="7">
        <v>1799.4000244140625</v>
      </c>
      <c r="AM52" s="7">
        <v>131.59919738769531</v>
      </c>
      <c r="AN52" s="7">
        <v>94.933677673339844</v>
      </c>
      <c r="AO52" s="7">
        <v>0.93012619018554688</v>
      </c>
      <c r="AP52" s="7">
        <v>0.10064840316772461</v>
      </c>
      <c r="AQ52" s="7">
        <v>1</v>
      </c>
      <c r="AR52" s="7">
        <v>-0.21956524252891541</v>
      </c>
      <c r="AS52" s="7">
        <v>2.737391471862793</v>
      </c>
      <c r="AT52" s="7">
        <v>1</v>
      </c>
      <c r="AU52" s="7">
        <v>0</v>
      </c>
      <c r="AV52" s="7">
        <v>0.15999999642372131</v>
      </c>
      <c r="AW52" s="7">
        <v>111115</v>
      </c>
      <c r="AX52">
        <f t="shared" si="241"/>
        <v>1.282841139573317</v>
      </c>
      <c r="AY52">
        <f t="shared" si="242"/>
        <v>7.0138238403875631E-3</v>
      </c>
      <c r="AZ52">
        <f t="shared" si="243"/>
        <v>303.8095706939697</v>
      </c>
      <c r="BA52">
        <f t="shared" si="244"/>
        <v>301.42375793457029</v>
      </c>
      <c r="BB52">
        <f t="shared" si="245"/>
        <v>287.90399747109404</v>
      </c>
      <c r="BC52">
        <f t="shared" si="246"/>
        <v>-0.45873487991283529</v>
      </c>
      <c r="BD52">
        <f t="shared" si="247"/>
        <v>4.4245471859722523</v>
      </c>
      <c r="BE52">
        <f t="shared" si="248"/>
        <v>46.606718441866434</v>
      </c>
      <c r="BF52">
        <f t="shared" si="249"/>
        <v>23.310484311007059</v>
      </c>
      <c r="BG52">
        <f t="shared" si="250"/>
        <v>29.46666431427002</v>
      </c>
      <c r="BH52">
        <f t="shared" si="251"/>
        <v>4.1316628601923346</v>
      </c>
      <c r="BI52">
        <f t="shared" si="252"/>
        <v>0.29037064406068147</v>
      </c>
      <c r="BJ52">
        <f t="shared" si="253"/>
        <v>2.2115971819816624</v>
      </c>
      <c r="BK52">
        <f t="shared" si="254"/>
        <v>1.9200656782106722</v>
      </c>
      <c r="BL52">
        <f t="shared" si="255"/>
        <v>0.18351775564586162</v>
      </c>
      <c r="BM52">
        <f t="shared" si="256"/>
        <v>15.261721184705779</v>
      </c>
      <c r="BN52">
        <f t="shared" si="257"/>
        <v>0.67272600400504001</v>
      </c>
      <c r="BO52">
        <f t="shared" si="258"/>
        <v>52.173361016630956</v>
      </c>
      <c r="BP52">
        <f t="shared" si="259"/>
        <v>234.32364748552925</v>
      </c>
      <c r="BQ52">
        <f t="shared" si="260"/>
        <v>2.8835852509228387E-2</v>
      </c>
      <c r="BR52">
        <v>0.67272600400504001</v>
      </c>
      <c r="BS52">
        <v>52.173361016630956</v>
      </c>
      <c r="BT52">
        <v>234.32364748552925</v>
      </c>
      <c r="BU52">
        <v>2.8835852509228387E-2</v>
      </c>
    </row>
    <row r="53" spans="1:73" ht="15" hidden="1" customHeight="1" x14ac:dyDescent="0.3">
      <c r="A53" t="str">
        <f t="array" ref="A53">INDEX(MtrxNb!A$2:C$145,MATCH(1,(MtrxNb!B$2:B$145=D53)*(MtrxNb!C$2:C$145=F53),0),1)</f>
        <v>M59</v>
      </c>
      <c r="B53" s="1">
        <v>41610</v>
      </c>
      <c r="C53">
        <v>60</v>
      </c>
      <c r="D53">
        <v>59</v>
      </c>
      <c r="E53">
        <v>28</v>
      </c>
      <c r="F53" t="s">
        <v>10</v>
      </c>
      <c r="G53">
        <v>68</v>
      </c>
      <c r="H53">
        <v>4</v>
      </c>
      <c r="I53" s="7">
        <v>68</v>
      </c>
      <c r="J53" s="7" t="s">
        <v>307</v>
      </c>
      <c r="K53" s="7">
        <v>14172.500000681728</v>
      </c>
      <c r="L53" s="7">
        <v>0</v>
      </c>
      <c r="M53">
        <v>400</v>
      </c>
      <c r="N53" s="7">
        <v>2.7693703085397599</v>
      </c>
      <c r="O53" s="7">
        <v>167.96094150877661</v>
      </c>
      <c r="P53" s="7">
        <v>209.19572800083171</v>
      </c>
      <c r="Q53" s="7">
        <v>103.88709555098767</v>
      </c>
      <c r="R53">
        <f t="shared" si="232"/>
        <v>22.020984923505896</v>
      </c>
      <c r="S53">
        <f t="shared" si="233"/>
        <v>0.31637879859903406</v>
      </c>
      <c r="T53">
        <f t="shared" si="234"/>
        <v>249.54660367584714</v>
      </c>
      <c r="U53">
        <f t="shared" si="235"/>
        <v>7.1456102625867093</v>
      </c>
      <c r="V53">
        <f t="shared" si="236"/>
        <v>2.243134407946064</v>
      </c>
      <c r="W53">
        <f t="shared" si="237"/>
        <v>30.720039367675781</v>
      </c>
      <c r="X53" s="7">
        <f t="shared" si="238"/>
        <v>3.9000000000000004</v>
      </c>
      <c r="Y53">
        <f t="shared" si="239"/>
        <v>1.8810870260000228</v>
      </c>
      <c r="Z53" s="7">
        <v>1</v>
      </c>
      <c r="AA53">
        <f t="shared" si="240"/>
        <v>3.7621740520000455</v>
      </c>
      <c r="AB53" s="7">
        <v>28.314613342285156</v>
      </c>
      <c r="AC53" s="7">
        <v>30.720039367675781</v>
      </c>
      <c r="AD53" s="7">
        <v>26.940237045288086</v>
      </c>
      <c r="AE53" s="7">
        <v>400.43618774414062</v>
      </c>
      <c r="AF53" s="7">
        <v>381.14697265625</v>
      </c>
      <c r="AG53" s="7">
        <v>17.698890686035156</v>
      </c>
      <c r="AH53" s="7">
        <v>23.140247344970703</v>
      </c>
      <c r="AI53" s="7">
        <v>43.474704742431641</v>
      </c>
      <c r="AJ53" s="7">
        <v>56.839054107666016</v>
      </c>
      <c r="AK53" s="7">
        <v>500.2982177734375</v>
      </c>
      <c r="AL53" s="7">
        <v>1799.5225830078125</v>
      </c>
      <c r="AM53" s="7">
        <v>105.15438842773437</v>
      </c>
      <c r="AN53" s="7">
        <v>94.93109130859375</v>
      </c>
      <c r="AO53" s="7">
        <v>-8.014678955078125E-3</v>
      </c>
      <c r="AP53" s="7">
        <v>8.8849544525146484E-2</v>
      </c>
      <c r="AQ53" s="7">
        <v>1</v>
      </c>
      <c r="AR53" s="7">
        <v>-0.21956524252891541</v>
      </c>
      <c r="AS53" s="7">
        <v>2.737391471862793</v>
      </c>
      <c r="AT53" s="7">
        <v>1</v>
      </c>
      <c r="AU53" s="7">
        <v>0</v>
      </c>
      <c r="AV53" s="7">
        <v>0.15999999642372131</v>
      </c>
      <c r="AW53" s="7">
        <v>111115</v>
      </c>
      <c r="AX53">
        <f t="shared" si="241"/>
        <v>1.2828159430088137</v>
      </c>
      <c r="AY53">
        <f t="shared" si="242"/>
        <v>7.1456102625867095E-3</v>
      </c>
      <c r="AZ53">
        <f t="shared" si="243"/>
        <v>303.87003936767576</v>
      </c>
      <c r="BA53">
        <f t="shared" si="244"/>
        <v>301.46461334228513</v>
      </c>
      <c r="BB53">
        <f t="shared" si="245"/>
        <v>287.92360684565574</v>
      </c>
      <c r="BC53">
        <f t="shared" si="246"/>
        <v>-0.51423761930023737</v>
      </c>
      <c r="BD53">
        <f t="shared" si="247"/>
        <v>4.439863341554922</v>
      </c>
      <c r="BE53">
        <f t="shared" si="248"/>
        <v>46.769327944647763</v>
      </c>
      <c r="BF53">
        <f t="shared" si="249"/>
        <v>23.62908059967706</v>
      </c>
      <c r="BG53">
        <f t="shared" si="250"/>
        <v>29.517326354980469</v>
      </c>
      <c r="BH53">
        <f t="shared" si="251"/>
        <v>4.1437487922141463</v>
      </c>
      <c r="BI53">
        <f t="shared" si="252"/>
        <v>0.29183687211933534</v>
      </c>
      <c r="BJ53">
        <f t="shared" si="253"/>
        <v>2.196728933608858</v>
      </c>
      <c r="BK53">
        <f t="shared" si="254"/>
        <v>1.9470198586052883</v>
      </c>
      <c r="BL53">
        <f t="shared" si="255"/>
        <v>0.18445487924820145</v>
      </c>
      <c r="BM53">
        <f t="shared" si="256"/>
        <v>23.6897314193013</v>
      </c>
      <c r="BN53">
        <f t="shared" si="257"/>
        <v>0.65472539880543401</v>
      </c>
      <c r="BO53">
        <f t="shared" si="258"/>
        <v>51.708485782275694</v>
      </c>
      <c r="BP53">
        <f t="shared" si="259"/>
        <v>373.24507092713441</v>
      </c>
      <c r="BQ53">
        <f t="shared" si="260"/>
        <v>3.0507349581345326E-2</v>
      </c>
      <c r="BR53">
        <v>0.6547253988054339</v>
      </c>
      <c r="BS53">
        <v>51.708485782275694</v>
      </c>
      <c r="BT53">
        <v>373.24507092713441</v>
      </c>
      <c r="BU53">
        <v>3.0507349581345326E-2</v>
      </c>
    </row>
    <row r="54" spans="1:73" ht="15" hidden="1" customHeight="1" x14ac:dyDescent="0.3">
      <c r="A54" t="str">
        <f t="array" ref="A54">INDEX(MtrxNb!A$2:C$145,MATCH(1,(MtrxNb!B$2:B$145=D54)*(MtrxNb!C$2:C$145=F54),0),1)</f>
        <v>M59</v>
      </c>
      <c r="B54" s="1">
        <v>41610</v>
      </c>
      <c r="C54">
        <v>60</v>
      </c>
      <c r="D54">
        <v>59</v>
      </c>
      <c r="E54">
        <v>28</v>
      </c>
      <c r="F54" t="s">
        <v>10</v>
      </c>
      <c r="G54">
        <v>68</v>
      </c>
      <c r="H54">
        <v>4</v>
      </c>
      <c r="I54" s="7">
        <v>69</v>
      </c>
      <c r="J54" s="7" t="s">
        <v>308</v>
      </c>
      <c r="K54" s="7">
        <v>14295.000000804663</v>
      </c>
      <c r="L54" s="7">
        <v>0</v>
      </c>
      <c r="M54">
        <v>600</v>
      </c>
      <c r="N54" s="7">
        <v>2.7693703085397599</v>
      </c>
      <c r="O54" s="7">
        <v>167.96094150877661</v>
      </c>
      <c r="P54" s="7">
        <v>209.19572800083171</v>
      </c>
      <c r="Q54" s="7">
        <v>103.88709555098767</v>
      </c>
      <c r="R54">
        <f t="shared" si="232"/>
        <v>32.590780073768642</v>
      </c>
      <c r="S54">
        <f t="shared" si="233"/>
        <v>0.31367431639925469</v>
      </c>
      <c r="T54">
        <f t="shared" si="234"/>
        <v>373.85837210306107</v>
      </c>
      <c r="U54">
        <f t="shared" si="235"/>
        <v>7.0359148143601944</v>
      </c>
      <c r="V54">
        <f t="shared" si="236"/>
        <v>2.2269431149655792</v>
      </c>
      <c r="W54">
        <f t="shared" si="237"/>
        <v>30.559818267822266</v>
      </c>
      <c r="X54" s="7">
        <f t="shared" si="238"/>
        <v>3.9000000000000004</v>
      </c>
      <c r="Y54">
        <f t="shared" si="239"/>
        <v>1.8810870260000228</v>
      </c>
      <c r="Z54" s="7">
        <v>1</v>
      </c>
      <c r="AA54">
        <f t="shared" si="240"/>
        <v>3.7621740520000455</v>
      </c>
      <c r="AB54" s="7">
        <v>28.257081985473633</v>
      </c>
      <c r="AC54" s="7">
        <v>30.559818267822266</v>
      </c>
      <c r="AD54" s="7">
        <v>26.944204330444336</v>
      </c>
      <c r="AE54" s="7">
        <v>598.6480712890625</v>
      </c>
      <c r="AF54" s="7">
        <v>570.1148681640625</v>
      </c>
      <c r="AG54" s="7">
        <v>17.526115417480469</v>
      </c>
      <c r="AH54" s="7">
        <v>22.885452270507813</v>
      </c>
      <c r="AI54" s="7">
        <v>43.195842742919922</v>
      </c>
      <c r="AJ54" s="7">
        <v>56.398014068603516</v>
      </c>
      <c r="AK54" s="7">
        <v>500.28744506835937</v>
      </c>
      <c r="AL54" s="7">
        <v>1800.2264404296875</v>
      </c>
      <c r="AM54" s="7">
        <v>130.13835144042969</v>
      </c>
      <c r="AN54" s="7">
        <v>94.926605224609375</v>
      </c>
      <c r="AO54" s="7">
        <v>-1.8167915344238281</v>
      </c>
      <c r="AP54" s="7">
        <v>5.8936595916748047E-2</v>
      </c>
      <c r="AQ54" s="7">
        <v>1</v>
      </c>
      <c r="AR54" s="7">
        <v>-0.21956524252891541</v>
      </c>
      <c r="AS54" s="7">
        <v>2.737391471862793</v>
      </c>
      <c r="AT54" s="7">
        <v>1</v>
      </c>
      <c r="AU54" s="7">
        <v>0</v>
      </c>
      <c r="AV54" s="7">
        <v>0.15999999642372131</v>
      </c>
      <c r="AW54" s="7">
        <v>111115</v>
      </c>
      <c r="AX54">
        <f t="shared" si="241"/>
        <v>1.2827883206881006</v>
      </c>
      <c r="AY54">
        <f t="shared" si="242"/>
        <v>7.0359148143601946E-3</v>
      </c>
      <c r="AZ54">
        <f t="shared" si="243"/>
        <v>303.70981826782224</v>
      </c>
      <c r="BA54">
        <f t="shared" si="244"/>
        <v>301.40708198547361</v>
      </c>
      <c r="BB54">
        <f t="shared" si="245"/>
        <v>288.03622403063855</v>
      </c>
      <c r="BC54">
        <f t="shared" si="246"/>
        <v>-0.45725857156638394</v>
      </c>
      <c r="BD54">
        <f t="shared" si="247"/>
        <v>4.3993814080347144</v>
      </c>
      <c r="BE54">
        <f t="shared" si="248"/>
        <v>46.345083105259846</v>
      </c>
      <c r="BF54">
        <f t="shared" si="249"/>
        <v>23.459630834752033</v>
      </c>
      <c r="BG54">
        <f t="shared" si="250"/>
        <v>29.408450126647949</v>
      </c>
      <c r="BH54">
        <f t="shared" si="251"/>
        <v>4.1178132414311417</v>
      </c>
      <c r="BI54">
        <f t="shared" si="252"/>
        <v>0.28953416988855885</v>
      </c>
      <c r="BJ54">
        <f t="shared" si="253"/>
        <v>2.1724382930691353</v>
      </c>
      <c r="BK54">
        <f t="shared" si="254"/>
        <v>1.9453749483620064</v>
      </c>
      <c r="BL54">
        <f t="shared" si="255"/>
        <v>0.18298317990648277</v>
      </c>
      <c r="BM54">
        <f t="shared" si="256"/>
        <v>35.489106098542393</v>
      </c>
      <c r="BN54">
        <f t="shared" si="257"/>
        <v>0.6557597301522673</v>
      </c>
      <c r="BO54">
        <f t="shared" si="258"/>
        <v>51.600826291828653</v>
      </c>
      <c r="BP54">
        <f t="shared" si="259"/>
        <v>558.42015322225973</v>
      </c>
      <c r="BQ54">
        <f t="shared" si="260"/>
        <v>3.0115517350112177E-2</v>
      </c>
      <c r="BR54">
        <v>0.6557597301522673</v>
      </c>
      <c r="BS54">
        <v>51.600826291828653</v>
      </c>
      <c r="BT54">
        <v>558.42015322225973</v>
      </c>
      <c r="BU54">
        <v>3.0115517350112177E-2</v>
      </c>
    </row>
    <row r="55" spans="1:73" ht="15" hidden="1" customHeight="1" x14ac:dyDescent="0.3">
      <c r="A55" t="str">
        <f t="array" ref="A55">INDEX(MtrxNb!A$2:C$145,MATCH(1,(MtrxNb!B$2:B$145=D55)*(MtrxNb!C$2:C$145=F55),0),1)</f>
        <v>M59</v>
      </c>
      <c r="B55" s="1">
        <v>41610</v>
      </c>
      <c r="C55">
        <v>60</v>
      </c>
      <c r="D55">
        <v>59</v>
      </c>
      <c r="E55">
        <v>28</v>
      </c>
      <c r="F55" t="s">
        <v>10</v>
      </c>
      <c r="G55">
        <v>68</v>
      </c>
      <c r="H55">
        <v>4</v>
      </c>
      <c r="I55" s="7">
        <v>70</v>
      </c>
      <c r="J55" s="7" t="s">
        <v>309</v>
      </c>
      <c r="K55" s="7">
        <v>14415.000000849366</v>
      </c>
      <c r="L55" s="7">
        <v>0</v>
      </c>
      <c r="M55">
        <v>800</v>
      </c>
      <c r="N55" s="7">
        <v>2.7693703085397599</v>
      </c>
      <c r="O55" s="7">
        <v>167.96094150877661</v>
      </c>
      <c r="P55" s="7">
        <v>209.19572800083171</v>
      </c>
      <c r="Q55" s="7">
        <v>103.88709555098767</v>
      </c>
      <c r="R55">
        <f t="shared" si="232"/>
        <v>39.572359033803721</v>
      </c>
      <c r="S55">
        <f t="shared" si="233"/>
        <v>0.30191158940170759</v>
      </c>
      <c r="T55">
        <f t="shared" si="234"/>
        <v>514.00436964269511</v>
      </c>
      <c r="U55">
        <f t="shared" si="235"/>
        <v>7.0263114596983325</v>
      </c>
      <c r="V55">
        <f t="shared" si="236"/>
        <v>2.3032274968703894</v>
      </c>
      <c r="W55">
        <f t="shared" si="237"/>
        <v>30.800392150878906</v>
      </c>
      <c r="X55" s="7">
        <f t="shared" si="238"/>
        <v>3.9000000000000004</v>
      </c>
      <c r="Y55">
        <f t="shared" si="239"/>
        <v>1.8810870260000228</v>
      </c>
      <c r="Z55" s="7">
        <v>1</v>
      </c>
      <c r="AA55">
        <f t="shared" si="240"/>
        <v>3.7621740520000455</v>
      </c>
      <c r="AB55" s="7">
        <v>28.21295166015625</v>
      </c>
      <c r="AC55" s="7">
        <v>30.800392150878906</v>
      </c>
      <c r="AD55" s="7">
        <v>26.940004348754883</v>
      </c>
      <c r="AE55" s="7">
        <v>798.57965087890625</v>
      </c>
      <c r="AF55" s="7">
        <v>763.5511474609375</v>
      </c>
      <c r="AG55" s="7">
        <v>17.371688842773438</v>
      </c>
      <c r="AH55" s="7">
        <v>22.724218368530273</v>
      </c>
      <c r="AI55" s="7">
        <v>43.091445922851562</v>
      </c>
      <c r="AJ55" s="7">
        <v>56.142597198486328</v>
      </c>
      <c r="AK55" s="7">
        <v>500.32254028320312</v>
      </c>
      <c r="AL55" s="7">
        <v>1801.0845947265625</v>
      </c>
      <c r="AM55" s="7">
        <v>130.28990173339844</v>
      </c>
      <c r="AN55" s="7">
        <v>94.923393249511719</v>
      </c>
      <c r="AO55" s="7">
        <v>-3.9602241516113281</v>
      </c>
      <c r="AP55" s="7">
        <v>3.8714885711669922E-2</v>
      </c>
      <c r="AQ55" s="7">
        <v>1</v>
      </c>
      <c r="AR55" s="7">
        <v>-0.21956524252891541</v>
      </c>
      <c r="AS55" s="7">
        <v>2.737391471862793</v>
      </c>
      <c r="AT55" s="7">
        <v>1</v>
      </c>
      <c r="AU55" s="7">
        <v>0</v>
      </c>
      <c r="AV55" s="7">
        <v>0.15999999642372131</v>
      </c>
      <c r="AW55" s="7">
        <v>111115</v>
      </c>
      <c r="AX55">
        <f t="shared" si="241"/>
        <v>1.2828783084184694</v>
      </c>
      <c r="AY55">
        <f t="shared" si="242"/>
        <v>7.0263114596983327E-3</v>
      </c>
      <c r="AZ55">
        <f t="shared" si="243"/>
        <v>303.95039215087888</v>
      </c>
      <c r="BA55">
        <f t="shared" si="244"/>
        <v>301.36295166015623</v>
      </c>
      <c r="BB55">
        <f t="shared" si="245"/>
        <v>288.17352871506955</v>
      </c>
      <c r="BC55">
        <f t="shared" si="246"/>
        <v>-0.48349549148266324</v>
      </c>
      <c r="BD55">
        <f t="shared" si="247"/>
        <v>4.4602874133541661</v>
      </c>
      <c r="BE55">
        <f t="shared" si="248"/>
        <v>46.988284559424024</v>
      </c>
      <c r="BF55">
        <f t="shared" si="249"/>
        <v>24.26406619089375</v>
      </c>
      <c r="BG55">
        <f t="shared" si="250"/>
        <v>29.506671905517578</v>
      </c>
      <c r="BH55">
        <f t="shared" si="251"/>
        <v>4.1412045117020879</v>
      </c>
      <c r="BI55">
        <f t="shared" si="252"/>
        <v>0.27948327074461693</v>
      </c>
      <c r="BJ55">
        <f t="shared" si="253"/>
        <v>2.1570599164837767</v>
      </c>
      <c r="BK55">
        <f t="shared" si="254"/>
        <v>1.9841445952183112</v>
      </c>
      <c r="BL55">
        <f t="shared" si="255"/>
        <v>0.17656253029645749</v>
      </c>
      <c r="BM55">
        <f t="shared" si="256"/>
        <v>48.791038911560932</v>
      </c>
      <c r="BN55">
        <f t="shared" si="257"/>
        <v>0.67317608172279131</v>
      </c>
      <c r="BO55">
        <f t="shared" si="258"/>
        <v>50.471175298975638</v>
      </c>
      <c r="BP55">
        <f t="shared" si="259"/>
        <v>749.35119712444668</v>
      </c>
      <c r="BQ55">
        <f t="shared" si="260"/>
        <v>2.6653236525855835E-2</v>
      </c>
      <c r="BR55">
        <v>0.67317608172279131</v>
      </c>
      <c r="BS55">
        <v>50.471175298975638</v>
      </c>
      <c r="BT55">
        <v>749.35119712444668</v>
      </c>
      <c r="BU55">
        <v>2.6653236525855835E-2</v>
      </c>
    </row>
    <row r="56" spans="1:73" ht="15" hidden="1" customHeight="1" x14ac:dyDescent="0.3">
      <c r="A56" t="str">
        <f t="array" ref="A56">INDEX(MtrxNb!A$2:C$145,MATCH(1,(MtrxNb!B$2:B$145=D56)*(MtrxNb!C$2:C$145=F56),0),1)</f>
        <v>M119</v>
      </c>
      <c r="B56" s="1">
        <v>41610</v>
      </c>
      <c r="C56">
        <v>60</v>
      </c>
      <c r="D56">
        <v>59</v>
      </c>
      <c r="E56">
        <v>28</v>
      </c>
      <c r="F56" t="s">
        <v>11</v>
      </c>
      <c r="G56">
        <v>68</v>
      </c>
      <c r="H56">
        <v>4</v>
      </c>
      <c r="I56" s="7">
        <v>73</v>
      </c>
      <c r="J56" s="7" t="s">
        <v>313</v>
      </c>
      <c r="K56" s="7">
        <v>15568.500000860542</v>
      </c>
      <c r="L56" s="7">
        <v>0</v>
      </c>
      <c r="M56">
        <v>50</v>
      </c>
      <c r="N56">
        <v>3.2622111984300735</v>
      </c>
      <c r="O56">
        <v>151.8595531189695</v>
      </c>
      <c r="P56">
        <v>214.5672782794297</v>
      </c>
      <c r="Q56">
        <v>92.019453210157124</v>
      </c>
      <c r="R56">
        <f t="shared" ref="R56:R61" si="261">(AE56-AF56*(1000-AG56)/(1000-AH56))*AX56</f>
        <v>-0.93960105663893423</v>
      </c>
      <c r="S56">
        <f t="shared" ref="S56:S61" si="262">IF(BI56&lt;&gt;0,1/(1/BI56-1/AA56),0)</f>
        <v>0.14776603873431884</v>
      </c>
      <c r="T56">
        <f t="shared" ref="T56:T61" si="263">((BL56-AY56/2)*AF56-R56)/(BL56+AY56/2)</f>
        <v>59.40951302398603</v>
      </c>
      <c r="U56">
        <f t="shared" ref="U56:U61" si="264">AY56*1000</f>
        <v>3.5957938499166109</v>
      </c>
      <c r="V56">
        <f t="shared" ref="V56:V61" si="265">(BD56-BJ56)</f>
        <v>2.3126630533072916</v>
      </c>
      <c r="W56">
        <f t="shared" ref="W56:W61" si="266">(AC56+BC56*L56)</f>
        <v>30.964235305786133</v>
      </c>
      <c r="X56" s="7">
        <f t="shared" ref="X56:X61" si="267">1.2*3</f>
        <v>3.5999999999999996</v>
      </c>
      <c r="Y56">
        <f t="shared" ref="Y56:Y61" si="268">(X56*AR56+AS56)</f>
        <v>1.9469565987586976</v>
      </c>
      <c r="Z56" s="7">
        <v>1</v>
      </c>
      <c r="AA56">
        <f t="shared" ref="AA56:AA61" si="269">Y56*(Z56+1)*(Z56+1)/(Z56*Z56+1)</f>
        <v>3.8939131975173953</v>
      </c>
      <c r="AB56" s="7">
        <v>28.181175231933594</v>
      </c>
      <c r="AC56" s="7">
        <v>30.964235305786133</v>
      </c>
      <c r="AD56" s="7">
        <v>26.943071365356445</v>
      </c>
      <c r="AE56" s="7">
        <v>50.582981109619141</v>
      </c>
      <c r="AF56" s="7">
        <v>51.126785278320312</v>
      </c>
      <c r="AG56" s="7">
        <v>20.542274475097656</v>
      </c>
      <c r="AH56" s="7">
        <v>23.069925308227539</v>
      </c>
      <c r="AI56" s="7">
        <v>50.945854187011719</v>
      </c>
      <c r="AJ56" s="7">
        <v>57.087757110595703</v>
      </c>
      <c r="AK56" s="7">
        <v>500.315185546875</v>
      </c>
      <c r="AL56" s="7">
        <v>1798.9957275390625</v>
      </c>
      <c r="AM56" s="7">
        <v>251.07467651367188</v>
      </c>
      <c r="AN56" s="7">
        <v>94.90814208984375</v>
      </c>
      <c r="AO56" s="7">
        <v>1.6698226928710937</v>
      </c>
      <c r="AP56" s="7">
        <v>0.16353750228881836</v>
      </c>
      <c r="AQ56" s="7">
        <v>1</v>
      </c>
      <c r="AR56" s="7">
        <v>-0.21956524252891541</v>
      </c>
      <c r="AS56" s="7">
        <v>2.737391471862793</v>
      </c>
      <c r="AT56" s="7">
        <v>1</v>
      </c>
      <c r="AU56" s="7">
        <v>0</v>
      </c>
      <c r="AV56" s="7">
        <v>0.15999999642372131</v>
      </c>
      <c r="AW56" s="7">
        <v>111115</v>
      </c>
      <c r="AX56">
        <f t="shared" ref="AX56:AX61" si="270">AK56*0.000001/(X56*0.0001)</f>
        <v>1.3897644042968749</v>
      </c>
      <c r="AY56">
        <f t="shared" ref="AY56:AY61" si="271">(AH56-AG56)/(1000-AH56)*AX56</f>
        <v>3.595793849916611E-3</v>
      </c>
      <c r="AZ56">
        <f t="shared" ref="AZ56:AZ61" si="272">(AC56+273.15)</f>
        <v>304.11423530578611</v>
      </c>
      <c r="BA56">
        <f t="shared" ref="BA56:BA61" si="273">(AB56+273.15)</f>
        <v>301.33117523193357</v>
      </c>
      <c r="BB56">
        <f t="shared" ref="BB56:BB61" si="274">(AL56*AT56+AM56*AU56)*AV56</f>
        <v>287.83930997253992</v>
      </c>
      <c r="BC56">
        <f t="shared" ref="BC56:BC61" si="275">((BB56+0.00000010773*(BA56^4-AZ56^4))-AY56*44100)/(Y56*51.4+0.00000043092*AZ56^3)</f>
        <v>0.85560953300592058</v>
      </c>
      <c r="BD56">
        <f t="shared" ref="BD56:BD61" si="276">0.61365*EXP(17.502*W56/(240.97+W56))</f>
        <v>4.5021868024626333</v>
      </c>
      <c r="BE56">
        <f t="shared" ref="BE56:BE61" si="277">BD56*1000/AN56</f>
        <v>47.43730836286614</v>
      </c>
      <c r="BF56">
        <f t="shared" ref="BF56:BF61" si="278">(BE56-AH56)</f>
        <v>24.367383054638601</v>
      </c>
      <c r="BG56">
        <f t="shared" ref="BG56:BG61" si="279">IF(L56,AC56,(AB56+AC56)/2)</f>
        <v>29.572705268859863</v>
      </c>
      <c r="BH56">
        <f t="shared" ref="BH56:BH61" si="280">0.61365*EXP(17.502*BG56/(240.97+BG56))</f>
        <v>4.1569952267749857</v>
      </c>
      <c r="BI56">
        <f t="shared" ref="BI56:BI61" si="281">IF(BF56&lt;&gt;0,(1000-(BE56+AH56)/2)/BF56*AY56,0)</f>
        <v>0.14236363024841386</v>
      </c>
      <c r="BJ56">
        <f t="shared" ref="BJ56:BJ61" si="282">AH56*AN56/1000</f>
        <v>2.1895237491553416</v>
      </c>
      <c r="BK56">
        <f t="shared" ref="BK56:BK61" si="283">(BH56-BJ56)</f>
        <v>1.967471477619644</v>
      </c>
      <c r="BL56">
        <f t="shared" ref="BL56:BL61" si="284">1/(1.6/S56+1.37/AA56)</f>
        <v>8.9447366685767582E-2</v>
      </c>
      <c r="BM56">
        <f t="shared" ref="BM56:BM61" si="285">T56*AN56*0.001</f>
        <v>5.6384465035688889</v>
      </c>
      <c r="BN56">
        <f t="shared" ref="BN56:BN61" si="286">T56/AF56</f>
        <v>1.1620036875108968</v>
      </c>
      <c r="BO56">
        <f t="shared" ref="BO56:BO61" si="287">(1-AY56*AN56/BD56/S56)*100</f>
        <v>48.702037534186594</v>
      </c>
      <c r="BP56">
        <f t="shared" ref="BP56:BP61" si="288">(AF56-R56/(AA56/1.35))</f>
        <v>51.452540209701752</v>
      </c>
      <c r="BQ56">
        <f t="shared" ref="BQ56:BQ61" si="289">R56*BO56/100/BP56</f>
        <v>-8.8937272564362686E-3</v>
      </c>
      <c r="BR56">
        <v>1.1620036875108968</v>
      </c>
      <c r="BS56">
        <v>48.702037534186594</v>
      </c>
      <c r="BT56">
        <v>51.452540209701752</v>
      </c>
      <c r="BU56">
        <v>-8.8937272564362686E-3</v>
      </c>
    </row>
    <row r="57" spans="1:73" ht="15" hidden="1" customHeight="1" x14ac:dyDescent="0.3">
      <c r="A57" t="str">
        <f t="array" ref="A57">INDEX(MtrxNb!A$2:C$145,MATCH(1,(MtrxNb!B$2:B$145=D57)*(MtrxNb!C$2:C$145=F57),0),1)</f>
        <v>M119</v>
      </c>
      <c r="B57" s="1">
        <v>41610</v>
      </c>
      <c r="C57">
        <v>60</v>
      </c>
      <c r="D57">
        <v>59</v>
      </c>
      <c r="E57">
        <v>28</v>
      </c>
      <c r="F57" t="s">
        <v>11</v>
      </c>
      <c r="G57">
        <v>68</v>
      </c>
      <c r="H57">
        <v>4</v>
      </c>
      <c r="I57" s="7">
        <v>74</v>
      </c>
      <c r="J57" s="7" t="s">
        <v>314</v>
      </c>
      <c r="K57" s="7">
        <v>15689.000000849366</v>
      </c>
      <c r="L57" s="7">
        <v>0</v>
      </c>
      <c r="M57">
        <v>150</v>
      </c>
      <c r="N57">
        <v>3.2622111984300735</v>
      </c>
      <c r="O57">
        <v>151.8595531189695</v>
      </c>
      <c r="P57">
        <v>214.5672782794297</v>
      </c>
      <c r="Q57">
        <v>92.019453210157124</v>
      </c>
      <c r="R57">
        <f t="shared" si="261"/>
        <v>4.065445063906707</v>
      </c>
      <c r="S57">
        <f t="shared" si="262"/>
        <v>0.18177186018966549</v>
      </c>
      <c r="T57">
        <f t="shared" si="263"/>
        <v>104.32044826875327</v>
      </c>
      <c r="U57">
        <f t="shared" si="264"/>
        <v>4.3108830791912958</v>
      </c>
      <c r="V57">
        <f t="shared" si="265"/>
        <v>2.2721991515053617</v>
      </c>
      <c r="W57">
        <f t="shared" si="266"/>
        <v>30.976718902587891</v>
      </c>
      <c r="X57" s="7">
        <f t="shared" si="267"/>
        <v>3.5999999999999996</v>
      </c>
      <c r="Y57">
        <f t="shared" si="268"/>
        <v>1.9469565987586976</v>
      </c>
      <c r="Z57" s="7">
        <v>1</v>
      </c>
      <c r="AA57">
        <f t="shared" si="269"/>
        <v>3.8939131975173953</v>
      </c>
      <c r="AB57" s="7">
        <v>28.218570709228516</v>
      </c>
      <c r="AC57" s="7">
        <v>30.976718902587891</v>
      </c>
      <c r="AD57" s="7">
        <v>26.944417953491211</v>
      </c>
      <c r="AE57" s="7">
        <v>149.86375427246094</v>
      </c>
      <c r="AF57" s="7">
        <v>146.48448181152344</v>
      </c>
      <c r="AG57" s="7">
        <v>20.502187728881836</v>
      </c>
      <c r="AH57" s="7">
        <v>23.530736923217773</v>
      </c>
      <c r="AI57" s="7">
        <v>50.723140716552734</v>
      </c>
      <c r="AJ57" s="7">
        <v>58.099514007568359</v>
      </c>
      <c r="AK57" s="7">
        <v>500.37164306640625</v>
      </c>
      <c r="AL57" s="7">
        <v>1800.029052734375</v>
      </c>
      <c r="AM57" s="7">
        <v>250.88543701171875</v>
      </c>
      <c r="AN57" s="7">
        <v>94.905403137207031</v>
      </c>
      <c r="AO57" s="7">
        <v>1.5485610961914063</v>
      </c>
      <c r="AP57" s="7">
        <v>0.14305257797241211</v>
      </c>
      <c r="AQ57" s="7">
        <v>1</v>
      </c>
      <c r="AR57" s="7">
        <v>-0.21956524252891541</v>
      </c>
      <c r="AS57" s="7">
        <v>2.737391471862793</v>
      </c>
      <c r="AT57" s="7">
        <v>1</v>
      </c>
      <c r="AU57" s="7">
        <v>0</v>
      </c>
      <c r="AV57" s="7">
        <v>0.15999999642372131</v>
      </c>
      <c r="AW57" s="7">
        <v>111115</v>
      </c>
      <c r="AX57">
        <f t="shared" si="270"/>
        <v>1.3899212307400175</v>
      </c>
      <c r="AY57">
        <f t="shared" si="271"/>
        <v>4.3108830791912956E-3</v>
      </c>
      <c r="AZ57">
        <f t="shared" si="272"/>
        <v>304.12671890258787</v>
      </c>
      <c r="BA57">
        <f t="shared" si="273"/>
        <v>301.36857070922849</v>
      </c>
      <c r="BB57">
        <f t="shared" si="274"/>
        <v>288.00464200009446</v>
      </c>
      <c r="BC57">
        <f t="shared" si="275"/>
        <v>0.57857711762528963</v>
      </c>
      <c r="BD57">
        <f t="shared" si="276"/>
        <v>4.5053932253189073</v>
      </c>
      <c r="BE57">
        <f t="shared" si="277"/>
        <v>47.472462856570466</v>
      </c>
      <c r="BF57">
        <f t="shared" si="278"/>
        <v>23.941725933352693</v>
      </c>
      <c r="BG57">
        <f t="shared" si="279"/>
        <v>29.597644805908203</v>
      </c>
      <c r="BH57">
        <f t="shared" si="280"/>
        <v>4.1629727178665581</v>
      </c>
      <c r="BI57">
        <f t="shared" si="281"/>
        <v>0.17366499994678897</v>
      </c>
      <c r="BJ57">
        <f t="shared" si="282"/>
        <v>2.2331940738135456</v>
      </c>
      <c r="BK57">
        <f t="shared" si="283"/>
        <v>1.9297786440530125</v>
      </c>
      <c r="BL57">
        <f t="shared" si="284"/>
        <v>0.10924098198206923</v>
      </c>
      <c r="BM57">
        <f t="shared" si="285"/>
        <v>9.9005741984001805</v>
      </c>
      <c r="BN57">
        <f t="shared" si="286"/>
        <v>0.71216040756439181</v>
      </c>
      <c r="BO57">
        <f t="shared" si="287"/>
        <v>50.042829920038365</v>
      </c>
      <c r="BP57">
        <f t="shared" si="288"/>
        <v>145.07501258150228</v>
      </c>
      <c r="BQ57">
        <f t="shared" si="289"/>
        <v>1.4023529776917846E-2</v>
      </c>
      <c r="BR57">
        <v>0.71216040756439181</v>
      </c>
      <c r="BS57">
        <v>50.042829920038365</v>
      </c>
      <c r="BT57">
        <v>145.07501258150228</v>
      </c>
      <c r="BU57">
        <v>1.4023529776917846E-2</v>
      </c>
    </row>
    <row r="58" spans="1:73" ht="15" hidden="1" customHeight="1" x14ac:dyDescent="0.3">
      <c r="A58" t="str">
        <f t="array" ref="A58">INDEX(MtrxNb!A$2:C$145,MATCH(1,(MtrxNb!B$2:B$145=D58)*(MtrxNb!C$2:C$145=F58),0),1)</f>
        <v>M119</v>
      </c>
      <c r="B58" s="1">
        <v>41610</v>
      </c>
      <c r="C58">
        <v>60</v>
      </c>
      <c r="D58">
        <v>59</v>
      </c>
      <c r="E58">
        <v>28</v>
      </c>
      <c r="F58" t="s">
        <v>11</v>
      </c>
      <c r="G58">
        <v>68</v>
      </c>
      <c r="H58">
        <v>4</v>
      </c>
      <c r="I58" s="7">
        <v>75</v>
      </c>
      <c r="J58" s="7" t="s">
        <v>315</v>
      </c>
      <c r="K58" s="7">
        <v>15809.000000849366</v>
      </c>
      <c r="L58" s="7">
        <v>0</v>
      </c>
      <c r="M58">
        <v>250</v>
      </c>
      <c r="N58">
        <v>3.2622111984300735</v>
      </c>
      <c r="O58">
        <v>151.8595531189695</v>
      </c>
      <c r="P58">
        <v>214.5672782794297</v>
      </c>
      <c r="Q58">
        <v>92.019453210157124</v>
      </c>
      <c r="R58">
        <f t="shared" si="261"/>
        <v>10.277936515256712</v>
      </c>
      <c r="S58">
        <f t="shared" si="262"/>
        <v>0.22057536481976656</v>
      </c>
      <c r="T58">
        <f t="shared" si="263"/>
        <v>155.7782793775892</v>
      </c>
      <c r="U58">
        <f t="shared" si="264"/>
        <v>5.0062167053986517</v>
      </c>
      <c r="V58">
        <f t="shared" si="265"/>
        <v>2.1950485612542123</v>
      </c>
      <c r="W58">
        <f t="shared" si="266"/>
        <v>30.845392227172852</v>
      </c>
      <c r="X58" s="7">
        <f t="shared" si="267"/>
        <v>3.5999999999999996</v>
      </c>
      <c r="Y58">
        <f t="shared" si="268"/>
        <v>1.9469565987586976</v>
      </c>
      <c r="Z58" s="7">
        <v>1</v>
      </c>
      <c r="AA58">
        <f t="shared" si="269"/>
        <v>3.8939131975173953</v>
      </c>
      <c r="AB58" s="7">
        <v>28.221935272216797</v>
      </c>
      <c r="AC58" s="7">
        <v>30.845392227172852</v>
      </c>
      <c r="AD58" s="7">
        <v>26.943122863769531</v>
      </c>
      <c r="AE58" s="7">
        <v>249.77703857421875</v>
      </c>
      <c r="AF58" s="7">
        <v>241.511474609375</v>
      </c>
      <c r="AG58" s="7">
        <v>20.473814010620117</v>
      </c>
      <c r="AH58" s="7">
        <v>23.989662170410156</v>
      </c>
      <c r="AI58" s="7">
        <v>50.658229827880859</v>
      </c>
      <c r="AJ58" s="7">
        <v>59.219341278076172</v>
      </c>
      <c r="AK58" s="7">
        <v>500.30685424804688</v>
      </c>
      <c r="AL58" s="7">
        <v>1800.9462890625</v>
      </c>
      <c r="AM58" s="7">
        <v>249.45979309082031</v>
      </c>
      <c r="AN58" s="7">
        <v>94.903907775878906</v>
      </c>
      <c r="AO58" s="7">
        <v>1.0436477661132812</v>
      </c>
      <c r="AP58" s="7">
        <v>0.11832380294799805</v>
      </c>
      <c r="AQ58" s="7">
        <v>1</v>
      </c>
      <c r="AR58" s="7">
        <v>-0.21956524252891541</v>
      </c>
      <c r="AS58" s="7">
        <v>2.737391471862793</v>
      </c>
      <c r="AT58" s="7">
        <v>1</v>
      </c>
      <c r="AU58" s="7">
        <v>0</v>
      </c>
      <c r="AV58" s="7">
        <v>0.15999999642372131</v>
      </c>
      <c r="AW58" s="7">
        <v>111115</v>
      </c>
      <c r="AX58">
        <f t="shared" si="270"/>
        <v>1.3897412618001301</v>
      </c>
      <c r="AY58">
        <f t="shared" si="271"/>
        <v>5.0062167053986518E-3</v>
      </c>
      <c r="AZ58">
        <f t="shared" si="272"/>
        <v>303.99539222717283</v>
      </c>
      <c r="BA58">
        <f t="shared" si="273"/>
        <v>301.37193527221677</v>
      </c>
      <c r="BB58">
        <f t="shared" si="274"/>
        <v>288.15139980931417</v>
      </c>
      <c r="BC58">
        <f t="shared" si="275"/>
        <v>0.32115189903996322</v>
      </c>
      <c r="BD58">
        <f t="shared" si="276"/>
        <v>4.4717612474493089</v>
      </c>
      <c r="BE58">
        <f t="shared" si="277"/>
        <v>47.118831587100004</v>
      </c>
      <c r="BF58">
        <f t="shared" si="278"/>
        <v>23.129169416689848</v>
      </c>
      <c r="BG58">
        <f t="shared" si="279"/>
        <v>29.533663749694824</v>
      </c>
      <c r="BH58">
        <f t="shared" si="280"/>
        <v>4.1476528057014086</v>
      </c>
      <c r="BI58">
        <f t="shared" si="281"/>
        <v>0.20875044640566934</v>
      </c>
      <c r="BJ58">
        <f t="shared" si="282"/>
        <v>2.2767126861950966</v>
      </c>
      <c r="BK58">
        <f t="shared" si="283"/>
        <v>1.870940119506312</v>
      </c>
      <c r="BL58">
        <f t="shared" si="284"/>
        <v>0.13148227808875682</v>
      </c>
      <c r="BM58">
        <f t="shared" si="285"/>
        <v>14.783967459535825</v>
      </c>
      <c r="BN58">
        <f t="shared" si="286"/>
        <v>0.64501398796702225</v>
      </c>
      <c r="BO58">
        <f t="shared" si="287"/>
        <v>51.832054118616647</v>
      </c>
      <c r="BP58">
        <f t="shared" si="288"/>
        <v>237.94816603217228</v>
      </c>
      <c r="BQ58">
        <f t="shared" si="289"/>
        <v>2.2388344931158821E-2</v>
      </c>
      <c r="BR58">
        <v>0.64501398796702225</v>
      </c>
      <c r="BS58">
        <v>51.832054118616647</v>
      </c>
      <c r="BT58">
        <v>237.94816603217228</v>
      </c>
      <c r="BU58">
        <v>2.2388344931158821E-2</v>
      </c>
    </row>
    <row r="59" spans="1:73" ht="15" hidden="1" customHeight="1" x14ac:dyDescent="0.3">
      <c r="A59" t="str">
        <f t="array" ref="A59">INDEX(MtrxNb!A$2:C$145,MATCH(1,(MtrxNb!B$2:B$145=D59)*(MtrxNb!C$2:C$145=F59),0),1)</f>
        <v>M119</v>
      </c>
      <c r="B59" s="1">
        <v>41610</v>
      </c>
      <c r="C59">
        <v>60</v>
      </c>
      <c r="D59">
        <v>59</v>
      </c>
      <c r="E59">
        <v>28</v>
      </c>
      <c r="F59" t="s">
        <v>11</v>
      </c>
      <c r="G59">
        <v>68</v>
      </c>
      <c r="H59">
        <v>4</v>
      </c>
      <c r="I59" s="7">
        <v>76</v>
      </c>
      <c r="J59" s="7" t="s">
        <v>316</v>
      </c>
      <c r="K59" s="7">
        <v>15929.000000849366</v>
      </c>
      <c r="L59" s="7">
        <v>0</v>
      </c>
      <c r="M59">
        <v>400</v>
      </c>
      <c r="N59">
        <v>3.2622111984300735</v>
      </c>
      <c r="O59">
        <v>151.8595531189695</v>
      </c>
      <c r="P59">
        <v>214.5672782794297</v>
      </c>
      <c r="Q59">
        <v>92.019453210157124</v>
      </c>
      <c r="R59">
        <f t="shared" si="261"/>
        <v>19.708591859712822</v>
      </c>
      <c r="S59">
        <f t="shared" si="262"/>
        <v>0.25778433135841183</v>
      </c>
      <c r="T59">
        <f t="shared" si="263"/>
        <v>242.80639387975802</v>
      </c>
      <c r="U59">
        <f t="shared" si="264"/>
        <v>5.6260614592666149</v>
      </c>
      <c r="V59">
        <f t="shared" si="265"/>
        <v>2.1295236755701898</v>
      </c>
      <c r="W59">
        <f t="shared" si="266"/>
        <v>30.754400253295898</v>
      </c>
      <c r="X59" s="7">
        <f t="shared" si="267"/>
        <v>3.5999999999999996</v>
      </c>
      <c r="Y59">
        <f t="shared" si="268"/>
        <v>1.9469565987586976</v>
      </c>
      <c r="Z59" s="7">
        <v>1</v>
      </c>
      <c r="AA59">
        <f t="shared" si="269"/>
        <v>3.8939131975173953</v>
      </c>
      <c r="AB59" s="7">
        <v>28.218795776367187</v>
      </c>
      <c r="AC59" s="7">
        <v>30.754400253295898</v>
      </c>
      <c r="AD59" s="7">
        <v>26.943471908569336</v>
      </c>
      <c r="AE59" s="7">
        <v>399.357666015625</v>
      </c>
      <c r="AF59" s="7">
        <v>383.62387084960937</v>
      </c>
      <c r="AG59" s="7">
        <v>20.487894058227539</v>
      </c>
      <c r="AH59" s="7">
        <v>24.437068939208984</v>
      </c>
      <c r="AI59" s="7">
        <v>50.713912963867188</v>
      </c>
      <c r="AJ59" s="7">
        <v>60.331527709960938</v>
      </c>
      <c r="AK59" s="7">
        <v>500.32925415039062</v>
      </c>
      <c r="AL59" s="7">
        <v>1799.8115234375</v>
      </c>
      <c r="AM59" s="7">
        <v>244.23036193847656</v>
      </c>
      <c r="AN59" s="7">
        <v>94.8994140625</v>
      </c>
      <c r="AO59" s="7">
        <v>-0.20012664794921875</v>
      </c>
      <c r="AP59" s="7">
        <v>9.8870754241943359E-2</v>
      </c>
      <c r="AQ59" s="7">
        <v>1</v>
      </c>
      <c r="AR59" s="7">
        <v>-0.21956524252891541</v>
      </c>
      <c r="AS59" s="7">
        <v>2.737391471862793</v>
      </c>
      <c r="AT59" s="7">
        <v>1</v>
      </c>
      <c r="AU59" s="7">
        <v>0</v>
      </c>
      <c r="AV59" s="7">
        <v>0.15999999642372131</v>
      </c>
      <c r="AW59" s="7">
        <v>111115</v>
      </c>
      <c r="AX59">
        <f t="shared" si="270"/>
        <v>1.3898034837510851</v>
      </c>
      <c r="AY59">
        <f t="shared" si="271"/>
        <v>5.6260614592666151E-3</v>
      </c>
      <c r="AZ59">
        <f t="shared" si="272"/>
        <v>303.90440025329588</v>
      </c>
      <c r="BA59">
        <f t="shared" si="273"/>
        <v>301.36879577636716</v>
      </c>
      <c r="BB59">
        <f t="shared" si="274"/>
        <v>287.96983731337241</v>
      </c>
      <c r="BC59">
        <f t="shared" si="275"/>
        <v>8.5353239275309273E-2</v>
      </c>
      <c r="BD59">
        <f t="shared" si="276"/>
        <v>4.4485871993060409</v>
      </c>
      <c r="BE59">
        <f t="shared" si="277"/>
        <v>46.876866872710472</v>
      </c>
      <c r="BF59">
        <f t="shared" si="278"/>
        <v>22.439797933501488</v>
      </c>
      <c r="BG59">
        <f t="shared" si="279"/>
        <v>29.486598014831543</v>
      </c>
      <c r="BH59">
        <f t="shared" si="280"/>
        <v>4.1364145701927431</v>
      </c>
      <c r="BI59">
        <f t="shared" si="281"/>
        <v>0.24177816495738849</v>
      </c>
      <c r="BJ59">
        <f t="shared" si="282"/>
        <v>2.319063523735851</v>
      </c>
      <c r="BK59">
        <f t="shared" si="283"/>
        <v>1.817351046456892</v>
      </c>
      <c r="BL59">
        <f t="shared" si="284"/>
        <v>0.15247226343194387</v>
      </c>
      <c r="BM59">
        <f t="shared" si="285"/>
        <v>23.042184509817623</v>
      </c>
      <c r="BN59">
        <f t="shared" si="286"/>
        <v>0.63292827253428263</v>
      </c>
      <c r="BO59">
        <f t="shared" si="287"/>
        <v>53.44252929327066</v>
      </c>
      <c r="BP59">
        <f t="shared" si="288"/>
        <v>376.79100178936028</v>
      </c>
      <c r="BQ59">
        <f t="shared" si="289"/>
        <v>2.7953878749488761E-2</v>
      </c>
      <c r="BR59">
        <v>0.63292827253428263</v>
      </c>
      <c r="BS59">
        <v>53.44252929327066</v>
      </c>
      <c r="BT59">
        <v>376.79100178936028</v>
      </c>
      <c r="BU59">
        <v>2.7953878749488761E-2</v>
      </c>
    </row>
    <row r="60" spans="1:73" ht="15" hidden="1" customHeight="1" x14ac:dyDescent="0.3">
      <c r="A60" t="str">
        <f t="array" ref="A60">INDEX(MtrxNb!A$2:C$145,MATCH(1,(MtrxNb!B$2:B$145=D60)*(MtrxNb!C$2:C$145=F60),0),1)</f>
        <v>M119</v>
      </c>
      <c r="B60" s="1">
        <v>41610</v>
      </c>
      <c r="C60">
        <v>60</v>
      </c>
      <c r="D60">
        <v>59</v>
      </c>
      <c r="E60">
        <v>28</v>
      </c>
      <c r="F60" t="s">
        <v>11</v>
      </c>
      <c r="G60">
        <v>68</v>
      </c>
      <c r="H60">
        <v>4</v>
      </c>
      <c r="I60" s="7">
        <v>77</v>
      </c>
      <c r="J60" s="7" t="s">
        <v>317</v>
      </c>
      <c r="K60" s="7">
        <v>16057.500000637025</v>
      </c>
      <c r="L60" s="7">
        <v>0</v>
      </c>
      <c r="M60">
        <v>600</v>
      </c>
      <c r="N60">
        <v>3.2622111984300735</v>
      </c>
      <c r="O60">
        <v>151.8595531189695</v>
      </c>
      <c r="P60">
        <v>214.5672782794297</v>
      </c>
      <c r="Q60">
        <v>92.019453210157124</v>
      </c>
      <c r="R60">
        <f t="shared" si="261"/>
        <v>31.811037800564492</v>
      </c>
      <c r="S60">
        <f t="shared" si="262"/>
        <v>0.29753933149674799</v>
      </c>
      <c r="T60">
        <f t="shared" si="263"/>
        <v>373.84353732772036</v>
      </c>
      <c r="U60">
        <f t="shared" si="264"/>
        <v>6.5464606903992815</v>
      </c>
      <c r="V60">
        <f t="shared" si="265"/>
        <v>2.1655626000984198</v>
      </c>
      <c r="W60">
        <f t="shared" si="266"/>
        <v>31.115232467651367</v>
      </c>
      <c r="X60" s="7">
        <f t="shared" si="267"/>
        <v>3.5999999999999996</v>
      </c>
      <c r="Y60">
        <f t="shared" si="268"/>
        <v>1.9469565987586976</v>
      </c>
      <c r="Z60" s="7">
        <v>1</v>
      </c>
      <c r="AA60">
        <f t="shared" si="269"/>
        <v>3.8939131975173953</v>
      </c>
      <c r="AB60" s="7">
        <v>28.241054534912109</v>
      </c>
      <c r="AC60" s="7">
        <v>31.115232467651367</v>
      </c>
      <c r="AD60" s="7">
        <v>26.944828033447266</v>
      </c>
      <c r="AE60" s="7">
        <v>599.46466064453125</v>
      </c>
      <c r="AF60" s="7">
        <v>573.87030029296875</v>
      </c>
      <c r="AG60" s="7">
        <v>20.439964294433594</v>
      </c>
      <c r="AH60" s="7">
        <v>25.03282356262207</v>
      </c>
      <c r="AI60" s="7">
        <v>50.401962280273438</v>
      </c>
      <c r="AJ60" s="7">
        <v>61.7230224609375</v>
      </c>
      <c r="AK60" s="7">
        <v>500.283203125</v>
      </c>
      <c r="AL60" s="7">
        <v>1798.699951171875</v>
      </c>
      <c r="AM60" s="7">
        <v>241.81552124023437</v>
      </c>
      <c r="AN60" s="7">
        <v>94.897071838378906</v>
      </c>
      <c r="AO60" s="7">
        <v>-2.0524215698242187</v>
      </c>
      <c r="AP60" s="7">
        <v>7.3274135589599609E-2</v>
      </c>
      <c r="AQ60" s="7">
        <v>0.75</v>
      </c>
      <c r="AR60" s="7">
        <v>-0.21956524252891541</v>
      </c>
      <c r="AS60" s="7">
        <v>2.737391471862793</v>
      </c>
      <c r="AT60" s="7">
        <v>1</v>
      </c>
      <c r="AU60" s="7">
        <v>0</v>
      </c>
      <c r="AV60" s="7">
        <v>0.15999999642372131</v>
      </c>
      <c r="AW60" s="7">
        <v>111115</v>
      </c>
      <c r="AX60">
        <f t="shared" si="270"/>
        <v>1.3896755642361114</v>
      </c>
      <c r="AY60">
        <f t="shared" si="271"/>
        <v>6.5464606903992816E-3</v>
      </c>
      <c r="AZ60">
        <f t="shared" si="272"/>
        <v>304.26523246765134</v>
      </c>
      <c r="BA60">
        <f t="shared" si="273"/>
        <v>301.39105453491209</v>
      </c>
      <c r="BB60">
        <f t="shared" si="274"/>
        <v>287.7919857548477</v>
      </c>
      <c r="BC60">
        <f t="shared" si="275"/>
        <v>-0.31461052186597349</v>
      </c>
      <c r="BD60">
        <f t="shared" si="276"/>
        <v>4.5411042560380306</v>
      </c>
      <c r="BE60">
        <f t="shared" si="277"/>
        <v>47.852943911399869</v>
      </c>
      <c r="BF60">
        <f t="shared" si="278"/>
        <v>22.820120348777799</v>
      </c>
      <c r="BG60">
        <f t="shared" si="279"/>
        <v>29.678143501281738</v>
      </c>
      <c r="BH60">
        <f t="shared" si="280"/>
        <v>4.1823177416855941</v>
      </c>
      <c r="BI60">
        <f t="shared" si="281"/>
        <v>0.27641785793246204</v>
      </c>
      <c r="BJ60">
        <f t="shared" si="282"/>
        <v>2.3755416559396108</v>
      </c>
      <c r="BK60">
        <f t="shared" si="283"/>
        <v>1.8067760857459834</v>
      </c>
      <c r="BL60">
        <f t="shared" si="284"/>
        <v>0.17454226111980703</v>
      </c>
      <c r="BM60">
        <f t="shared" si="285"/>
        <v>35.476657018102365</v>
      </c>
      <c r="BN60">
        <f t="shared" si="286"/>
        <v>0.65144255964608733</v>
      </c>
      <c r="BO60">
        <f t="shared" si="287"/>
        <v>54.02163529955817</v>
      </c>
      <c r="BP60">
        <f t="shared" si="288"/>
        <v>562.84157447079531</v>
      </c>
      <c r="BQ60">
        <f t="shared" si="289"/>
        <v>3.0532291154546237E-2</v>
      </c>
      <c r="BR60">
        <v>0.65144255964608733</v>
      </c>
      <c r="BS60">
        <v>54.02163529955817</v>
      </c>
      <c r="BT60">
        <v>562.84157447079531</v>
      </c>
      <c r="BU60">
        <v>3.0532291154546237E-2</v>
      </c>
    </row>
    <row r="61" spans="1:73" ht="15" hidden="1" customHeight="1" x14ac:dyDescent="0.3">
      <c r="A61" t="str">
        <f t="array" ref="A61">INDEX(MtrxNb!A$2:C$145,MATCH(1,(MtrxNb!B$2:B$145=D61)*(MtrxNb!C$2:C$145=F61),0),1)</f>
        <v>M119</v>
      </c>
      <c r="B61" s="1">
        <v>41610</v>
      </c>
      <c r="C61">
        <v>60</v>
      </c>
      <c r="D61">
        <v>59</v>
      </c>
      <c r="E61">
        <v>28</v>
      </c>
      <c r="F61" t="s">
        <v>11</v>
      </c>
      <c r="G61">
        <v>68</v>
      </c>
      <c r="H61">
        <v>4</v>
      </c>
      <c r="I61" s="7">
        <v>78</v>
      </c>
      <c r="J61" s="7" t="s">
        <v>318</v>
      </c>
      <c r="K61" s="7">
        <v>16180.000000804663</v>
      </c>
      <c r="L61" s="7">
        <v>0</v>
      </c>
      <c r="M61">
        <v>800</v>
      </c>
      <c r="N61">
        <v>3.2622111984300735</v>
      </c>
      <c r="O61">
        <v>151.8595531189695</v>
      </c>
      <c r="P61">
        <v>214.5672782794297</v>
      </c>
      <c r="Q61">
        <v>92.019453210157124</v>
      </c>
      <c r="R61">
        <f t="shared" si="261"/>
        <v>41.309278621240679</v>
      </c>
      <c r="S61">
        <f t="shared" si="262"/>
        <v>0.32697544121120881</v>
      </c>
      <c r="T61">
        <f t="shared" si="263"/>
        <v>526.14498103539472</v>
      </c>
      <c r="U61">
        <f t="shared" si="264"/>
        <v>6.6773649636605539</v>
      </c>
      <c r="V61">
        <f t="shared" si="265"/>
        <v>2.0253582125197731</v>
      </c>
      <c r="W61">
        <f t="shared" si="266"/>
        <v>30.615547180175781</v>
      </c>
      <c r="X61" s="7">
        <f t="shared" si="267"/>
        <v>3.5999999999999996</v>
      </c>
      <c r="Y61">
        <f t="shared" si="268"/>
        <v>1.9469565987586976</v>
      </c>
      <c r="Z61" s="7">
        <v>1</v>
      </c>
      <c r="AA61">
        <f t="shared" si="269"/>
        <v>3.8939131975173953</v>
      </c>
      <c r="AB61" s="7">
        <v>28.233991622924805</v>
      </c>
      <c r="AC61" s="7">
        <v>30.615547180175781</v>
      </c>
      <c r="AD61" s="7">
        <v>26.941656112670898</v>
      </c>
      <c r="AE61" s="7">
        <v>798.83892822265625</v>
      </c>
      <c r="AF61" s="7">
        <v>765.43707275390625</v>
      </c>
      <c r="AG61" s="7">
        <v>20.481544494628906</v>
      </c>
      <c r="AH61" s="7">
        <v>25.165340423583984</v>
      </c>
      <c r="AI61" s="7">
        <v>50.526523590087891</v>
      </c>
      <c r="AJ61" s="7">
        <v>62.074634552001953</v>
      </c>
      <c r="AK61" s="7">
        <v>500.3116455078125</v>
      </c>
      <c r="AL61" s="7">
        <v>1800.96826171875</v>
      </c>
      <c r="AM61" s="7">
        <v>239.56739807128906</v>
      </c>
      <c r="AN61" s="7">
        <v>94.895088195800781</v>
      </c>
      <c r="AO61" s="7">
        <v>-4.3633346557617187</v>
      </c>
      <c r="AP61" s="7">
        <v>5.3868770599365234E-2</v>
      </c>
      <c r="AQ61" s="7">
        <v>1</v>
      </c>
      <c r="AR61" s="7">
        <v>-0.21956524252891541</v>
      </c>
      <c r="AS61" s="7">
        <v>2.737391471862793</v>
      </c>
      <c r="AT61" s="7">
        <v>1</v>
      </c>
      <c r="AU61" s="7">
        <v>0</v>
      </c>
      <c r="AV61" s="7">
        <v>0.15999999642372131</v>
      </c>
      <c r="AW61" s="7">
        <v>111115</v>
      </c>
      <c r="AX61">
        <f t="shared" si="270"/>
        <v>1.3897545708550347</v>
      </c>
      <c r="AY61">
        <f t="shared" si="271"/>
        <v>6.677364963660554E-3</v>
      </c>
      <c r="AZ61">
        <f t="shared" si="272"/>
        <v>303.76554718017576</v>
      </c>
      <c r="BA61">
        <f t="shared" si="273"/>
        <v>301.38399162292478</v>
      </c>
      <c r="BB61">
        <f t="shared" si="274"/>
        <v>288.15491543423559</v>
      </c>
      <c r="BC61">
        <f t="shared" si="275"/>
        <v>-0.30981085629600374</v>
      </c>
      <c r="BD61">
        <f t="shared" si="276"/>
        <v>4.4134254114931259</v>
      </c>
      <c r="BE61">
        <f t="shared" si="277"/>
        <v>46.50847051626878</v>
      </c>
      <c r="BF61">
        <f t="shared" si="278"/>
        <v>21.343130092684795</v>
      </c>
      <c r="BG61">
        <f t="shared" si="279"/>
        <v>29.424769401550293</v>
      </c>
      <c r="BH61">
        <f t="shared" si="280"/>
        <v>4.121691638255264</v>
      </c>
      <c r="BI61">
        <f t="shared" si="281"/>
        <v>0.30164595533605704</v>
      </c>
      <c r="BJ61">
        <f t="shared" si="282"/>
        <v>2.3880671989733528</v>
      </c>
      <c r="BK61">
        <f t="shared" si="283"/>
        <v>1.7336244392819111</v>
      </c>
      <c r="BL61">
        <f t="shared" si="284"/>
        <v>0.19065177068926986</v>
      </c>
      <c r="BM61">
        <f t="shared" si="285"/>
        <v>49.928574379131717</v>
      </c>
      <c r="BN61">
        <f t="shared" si="286"/>
        <v>0.6873784923199745</v>
      </c>
      <c r="BO61">
        <f t="shared" si="287"/>
        <v>56.090557600170854</v>
      </c>
      <c r="BP61">
        <f t="shared" si="288"/>
        <v>751.1153549061047</v>
      </c>
      <c r="BQ61">
        <f t="shared" si="289"/>
        <v>3.0848263942305609E-2</v>
      </c>
      <c r="BR61">
        <v>0.6873784923199745</v>
      </c>
      <c r="BS61">
        <v>56.090557600170854</v>
      </c>
      <c r="BT61">
        <v>751.1153549061047</v>
      </c>
      <c r="BU61">
        <v>3.0848263942305609E-2</v>
      </c>
    </row>
    <row r="62" spans="1:73" ht="15" hidden="1" customHeight="1" x14ac:dyDescent="0.3">
      <c r="A62" t="str">
        <f t="array" ref="A62">INDEX(MtrxNb!A$2:C$145,MATCH(1,(MtrxNb!B$2:B$145=D62)*(MtrxNb!C$2:C$145=F62),0),1)</f>
        <v>M2</v>
      </c>
      <c r="B62" s="1">
        <v>41610</v>
      </c>
      <c r="C62">
        <v>60</v>
      </c>
      <c r="D62">
        <v>2</v>
      </c>
      <c r="E62">
        <v>14</v>
      </c>
      <c r="F62" t="s">
        <v>10</v>
      </c>
      <c r="G62">
        <v>68</v>
      </c>
      <c r="H62">
        <v>3</v>
      </c>
      <c r="I62" s="7">
        <v>2</v>
      </c>
      <c r="J62" s="7" t="s">
        <v>322</v>
      </c>
      <c r="K62" s="7">
        <v>586.00000058114529</v>
      </c>
      <c r="L62" s="7">
        <v>0</v>
      </c>
      <c r="M62">
        <v>50</v>
      </c>
      <c r="N62" s="7">
        <v>2.1868224090790704</v>
      </c>
      <c r="O62" s="7">
        <v>174.90130868190076</v>
      </c>
      <c r="P62" s="7">
        <v>248.14034784489061</v>
      </c>
      <c r="Q62" s="7">
        <v>150.98878361973894</v>
      </c>
      <c r="R62">
        <f t="shared" ref="R62:R67" si="290">(AE62-AF62*(1000-AG62)/(1000-AH62))*AX62</f>
        <v>1.551718442113396</v>
      </c>
      <c r="S62">
        <f t="shared" ref="S62:S67" si="291">IF(BI62&lt;&gt;0,1/(1/BI62-1/AA62),0)</f>
        <v>0.62080668227704483</v>
      </c>
      <c r="T62">
        <f t="shared" ref="T62:T67" si="292">((BL62-AY62/2)*AF62-R62)/(BL62+AY62/2)</f>
        <v>58.821455676011567</v>
      </c>
      <c r="U62">
        <f t="shared" ref="U62:U67" si="293">AY62*1000</f>
        <v>7.1625173400309636</v>
      </c>
      <c r="V62">
        <f t="shared" ref="V62:V67" si="294">(BD62-BJ62)</f>
        <v>1.2374346521853994</v>
      </c>
      <c r="W62">
        <f t="shared" ref="W62:W67" si="295">(AC62+BC62*L62)</f>
        <v>26.451189041137695</v>
      </c>
      <c r="X62" s="7">
        <f t="shared" ref="X62:X67" si="296">1.2*3</f>
        <v>3.5999999999999996</v>
      </c>
      <c r="Y62">
        <f t="shared" ref="Y62:Y67" si="297">(X62*AR62+AS62)</f>
        <v>1.9469565987586976</v>
      </c>
      <c r="Z62" s="7">
        <v>1</v>
      </c>
      <c r="AA62">
        <f t="shared" ref="AA62:AA67" si="298">Y62*(Z62+1)*(Z62+1)/(Z62*Z62+1)</f>
        <v>3.8939131975173953</v>
      </c>
      <c r="AB62" s="7">
        <v>25.580242156982422</v>
      </c>
      <c r="AC62" s="7">
        <v>26.451189041137695</v>
      </c>
      <c r="AD62" s="7">
        <v>25.045509338378906</v>
      </c>
      <c r="AE62" s="7">
        <v>66.111846923828125</v>
      </c>
      <c r="AF62" s="7">
        <v>64.661964416503906</v>
      </c>
      <c r="AG62" s="7">
        <v>18.331951141357422</v>
      </c>
      <c r="AH62" s="7">
        <v>23.365629196166992</v>
      </c>
      <c r="AI62" s="7">
        <v>53.101997375488281</v>
      </c>
      <c r="AJ62" s="7">
        <v>67.685592651367188</v>
      </c>
      <c r="AK62" s="7">
        <v>500.2818603515625</v>
      </c>
      <c r="AL62" s="7">
        <v>1798.9110107421875</v>
      </c>
      <c r="AM62" s="7">
        <v>1797.714111328125</v>
      </c>
      <c r="AN62" s="7">
        <v>95.352371215820312</v>
      </c>
      <c r="AO62" s="7">
        <v>5.733489990234375E-3</v>
      </c>
      <c r="AP62" s="7">
        <v>-9.1485977172851563E-2</v>
      </c>
      <c r="AQ62" s="7">
        <v>0.5</v>
      </c>
      <c r="AR62" s="7">
        <v>-0.21956524252891541</v>
      </c>
      <c r="AS62" s="7">
        <v>2.737391471862793</v>
      </c>
      <c r="AT62" s="7">
        <v>1</v>
      </c>
      <c r="AU62" s="7">
        <v>0</v>
      </c>
      <c r="AV62" s="7">
        <v>0.15999999642372131</v>
      </c>
      <c r="AW62" s="7">
        <v>111135</v>
      </c>
      <c r="AX62">
        <f t="shared" ref="AX62:AX67" si="299">AK62*0.000001/(X62*0.0001)</f>
        <v>1.3896718343098957</v>
      </c>
      <c r="AY62">
        <f t="shared" ref="AY62:AY67" si="300">(AH62-AG62)/(1000-AH62)*AX62</f>
        <v>7.1625173400309636E-3</v>
      </c>
      <c r="AZ62">
        <f t="shared" ref="AZ62:AZ67" si="301">(AC62+273.15)</f>
        <v>299.60118904113767</v>
      </c>
      <c r="BA62">
        <f t="shared" ref="BA62:BA67" si="302">(AB62+273.15)</f>
        <v>298.7302421569824</v>
      </c>
      <c r="BB62">
        <f t="shared" ref="BB62:BB67" si="303">(AL62*AT62+AM62*AU62)*AV62</f>
        <v>287.82575528534289</v>
      </c>
      <c r="BC62">
        <f t="shared" ref="BC62:BC67" si="304">((BB62+0.00000010773*(BA62^4-AZ62^4))-AY62*44100)/(Y62*51.4+0.00000043092*AZ62^3)</f>
        <v>-0.3411212287617934</v>
      </c>
      <c r="BD62">
        <f t="shared" ref="BD62:BD67" si="305">0.61365*EXP(17.502*W62/(240.97+W62))</f>
        <v>3.4654028009895237</v>
      </c>
      <c r="BE62">
        <f t="shared" ref="BE62:BE67" si="306">BD62*1000/AN62</f>
        <v>36.343121380232276</v>
      </c>
      <c r="BF62">
        <f t="shared" ref="BF62:BF67" si="307">(BE62-AH62)</f>
        <v>12.977492184065284</v>
      </c>
      <c r="BG62">
        <f t="shared" ref="BG62:BG67" si="308">IF(L62,AC62,(AB62+AC62)/2)</f>
        <v>26.015715599060059</v>
      </c>
      <c r="BH62">
        <f t="shared" ref="BH62:BH67" si="309">0.61365*EXP(17.502*BG62/(240.97+BG62))</f>
        <v>3.3773975839048345</v>
      </c>
      <c r="BI62">
        <f t="shared" ref="BI62:BI67" si="310">IF(BF62&lt;&gt;0,(1000-(BE62+AH62)/2)/BF62*AY62,0)</f>
        <v>0.53544126714139317</v>
      </c>
      <c r="BJ62">
        <f t="shared" ref="BJ62:BJ67" si="311">AH62*AN62/1000</f>
        <v>2.2279681488041243</v>
      </c>
      <c r="BK62">
        <f t="shared" ref="BK62:BK67" si="312">(BH62-BJ62)</f>
        <v>1.1494294351007102</v>
      </c>
      <c r="BL62">
        <f t="shared" ref="BL62:BL67" si="313">1/(1.6/S62+1.37/AA62)</f>
        <v>0.34139911427558206</v>
      </c>
      <c r="BM62">
        <f t="shared" ref="BM62:BM67" si="314">T62*AN62*0.001</f>
        <v>5.6087652770739762</v>
      </c>
      <c r="BN62">
        <f t="shared" ref="BN62:BN67" si="315">T62/AF62</f>
        <v>0.9096762866207998</v>
      </c>
      <c r="BO62">
        <f t="shared" ref="BO62:BO67" si="316">(1-AY62*AN62/BD62/S62)*100</f>
        <v>68.254141302723696</v>
      </c>
      <c r="BP62">
        <f t="shared" ref="BP62:BP67" si="317">(AF62-R62/(AA62/1.35))</f>
        <v>64.123991485266345</v>
      </c>
      <c r="BQ62">
        <f t="shared" ref="BQ62:BQ67" si="318">R62*BO62/100/BP62</f>
        <v>1.6516627763944643E-2</v>
      </c>
      <c r="BR62">
        <v>0.9096762866207998</v>
      </c>
      <c r="BS62">
        <v>68.254141302723696</v>
      </c>
      <c r="BT62">
        <v>64.123991485266345</v>
      </c>
      <c r="BU62">
        <v>1.6516627763944643E-2</v>
      </c>
    </row>
    <row r="63" spans="1:73" ht="15" hidden="1" customHeight="1" x14ac:dyDescent="0.3">
      <c r="A63" t="str">
        <f t="array" ref="A63">INDEX(MtrxNb!A$2:C$145,MATCH(1,(MtrxNb!B$2:B$145=D63)*(MtrxNb!C$2:C$145=F63),0),1)</f>
        <v>M2</v>
      </c>
      <c r="B63" s="1">
        <v>41610</v>
      </c>
      <c r="C63">
        <v>60</v>
      </c>
      <c r="D63">
        <v>2</v>
      </c>
      <c r="E63">
        <v>14</v>
      </c>
      <c r="F63" t="s">
        <v>10</v>
      </c>
      <c r="G63">
        <v>68</v>
      </c>
      <c r="H63">
        <v>3</v>
      </c>
      <c r="I63" s="7">
        <v>3</v>
      </c>
      <c r="J63" s="7" t="s">
        <v>323</v>
      </c>
      <c r="K63" s="7">
        <v>745.50000059232116</v>
      </c>
      <c r="L63" s="7">
        <v>0</v>
      </c>
      <c r="M63">
        <v>150</v>
      </c>
      <c r="N63" s="7">
        <v>2.1868224090790704</v>
      </c>
      <c r="O63" s="7">
        <v>174.90130868190076</v>
      </c>
      <c r="P63" s="7">
        <v>248.14034784489061</v>
      </c>
      <c r="Q63" s="7">
        <v>150.98878361973894</v>
      </c>
      <c r="R63">
        <f t="shared" si="290"/>
        <v>10.371650056853612</v>
      </c>
      <c r="S63">
        <f t="shared" si="291"/>
        <v>0.61217396000364654</v>
      </c>
      <c r="T63">
        <f t="shared" si="292"/>
        <v>106.90950391579403</v>
      </c>
      <c r="U63">
        <f t="shared" si="293"/>
        <v>6.9897317590711276</v>
      </c>
      <c r="V63">
        <f t="shared" si="294"/>
        <v>1.221373748452883</v>
      </c>
      <c r="W63">
        <f t="shared" si="295"/>
        <v>26.719766616821289</v>
      </c>
      <c r="X63" s="7">
        <f t="shared" si="296"/>
        <v>3.5999999999999996</v>
      </c>
      <c r="Y63">
        <f t="shared" si="297"/>
        <v>1.9469565987586976</v>
      </c>
      <c r="Z63" s="7">
        <v>1</v>
      </c>
      <c r="AA63">
        <f t="shared" si="298"/>
        <v>3.8939131975173953</v>
      </c>
      <c r="AB63" s="7">
        <v>25.668388366699219</v>
      </c>
      <c r="AC63" s="7">
        <v>26.719766616821289</v>
      </c>
      <c r="AD63" s="7">
        <v>25.043424606323242</v>
      </c>
      <c r="AE63" s="7">
        <v>148.39639282226562</v>
      </c>
      <c r="AF63" s="7">
        <v>140.22760009765625</v>
      </c>
      <c r="AG63" s="7">
        <v>19.206323623657227</v>
      </c>
      <c r="AH63" s="7">
        <v>24.114862442016602</v>
      </c>
      <c r="AI63" s="7">
        <v>55.342529296875</v>
      </c>
      <c r="AJ63" s="7">
        <v>69.487876892089844</v>
      </c>
      <c r="AK63" s="7">
        <v>500.27578735351562</v>
      </c>
      <c r="AL63" s="7">
        <v>1799.4393310546875</v>
      </c>
      <c r="AM63" s="7">
        <v>1953.64794921875</v>
      </c>
      <c r="AN63" s="7">
        <v>95.347785949707031</v>
      </c>
      <c r="AO63" s="7">
        <v>-0.48357009887695313</v>
      </c>
      <c r="AP63" s="7">
        <v>-0.13800239562988281</v>
      </c>
      <c r="AQ63" s="7">
        <v>0.75</v>
      </c>
      <c r="AR63" s="7">
        <v>-0.21956524252891541</v>
      </c>
      <c r="AS63" s="7">
        <v>2.737391471862793</v>
      </c>
      <c r="AT63" s="7">
        <v>1</v>
      </c>
      <c r="AU63" s="7">
        <v>0</v>
      </c>
      <c r="AV63" s="7">
        <v>0.15999999642372131</v>
      </c>
      <c r="AW63" s="7">
        <v>111115</v>
      </c>
      <c r="AX63">
        <f t="shared" si="299"/>
        <v>1.3896549648708769</v>
      </c>
      <c r="AY63">
        <f t="shared" si="300"/>
        <v>6.9897317590711279E-3</v>
      </c>
      <c r="AZ63">
        <f t="shared" si="301"/>
        <v>299.86976661682127</v>
      </c>
      <c r="BA63">
        <f t="shared" si="302"/>
        <v>298.8183883666992</v>
      </c>
      <c r="BB63">
        <f t="shared" si="303"/>
        <v>287.91028653345347</v>
      </c>
      <c r="BC63">
        <f t="shared" si="304"/>
        <v>-0.29088126791883656</v>
      </c>
      <c r="BD63">
        <f t="shared" si="305"/>
        <v>3.5206724907809113</v>
      </c>
      <c r="BE63">
        <f t="shared" si="306"/>
        <v>36.92453323077639</v>
      </c>
      <c r="BF63">
        <f t="shared" si="307"/>
        <v>12.809670788759789</v>
      </c>
      <c r="BG63">
        <f t="shared" si="308"/>
        <v>26.194077491760254</v>
      </c>
      <c r="BH63">
        <f t="shared" si="309"/>
        <v>3.4132040013003202</v>
      </c>
      <c r="BI63">
        <f t="shared" si="310"/>
        <v>0.5290071360594969</v>
      </c>
      <c r="BJ63">
        <f t="shared" si="311"/>
        <v>2.2992987423280282</v>
      </c>
      <c r="BK63">
        <f t="shared" si="312"/>
        <v>1.113905258972292</v>
      </c>
      <c r="BL63">
        <f t="shared" si="313"/>
        <v>0.33721497854831767</v>
      </c>
      <c r="BM63">
        <f t="shared" si="314"/>
        <v>10.193584495352496</v>
      </c>
      <c r="BN63">
        <f t="shared" si="315"/>
        <v>0.76239986879430954</v>
      </c>
      <c r="BO63">
        <f t="shared" si="316"/>
        <v>69.077781596452922</v>
      </c>
      <c r="BP63">
        <f t="shared" si="317"/>
        <v>136.63180150982967</v>
      </c>
      <c r="BQ63">
        <f t="shared" si="318"/>
        <v>5.2436590128003911E-2</v>
      </c>
      <c r="BR63">
        <v>0.76239986879430954</v>
      </c>
      <c r="BS63">
        <v>69.077781596452922</v>
      </c>
      <c r="BT63">
        <v>136.63180150982967</v>
      </c>
      <c r="BU63">
        <v>5.2436590128003911E-2</v>
      </c>
    </row>
    <row r="64" spans="1:73" ht="15" hidden="1" customHeight="1" x14ac:dyDescent="0.3">
      <c r="A64" t="str">
        <f t="array" ref="A64">INDEX(MtrxNb!A$2:C$145,MATCH(1,(MtrxNb!B$2:B$145=D64)*(MtrxNb!C$2:C$145=F64),0),1)</f>
        <v>M2</v>
      </c>
      <c r="B64" s="1">
        <v>41610</v>
      </c>
      <c r="C64">
        <v>60</v>
      </c>
      <c r="D64">
        <v>2</v>
      </c>
      <c r="E64">
        <v>14</v>
      </c>
      <c r="F64" t="s">
        <v>10</v>
      </c>
      <c r="G64">
        <v>68</v>
      </c>
      <c r="H64">
        <v>3</v>
      </c>
      <c r="I64" s="7">
        <v>4</v>
      </c>
      <c r="J64" s="7" t="s">
        <v>324</v>
      </c>
      <c r="K64" s="7">
        <v>876.50000079348683</v>
      </c>
      <c r="L64" s="7">
        <v>0</v>
      </c>
      <c r="M64">
        <v>250</v>
      </c>
      <c r="N64" s="7">
        <v>2.1868224090790704</v>
      </c>
      <c r="O64" s="7">
        <v>174.90130868190076</v>
      </c>
      <c r="P64" s="7">
        <v>248.14034784489061</v>
      </c>
      <c r="Q64" s="7">
        <v>150.98878361973894</v>
      </c>
      <c r="R64">
        <f t="shared" si="290"/>
        <v>19.913330834947551</v>
      </c>
      <c r="S64">
        <f t="shared" si="291"/>
        <v>0.60531771663545419</v>
      </c>
      <c r="T64">
        <f t="shared" si="292"/>
        <v>169.49326976444729</v>
      </c>
      <c r="U64">
        <f t="shared" si="293"/>
        <v>6.808893001666104</v>
      </c>
      <c r="V64">
        <f t="shared" si="294"/>
        <v>1.2007084241397208</v>
      </c>
      <c r="W64">
        <f t="shared" si="295"/>
        <v>26.899991989135742</v>
      </c>
      <c r="X64" s="7">
        <f t="shared" si="296"/>
        <v>3.5999999999999996</v>
      </c>
      <c r="Y64">
        <f t="shared" si="297"/>
        <v>1.9469565987586976</v>
      </c>
      <c r="Z64" s="7">
        <v>1</v>
      </c>
      <c r="AA64">
        <f t="shared" si="298"/>
        <v>3.8939131975173953</v>
      </c>
      <c r="AB64" s="7">
        <v>25.727985382080078</v>
      </c>
      <c r="AC64" s="7">
        <v>26.899991989135742</v>
      </c>
      <c r="AD64" s="7">
        <v>25.045263290405273</v>
      </c>
      <c r="AE64" s="7">
        <v>248.71394348144531</v>
      </c>
      <c r="AF64" s="7">
        <v>233.24162292480469</v>
      </c>
      <c r="AG64" s="7">
        <v>19.948379516601563</v>
      </c>
      <c r="AH64" s="7">
        <v>24.72686767578125</v>
      </c>
      <c r="AI64" s="7">
        <v>57.387863159179688</v>
      </c>
      <c r="AJ64" s="7">
        <v>70.993698120117188</v>
      </c>
      <c r="AK64" s="7">
        <v>500.2818603515625</v>
      </c>
      <c r="AL64" s="7">
        <v>1799.188232421875</v>
      </c>
      <c r="AM64" s="7">
        <v>2427.565673828125</v>
      </c>
      <c r="AN64" s="7">
        <v>95.340911865234375</v>
      </c>
      <c r="AO64" s="7">
        <v>-1.1376380920410156</v>
      </c>
      <c r="AP64" s="7">
        <v>-0.19348335266113281</v>
      </c>
      <c r="AQ64" s="7">
        <v>1</v>
      </c>
      <c r="AR64" s="7">
        <v>-0.21956524252891541</v>
      </c>
      <c r="AS64" s="7">
        <v>2.737391471862793</v>
      </c>
      <c r="AT64" s="7">
        <v>1</v>
      </c>
      <c r="AU64" s="7">
        <v>0</v>
      </c>
      <c r="AV64" s="7">
        <v>0.15999999642372131</v>
      </c>
      <c r="AW64" s="7">
        <v>111115</v>
      </c>
      <c r="AX64">
        <f t="shared" si="299"/>
        <v>1.3896718343098957</v>
      </c>
      <c r="AY64">
        <f t="shared" si="300"/>
        <v>6.8088930016661038E-3</v>
      </c>
      <c r="AZ64">
        <f t="shared" si="301"/>
        <v>300.04999198913572</v>
      </c>
      <c r="BA64">
        <f t="shared" si="302"/>
        <v>298.87798538208006</v>
      </c>
      <c r="BB64">
        <f t="shared" si="303"/>
        <v>287.87011075310147</v>
      </c>
      <c r="BC64">
        <f t="shared" si="304"/>
        <v>-0.2324258253998199</v>
      </c>
      <c r="BD64">
        <f t="shared" si="305"/>
        <v>3.5581905359196937</v>
      </c>
      <c r="BE64">
        <f t="shared" si="306"/>
        <v>37.320710137000184</v>
      </c>
      <c r="BF64">
        <f t="shared" si="307"/>
        <v>12.593842461218934</v>
      </c>
      <c r="BG64">
        <f t="shared" si="308"/>
        <v>26.31398868560791</v>
      </c>
      <c r="BH64">
        <f t="shared" si="309"/>
        <v>3.4374623022677802</v>
      </c>
      <c r="BI64">
        <f t="shared" si="310"/>
        <v>0.52387945639409239</v>
      </c>
      <c r="BJ64">
        <f t="shared" si="311"/>
        <v>2.3574821117799729</v>
      </c>
      <c r="BK64">
        <f t="shared" si="312"/>
        <v>1.0799801904878072</v>
      </c>
      <c r="BL64">
        <f t="shared" si="313"/>
        <v>0.333881883624294</v>
      </c>
      <c r="BM64">
        <f t="shared" si="314"/>
        <v>16.159642894362563</v>
      </c>
      <c r="BN64">
        <f t="shared" si="315"/>
        <v>0.72668534731937884</v>
      </c>
      <c r="BO64">
        <f t="shared" si="316"/>
        <v>69.860001563450581</v>
      </c>
      <c r="BP64">
        <f t="shared" si="317"/>
        <v>226.33777189794597</v>
      </c>
      <c r="BQ64">
        <f t="shared" si="318"/>
        <v>6.1463241932513228E-2</v>
      </c>
      <c r="BR64">
        <v>0.72668534731937884</v>
      </c>
      <c r="BS64">
        <v>69.860001563450581</v>
      </c>
      <c r="BT64">
        <v>226.33777189794597</v>
      </c>
      <c r="BU64">
        <v>6.1463241932513228E-2</v>
      </c>
    </row>
    <row r="65" spans="1:73" ht="15" hidden="1" customHeight="1" x14ac:dyDescent="0.3">
      <c r="A65" t="str">
        <f t="array" ref="A65">INDEX(MtrxNb!A$2:C$145,MATCH(1,(MtrxNb!B$2:B$145=D65)*(MtrxNb!C$2:C$145=F65),0),1)</f>
        <v>M2</v>
      </c>
      <c r="B65" s="1">
        <v>41610</v>
      </c>
      <c r="C65">
        <v>60</v>
      </c>
      <c r="D65">
        <v>2</v>
      </c>
      <c r="E65">
        <v>14</v>
      </c>
      <c r="F65" t="s">
        <v>10</v>
      </c>
      <c r="G65">
        <v>68</v>
      </c>
      <c r="H65">
        <v>3</v>
      </c>
      <c r="I65" s="7">
        <v>5</v>
      </c>
      <c r="J65" s="7" t="s">
        <v>325</v>
      </c>
      <c r="K65" s="7">
        <v>1026.5000007934868</v>
      </c>
      <c r="L65" s="7">
        <v>0</v>
      </c>
      <c r="M65">
        <v>400</v>
      </c>
      <c r="N65" s="7">
        <v>2.1868224090790704</v>
      </c>
      <c r="O65" s="7">
        <v>174.90130868190076</v>
      </c>
      <c r="P65" s="7">
        <v>248.14034784489061</v>
      </c>
      <c r="Q65" s="7">
        <v>150.98878361973894</v>
      </c>
      <c r="R65">
        <f t="shared" si="290"/>
        <v>32.362375071873714</v>
      </c>
      <c r="S65">
        <f t="shared" si="291"/>
        <v>0.60163468238514883</v>
      </c>
      <c r="T65">
        <f t="shared" si="292"/>
        <v>269.99080279760386</v>
      </c>
      <c r="U65">
        <f t="shared" si="293"/>
        <v>6.5787358922791812</v>
      </c>
      <c r="V65">
        <f t="shared" si="294"/>
        <v>1.1658402378915245</v>
      </c>
      <c r="W65">
        <f t="shared" si="295"/>
        <v>26.974390029907227</v>
      </c>
      <c r="X65" s="7">
        <f t="shared" si="296"/>
        <v>3.5999999999999996</v>
      </c>
      <c r="Y65">
        <f t="shared" si="297"/>
        <v>1.9469565987586976</v>
      </c>
      <c r="Z65" s="7">
        <v>1</v>
      </c>
      <c r="AA65">
        <f t="shared" si="298"/>
        <v>3.8939131975173953</v>
      </c>
      <c r="AB65" s="7">
        <v>25.741262435913086</v>
      </c>
      <c r="AC65" s="7">
        <v>26.974390029907227</v>
      </c>
      <c r="AD65" s="7">
        <v>25.041215896606445</v>
      </c>
      <c r="AE65" s="7">
        <v>398.87539672851563</v>
      </c>
      <c r="AF65" s="7">
        <v>373.819091796875</v>
      </c>
      <c r="AG65" s="7">
        <v>20.642080307006836</v>
      </c>
      <c r="AH65" s="7">
        <v>25.256326675415039</v>
      </c>
      <c r="AI65" s="7">
        <v>59.329830169677734</v>
      </c>
      <c r="AJ65" s="7">
        <v>72.45916748046875</v>
      </c>
      <c r="AK65" s="7">
        <v>500.30471801757812</v>
      </c>
      <c r="AL65" s="7">
        <v>1800.122314453125</v>
      </c>
      <c r="AM65" s="7">
        <v>1622.864990234375</v>
      </c>
      <c r="AN65" s="7">
        <v>95.340049743652344</v>
      </c>
      <c r="AO65" s="7">
        <v>-2.7191200256347656</v>
      </c>
      <c r="AP65" s="7">
        <v>-0.27437782287597656</v>
      </c>
      <c r="AQ65" s="7">
        <v>1</v>
      </c>
      <c r="AR65" s="7">
        <v>-0.21956524252891541</v>
      </c>
      <c r="AS65" s="7">
        <v>2.737391471862793</v>
      </c>
      <c r="AT65" s="7">
        <v>1</v>
      </c>
      <c r="AU65" s="7">
        <v>0</v>
      </c>
      <c r="AV65" s="7">
        <v>0.15999999642372131</v>
      </c>
      <c r="AW65" s="7">
        <v>111115</v>
      </c>
      <c r="AX65">
        <f t="shared" si="299"/>
        <v>1.389735327826606</v>
      </c>
      <c r="AY65">
        <f t="shared" si="300"/>
        <v>6.5787358922791816E-3</v>
      </c>
      <c r="AZ65">
        <f t="shared" si="301"/>
        <v>300.1243900299072</v>
      </c>
      <c r="BA65">
        <f t="shared" si="302"/>
        <v>298.89126243591306</v>
      </c>
      <c r="BB65">
        <f t="shared" si="303"/>
        <v>288.01956387476093</v>
      </c>
      <c r="BC65">
        <f t="shared" si="304"/>
        <v>-0.14660822398793</v>
      </c>
      <c r="BD65">
        <f t="shared" si="305"/>
        <v>3.5737796794675281</v>
      </c>
      <c r="BE65">
        <f t="shared" si="306"/>
        <v>37.484558578232409</v>
      </c>
      <c r="BF65">
        <f t="shared" si="307"/>
        <v>12.22823190281737</v>
      </c>
      <c r="BG65">
        <f t="shared" si="308"/>
        <v>26.357826232910156</v>
      </c>
      <c r="BH65">
        <f t="shared" si="309"/>
        <v>3.4463682414906653</v>
      </c>
      <c r="BI65">
        <f t="shared" si="310"/>
        <v>0.52111851378491014</v>
      </c>
      <c r="BJ65">
        <f t="shared" si="311"/>
        <v>2.4079394415760036</v>
      </c>
      <c r="BK65">
        <f t="shared" si="312"/>
        <v>1.0384287999146617</v>
      </c>
      <c r="BL65">
        <f t="shared" si="313"/>
        <v>0.33208774828989379</v>
      </c>
      <c r="BM65">
        <f t="shared" si="314"/>
        <v>25.740936569052181</v>
      </c>
      <c r="BN65">
        <f t="shared" si="315"/>
        <v>0.72224990302076619</v>
      </c>
      <c r="BO65">
        <f t="shared" si="316"/>
        <v>70.828605751733676</v>
      </c>
      <c r="BP65">
        <f t="shared" si="317"/>
        <v>362.59922013284199</v>
      </c>
      <c r="BQ65">
        <f t="shared" si="318"/>
        <v>6.3215301574992694E-2</v>
      </c>
      <c r="BR65">
        <v>0.72224990302076619</v>
      </c>
      <c r="BS65">
        <v>70.828605751733676</v>
      </c>
      <c r="BT65">
        <v>362.59922013284199</v>
      </c>
      <c r="BU65">
        <v>6.3215301574992694E-2</v>
      </c>
    </row>
    <row r="66" spans="1:73" ht="15" hidden="1" customHeight="1" x14ac:dyDescent="0.3">
      <c r="A66" t="str">
        <f t="array" ref="A66">INDEX(MtrxNb!A$2:C$145,MATCH(1,(MtrxNb!B$2:B$145=D66)*(MtrxNb!C$2:C$145=F66),0),1)</f>
        <v>M2</v>
      </c>
      <c r="B66" s="1">
        <v>41610</v>
      </c>
      <c r="C66">
        <v>60</v>
      </c>
      <c r="D66">
        <v>2</v>
      </c>
      <c r="E66">
        <v>14</v>
      </c>
      <c r="F66" t="s">
        <v>10</v>
      </c>
      <c r="G66">
        <v>68</v>
      </c>
      <c r="H66">
        <v>3</v>
      </c>
      <c r="I66" s="7">
        <v>6</v>
      </c>
      <c r="J66" s="7" t="s">
        <v>326</v>
      </c>
      <c r="K66" s="7">
        <v>1181.0000007152557</v>
      </c>
      <c r="L66" s="7">
        <v>0</v>
      </c>
      <c r="M66">
        <v>600</v>
      </c>
      <c r="N66" s="7">
        <v>2.1868224090790704</v>
      </c>
      <c r="O66" s="7">
        <v>174.90130868190076</v>
      </c>
      <c r="P66" s="7">
        <v>248.14034784489061</v>
      </c>
      <c r="Q66" s="7">
        <v>150.98878361973894</v>
      </c>
      <c r="R66">
        <f t="shared" si="290"/>
        <v>43.517146847385355</v>
      </c>
      <c r="S66">
        <f t="shared" si="291"/>
        <v>0.59178214083641856</v>
      </c>
      <c r="T66">
        <f t="shared" si="292"/>
        <v>423.27266354257381</v>
      </c>
      <c r="U66">
        <f t="shared" si="293"/>
        <v>6.1518895873249271</v>
      </c>
      <c r="V66">
        <f t="shared" si="294"/>
        <v>1.1060169460068412</v>
      </c>
      <c r="W66">
        <f t="shared" si="295"/>
        <v>26.778444290161133</v>
      </c>
      <c r="X66" s="7">
        <f t="shared" si="296"/>
        <v>3.5999999999999996</v>
      </c>
      <c r="Y66">
        <f t="shared" si="297"/>
        <v>1.9469565987586976</v>
      </c>
      <c r="Z66" s="7">
        <v>1</v>
      </c>
      <c r="AA66">
        <f t="shared" si="298"/>
        <v>3.8939131975173953</v>
      </c>
      <c r="AB66" s="7">
        <v>25.668426513671875</v>
      </c>
      <c r="AC66" s="7">
        <v>26.778444290161133</v>
      </c>
      <c r="AD66" s="7">
        <v>25.039430618286133</v>
      </c>
      <c r="AE66" s="7">
        <v>599.35528564453125</v>
      </c>
      <c r="AF66" s="7">
        <v>565.53399658203125</v>
      </c>
      <c r="AG66" s="7">
        <v>21.140680313110352</v>
      </c>
      <c r="AH66" s="7">
        <v>25.45524787902832</v>
      </c>
      <c r="AI66" s="7">
        <v>60.911827087402344</v>
      </c>
      <c r="AJ66" s="7">
        <v>73.346458435058594</v>
      </c>
      <c r="AK66" s="7">
        <v>500.2366943359375</v>
      </c>
      <c r="AL66" s="7">
        <v>1800.9481201171875</v>
      </c>
      <c r="AM66" s="7">
        <v>867.927001953125</v>
      </c>
      <c r="AN66" s="7">
        <v>95.33721923828125</v>
      </c>
      <c r="AO66" s="7">
        <v>-5.2865638732910156</v>
      </c>
      <c r="AP66" s="7">
        <v>-0.35033226013183594</v>
      </c>
      <c r="AQ66" s="7">
        <v>1</v>
      </c>
      <c r="AR66" s="7">
        <v>-0.21956524252891541</v>
      </c>
      <c r="AS66" s="7">
        <v>2.737391471862793</v>
      </c>
      <c r="AT66" s="7">
        <v>1</v>
      </c>
      <c r="AU66" s="7">
        <v>0</v>
      </c>
      <c r="AV66" s="7">
        <v>0.15999999642372131</v>
      </c>
      <c r="AW66" s="7">
        <v>111115</v>
      </c>
      <c r="AX66">
        <f t="shared" si="299"/>
        <v>1.3895463731553821</v>
      </c>
      <c r="AY66">
        <f t="shared" si="300"/>
        <v>6.1518895873249272E-3</v>
      </c>
      <c r="AZ66">
        <f t="shared" si="301"/>
        <v>299.92844429016111</v>
      </c>
      <c r="BA66">
        <f t="shared" si="302"/>
        <v>298.81842651367185</v>
      </c>
      <c r="BB66">
        <f t="shared" si="303"/>
        <v>288.15169277805762</v>
      </c>
      <c r="BC66">
        <f t="shared" si="304"/>
        <v>3.5981976072406462E-2</v>
      </c>
      <c r="BD66">
        <f t="shared" si="305"/>
        <v>3.5328494938145578</v>
      </c>
      <c r="BE66">
        <f t="shared" si="306"/>
        <v>37.056351360371906</v>
      </c>
      <c r="BF66">
        <f t="shared" si="307"/>
        <v>11.601103481343586</v>
      </c>
      <c r="BG66">
        <f t="shared" si="308"/>
        <v>26.223435401916504</v>
      </c>
      <c r="BH66">
        <f t="shared" si="309"/>
        <v>3.4191293087211658</v>
      </c>
      <c r="BI66">
        <f t="shared" si="310"/>
        <v>0.51371038700628546</v>
      </c>
      <c r="BJ66">
        <f t="shared" si="311"/>
        <v>2.4268325478077166</v>
      </c>
      <c r="BK66">
        <f t="shared" si="312"/>
        <v>0.99229676091344921</v>
      </c>
      <c r="BL66">
        <f t="shared" si="313"/>
        <v>0.32727558888135089</v>
      </c>
      <c r="BM66">
        <f t="shared" si="314"/>
        <v>40.353638721729617</v>
      </c>
      <c r="BN66">
        <f t="shared" si="315"/>
        <v>0.74844777873787416</v>
      </c>
      <c r="BO66">
        <f t="shared" si="316"/>
        <v>71.946695739531194</v>
      </c>
      <c r="BP66">
        <f t="shared" si="317"/>
        <v>550.44682199338718</v>
      </c>
      <c r="BQ66">
        <f t="shared" si="318"/>
        <v>5.687951675954897E-2</v>
      </c>
      <c r="BR66">
        <v>0.74844777873787416</v>
      </c>
      <c r="BS66">
        <v>71.946695739531194</v>
      </c>
      <c r="BT66">
        <v>550.44682199338718</v>
      </c>
      <c r="BU66">
        <v>5.687951675954897E-2</v>
      </c>
    </row>
    <row r="67" spans="1:73" ht="15" hidden="1" customHeight="1" x14ac:dyDescent="0.3">
      <c r="A67" t="str">
        <f t="array" ref="A67">INDEX(MtrxNb!A$2:C$145,MATCH(1,(MtrxNb!B$2:B$145=D67)*(MtrxNb!C$2:C$145=F67),0),1)</f>
        <v>M2</v>
      </c>
      <c r="B67" s="1">
        <v>41610</v>
      </c>
      <c r="C67">
        <v>60</v>
      </c>
      <c r="D67">
        <v>2</v>
      </c>
      <c r="E67">
        <v>14</v>
      </c>
      <c r="F67" t="s">
        <v>10</v>
      </c>
      <c r="G67">
        <v>68</v>
      </c>
      <c r="H67">
        <v>3</v>
      </c>
      <c r="I67" s="7">
        <v>7</v>
      </c>
      <c r="J67" s="7" t="s">
        <v>327</v>
      </c>
      <c r="K67" s="7">
        <v>1348.0000005811453</v>
      </c>
      <c r="L67" s="7">
        <v>0</v>
      </c>
      <c r="M67">
        <v>800</v>
      </c>
      <c r="N67" s="7">
        <v>2.1868224090790704</v>
      </c>
      <c r="O67" s="7">
        <v>174.90130868190076</v>
      </c>
      <c r="P67" s="7">
        <v>248.14034784489061</v>
      </c>
      <c r="Q67" s="7">
        <v>150.98878361973894</v>
      </c>
      <c r="R67">
        <f t="shared" si="290"/>
        <v>50.523240508401521</v>
      </c>
      <c r="S67">
        <f t="shared" si="291"/>
        <v>0.58328303409301185</v>
      </c>
      <c r="T67">
        <f t="shared" si="292"/>
        <v>591.17470717724404</v>
      </c>
      <c r="U67">
        <f t="shared" si="293"/>
        <v>5.6669471895432739</v>
      </c>
      <c r="V67">
        <f t="shared" si="294"/>
        <v>1.0321173249485858</v>
      </c>
      <c r="W67">
        <f t="shared" si="295"/>
        <v>26.45318603515625</v>
      </c>
      <c r="X67" s="7">
        <f t="shared" si="296"/>
        <v>3.5999999999999996</v>
      </c>
      <c r="Y67">
        <f t="shared" si="297"/>
        <v>1.9469565987586976</v>
      </c>
      <c r="Z67" s="7">
        <v>1</v>
      </c>
      <c r="AA67">
        <f t="shared" si="298"/>
        <v>3.8939131975173953</v>
      </c>
      <c r="AB67" s="7">
        <v>25.543804168701172</v>
      </c>
      <c r="AC67" s="7">
        <v>26.45318603515625</v>
      </c>
      <c r="AD67" s="7">
        <v>25.038120269775391</v>
      </c>
      <c r="AE67" s="7">
        <v>798.8370361328125</v>
      </c>
      <c r="AF67" s="7">
        <v>759.3839111328125</v>
      </c>
      <c r="AG67" s="7">
        <v>21.551883697509766</v>
      </c>
      <c r="AH67" s="7">
        <v>25.525714874267578</v>
      </c>
      <c r="AI67" s="7">
        <v>62.561794281005859</v>
      </c>
      <c r="AJ67" s="7">
        <v>74.099952697753906</v>
      </c>
      <c r="AK67" s="7">
        <v>500.2794189453125</v>
      </c>
      <c r="AL67" s="7">
        <v>1801.0992431640625</v>
      </c>
      <c r="AM67" s="7">
        <v>1092.689208984375</v>
      </c>
      <c r="AN67" s="7">
        <v>95.342819213867188</v>
      </c>
      <c r="AO67" s="7">
        <v>-8.7711219787597656</v>
      </c>
      <c r="AP67" s="7">
        <v>-0.39953041076660156</v>
      </c>
      <c r="AQ67" s="7">
        <v>0.75</v>
      </c>
      <c r="AR67" s="7">
        <v>-0.21956524252891541</v>
      </c>
      <c r="AS67" s="7">
        <v>2.737391471862793</v>
      </c>
      <c r="AT67" s="7">
        <v>1</v>
      </c>
      <c r="AU67" s="7">
        <v>0</v>
      </c>
      <c r="AV67" s="7">
        <v>0.15999999642372131</v>
      </c>
      <c r="AW67" s="7">
        <v>111115</v>
      </c>
      <c r="AX67">
        <f t="shared" si="299"/>
        <v>1.389665052625868</v>
      </c>
      <c r="AY67">
        <f t="shared" si="300"/>
        <v>5.6669471895432737E-3</v>
      </c>
      <c r="AZ67">
        <f t="shared" si="301"/>
        <v>299.60318603515623</v>
      </c>
      <c r="BA67">
        <f t="shared" si="302"/>
        <v>298.69380416870115</v>
      </c>
      <c r="BB67">
        <f t="shared" si="303"/>
        <v>288.17587246501716</v>
      </c>
      <c r="BC67">
        <f t="shared" si="304"/>
        <v>0.24872138920020759</v>
      </c>
      <c r="BD67">
        <f t="shared" si="305"/>
        <v>3.4658109435106002</v>
      </c>
      <c r="BE67">
        <f t="shared" si="306"/>
        <v>36.351043236264125</v>
      </c>
      <c r="BF67">
        <f t="shared" si="307"/>
        <v>10.825328361996547</v>
      </c>
      <c r="BG67">
        <f t="shared" si="308"/>
        <v>25.998495101928711</v>
      </c>
      <c r="BH67">
        <f t="shared" si="309"/>
        <v>3.3739579735343077</v>
      </c>
      <c r="BI67">
        <f t="shared" si="310"/>
        <v>0.50729371393351197</v>
      </c>
      <c r="BJ67">
        <f t="shared" si="311"/>
        <v>2.4336936185620144</v>
      </c>
      <c r="BK67">
        <f t="shared" si="312"/>
        <v>0.94026435497229333</v>
      </c>
      <c r="BL67">
        <f t="shared" si="313"/>
        <v>0.32310962428625856</v>
      </c>
      <c r="BM67">
        <f t="shared" si="314"/>
        <v>56.364263230210852</v>
      </c>
      <c r="BN67">
        <f t="shared" si="315"/>
        <v>0.77849253652919503</v>
      </c>
      <c r="BO67">
        <f t="shared" si="316"/>
        <v>73.272832095819652</v>
      </c>
      <c r="BP67">
        <f t="shared" si="317"/>
        <v>741.86775932700755</v>
      </c>
      <c r="BQ67">
        <f t="shared" si="318"/>
        <v>4.9900819548582435E-2</v>
      </c>
      <c r="BR67">
        <v>0.77849253652919503</v>
      </c>
      <c r="BS67">
        <v>73.272832095819652</v>
      </c>
      <c r="BT67">
        <v>741.86775932700755</v>
      </c>
      <c r="BU67">
        <v>4.9900819548582435E-2</v>
      </c>
    </row>
    <row r="68" spans="1:73" ht="15" hidden="1" customHeight="1" x14ac:dyDescent="0.3">
      <c r="A68" t="str">
        <f t="array" ref="A68">INDEX(MtrxNb!A$2:C$145,MATCH(1,(MtrxNb!B$2:B$145=D68)*(MtrxNb!C$2:C$145=F68),0),1)</f>
        <v>M62</v>
      </c>
      <c r="B68" s="1">
        <v>41610</v>
      </c>
      <c r="C68">
        <v>60</v>
      </c>
      <c r="D68">
        <v>2</v>
      </c>
      <c r="E68">
        <v>14</v>
      </c>
      <c r="F68" t="s">
        <v>11</v>
      </c>
      <c r="G68">
        <v>68</v>
      </c>
      <c r="H68">
        <v>3</v>
      </c>
      <c r="I68" s="7">
        <v>10</v>
      </c>
      <c r="J68" s="7" t="s">
        <v>331</v>
      </c>
      <c r="K68" s="7">
        <v>2424.0000008046627</v>
      </c>
      <c r="L68" s="7">
        <v>0</v>
      </c>
      <c r="M68">
        <v>50</v>
      </c>
      <c r="N68" s="7">
        <v>2.2282220771795278</v>
      </c>
      <c r="O68" s="7">
        <v>178.55537124304325</v>
      </c>
      <c r="P68" s="7">
        <v>259.80078254981822</v>
      </c>
      <c r="Q68" s="7">
        <v>154.1679559755739</v>
      </c>
      <c r="R68">
        <f t="shared" ref="R68:R73" si="319">(AE68-AF68*(1000-AG68)/(1000-AH68))*AX68</f>
        <v>-7.7041948181557268E-2</v>
      </c>
      <c r="S68">
        <f t="shared" ref="S68:S73" si="320">IF(BI68&lt;&gt;0,1/(1/BI68-1/AA68),0)</f>
        <v>0.64863041830238488</v>
      </c>
      <c r="T68">
        <f t="shared" ref="T68:T73" si="321">((BL68-AY68/2)*AF68-R68)/(BL68+AY68/2)</f>
        <v>49.434677011333484</v>
      </c>
      <c r="U68">
        <f t="shared" ref="U68:U73" si="322">AY68*1000</f>
        <v>6.86826464718603</v>
      </c>
      <c r="V68">
        <f t="shared" ref="V68:V73" si="323">(BD68-BJ68)</f>
        <v>1.1474285996130691</v>
      </c>
      <c r="W68">
        <f t="shared" ref="W68:W73" si="324">(AC68+BC68*L68)</f>
        <v>26.494876861572266</v>
      </c>
      <c r="X68" s="7">
        <f t="shared" ref="X68:X73" si="325">1.3*3</f>
        <v>3.9000000000000004</v>
      </c>
      <c r="Y68">
        <f t="shared" ref="Y68:Y73" si="326">(X68*AR68+AS68)</f>
        <v>1.8810870260000228</v>
      </c>
      <c r="Z68" s="7">
        <v>1</v>
      </c>
      <c r="AA68">
        <f t="shared" ref="AA68:AA73" si="327">Y68*(Z68+1)*(Z68+1)/(Z68*Z68+1)</f>
        <v>3.7621740520000455</v>
      </c>
      <c r="AB68" s="7">
        <v>25.566619873046875</v>
      </c>
      <c r="AC68" s="7">
        <v>26.494876861572266</v>
      </c>
      <c r="AD68" s="7">
        <v>25.039922714233398</v>
      </c>
      <c r="AE68" s="7">
        <v>50.393703460693359</v>
      </c>
      <c r="AF68" s="7">
        <v>50.185047149658203</v>
      </c>
      <c r="AG68" s="7">
        <v>19.185876846313477</v>
      </c>
      <c r="AH68" s="7">
        <v>24.409734725952148</v>
      </c>
      <c r="AI68" s="7">
        <v>55.803905487060547</v>
      </c>
      <c r="AJ68" s="7">
        <v>70.754203796386719</v>
      </c>
      <c r="AK68" s="7">
        <v>500.250732421875</v>
      </c>
      <c r="AL68" s="7">
        <v>1799.553955078125</v>
      </c>
      <c r="AM68" s="7">
        <v>1523.13037109375</v>
      </c>
      <c r="AN68" s="7">
        <v>95.327239990234375</v>
      </c>
      <c r="AO68" s="7">
        <v>-6.2808990478515625E-2</v>
      </c>
      <c r="AP68" s="7">
        <v>-0.16576004028320313</v>
      </c>
      <c r="AQ68" s="7">
        <v>1</v>
      </c>
      <c r="AR68" s="7">
        <v>-0.21956524252891541</v>
      </c>
      <c r="AS68" s="7">
        <v>2.737391471862793</v>
      </c>
      <c r="AT68" s="7">
        <v>1</v>
      </c>
      <c r="AU68" s="7">
        <v>0</v>
      </c>
      <c r="AV68" s="7">
        <v>0.15999999642372131</v>
      </c>
      <c r="AW68" s="7">
        <v>111115</v>
      </c>
      <c r="AX68">
        <f t="shared" ref="AX68:AX73" si="328">AK68*0.000001/(X68*0.0001)</f>
        <v>1.282694185697115</v>
      </c>
      <c r="AY68">
        <f t="shared" ref="AY68:AY73" si="329">(AH68-AG68)/(1000-AH68)*AX68</f>
        <v>6.8682646471860303E-3</v>
      </c>
      <c r="AZ68">
        <f t="shared" ref="AZ68:AZ73" si="330">(AC68+273.15)</f>
        <v>299.64487686157224</v>
      </c>
      <c r="BA68">
        <f t="shared" ref="BA68:BA73" si="331">(AB68+273.15)</f>
        <v>298.71661987304685</v>
      </c>
      <c r="BB68">
        <f t="shared" ref="BB68:BB73" si="332">(AL68*AT68+AM68*AU68)*AV68</f>
        <v>287.92862637679355</v>
      </c>
      <c r="BC68">
        <f t="shared" ref="BC68:BC73" si="333">((BB68+0.00000010773*(BA68^4-AZ68^4))-AY68*44100)/(Y68*51.4+0.00000043092*AZ68^3)</f>
        <v>-0.23710205705064605</v>
      </c>
      <c r="BD68">
        <f t="shared" ref="BD68:BD73" si="334">0.61365*EXP(17.502*W68/(240.97+W68))</f>
        <v>3.4743412399318676</v>
      </c>
      <c r="BE68">
        <f t="shared" ref="BE68:BE73" si="335">BD68*1000/AN68</f>
        <v>36.446468399670337</v>
      </c>
      <c r="BF68">
        <f t="shared" ref="BF68:BF73" si="336">(BE68-AH68)</f>
        <v>12.036733673718189</v>
      </c>
      <c r="BG68">
        <f t="shared" ref="BG68:BG73" si="337">IF(L68,AC68,(AB68+AC68)/2)</f>
        <v>26.03074836730957</v>
      </c>
      <c r="BH68">
        <f t="shared" ref="BH68:BH73" si="338">0.61365*EXP(17.502*BG68/(240.97+BG68))</f>
        <v>3.3804027220732258</v>
      </c>
      <c r="BI68">
        <f t="shared" ref="BI68:BI73" si="339">IF(BF68&lt;&gt;0,(1000-(BE68+AH68)/2)/BF68*AY68,0)</f>
        <v>0.55324613582516147</v>
      </c>
      <c r="BJ68">
        <f t="shared" ref="BJ68:BJ73" si="340">AH68*AN68/1000</f>
        <v>2.3269126403187985</v>
      </c>
      <c r="BK68">
        <f t="shared" ref="BK68:BK73" si="341">(BH68-BJ68)</f>
        <v>1.0534900817544273</v>
      </c>
      <c r="BL68">
        <f t="shared" ref="BL68:BL73" si="342">1/(1.6/S68+1.37/AA68)</f>
        <v>0.35324615558251138</v>
      </c>
      <c r="BM68">
        <f t="shared" ref="BM68:BM73" si="343">T68*AN68*0.001</f>
        <v>4.7124713192991097</v>
      </c>
      <c r="BN68">
        <f t="shared" ref="BN68:BN73" si="344">T68/AF68</f>
        <v>0.98504793397748502</v>
      </c>
      <c r="BO68">
        <f t="shared" ref="BO68:BO73" si="345">(1-AY68*AN68/BD68/S68)*100</f>
        <v>70.946781043940149</v>
      </c>
      <c r="BP68">
        <f t="shared" ref="BP68:BP73" si="346">(AF68-R68/(AA68/1.35))</f>
        <v>50.212692502745952</v>
      </c>
      <c r="BQ68">
        <f t="shared" ref="BQ68:BQ73" si="347">R68*BO68/100/BP68</f>
        <v>-1.0885451379721606E-3</v>
      </c>
      <c r="BR68">
        <v>0.98504793397748502</v>
      </c>
      <c r="BS68">
        <v>70.946781043940149</v>
      </c>
      <c r="BT68">
        <v>50.212692502745952</v>
      </c>
      <c r="BU68">
        <v>-1.0885451379721606E-3</v>
      </c>
    </row>
    <row r="69" spans="1:73" ht="15" hidden="1" customHeight="1" x14ac:dyDescent="0.3">
      <c r="A69" t="str">
        <f t="array" ref="A69">INDEX(MtrxNb!A$2:C$145,MATCH(1,(MtrxNb!B$2:B$145=D69)*(MtrxNb!C$2:C$145=F69),0),1)</f>
        <v>M62</v>
      </c>
      <c r="B69" s="1">
        <v>41610</v>
      </c>
      <c r="C69">
        <v>60</v>
      </c>
      <c r="D69">
        <v>2</v>
      </c>
      <c r="E69">
        <v>14</v>
      </c>
      <c r="F69" t="s">
        <v>11</v>
      </c>
      <c r="G69">
        <v>68</v>
      </c>
      <c r="H69">
        <v>3</v>
      </c>
      <c r="I69" s="7">
        <v>11</v>
      </c>
      <c r="J69" s="7" t="s">
        <v>332</v>
      </c>
      <c r="K69" s="7">
        <v>2558.5000008158386</v>
      </c>
      <c r="L69" s="7">
        <v>0</v>
      </c>
      <c r="M69">
        <v>150</v>
      </c>
      <c r="N69" s="7">
        <v>2.2282220771795278</v>
      </c>
      <c r="O69" s="7">
        <v>178.55537124304325</v>
      </c>
      <c r="P69" s="7">
        <v>259.80078254981822</v>
      </c>
      <c r="Q69" s="7">
        <v>154.1679559755739</v>
      </c>
      <c r="R69">
        <f t="shared" si="319"/>
        <v>10.526001493730593</v>
      </c>
      <c r="S69">
        <f t="shared" si="320"/>
        <v>0.63964309186424906</v>
      </c>
      <c r="T69">
        <f t="shared" si="321"/>
        <v>108.64954154775197</v>
      </c>
      <c r="U69">
        <f t="shared" si="322"/>
        <v>6.9249474332838084</v>
      </c>
      <c r="V69">
        <f t="shared" si="323"/>
        <v>1.1703338873073679</v>
      </c>
      <c r="W69">
        <f t="shared" si="324"/>
        <v>26.683492660522461</v>
      </c>
      <c r="X69" s="7">
        <f t="shared" si="325"/>
        <v>3.9000000000000004</v>
      </c>
      <c r="Y69">
        <f t="shared" si="326"/>
        <v>1.8810870260000228</v>
      </c>
      <c r="Z69" s="7">
        <v>1</v>
      </c>
      <c r="AA69">
        <f t="shared" si="327"/>
        <v>3.7621740520000455</v>
      </c>
      <c r="AB69" s="7">
        <v>25.650510787963867</v>
      </c>
      <c r="AC69" s="7">
        <v>26.683492660522461</v>
      </c>
      <c r="AD69" s="7">
        <v>25.0416259765625</v>
      </c>
      <c r="AE69" s="7">
        <v>150.26141357421875</v>
      </c>
      <c r="AF69" s="7">
        <v>141.29217529296875</v>
      </c>
      <c r="AG69" s="7">
        <v>19.312158584594727</v>
      </c>
      <c r="AH69" s="7">
        <v>24.578376770019531</v>
      </c>
      <c r="AI69" s="7">
        <v>55.956371307373047</v>
      </c>
      <c r="AJ69" s="7">
        <v>70.883277893066406</v>
      </c>
      <c r="AK69" s="7">
        <v>500.23562622070312</v>
      </c>
      <c r="AL69" s="7">
        <v>1798.6339111328125</v>
      </c>
      <c r="AM69" s="7">
        <v>1744.5001220703125</v>
      </c>
      <c r="AN69" s="7">
        <v>95.320747375488281</v>
      </c>
      <c r="AO69" s="7">
        <v>-0.53313064575195313</v>
      </c>
      <c r="AP69" s="7">
        <v>-0.203857421875</v>
      </c>
      <c r="AQ69" s="7">
        <v>1</v>
      </c>
      <c r="AR69" s="7">
        <v>-0.21956524252891541</v>
      </c>
      <c r="AS69" s="7">
        <v>2.737391471862793</v>
      </c>
      <c r="AT69" s="7">
        <v>1</v>
      </c>
      <c r="AU69" s="7">
        <v>0</v>
      </c>
      <c r="AV69" s="7">
        <v>0.15999999642372131</v>
      </c>
      <c r="AW69" s="7">
        <v>111115</v>
      </c>
      <c r="AX69">
        <f t="shared" si="328"/>
        <v>1.2826554518479567</v>
      </c>
      <c r="AY69">
        <f t="shared" si="329"/>
        <v>6.924947433283808E-3</v>
      </c>
      <c r="AZ69">
        <f t="shared" si="330"/>
        <v>299.83349266052244</v>
      </c>
      <c r="BA69">
        <f t="shared" si="331"/>
        <v>298.80051078796384</v>
      </c>
      <c r="BB69">
        <f t="shared" si="332"/>
        <v>287.78141934883388</v>
      </c>
      <c r="BC69">
        <f t="shared" si="333"/>
        <v>-0.27280297966504724</v>
      </c>
      <c r="BD69">
        <f t="shared" si="334"/>
        <v>3.5131631303019693</v>
      </c>
      <c r="BE69">
        <f t="shared" si="335"/>
        <v>36.856227285576011</v>
      </c>
      <c r="BF69">
        <f t="shared" si="336"/>
        <v>12.27785051555648</v>
      </c>
      <c r="BG69">
        <f t="shared" si="337"/>
        <v>26.167001724243164</v>
      </c>
      <c r="BH69">
        <f t="shared" si="338"/>
        <v>3.4077472497490735</v>
      </c>
      <c r="BI69">
        <f t="shared" si="339"/>
        <v>0.54669436828086204</v>
      </c>
      <c r="BJ69">
        <f t="shared" si="340"/>
        <v>2.3428292429946014</v>
      </c>
      <c r="BK69">
        <f t="shared" si="341"/>
        <v>1.0649180067544721</v>
      </c>
      <c r="BL69">
        <f t="shared" si="342"/>
        <v>0.34897362167209178</v>
      </c>
      <c r="BM69">
        <f t="shared" si="343"/>
        <v>10.356555502335883</v>
      </c>
      <c r="BN69">
        <f t="shared" si="344"/>
        <v>0.76897069014945507</v>
      </c>
      <c r="BO69">
        <f t="shared" si="345"/>
        <v>70.625675400336803</v>
      </c>
      <c r="BP69">
        <f t="shared" si="346"/>
        <v>137.51507678021335</v>
      </c>
      <c r="BQ69">
        <f t="shared" si="347"/>
        <v>5.4059960708733271E-2</v>
      </c>
      <c r="BR69">
        <v>0.76897069014945507</v>
      </c>
      <c r="BS69">
        <v>70.625675400336803</v>
      </c>
      <c r="BT69">
        <v>137.51507678021335</v>
      </c>
      <c r="BU69">
        <v>5.4059960708733271E-2</v>
      </c>
    </row>
    <row r="70" spans="1:73" ht="15" hidden="1" customHeight="1" x14ac:dyDescent="0.3">
      <c r="A70" t="str">
        <f t="array" ref="A70">INDEX(MtrxNb!A$2:C$145,MATCH(1,(MtrxNb!B$2:B$145=D70)*(MtrxNb!C$2:C$145=F70),0),1)</f>
        <v>M62</v>
      </c>
      <c r="B70" s="1">
        <v>41610</v>
      </c>
      <c r="C70">
        <v>60</v>
      </c>
      <c r="D70">
        <v>2</v>
      </c>
      <c r="E70">
        <v>14</v>
      </c>
      <c r="F70" t="s">
        <v>11</v>
      </c>
      <c r="G70">
        <v>68</v>
      </c>
      <c r="H70">
        <v>3</v>
      </c>
      <c r="I70" s="7">
        <v>12</v>
      </c>
      <c r="J70" s="7" t="s">
        <v>333</v>
      </c>
      <c r="K70" s="7">
        <v>2681.000000782311</v>
      </c>
      <c r="L70" s="7">
        <v>0</v>
      </c>
      <c r="M70">
        <v>250</v>
      </c>
      <c r="N70" s="7">
        <v>2.2282220771795278</v>
      </c>
      <c r="O70" s="7">
        <v>178.55537124304325</v>
      </c>
      <c r="P70" s="7">
        <v>259.80078254981822</v>
      </c>
      <c r="Q70" s="7">
        <v>154.1679559755739</v>
      </c>
      <c r="R70">
        <f t="shared" si="319"/>
        <v>20.764908861188228</v>
      </c>
      <c r="S70">
        <f t="shared" si="320"/>
        <v>0.66704602339199059</v>
      </c>
      <c r="T70">
        <f t="shared" si="321"/>
        <v>171.0481991601057</v>
      </c>
      <c r="U70">
        <f t="shared" si="322"/>
        <v>7.3451317750290581</v>
      </c>
      <c r="V70">
        <f t="shared" si="323"/>
        <v>1.1972099222880677</v>
      </c>
      <c r="W70">
        <f t="shared" si="324"/>
        <v>26.921592712402344</v>
      </c>
      <c r="X70" s="7">
        <f t="shared" si="325"/>
        <v>3.9000000000000004</v>
      </c>
      <c r="Y70">
        <f t="shared" si="326"/>
        <v>1.8810870260000228</v>
      </c>
      <c r="Z70" s="7">
        <v>1</v>
      </c>
      <c r="AA70">
        <f t="shared" si="327"/>
        <v>3.7621740520000455</v>
      </c>
      <c r="AB70" s="7">
        <v>25.740009307861328</v>
      </c>
      <c r="AC70" s="7">
        <v>26.921592712402344</v>
      </c>
      <c r="AD70" s="7">
        <v>25.040889739990234</v>
      </c>
      <c r="AE70" s="7">
        <v>250.03218078613281</v>
      </c>
      <c r="AF70" s="7">
        <v>232.51193237304687</v>
      </c>
      <c r="AG70" s="7">
        <v>19.233570098876953</v>
      </c>
      <c r="AH70" s="7">
        <v>24.817880630493164</v>
      </c>
      <c r="AI70" s="7">
        <v>55.243156433105469</v>
      </c>
      <c r="AJ70" s="7">
        <v>71.189987182617187</v>
      </c>
      <c r="AK70" s="7">
        <v>500.24224853515625</v>
      </c>
      <c r="AL70" s="7">
        <v>1798.69091796875</v>
      </c>
      <c r="AM70" s="7">
        <v>1626.14599609375</v>
      </c>
      <c r="AN70" s="7">
        <v>95.314369201660156</v>
      </c>
      <c r="AO70" s="7">
        <v>-1.2520942687988281</v>
      </c>
      <c r="AP70" s="7">
        <v>-0.23500442504882813</v>
      </c>
      <c r="AQ70" s="7">
        <v>1</v>
      </c>
      <c r="AR70" s="7">
        <v>-0.21956524252891541</v>
      </c>
      <c r="AS70" s="7">
        <v>2.737391471862793</v>
      </c>
      <c r="AT70" s="7">
        <v>1</v>
      </c>
      <c r="AU70" s="7">
        <v>0</v>
      </c>
      <c r="AV70" s="7">
        <v>0.15999999642372131</v>
      </c>
      <c r="AW70" s="7">
        <v>111115</v>
      </c>
      <c r="AX70">
        <f t="shared" si="328"/>
        <v>1.282672432141426</v>
      </c>
      <c r="AY70">
        <f t="shared" si="329"/>
        <v>7.3451317750290578E-3</v>
      </c>
      <c r="AZ70">
        <f t="shared" si="330"/>
        <v>300.07159271240232</v>
      </c>
      <c r="BA70">
        <f t="shared" si="331"/>
        <v>298.89000930786131</v>
      </c>
      <c r="BB70">
        <f t="shared" si="332"/>
        <v>287.79054044238001</v>
      </c>
      <c r="BC70">
        <f t="shared" si="333"/>
        <v>-0.45975836752209948</v>
      </c>
      <c r="BD70">
        <f t="shared" si="334"/>
        <v>3.5627105595056237</v>
      </c>
      <c r="BE70">
        <f t="shared" si="335"/>
        <v>37.378525287911884</v>
      </c>
      <c r="BF70">
        <f t="shared" si="336"/>
        <v>12.56064465741872</v>
      </c>
      <c r="BG70">
        <f t="shared" si="337"/>
        <v>26.330801010131836</v>
      </c>
      <c r="BH70">
        <f t="shared" si="338"/>
        <v>3.4408754782879969</v>
      </c>
      <c r="BI70">
        <f t="shared" si="339"/>
        <v>0.56658806696866137</v>
      </c>
      <c r="BJ70">
        <f t="shared" si="340"/>
        <v>2.365500637217556</v>
      </c>
      <c r="BK70">
        <f t="shared" si="341"/>
        <v>1.0753748410704409</v>
      </c>
      <c r="BL70">
        <f t="shared" si="342"/>
        <v>0.36195344589211592</v>
      </c>
      <c r="BM70">
        <f t="shared" si="343"/>
        <v>16.303351206025411</v>
      </c>
      <c r="BN70">
        <f t="shared" si="344"/>
        <v>0.73565342395276512</v>
      </c>
      <c r="BO70">
        <f t="shared" si="345"/>
        <v>70.540753850827514</v>
      </c>
      <c r="BP70">
        <f t="shared" si="346"/>
        <v>225.06075478925024</v>
      </c>
      <c r="BQ70">
        <f t="shared" si="347"/>
        <v>6.5083418301141727E-2</v>
      </c>
      <c r="BR70">
        <v>0.73565342395276512</v>
      </c>
      <c r="BS70">
        <v>70.540753850827514</v>
      </c>
      <c r="BT70">
        <v>225.06075478925024</v>
      </c>
      <c r="BU70">
        <v>6.5083418301141727E-2</v>
      </c>
    </row>
    <row r="71" spans="1:73" ht="15" hidden="1" customHeight="1" x14ac:dyDescent="0.3">
      <c r="A71" t="str">
        <f t="array" ref="A71">INDEX(MtrxNb!A$2:C$145,MATCH(1,(MtrxNb!B$2:B$145=D71)*(MtrxNb!C$2:C$145=F71),0),1)</f>
        <v>M62</v>
      </c>
      <c r="B71" s="1">
        <v>41610</v>
      </c>
      <c r="C71">
        <v>60</v>
      </c>
      <c r="D71">
        <v>2</v>
      </c>
      <c r="E71">
        <v>14</v>
      </c>
      <c r="F71" t="s">
        <v>11</v>
      </c>
      <c r="G71">
        <v>68</v>
      </c>
      <c r="H71">
        <v>3</v>
      </c>
      <c r="I71" s="7">
        <v>13</v>
      </c>
      <c r="J71" s="7" t="s">
        <v>334</v>
      </c>
      <c r="K71" s="7">
        <v>2828.5000008158386</v>
      </c>
      <c r="L71" s="7">
        <v>0</v>
      </c>
      <c r="M71">
        <v>400</v>
      </c>
      <c r="N71" s="7">
        <v>2.2282220771795278</v>
      </c>
      <c r="O71" s="7">
        <v>178.55537124304325</v>
      </c>
      <c r="P71" s="7">
        <v>259.80078254981822</v>
      </c>
      <c r="Q71" s="7">
        <v>154.1679559755739</v>
      </c>
      <c r="R71">
        <f t="shared" si="319"/>
        <v>32.801208169818558</v>
      </c>
      <c r="S71">
        <f t="shared" si="320"/>
        <v>0.65146419542062206</v>
      </c>
      <c r="T71">
        <f t="shared" si="321"/>
        <v>272.93010867300052</v>
      </c>
      <c r="U71">
        <f t="shared" si="322"/>
        <v>7.1200256885233033</v>
      </c>
      <c r="V71">
        <f t="shared" si="323"/>
        <v>1.1841725862536499</v>
      </c>
      <c r="W71">
        <f t="shared" si="324"/>
        <v>26.838479995727539</v>
      </c>
      <c r="X71" s="7">
        <f t="shared" si="325"/>
        <v>3.9000000000000004</v>
      </c>
      <c r="Y71">
        <f t="shared" si="326"/>
        <v>1.8810870260000228</v>
      </c>
      <c r="Z71" s="7">
        <v>1</v>
      </c>
      <c r="AA71">
        <f t="shared" si="327"/>
        <v>3.7621740520000455</v>
      </c>
      <c r="AB71" s="7">
        <v>25.717329025268555</v>
      </c>
      <c r="AC71" s="7">
        <v>26.838479995727539</v>
      </c>
      <c r="AD71" s="7">
        <v>25.035200119018555</v>
      </c>
      <c r="AE71" s="7">
        <v>399.5457763671875</v>
      </c>
      <c r="AF71" s="7">
        <v>371.90872192382812</v>
      </c>
      <c r="AG71" s="7">
        <v>19.360330581665039</v>
      </c>
      <c r="AH71" s="7">
        <v>24.77375602722168</v>
      </c>
      <c r="AI71" s="7">
        <v>55.87261962890625</v>
      </c>
      <c r="AJ71" s="7">
        <v>71.156227111816406</v>
      </c>
      <c r="AK71" s="7">
        <v>500.24111938476562</v>
      </c>
      <c r="AL71" s="7">
        <v>1800.2132568359375</v>
      </c>
      <c r="AM71" s="7">
        <v>1192.346435546875</v>
      </c>
      <c r="AN71" s="7">
        <v>95.309478759765625</v>
      </c>
      <c r="AO71" s="7">
        <v>-2.7154426574707031</v>
      </c>
      <c r="AP71" s="7">
        <v>-0.29355621337890625</v>
      </c>
      <c r="AQ71" s="7">
        <v>1</v>
      </c>
      <c r="AR71" s="7">
        <v>-0.21956524252891541</v>
      </c>
      <c r="AS71" s="7">
        <v>2.737391471862793</v>
      </c>
      <c r="AT71" s="7">
        <v>1</v>
      </c>
      <c r="AU71" s="7">
        <v>0</v>
      </c>
      <c r="AV71" s="7">
        <v>0.15999999642372131</v>
      </c>
      <c r="AW71" s="7">
        <v>111115</v>
      </c>
      <c r="AX71">
        <f t="shared" si="328"/>
        <v>1.2826695368840144</v>
      </c>
      <c r="AY71">
        <f t="shared" si="329"/>
        <v>7.1200256885233029E-3</v>
      </c>
      <c r="AZ71">
        <f t="shared" si="330"/>
        <v>299.98847999572752</v>
      </c>
      <c r="BA71">
        <f t="shared" si="331"/>
        <v>298.86732902526853</v>
      </c>
      <c r="BB71">
        <f t="shared" si="332"/>
        <v>288.0341146556857</v>
      </c>
      <c r="BC71">
        <f t="shared" si="333"/>
        <v>-0.35938421501142198</v>
      </c>
      <c r="BD71">
        <f t="shared" si="334"/>
        <v>3.5453463601297504</v>
      </c>
      <c r="BE71">
        <f t="shared" si="335"/>
        <v>37.19825568520892</v>
      </c>
      <c r="BF71">
        <f t="shared" si="336"/>
        <v>12.424499657987241</v>
      </c>
      <c r="BG71">
        <f t="shared" si="337"/>
        <v>26.277904510498047</v>
      </c>
      <c r="BH71">
        <f t="shared" si="338"/>
        <v>3.4301466074172144</v>
      </c>
      <c r="BI71">
        <f t="shared" si="339"/>
        <v>0.55530642848921086</v>
      </c>
      <c r="BJ71">
        <f t="shared" si="340"/>
        <v>2.3611737738761005</v>
      </c>
      <c r="BK71">
        <f t="shared" si="341"/>
        <v>1.0689728335411139</v>
      </c>
      <c r="BL71">
        <f t="shared" si="342"/>
        <v>0.35459016383954522</v>
      </c>
      <c r="BM71">
        <f t="shared" si="343"/>
        <v>26.012826395469869</v>
      </c>
      <c r="BN71">
        <f t="shared" si="344"/>
        <v>0.73386315669386282</v>
      </c>
      <c r="BO71">
        <f t="shared" si="345"/>
        <v>70.618874146443062</v>
      </c>
      <c r="BP71">
        <f t="shared" si="346"/>
        <v>360.13849800085092</v>
      </c>
      <c r="BQ71">
        <f t="shared" si="347"/>
        <v>6.4319266183817531E-2</v>
      </c>
      <c r="BR71">
        <v>0.73386315669386282</v>
      </c>
      <c r="BS71">
        <v>70.618874146443062</v>
      </c>
      <c r="BT71">
        <v>360.13849800085092</v>
      </c>
      <c r="BU71">
        <v>6.4319266183817531E-2</v>
      </c>
    </row>
    <row r="72" spans="1:73" ht="15" hidden="1" customHeight="1" x14ac:dyDescent="0.3">
      <c r="A72" t="str">
        <f t="array" ref="A72">INDEX(MtrxNb!A$2:C$145,MATCH(1,(MtrxNb!B$2:B$145=D72)*(MtrxNb!C$2:C$145=F72),0),1)</f>
        <v>M62</v>
      </c>
      <c r="B72" s="1">
        <v>41610</v>
      </c>
      <c r="C72">
        <v>60</v>
      </c>
      <c r="D72">
        <v>2</v>
      </c>
      <c r="E72">
        <v>14</v>
      </c>
      <c r="F72" t="s">
        <v>11</v>
      </c>
      <c r="G72">
        <v>68</v>
      </c>
      <c r="H72">
        <v>3</v>
      </c>
      <c r="I72" s="7">
        <v>14</v>
      </c>
      <c r="J72" s="7" t="s">
        <v>335</v>
      </c>
      <c r="K72" s="7">
        <v>2987.0000006258488</v>
      </c>
      <c r="L72" s="7">
        <v>0</v>
      </c>
      <c r="M72">
        <v>600</v>
      </c>
      <c r="N72" s="7">
        <v>2.2282220771795278</v>
      </c>
      <c r="O72" s="7">
        <v>178.55537124304325</v>
      </c>
      <c r="P72" s="7">
        <v>259.80078254981822</v>
      </c>
      <c r="Q72" s="7">
        <v>154.1679559755739</v>
      </c>
      <c r="R72">
        <f t="shared" si="319"/>
        <v>46.103500919565001</v>
      </c>
      <c r="S72">
        <f t="shared" si="320"/>
        <v>0.67432503810513678</v>
      </c>
      <c r="T72">
        <f t="shared" si="321"/>
        <v>424.71459792988713</v>
      </c>
      <c r="U72">
        <f t="shared" si="322"/>
        <v>7.2508625699656637</v>
      </c>
      <c r="V72">
        <f t="shared" si="323"/>
        <v>1.1711324059550341</v>
      </c>
      <c r="W72">
        <f t="shared" si="324"/>
        <v>26.749641418457031</v>
      </c>
      <c r="X72" s="7">
        <f t="shared" si="325"/>
        <v>3.9000000000000004</v>
      </c>
      <c r="Y72">
        <f t="shared" si="326"/>
        <v>1.8810870260000228</v>
      </c>
      <c r="Z72" s="7">
        <v>1</v>
      </c>
      <c r="AA72">
        <f t="shared" si="327"/>
        <v>3.7621740520000455</v>
      </c>
      <c r="AB72" s="7">
        <v>25.693256378173828</v>
      </c>
      <c r="AC72" s="7">
        <v>26.749641418457031</v>
      </c>
      <c r="AD72" s="7">
        <v>25.037008285522461</v>
      </c>
      <c r="AE72" s="7">
        <v>599.7874755859375</v>
      </c>
      <c r="AF72" s="7">
        <v>560.67242431640625</v>
      </c>
      <c r="AG72" s="7">
        <v>19.205282211303711</v>
      </c>
      <c r="AH72" s="7">
        <v>24.718805313110352</v>
      </c>
      <c r="AI72" s="7">
        <v>55.237762451171875</v>
      </c>
      <c r="AJ72" s="7">
        <v>71.094963073730469</v>
      </c>
      <c r="AK72" s="7">
        <v>500.21295166015625</v>
      </c>
      <c r="AL72" s="7">
        <v>1799.1885986328125</v>
      </c>
      <c r="AM72" s="7">
        <v>1158.48779296875</v>
      </c>
      <c r="AN72" s="7">
        <v>95.301338195800781</v>
      </c>
      <c r="AO72" s="7">
        <v>-5.3640632629394531</v>
      </c>
      <c r="AP72" s="7">
        <v>-0.34326171875</v>
      </c>
      <c r="AQ72" s="7">
        <v>1</v>
      </c>
      <c r="AR72" s="7">
        <v>-0.21956524252891541</v>
      </c>
      <c r="AS72" s="7">
        <v>2.737391471862793</v>
      </c>
      <c r="AT72" s="7">
        <v>1</v>
      </c>
      <c r="AU72" s="7">
        <v>0</v>
      </c>
      <c r="AV72" s="7">
        <v>0.15999999642372131</v>
      </c>
      <c r="AW72" s="7">
        <v>111115</v>
      </c>
      <c r="AX72">
        <f t="shared" si="328"/>
        <v>1.2825973119491185</v>
      </c>
      <c r="AY72">
        <f t="shared" si="329"/>
        <v>7.2508625699656635E-3</v>
      </c>
      <c r="AZ72">
        <f t="shared" si="330"/>
        <v>299.89964141845701</v>
      </c>
      <c r="BA72">
        <f t="shared" si="331"/>
        <v>298.84325637817381</v>
      </c>
      <c r="BB72">
        <f t="shared" si="332"/>
        <v>287.87016934685016</v>
      </c>
      <c r="BC72">
        <f t="shared" si="333"/>
        <v>-0.4072224408352933</v>
      </c>
      <c r="BD72">
        <f t="shared" si="334"/>
        <v>3.526867630895921</v>
      </c>
      <c r="BE72">
        <f t="shared" si="335"/>
        <v>37.007535231560091</v>
      </c>
      <c r="BF72">
        <f t="shared" si="336"/>
        <v>12.288729918449739</v>
      </c>
      <c r="BG72">
        <f t="shared" si="337"/>
        <v>26.22144889831543</v>
      </c>
      <c r="BH72">
        <f t="shared" si="338"/>
        <v>3.4187280895113816</v>
      </c>
      <c r="BI72">
        <f t="shared" si="339"/>
        <v>0.57183110138154924</v>
      </c>
      <c r="BJ72">
        <f t="shared" si="340"/>
        <v>2.3557352249408869</v>
      </c>
      <c r="BK72">
        <f t="shared" si="341"/>
        <v>1.0629928645704947</v>
      </c>
      <c r="BL72">
        <f t="shared" si="342"/>
        <v>0.36537767025347501</v>
      </c>
      <c r="BM72">
        <f t="shared" si="343"/>
        <v>40.475869534009725</v>
      </c>
      <c r="BN72">
        <f t="shared" si="344"/>
        <v>0.75750933969637579</v>
      </c>
      <c r="BO72">
        <f t="shared" si="345"/>
        <v>70.944374655971927</v>
      </c>
      <c r="BP72">
        <f t="shared" si="346"/>
        <v>544.12887120558594</v>
      </c>
      <c r="BQ72">
        <f t="shared" si="347"/>
        <v>6.0110466752898675E-2</v>
      </c>
      <c r="BR72">
        <v>0.75750933969637579</v>
      </c>
      <c r="BS72">
        <v>70.944374655971927</v>
      </c>
      <c r="BT72">
        <v>544.12887120558594</v>
      </c>
      <c r="BU72">
        <v>6.0110466752898675E-2</v>
      </c>
    </row>
    <row r="73" spans="1:73" ht="15" hidden="1" customHeight="1" x14ac:dyDescent="0.3">
      <c r="A73" t="str">
        <f t="array" ref="A73">INDEX(MtrxNb!A$2:C$145,MATCH(1,(MtrxNb!B$2:B$145=D73)*(MtrxNb!C$2:C$145=F73),0),1)</f>
        <v>M62</v>
      </c>
      <c r="B73" s="1">
        <v>41610</v>
      </c>
      <c r="C73">
        <v>60</v>
      </c>
      <c r="D73">
        <v>2</v>
      </c>
      <c r="E73">
        <v>14</v>
      </c>
      <c r="F73" t="s">
        <v>11</v>
      </c>
      <c r="G73">
        <v>68</v>
      </c>
      <c r="H73">
        <v>3</v>
      </c>
      <c r="I73" s="7">
        <v>15</v>
      </c>
      <c r="J73" s="7" t="s">
        <v>336</v>
      </c>
      <c r="K73" s="7">
        <v>3160.5000005923212</v>
      </c>
      <c r="L73" s="7">
        <v>0</v>
      </c>
      <c r="M73">
        <v>800</v>
      </c>
      <c r="N73" s="7">
        <v>2.2282220771795278</v>
      </c>
      <c r="O73" s="7">
        <v>178.55537124304325</v>
      </c>
      <c r="P73" s="7">
        <v>259.80078254981822</v>
      </c>
      <c r="Q73" s="7">
        <v>154.1679559755739</v>
      </c>
      <c r="R73">
        <f t="shared" si="319"/>
        <v>52.684885943548821</v>
      </c>
      <c r="S73">
        <f t="shared" si="320"/>
        <v>0.66335481098536797</v>
      </c>
      <c r="T73">
        <f t="shared" si="321"/>
        <v>598.98079711313335</v>
      </c>
      <c r="U73">
        <f t="shared" si="322"/>
        <v>7.0803760738669386</v>
      </c>
      <c r="V73">
        <f t="shared" si="323"/>
        <v>1.1599020520587571</v>
      </c>
      <c r="W73">
        <f t="shared" si="324"/>
        <v>26.615537643432617</v>
      </c>
      <c r="X73" s="7">
        <f t="shared" si="325"/>
        <v>3.9000000000000004</v>
      </c>
      <c r="Y73">
        <f t="shared" si="326"/>
        <v>1.8810870260000228</v>
      </c>
      <c r="Z73" s="7">
        <v>1</v>
      </c>
      <c r="AA73">
        <f t="shared" si="327"/>
        <v>3.7621740520000455</v>
      </c>
      <c r="AB73" s="7">
        <v>25.645149230957031</v>
      </c>
      <c r="AC73" s="7">
        <v>26.615537643432617</v>
      </c>
      <c r="AD73" s="7">
        <v>25.034049987792969</v>
      </c>
      <c r="AE73" s="7">
        <v>803.84844970703125</v>
      </c>
      <c r="AF73" s="7">
        <v>758.583251953125</v>
      </c>
      <c r="AG73" s="7">
        <v>19.16087532043457</v>
      </c>
      <c r="AH73" s="7">
        <v>24.545816421508789</v>
      </c>
      <c r="AI73" s="7">
        <v>55.265769958496094</v>
      </c>
      <c r="AJ73" s="7">
        <v>70.799674987792969</v>
      </c>
      <c r="AK73" s="7">
        <v>500.20364379882812</v>
      </c>
      <c r="AL73" s="7">
        <v>1799.2991943359375</v>
      </c>
      <c r="AM73" s="7">
        <v>868.70001220703125</v>
      </c>
      <c r="AN73" s="7">
        <v>95.300590515136719</v>
      </c>
      <c r="AO73" s="7">
        <v>-8.4514656066894531</v>
      </c>
      <c r="AP73" s="7">
        <v>-0.38186073303222656</v>
      </c>
      <c r="AQ73" s="7">
        <v>0.75</v>
      </c>
      <c r="AR73" s="7">
        <v>-0.21956524252891541</v>
      </c>
      <c r="AS73" s="7">
        <v>2.737391471862793</v>
      </c>
      <c r="AT73" s="7">
        <v>1</v>
      </c>
      <c r="AU73" s="7">
        <v>0</v>
      </c>
      <c r="AV73" s="7">
        <v>0.15999999642372131</v>
      </c>
      <c r="AW73" s="7">
        <v>111115</v>
      </c>
      <c r="AX73">
        <f t="shared" si="328"/>
        <v>1.2825734456380207</v>
      </c>
      <c r="AY73">
        <f t="shared" si="329"/>
        <v>7.0803760738669388E-3</v>
      </c>
      <c r="AZ73">
        <f t="shared" si="330"/>
        <v>299.76553764343259</v>
      </c>
      <c r="BA73">
        <f t="shared" si="331"/>
        <v>298.79514923095701</v>
      </c>
      <c r="BB73">
        <f t="shared" si="332"/>
        <v>287.88786465895464</v>
      </c>
      <c r="BC73">
        <f t="shared" si="333"/>
        <v>-0.32841643080560534</v>
      </c>
      <c r="BD73">
        <f t="shared" si="334"/>
        <v>3.4991328517046849</v>
      </c>
      <c r="BE73">
        <f t="shared" si="335"/>
        <v>36.716801362830097</v>
      </c>
      <c r="BF73">
        <f t="shared" si="336"/>
        <v>12.170984941321308</v>
      </c>
      <c r="BG73">
        <f t="shared" si="337"/>
        <v>26.130343437194824</v>
      </c>
      <c r="BH73">
        <f t="shared" si="338"/>
        <v>3.4003714132311846</v>
      </c>
      <c r="BI73">
        <f t="shared" si="339"/>
        <v>0.56392271622763823</v>
      </c>
      <c r="BJ73">
        <f t="shared" si="340"/>
        <v>2.3392307996459278</v>
      </c>
      <c r="BK73">
        <f t="shared" si="341"/>
        <v>1.0611406135852568</v>
      </c>
      <c r="BL73">
        <f t="shared" si="342"/>
        <v>0.36021324363125379</v>
      </c>
      <c r="BM73">
        <f t="shared" si="343"/>
        <v>57.083223672108907</v>
      </c>
      <c r="BN73">
        <f t="shared" si="344"/>
        <v>0.78960456294142656</v>
      </c>
      <c r="BO73">
        <f t="shared" si="345"/>
        <v>70.92996178823536</v>
      </c>
      <c r="BP73">
        <f t="shared" si="346"/>
        <v>739.67806706781118</v>
      </c>
      <c r="BQ73">
        <f t="shared" si="347"/>
        <v>5.052112686816853E-2</v>
      </c>
      <c r="BR73">
        <v>0.78960456294142656</v>
      </c>
      <c r="BS73">
        <v>70.92996178823536</v>
      </c>
      <c r="BT73">
        <v>739.67806706781118</v>
      </c>
      <c r="BU73">
        <v>5.052112686816853E-2</v>
      </c>
    </row>
    <row r="74" spans="1:73" ht="15" hidden="1" customHeight="1" x14ac:dyDescent="0.3">
      <c r="A74" t="str">
        <f t="array" ref="A74">INDEX(MtrxNb!A$2:C$145,MATCH(1,(MtrxNb!B$2:B$145=D74)*(MtrxNb!C$2:C$145=F74),0),1)</f>
        <v>M14</v>
      </c>
      <c r="B74" s="1">
        <v>41610</v>
      </c>
      <c r="C74">
        <v>60</v>
      </c>
      <c r="D74">
        <v>14</v>
      </c>
      <c r="E74">
        <v>10</v>
      </c>
      <c r="F74" t="s">
        <v>10</v>
      </c>
      <c r="G74">
        <v>68</v>
      </c>
      <c r="H74">
        <v>3</v>
      </c>
      <c r="I74" s="7">
        <v>18</v>
      </c>
      <c r="J74" s="7" t="s">
        <v>340</v>
      </c>
      <c r="K74" s="7">
        <v>3806.0000008046627</v>
      </c>
      <c r="L74" s="7">
        <v>0</v>
      </c>
      <c r="M74">
        <v>50</v>
      </c>
      <c r="N74" s="7">
        <v>2.2433426492944557</v>
      </c>
      <c r="O74" s="7">
        <v>162.73971575723212</v>
      </c>
      <c r="P74" s="7">
        <v>233.01201062518859</v>
      </c>
      <c r="Q74" s="7">
        <v>145.55408837157398</v>
      </c>
      <c r="R74">
        <f t="shared" ref="R74:R79" si="348">(AE74-AF74*(1000-AG74)/(1000-AH74))*AX74</f>
        <v>-0.15477644429221588</v>
      </c>
      <c r="S74">
        <f t="shared" ref="S74:S79" si="349">IF(BI74&lt;&gt;0,1/(1/BI74-1/AA74),0)</f>
        <v>0.47852236517753455</v>
      </c>
      <c r="T74">
        <f t="shared" ref="T74:T79" si="350">((BL74-AY74/2)*AF74-R74)/(BL74+AY74/2)</f>
        <v>49.343327260174114</v>
      </c>
      <c r="U74">
        <f t="shared" ref="U74:U79" si="351">AY74*1000</f>
        <v>5.718691068480279</v>
      </c>
      <c r="V74">
        <f t="shared" ref="V74:V79" si="352">(BD74-BJ74)</f>
        <v>1.2453756755110144</v>
      </c>
      <c r="W74">
        <f t="shared" ref="W74:W79" si="353">(AC74+BC74*L74)</f>
        <v>26.466407775878906</v>
      </c>
      <c r="X74" s="7">
        <f t="shared" ref="X74:X79" si="354">1.3*3</f>
        <v>3.9000000000000004</v>
      </c>
      <c r="Y74">
        <f t="shared" ref="Y74:Y79" si="355">(X74*AR74+AS74)</f>
        <v>1.8810870260000228</v>
      </c>
      <c r="Z74" s="7">
        <v>1</v>
      </c>
      <c r="AA74">
        <f t="shared" ref="AA74:AA79" si="356">Y74*(Z74+1)*(Z74+1)/(Z74*Z74+1)</f>
        <v>3.7621740520000455</v>
      </c>
      <c r="AB74" s="7">
        <v>25.498552322387695</v>
      </c>
      <c r="AC74" s="7">
        <v>26.466407775878906</v>
      </c>
      <c r="AD74" s="7">
        <v>25.032333374023437</v>
      </c>
      <c r="AE74" s="7">
        <v>49.922222137451172</v>
      </c>
      <c r="AF74" s="7">
        <v>49.820770263671875</v>
      </c>
      <c r="AG74" s="7">
        <v>18.974485397338867</v>
      </c>
      <c r="AH74" s="7">
        <v>23.328773498535156</v>
      </c>
      <c r="AI74" s="7">
        <v>55.366039276123047</v>
      </c>
      <c r="AJ74" s="7">
        <v>67.874557495117187</v>
      </c>
      <c r="AK74" s="7">
        <v>500.25619506835937</v>
      </c>
      <c r="AL74" s="7">
        <v>1800.638916015625</v>
      </c>
      <c r="AM74" s="7">
        <v>843.28741455078125</v>
      </c>
      <c r="AN74" s="7">
        <v>95.295989990234375</v>
      </c>
      <c r="AO74" s="7">
        <v>-0.14691162109375</v>
      </c>
      <c r="AP74" s="7">
        <v>-0.14444351196289063</v>
      </c>
      <c r="AQ74" s="7">
        <v>1</v>
      </c>
      <c r="AR74" s="7">
        <v>-0.21956524252891541</v>
      </c>
      <c r="AS74" s="7">
        <v>2.737391471862793</v>
      </c>
      <c r="AT74" s="7">
        <v>1</v>
      </c>
      <c r="AU74" s="7">
        <v>0</v>
      </c>
      <c r="AV74" s="7">
        <v>0.15999999642372131</v>
      </c>
      <c r="AW74" s="7">
        <v>111115</v>
      </c>
      <c r="AX74">
        <f t="shared" ref="AX74:AX79" si="357">AK74*0.000001/(X74*0.0001)</f>
        <v>1.2827081924829726</v>
      </c>
      <c r="AY74">
        <f t="shared" ref="AY74:AY79" si="358">(AH74-AG74)/(1000-AH74)*AX74</f>
        <v>5.7186910684802793E-3</v>
      </c>
      <c r="AZ74">
        <f t="shared" ref="AZ74:AZ79" si="359">(AC74+273.15)</f>
        <v>299.61640777587888</v>
      </c>
      <c r="BA74">
        <f t="shared" ref="BA74:BA79" si="360">(AB74+273.15)</f>
        <v>298.64855232238767</v>
      </c>
      <c r="BB74">
        <f t="shared" ref="BB74:BB79" si="361">(AL74*AT74+AM74*AU74)*AV74</f>
        <v>288.10222012291342</v>
      </c>
      <c r="BC74">
        <f t="shared" ref="BC74:BC79" si="362">((BB74+0.00000010773*(BA74^4-AZ74^4))-AY74*44100)/(Y74*51.4+0.00000043092*AZ74^3)</f>
        <v>0.22852700757847769</v>
      </c>
      <c r="BD74">
        <f t="shared" ref="BD74:BD79" si="363">0.61365*EXP(17.502*W74/(240.97+W74))</f>
        <v>3.4685142413118655</v>
      </c>
      <c r="BE74">
        <f t="shared" ref="BE74:BE79" si="364">BD74*1000/AN74</f>
        <v>36.397273816739904</v>
      </c>
      <c r="BF74">
        <f t="shared" ref="BF74:BF79" si="365">(BE74-AH74)</f>
        <v>13.068500318204748</v>
      </c>
      <c r="BG74">
        <f t="shared" ref="BG74:BG79" si="366">IF(L74,AC74,(AB74+AC74)/2)</f>
        <v>25.982480049133301</v>
      </c>
      <c r="BH74">
        <f t="shared" ref="BH74:BH79" si="367">0.61365*EXP(17.502*BG74/(240.97+BG74))</f>
        <v>3.3707618839314497</v>
      </c>
      <c r="BI74">
        <f t="shared" ref="BI74:BI79" si="368">IF(BF74&lt;&gt;0,(1000-(BE74+AH74)/2)/BF74*AY74,0)</f>
        <v>0.42452565533347003</v>
      </c>
      <c r="BJ74">
        <f t="shared" ref="BJ74:BJ79" si="369">AH74*AN74/1000</f>
        <v>2.2231385658008511</v>
      </c>
      <c r="BK74">
        <f t="shared" ref="BK74:BK79" si="370">(BH74-BJ74)</f>
        <v>1.1476233181305986</v>
      </c>
      <c r="BL74">
        <f t="shared" ref="BL74:BL79" si="371">1/(1.6/S74+1.37/AA74)</f>
        <v>0.26970334506148652</v>
      </c>
      <c r="BM74">
        <f t="shared" ref="BM74:BM79" si="372">T74*AN74*0.001</f>
        <v>4.7022212206704115</v>
      </c>
      <c r="BN74">
        <f t="shared" ref="BN74:BN79" si="373">T74/AF74</f>
        <v>0.99041678799884192</v>
      </c>
      <c r="BO74">
        <f t="shared" ref="BO74:BO79" si="374">(1-AY74*AN74/BD74/S74)*100</f>
        <v>67.165868025302544</v>
      </c>
      <c r="BP74">
        <f t="shared" ref="BP74:BP79" si="375">(AF74-R74/(AA74/1.35))</f>
        <v>49.876309480333958</v>
      </c>
      <c r="BQ74">
        <f t="shared" ref="BQ74:BQ79" si="376">R74*BO74/100/BP74</f>
        <v>-2.0842949967770866E-3</v>
      </c>
      <c r="BR74">
        <v>0.99041678799884192</v>
      </c>
      <c r="BS74">
        <v>67.165868025302544</v>
      </c>
      <c r="BT74">
        <v>49.876309480333958</v>
      </c>
      <c r="BU74">
        <v>-2.0842949967770866E-3</v>
      </c>
    </row>
    <row r="75" spans="1:73" ht="15" hidden="1" customHeight="1" x14ac:dyDescent="0.3">
      <c r="A75" t="str">
        <f t="array" ref="A75">INDEX(MtrxNb!A$2:C$145,MATCH(1,(MtrxNb!B$2:B$145=D75)*(MtrxNb!C$2:C$145=F75),0),1)</f>
        <v>M14</v>
      </c>
      <c r="B75" s="1">
        <v>41610</v>
      </c>
      <c r="C75">
        <v>60</v>
      </c>
      <c r="D75">
        <v>14</v>
      </c>
      <c r="E75">
        <v>10</v>
      </c>
      <c r="F75" t="s">
        <v>10</v>
      </c>
      <c r="G75">
        <v>68</v>
      </c>
      <c r="H75">
        <v>3</v>
      </c>
      <c r="I75" s="7">
        <v>19</v>
      </c>
      <c r="J75" s="7" t="s">
        <v>341</v>
      </c>
      <c r="K75" s="7">
        <v>3937.5000008158386</v>
      </c>
      <c r="L75" s="7">
        <v>0</v>
      </c>
      <c r="M75">
        <v>150</v>
      </c>
      <c r="N75" s="7">
        <v>2.2433426492944557</v>
      </c>
      <c r="O75" s="7">
        <v>162.73971575723212</v>
      </c>
      <c r="P75" s="7">
        <v>233.01201062518859</v>
      </c>
      <c r="Q75" s="7">
        <v>145.55408837157398</v>
      </c>
      <c r="R75">
        <f t="shared" si="348"/>
        <v>9.0845055418343676</v>
      </c>
      <c r="S75">
        <f t="shared" si="349"/>
        <v>0.46027818017043487</v>
      </c>
      <c r="T75">
        <f t="shared" si="350"/>
        <v>104.92890966719294</v>
      </c>
      <c r="U75">
        <f t="shared" si="351"/>
        <v>5.4711290911829344</v>
      </c>
      <c r="V75">
        <f t="shared" si="352"/>
        <v>1.2338180406437371</v>
      </c>
      <c r="W75">
        <f t="shared" si="353"/>
        <v>26.246109008789063</v>
      </c>
      <c r="X75" s="7">
        <f t="shared" si="354"/>
        <v>3.9000000000000004</v>
      </c>
      <c r="Y75">
        <f t="shared" si="355"/>
        <v>1.8810870260000228</v>
      </c>
      <c r="Z75" s="7">
        <v>1</v>
      </c>
      <c r="AA75">
        <f t="shared" si="356"/>
        <v>3.7621740520000455</v>
      </c>
      <c r="AB75" s="7">
        <v>25.421030044555664</v>
      </c>
      <c r="AC75" s="7">
        <v>26.246109008789063</v>
      </c>
      <c r="AD75" s="7">
        <v>25.035285949707031</v>
      </c>
      <c r="AE75" s="7">
        <v>150.10429382324219</v>
      </c>
      <c r="AF75" s="7">
        <v>142.4146728515625</v>
      </c>
      <c r="AG75" s="7">
        <v>18.813840866088867</v>
      </c>
      <c r="AH75" s="7">
        <v>22.981058120727539</v>
      </c>
      <c r="AI75" s="7">
        <v>55.19696044921875</v>
      </c>
      <c r="AJ75" s="7">
        <v>67.169342041015625</v>
      </c>
      <c r="AK75" s="7">
        <v>500.26303100585937</v>
      </c>
      <c r="AL75" s="7">
        <v>1801.1954345703125</v>
      </c>
      <c r="AM75" s="7">
        <v>902.0518798828125</v>
      </c>
      <c r="AN75" s="7">
        <v>95.291244506835938</v>
      </c>
      <c r="AO75" s="7">
        <v>-0.503997802734375</v>
      </c>
      <c r="AP75" s="7">
        <v>-0.17817497253417969</v>
      </c>
      <c r="AQ75" s="7">
        <v>1</v>
      </c>
      <c r="AR75" s="7">
        <v>-0.21956524252891541</v>
      </c>
      <c r="AS75" s="7">
        <v>2.737391471862793</v>
      </c>
      <c r="AT75" s="7">
        <v>1</v>
      </c>
      <c r="AU75" s="7">
        <v>0</v>
      </c>
      <c r="AV75" s="7">
        <v>0.15999999642372131</v>
      </c>
      <c r="AW75" s="7">
        <v>111115</v>
      </c>
      <c r="AX75">
        <f t="shared" si="357"/>
        <v>1.2827257205278444</v>
      </c>
      <c r="AY75">
        <f t="shared" si="358"/>
        <v>5.4711290911829344E-3</v>
      </c>
      <c r="AZ75">
        <f t="shared" si="359"/>
        <v>299.39610900878904</v>
      </c>
      <c r="BA75">
        <f t="shared" si="360"/>
        <v>298.57103004455564</v>
      </c>
      <c r="BB75">
        <f t="shared" si="361"/>
        <v>288.19126308967316</v>
      </c>
      <c r="BC75">
        <f t="shared" si="362"/>
        <v>0.34559942694484719</v>
      </c>
      <c r="BD75">
        <f t="shared" si="363"/>
        <v>3.4237116690517926</v>
      </c>
      <c r="BE75">
        <f t="shared" si="364"/>
        <v>35.928921767898466</v>
      </c>
      <c r="BF75">
        <f t="shared" si="365"/>
        <v>12.947863647170927</v>
      </c>
      <c r="BG75">
        <f t="shared" si="366"/>
        <v>25.833569526672363</v>
      </c>
      <c r="BH75">
        <f t="shared" si="367"/>
        <v>3.341170504377081</v>
      </c>
      <c r="BI75">
        <f t="shared" si="368"/>
        <v>0.41010449163776286</v>
      </c>
      <c r="BJ75">
        <f t="shared" si="369"/>
        <v>2.1898936284080555</v>
      </c>
      <c r="BK75">
        <f t="shared" si="370"/>
        <v>1.1512768759690255</v>
      </c>
      <c r="BL75">
        <f t="shared" si="371"/>
        <v>0.2603956555117532</v>
      </c>
      <c r="BM75">
        <f t="shared" si="372"/>
        <v>9.9988063869321842</v>
      </c>
      <c r="BN75">
        <f t="shared" si="373"/>
        <v>0.73678440266165113</v>
      </c>
      <c r="BO75">
        <f t="shared" si="374"/>
        <v>66.916428241621901</v>
      </c>
      <c r="BP75">
        <f t="shared" si="375"/>
        <v>139.15483364370965</v>
      </c>
      <c r="BQ75">
        <f t="shared" si="376"/>
        <v>4.3685342958135573E-2</v>
      </c>
      <c r="BR75">
        <v>0.73678440266165113</v>
      </c>
      <c r="BS75">
        <v>66.916428241621901</v>
      </c>
      <c r="BT75">
        <v>139.15483364370965</v>
      </c>
      <c r="BU75">
        <v>4.3685342958135573E-2</v>
      </c>
    </row>
    <row r="76" spans="1:73" ht="15" hidden="1" customHeight="1" x14ac:dyDescent="0.3">
      <c r="A76" t="str">
        <f t="array" ref="A76">INDEX(MtrxNb!A$2:C$145,MATCH(1,(MtrxNb!B$2:B$145=D76)*(MtrxNb!C$2:C$145=F76),0),1)</f>
        <v>M14</v>
      </c>
      <c r="B76" s="1">
        <v>41610</v>
      </c>
      <c r="C76">
        <v>60</v>
      </c>
      <c r="D76">
        <v>14</v>
      </c>
      <c r="E76">
        <v>10</v>
      </c>
      <c r="F76" t="s">
        <v>10</v>
      </c>
      <c r="G76">
        <v>68</v>
      </c>
      <c r="H76">
        <v>3</v>
      </c>
      <c r="I76" s="7">
        <v>20</v>
      </c>
      <c r="J76" s="7" t="s">
        <v>342</v>
      </c>
      <c r="K76" s="7">
        <v>4058.0000008046627</v>
      </c>
      <c r="L76" s="7">
        <v>0</v>
      </c>
      <c r="M76">
        <v>250</v>
      </c>
      <c r="N76" s="7">
        <v>2.2433426492944557</v>
      </c>
      <c r="O76" s="7">
        <v>162.73971575723212</v>
      </c>
      <c r="P76" s="7">
        <v>233.01201062518859</v>
      </c>
      <c r="Q76" s="7">
        <v>145.55408837157398</v>
      </c>
      <c r="R76">
        <f t="shared" si="348"/>
        <v>17.939033713347452</v>
      </c>
      <c r="S76">
        <f t="shared" si="349"/>
        <v>0.45922684787555224</v>
      </c>
      <c r="T76">
        <f t="shared" si="350"/>
        <v>161.8796893307406</v>
      </c>
      <c r="U76">
        <f t="shared" si="351"/>
        <v>5.4981783836232152</v>
      </c>
      <c r="V76">
        <f t="shared" si="352"/>
        <v>1.2426352631714113</v>
      </c>
      <c r="W76">
        <f t="shared" si="353"/>
        <v>26.183273315429687</v>
      </c>
      <c r="X76" s="7">
        <f t="shared" si="354"/>
        <v>3.9000000000000004</v>
      </c>
      <c r="Y76">
        <f t="shared" si="355"/>
        <v>1.8810870260000228</v>
      </c>
      <c r="Z76" s="7">
        <v>1</v>
      </c>
      <c r="AA76">
        <f t="shared" si="356"/>
        <v>3.7621740520000455</v>
      </c>
      <c r="AB76" s="7">
        <v>25.405084609985352</v>
      </c>
      <c r="AC76" s="7">
        <v>26.183273315429687</v>
      </c>
      <c r="AD76" s="7">
        <v>25.040260314941406</v>
      </c>
      <c r="AE76" s="7">
        <v>250.10699462890625</v>
      </c>
      <c r="AF76" s="7">
        <v>235.11378479003906</v>
      </c>
      <c r="AG76" s="7">
        <v>18.567258834838867</v>
      </c>
      <c r="AH76" s="7">
        <v>22.756139755249023</v>
      </c>
      <c r="AI76" s="7">
        <v>54.473861694335938</v>
      </c>
      <c r="AJ76" s="7">
        <v>66.572334289550781</v>
      </c>
      <c r="AK76" s="7">
        <v>500.25146484375</v>
      </c>
      <c r="AL76" s="7">
        <v>1800.5531005859375</v>
      </c>
      <c r="AM76" s="7">
        <v>1242.241455078125</v>
      </c>
      <c r="AN76" s="7">
        <v>95.28814697265625</v>
      </c>
      <c r="AO76" s="7">
        <v>-1.4345703125</v>
      </c>
      <c r="AP76" s="7">
        <v>-0.2027130126953125</v>
      </c>
      <c r="AQ76" s="7">
        <v>1</v>
      </c>
      <c r="AR76" s="7">
        <v>-0.21956524252891541</v>
      </c>
      <c r="AS76" s="7">
        <v>2.737391471862793</v>
      </c>
      <c r="AT76" s="7">
        <v>1</v>
      </c>
      <c r="AU76" s="7">
        <v>0</v>
      </c>
      <c r="AV76" s="7">
        <v>0.15999999642372131</v>
      </c>
      <c r="AW76" s="7">
        <v>111115</v>
      </c>
      <c r="AX76">
        <f t="shared" si="357"/>
        <v>1.2826960637019229</v>
      </c>
      <c r="AY76">
        <f t="shared" si="358"/>
        <v>5.4981783836232151E-3</v>
      </c>
      <c r="AZ76">
        <f t="shared" si="359"/>
        <v>299.33327331542966</v>
      </c>
      <c r="BA76">
        <f t="shared" si="360"/>
        <v>298.55508460998533</v>
      </c>
      <c r="BB76">
        <f t="shared" si="361"/>
        <v>288.08848965447032</v>
      </c>
      <c r="BC76">
        <f t="shared" si="362"/>
        <v>0.33867485608738362</v>
      </c>
      <c r="BD76">
        <f t="shared" si="363"/>
        <v>3.4110256526998861</v>
      </c>
      <c r="BE76">
        <f t="shared" si="364"/>
        <v>35.796956505815032</v>
      </c>
      <c r="BF76">
        <f t="shared" si="365"/>
        <v>13.040816750566009</v>
      </c>
      <c r="BG76">
        <f t="shared" si="366"/>
        <v>25.79417896270752</v>
      </c>
      <c r="BH76">
        <f t="shared" si="367"/>
        <v>3.3333808964821157</v>
      </c>
      <c r="BI76">
        <f t="shared" si="368"/>
        <v>0.40926966474804344</v>
      </c>
      <c r="BJ76">
        <f t="shared" si="369"/>
        <v>2.1683903895284748</v>
      </c>
      <c r="BK76">
        <f t="shared" si="370"/>
        <v>1.1649905069536408</v>
      </c>
      <c r="BL76">
        <f t="shared" si="371"/>
        <v>0.25985716165292466</v>
      </c>
      <c r="BM76">
        <f t="shared" si="372"/>
        <v>15.425215628835543</v>
      </c>
      <c r="BN76">
        <f t="shared" si="373"/>
        <v>0.68851636868209209</v>
      </c>
      <c r="BO76">
        <f t="shared" si="374"/>
        <v>66.553902488065447</v>
      </c>
      <c r="BP76">
        <f t="shared" si="375"/>
        <v>228.67663032076499</v>
      </c>
      <c r="BQ76">
        <f t="shared" si="376"/>
        <v>5.2209650755022159E-2</v>
      </c>
      <c r="BR76">
        <v>0.68851636868209209</v>
      </c>
      <c r="BS76">
        <v>66.553902488065447</v>
      </c>
      <c r="BT76">
        <v>228.67663032076499</v>
      </c>
      <c r="BU76">
        <v>5.2209650755022159E-2</v>
      </c>
    </row>
    <row r="77" spans="1:73" ht="15" hidden="1" customHeight="1" x14ac:dyDescent="0.3">
      <c r="A77" t="str">
        <f t="array" ref="A77">INDEX(MtrxNb!A$2:C$145,MATCH(1,(MtrxNb!B$2:B$145=D77)*(MtrxNb!C$2:C$145=F77),0),1)</f>
        <v>M14</v>
      </c>
      <c r="B77" s="1">
        <v>41610</v>
      </c>
      <c r="C77">
        <v>60</v>
      </c>
      <c r="D77">
        <v>14</v>
      </c>
      <c r="E77">
        <v>10</v>
      </c>
      <c r="F77" t="s">
        <v>10</v>
      </c>
      <c r="G77">
        <v>68</v>
      </c>
      <c r="H77">
        <v>3</v>
      </c>
      <c r="I77" s="7">
        <v>21</v>
      </c>
      <c r="J77" s="7" t="s">
        <v>343</v>
      </c>
      <c r="K77" s="7">
        <v>4200.5000008158386</v>
      </c>
      <c r="L77" s="7">
        <v>0</v>
      </c>
      <c r="M77">
        <v>400</v>
      </c>
      <c r="N77" s="7">
        <v>2.2433426492944557</v>
      </c>
      <c r="O77" s="7">
        <v>162.73971575723212</v>
      </c>
      <c r="P77" s="7">
        <v>233.01201062518859</v>
      </c>
      <c r="Q77" s="7">
        <v>145.55408837157398</v>
      </c>
      <c r="R77">
        <f t="shared" si="348"/>
        <v>28.789538129262883</v>
      </c>
      <c r="S77">
        <f t="shared" si="349"/>
        <v>0.45355774870633631</v>
      </c>
      <c r="T77">
        <f t="shared" si="350"/>
        <v>256.91751472662634</v>
      </c>
      <c r="U77">
        <f t="shared" si="351"/>
        <v>5.5178604065693646</v>
      </c>
      <c r="V77">
        <f t="shared" si="352"/>
        <v>1.2609700688403129</v>
      </c>
      <c r="W77">
        <f t="shared" si="353"/>
        <v>26.212123870849609</v>
      </c>
      <c r="X77" s="7">
        <f t="shared" si="354"/>
        <v>3.9000000000000004</v>
      </c>
      <c r="Y77">
        <f t="shared" si="355"/>
        <v>1.8810870260000228</v>
      </c>
      <c r="Z77" s="7">
        <v>1</v>
      </c>
      <c r="AA77">
        <f t="shared" si="356"/>
        <v>3.7621740520000455</v>
      </c>
      <c r="AB77" s="7">
        <v>25.423171997070313</v>
      </c>
      <c r="AC77" s="7">
        <v>26.212123870849609</v>
      </c>
      <c r="AD77" s="7">
        <v>25.037649154663086</v>
      </c>
      <c r="AE77" s="7">
        <v>399.81320190429687</v>
      </c>
      <c r="AF77" s="7">
        <v>375.7542724609375</v>
      </c>
      <c r="AG77" s="7">
        <v>18.421604156494141</v>
      </c>
      <c r="AH77" s="7">
        <v>22.625686645507812</v>
      </c>
      <c r="AI77" s="7">
        <v>54.041168212890625</v>
      </c>
      <c r="AJ77" s="7">
        <v>66.115516662597656</v>
      </c>
      <c r="AK77" s="7">
        <v>500.29367065429687</v>
      </c>
      <c r="AL77" s="7">
        <v>1799.66015625</v>
      </c>
      <c r="AM77" s="7">
        <v>994.22991943359375</v>
      </c>
      <c r="AN77" s="7">
        <v>95.284408569335938</v>
      </c>
      <c r="AO77" s="7">
        <v>-3.010711669921875</v>
      </c>
      <c r="AP77" s="7">
        <v>-0.23506355285644531</v>
      </c>
      <c r="AQ77" s="7">
        <v>1</v>
      </c>
      <c r="AR77" s="7">
        <v>-0.21956524252891541</v>
      </c>
      <c r="AS77" s="7">
        <v>2.737391471862793</v>
      </c>
      <c r="AT77" s="7">
        <v>1</v>
      </c>
      <c r="AU77" s="7">
        <v>0</v>
      </c>
      <c r="AV77" s="7">
        <v>0.15999999642372131</v>
      </c>
      <c r="AW77" s="7">
        <v>111115</v>
      </c>
      <c r="AX77">
        <f t="shared" si="357"/>
        <v>1.2828042837289659</v>
      </c>
      <c r="AY77">
        <f t="shared" si="358"/>
        <v>5.5178604065693644E-3</v>
      </c>
      <c r="AZ77">
        <f t="shared" si="359"/>
        <v>299.36212387084959</v>
      </c>
      <c r="BA77">
        <f t="shared" si="360"/>
        <v>298.57317199707029</v>
      </c>
      <c r="BB77">
        <f t="shared" si="361"/>
        <v>287.94561856391374</v>
      </c>
      <c r="BC77">
        <f t="shared" si="362"/>
        <v>0.32816174280162136</v>
      </c>
      <c r="BD77">
        <f t="shared" si="363"/>
        <v>3.4168452393326474</v>
      </c>
      <c r="BE77">
        <f t="shared" si="364"/>
        <v>35.859436928196914</v>
      </c>
      <c r="BF77">
        <f t="shared" si="365"/>
        <v>13.233750282689101</v>
      </c>
      <c r="BG77">
        <f t="shared" si="366"/>
        <v>25.817647933959961</v>
      </c>
      <c r="BH77">
        <f t="shared" si="367"/>
        <v>3.3380200469212702</v>
      </c>
      <c r="BI77">
        <f t="shared" si="368"/>
        <v>0.40476085148030999</v>
      </c>
      <c r="BJ77">
        <f t="shared" si="369"/>
        <v>2.1558751704923345</v>
      </c>
      <c r="BK77">
        <f t="shared" si="370"/>
        <v>1.1821448764289357</v>
      </c>
      <c r="BL77">
        <f t="shared" si="371"/>
        <v>0.25694941543229682</v>
      </c>
      <c r="BM77">
        <f t="shared" si="372"/>
        <v>24.480233441830247</v>
      </c>
      <c r="BN77">
        <f t="shared" si="373"/>
        <v>0.6837381064065875</v>
      </c>
      <c r="BO77">
        <f t="shared" si="374"/>
        <v>66.073844179233348</v>
      </c>
      <c r="BP77">
        <f t="shared" si="375"/>
        <v>365.42357644918786</v>
      </c>
      <c r="BQ77">
        <f t="shared" si="376"/>
        <v>5.205563020396739E-2</v>
      </c>
      <c r="BR77">
        <v>0.6837381064065875</v>
      </c>
      <c r="BS77">
        <v>66.073844179233348</v>
      </c>
      <c r="BT77">
        <v>365.42357644918786</v>
      </c>
      <c r="BU77">
        <v>5.205563020396739E-2</v>
      </c>
    </row>
    <row r="78" spans="1:73" ht="15" hidden="1" customHeight="1" x14ac:dyDescent="0.3">
      <c r="A78" t="str">
        <f t="array" ref="A78">INDEX(MtrxNb!A$2:C$145,MATCH(1,(MtrxNb!B$2:B$145=D78)*(MtrxNb!C$2:C$145=F78),0),1)</f>
        <v>M14</v>
      </c>
      <c r="B78" s="1">
        <v>41610</v>
      </c>
      <c r="C78">
        <v>60</v>
      </c>
      <c r="D78">
        <v>14</v>
      </c>
      <c r="E78">
        <v>10</v>
      </c>
      <c r="F78" t="s">
        <v>10</v>
      </c>
      <c r="G78">
        <v>68</v>
      </c>
      <c r="H78">
        <v>3</v>
      </c>
      <c r="I78" s="7">
        <v>22</v>
      </c>
      <c r="J78" s="7" t="s">
        <v>344</v>
      </c>
      <c r="K78" s="7">
        <v>4356.000000692904</v>
      </c>
      <c r="L78" s="7">
        <v>0</v>
      </c>
      <c r="M78">
        <v>600</v>
      </c>
      <c r="N78" s="7">
        <v>2.2433426492944557</v>
      </c>
      <c r="O78" s="7">
        <v>162.73971575723212</v>
      </c>
      <c r="P78" s="7">
        <v>233.01201062518859</v>
      </c>
      <c r="Q78" s="7">
        <v>145.55408837157398</v>
      </c>
      <c r="R78">
        <f t="shared" si="348"/>
        <v>40.771078254278407</v>
      </c>
      <c r="S78">
        <f t="shared" si="349"/>
        <v>0.46411828968550267</v>
      </c>
      <c r="T78">
        <f t="shared" si="350"/>
        <v>400.41589725486136</v>
      </c>
      <c r="U78">
        <f t="shared" si="351"/>
        <v>5.6448035905904579</v>
      </c>
      <c r="V78">
        <f t="shared" si="352"/>
        <v>1.2639917218684436</v>
      </c>
      <c r="W78">
        <f t="shared" si="353"/>
        <v>26.125221252441406</v>
      </c>
      <c r="X78" s="7">
        <f t="shared" si="354"/>
        <v>3.9000000000000004</v>
      </c>
      <c r="Y78">
        <f t="shared" si="355"/>
        <v>1.8810870260000228</v>
      </c>
      <c r="Z78" s="7">
        <v>1</v>
      </c>
      <c r="AA78">
        <f t="shared" si="356"/>
        <v>3.7621740520000455</v>
      </c>
      <c r="AB78" s="7">
        <v>25.396785736083984</v>
      </c>
      <c r="AC78" s="7">
        <v>26.125221252441406</v>
      </c>
      <c r="AD78" s="7">
        <v>25.040172576904297</v>
      </c>
      <c r="AE78" s="7">
        <v>600.4940185546875</v>
      </c>
      <c r="AF78" s="7">
        <v>566.215576171875</v>
      </c>
      <c r="AG78" s="7">
        <v>18.108940124511719</v>
      </c>
      <c r="AH78" s="7">
        <v>22.411201477050781</v>
      </c>
      <c r="AI78" s="7">
        <v>52.998989105224609</v>
      </c>
      <c r="AJ78" s="7">
        <v>65.587890625</v>
      </c>
      <c r="AK78" s="7">
        <v>500.23361206054687</v>
      </c>
      <c r="AL78" s="7">
        <v>1800.2379150390625</v>
      </c>
      <c r="AM78" s="7">
        <v>1081.98583984375</v>
      </c>
      <c r="AN78" s="7">
        <v>95.280487060546875</v>
      </c>
      <c r="AO78" s="7">
        <v>-5.597930908203125</v>
      </c>
      <c r="AP78" s="7">
        <v>-0.28434181213378906</v>
      </c>
      <c r="AQ78" s="7">
        <v>1</v>
      </c>
      <c r="AR78" s="7">
        <v>-0.21956524252891541</v>
      </c>
      <c r="AS78" s="7">
        <v>2.737391471862793</v>
      </c>
      <c r="AT78" s="7">
        <v>1</v>
      </c>
      <c r="AU78" s="7">
        <v>0</v>
      </c>
      <c r="AV78" s="7">
        <v>0.15999999642372131</v>
      </c>
      <c r="AW78" s="7">
        <v>111115</v>
      </c>
      <c r="AX78">
        <f t="shared" si="357"/>
        <v>1.2826502873347354</v>
      </c>
      <c r="AY78">
        <f t="shared" si="358"/>
        <v>5.6448035905904579E-3</v>
      </c>
      <c r="AZ78">
        <f t="shared" si="359"/>
        <v>299.27522125244138</v>
      </c>
      <c r="BA78">
        <f t="shared" si="360"/>
        <v>298.54678573608396</v>
      </c>
      <c r="BB78">
        <f t="shared" si="361"/>
        <v>288.03805996809751</v>
      </c>
      <c r="BC78">
        <f t="shared" si="362"/>
        <v>0.28380764085069721</v>
      </c>
      <c r="BD78">
        <f t="shared" si="363"/>
        <v>3.3993419142138896</v>
      </c>
      <c r="BE78">
        <f t="shared" si="364"/>
        <v>35.677209668898378</v>
      </c>
      <c r="BF78">
        <f t="shared" si="365"/>
        <v>13.266008191847597</v>
      </c>
      <c r="BG78">
        <f t="shared" si="366"/>
        <v>25.761003494262695</v>
      </c>
      <c r="BH78">
        <f t="shared" si="367"/>
        <v>3.3268326543638209</v>
      </c>
      <c r="BI78">
        <f t="shared" si="368"/>
        <v>0.4131502615876908</v>
      </c>
      <c r="BJ78">
        <f t="shared" si="369"/>
        <v>2.1353501923454461</v>
      </c>
      <c r="BK78">
        <f t="shared" si="370"/>
        <v>1.1914824620183748</v>
      </c>
      <c r="BL78">
        <f t="shared" si="371"/>
        <v>0.26236058443779781</v>
      </c>
      <c r="BM78">
        <f t="shared" si="372"/>
        <v>38.151821717229083</v>
      </c>
      <c r="BN78">
        <f t="shared" si="373"/>
        <v>0.70717923367992075</v>
      </c>
      <c r="BO78">
        <f t="shared" si="374"/>
        <v>65.909821791024513</v>
      </c>
      <c r="BP78">
        <f t="shared" si="375"/>
        <v>551.58548333658609</v>
      </c>
      <c r="BQ78">
        <f t="shared" si="376"/>
        <v>4.8718006241067514E-2</v>
      </c>
      <c r="BR78">
        <v>0.70717923367992075</v>
      </c>
      <c r="BS78">
        <v>65.909821791024513</v>
      </c>
      <c r="BT78">
        <v>551.58548333658609</v>
      </c>
      <c r="BU78">
        <v>4.8718006241067514E-2</v>
      </c>
    </row>
    <row r="79" spans="1:73" ht="15" hidden="1" customHeight="1" x14ac:dyDescent="0.3">
      <c r="A79" t="str">
        <f t="array" ref="A79">INDEX(MtrxNb!A$2:C$145,MATCH(1,(MtrxNb!B$2:B$145=D79)*(MtrxNb!C$2:C$145=F79),0),1)</f>
        <v>M14</v>
      </c>
      <c r="B79" s="1">
        <v>41610</v>
      </c>
      <c r="C79">
        <v>60</v>
      </c>
      <c r="D79">
        <v>14</v>
      </c>
      <c r="E79">
        <v>10</v>
      </c>
      <c r="F79" t="s">
        <v>10</v>
      </c>
      <c r="G79">
        <v>68</v>
      </c>
      <c r="H79">
        <v>3</v>
      </c>
      <c r="I79" s="7">
        <v>23</v>
      </c>
      <c r="J79" s="7" t="s">
        <v>345</v>
      </c>
      <c r="K79" s="7">
        <v>4525.5000005699694</v>
      </c>
      <c r="L79" s="7">
        <v>0</v>
      </c>
      <c r="M79">
        <v>800</v>
      </c>
      <c r="N79" s="7">
        <v>2.2433426492944557</v>
      </c>
      <c r="O79" s="7">
        <v>162.73971575723212</v>
      </c>
      <c r="P79" s="7">
        <v>233.01201062518859</v>
      </c>
      <c r="Q79" s="7">
        <v>145.55408837157398</v>
      </c>
      <c r="R79">
        <f t="shared" si="348"/>
        <v>46.455335399835661</v>
      </c>
      <c r="S79">
        <f t="shared" si="349"/>
        <v>0.45215468197094277</v>
      </c>
      <c r="T79">
        <f t="shared" si="350"/>
        <v>568.00909587259355</v>
      </c>
      <c r="U79">
        <f t="shared" si="351"/>
        <v>5.6943123505111073</v>
      </c>
      <c r="V79">
        <f t="shared" si="352"/>
        <v>1.3050140367288861</v>
      </c>
      <c r="W79">
        <f t="shared" si="353"/>
        <v>26.252910614013672</v>
      </c>
      <c r="X79" s="7">
        <f t="shared" si="354"/>
        <v>3.9000000000000004</v>
      </c>
      <c r="Y79">
        <f t="shared" si="355"/>
        <v>1.8810870260000228</v>
      </c>
      <c r="Z79" s="7">
        <v>1</v>
      </c>
      <c r="AA79">
        <f t="shared" si="356"/>
        <v>3.7621740520000455</v>
      </c>
      <c r="AB79" s="7">
        <v>25.441854476928711</v>
      </c>
      <c r="AC79" s="7">
        <v>26.252910614013672</v>
      </c>
      <c r="AD79" s="7">
        <v>25.040946960449219</v>
      </c>
      <c r="AE79" s="7">
        <v>803.7225341796875</v>
      </c>
      <c r="AF79" s="7">
        <v>764.11553955078125</v>
      </c>
      <c r="AG79" s="7">
        <v>17.910917282104492</v>
      </c>
      <c r="AH79" s="7">
        <v>22.251235961914063</v>
      </c>
      <c r="AI79" s="7">
        <v>52.279556274414063</v>
      </c>
      <c r="AJ79" s="7">
        <v>64.945892333984375</v>
      </c>
      <c r="AK79" s="7">
        <v>500.27816772460937</v>
      </c>
      <c r="AL79" s="7">
        <v>1798.91943359375</v>
      </c>
      <c r="AM79" s="7">
        <v>1279.5384521484375</v>
      </c>
      <c r="AN79" s="7">
        <v>95.278900146484375</v>
      </c>
      <c r="AO79" s="7">
        <v>-8.805206298828125</v>
      </c>
      <c r="AP79" s="7">
        <v>-0.316680908203125</v>
      </c>
      <c r="AQ79" s="7">
        <v>0.75</v>
      </c>
      <c r="AR79" s="7">
        <v>-0.21956524252891541</v>
      </c>
      <c r="AS79" s="7">
        <v>2.737391471862793</v>
      </c>
      <c r="AT79" s="7">
        <v>1</v>
      </c>
      <c r="AU79" s="7">
        <v>0</v>
      </c>
      <c r="AV79" s="7">
        <v>0.15999999642372131</v>
      </c>
      <c r="AW79" s="7">
        <v>111115</v>
      </c>
      <c r="AX79">
        <f t="shared" si="357"/>
        <v>1.2827645326272032</v>
      </c>
      <c r="AY79">
        <f t="shared" si="358"/>
        <v>5.6943123505111071E-3</v>
      </c>
      <c r="AZ79">
        <f t="shared" si="359"/>
        <v>299.40291061401365</v>
      </c>
      <c r="BA79">
        <f t="shared" si="360"/>
        <v>298.59185447692869</v>
      </c>
      <c r="BB79">
        <f t="shared" si="361"/>
        <v>287.82710294156277</v>
      </c>
      <c r="BC79">
        <f t="shared" si="362"/>
        <v>0.25279301869688137</v>
      </c>
      <c r="BD79">
        <f t="shared" si="363"/>
        <v>3.4250873260799581</v>
      </c>
      <c r="BE79">
        <f t="shared" si="364"/>
        <v>35.948014941546717</v>
      </c>
      <c r="BF79">
        <f t="shared" si="365"/>
        <v>13.696778979632654</v>
      </c>
      <c r="BG79">
        <f t="shared" si="366"/>
        <v>25.847382545471191</v>
      </c>
      <c r="BH79">
        <f t="shared" si="367"/>
        <v>3.3439058351791946</v>
      </c>
      <c r="BI79">
        <f t="shared" si="368"/>
        <v>0.40364307565502883</v>
      </c>
      <c r="BJ79">
        <f t="shared" si="369"/>
        <v>2.1200732893510721</v>
      </c>
      <c r="BK79">
        <f t="shared" si="370"/>
        <v>1.2238325458281225</v>
      </c>
      <c r="BL79">
        <f t="shared" si="371"/>
        <v>0.2562287160958816</v>
      </c>
      <c r="BM79">
        <f t="shared" si="372"/>
        <v>54.11928192793971</v>
      </c>
      <c r="BN79">
        <f t="shared" si="373"/>
        <v>0.74335498556477797</v>
      </c>
      <c r="BO79">
        <f t="shared" si="374"/>
        <v>64.966837779328472</v>
      </c>
      <c r="BP79">
        <f t="shared" si="375"/>
        <v>747.44573588860408</v>
      </c>
      <c r="BQ79">
        <f t="shared" si="376"/>
        <v>4.0378265524752641E-2</v>
      </c>
      <c r="BR79">
        <v>0.74335498556477797</v>
      </c>
      <c r="BS79">
        <v>64.966837779328472</v>
      </c>
      <c r="BT79">
        <v>747.44573588860408</v>
      </c>
      <c r="BU79">
        <v>4.0378265524752641E-2</v>
      </c>
    </row>
    <row r="80" spans="1:73" ht="15" hidden="1" customHeight="1" x14ac:dyDescent="0.3">
      <c r="A80" t="str">
        <f t="array" ref="A80">INDEX(MtrxNb!A$2:C$145,MATCH(1,(MtrxNb!B$2:B$145=D80)*(MtrxNb!C$2:C$145=F80),0),1)</f>
        <v>M74</v>
      </c>
      <c r="B80" s="1">
        <v>41610</v>
      </c>
      <c r="C80">
        <v>60</v>
      </c>
      <c r="D80">
        <v>14</v>
      </c>
      <c r="E80">
        <v>10</v>
      </c>
      <c r="F80" t="s">
        <v>11</v>
      </c>
      <c r="G80">
        <v>68</v>
      </c>
      <c r="H80">
        <v>3</v>
      </c>
      <c r="I80" s="7">
        <v>25</v>
      </c>
      <c r="J80" s="7" t="s">
        <v>348</v>
      </c>
      <c r="K80" s="7">
        <v>4954.0000008046627</v>
      </c>
      <c r="L80" s="7">
        <v>0</v>
      </c>
      <c r="M80">
        <v>50</v>
      </c>
      <c r="N80" s="7">
        <v>1.8523087995331828</v>
      </c>
      <c r="O80" s="7">
        <v>174.6840168358888</v>
      </c>
      <c r="P80" s="7">
        <v>236.44755819783143</v>
      </c>
      <c r="Q80" s="7">
        <v>143.81512269383404</v>
      </c>
      <c r="R80">
        <f t="shared" ref="R80:R85" si="377">(AE80-AF80*(1000-AG80)/(1000-AH80))*AX80</f>
        <v>-5.3677473128740952E-2</v>
      </c>
      <c r="S80">
        <f t="shared" ref="S80:S85" si="378">IF(BI80&lt;&gt;0,1/(1/BI80-1/AA80),0)</f>
        <v>0.47055953702391878</v>
      </c>
      <c r="T80">
        <f t="shared" ref="T80:T85" si="379">((BL80-AY80/2)*AF80-R80)/(BL80+AY80/2)</f>
        <v>49.168812226522363</v>
      </c>
      <c r="U80">
        <f t="shared" ref="U80:U85" si="380">AY80*1000</f>
        <v>6.1206597156344875</v>
      </c>
      <c r="V80">
        <f t="shared" ref="V80:V85" si="381">(BD80-BJ80)</f>
        <v>1.3519069387275886</v>
      </c>
      <c r="W80">
        <f t="shared" ref="W80:W85" si="382">(AC80+BC80*L80)</f>
        <v>26.908515930175781</v>
      </c>
      <c r="X80" s="7">
        <f t="shared" ref="X80:X85" si="383">1.3*3</f>
        <v>3.9000000000000004</v>
      </c>
      <c r="Y80">
        <f t="shared" ref="Y80:Y85" si="384">(X80*AR80+AS80)</f>
        <v>1.8810870260000228</v>
      </c>
      <c r="Z80" s="7">
        <v>1</v>
      </c>
      <c r="AA80">
        <f t="shared" ref="AA80:AA85" si="385">Y80*(Z80+1)*(Z80+1)/(Z80*Z80+1)</f>
        <v>3.7621740520000455</v>
      </c>
      <c r="AB80" s="7">
        <v>25.667778015136719</v>
      </c>
      <c r="AC80" s="7">
        <v>26.908515930175781</v>
      </c>
      <c r="AD80" s="7">
        <v>25.040254592895508</v>
      </c>
      <c r="AE80" s="7">
        <v>50.307708740234375</v>
      </c>
      <c r="AF80" s="7">
        <v>50.110466003417969</v>
      </c>
      <c r="AG80" s="7">
        <v>18.517650604248047</v>
      </c>
      <c r="AH80" s="7">
        <v>23.178228378295898</v>
      </c>
      <c r="AI80" s="7">
        <v>53.488227844238281</v>
      </c>
      <c r="AJ80" s="7">
        <v>66.737815856933594</v>
      </c>
      <c r="AK80" s="7">
        <v>500.30911254882813</v>
      </c>
      <c r="AL80" s="7">
        <v>1798.6771240234375</v>
      </c>
      <c r="AM80" s="7">
        <v>1613.442138671875</v>
      </c>
      <c r="AN80" s="7">
        <v>95.264686584472656</v>
      </c>
      <c r="AO80" s="7">
        <v>-0.18651199340820313</v>
      </c>
      <c r="AP80" s="7">
        <v>-0.132476806640625</v>
      </c>
      <c r="AQ80" s="7">
        <v>1</v>
      </c>
      <c r="AR80" s="7">
        <v>-0.21956524252891541</v>
      </c>
      <c r="AS80" s="7">
        <v>2.737391471862793</v>
      </c>
      <c r="AT80" s="7">
        <v>1</v>
      </c>
      <c r="AU80" s="7">
        <v>0</v>
      </c>
      <c r="AV80" s="7">
        <v>0.15999999642372131</v>
      </c>
      <c r="AW80" s="7">
        <v>111115</v>
      </c>
      <c r="AX80">
        <f t="shared" ref="AX80:AX85" si="386">AK80*0.000001/(X80*0.0001)</f>
        <v>1.2828438783303284</v>
      </c>
      <c r="AY80">
        <f t="shared" ref="AY80:AY85" si="387">(AH80-AG80)/(1000-AH80)*AX80</f>
        <v>6.1206597156344871E-3</v>
      </c>
      <c r="AZ80">
        <f t="shared" ref="AZ80:AZ85" si="388">(AC80+273.15)</f>
        <v>300.05851593017576</v>
      </c>
      <c r="BA80">
        <f t="shared" ref="BA80:BA85" si="389">(AB80+273.15)</f>
        <v>298.8177780151367</v>
      </c>
      <c r="BB80">
        <f t="shared" ref="BB80:BB85" si="390">(AL80*AT80+AM80*AU80)*AV80</f>
        <v>287.78833341117934</v>
      </c>
      <c r="BC80">
        <f t="shared" ref="BC80:BC85" si="391">((BB80+0.00000010773*(BA80^4-AZ80^4))-AY80*44100)/(Y80*51.4+0.00000043092*AZ80^3)</f>
        <v>3.2422807979904121E-2</v>
      </c>
      <c r="BD80">
        <f t="shared" ref="BD80:BD85" si="392">0.61365*EXP(17.502*W80/(240.97+W80))</f>
        <v>3.5599736007692773</v>
      </c>
      <c r="BE80">
        <f t="shared" ref="BE80:BE85" si="393">BD80*1000/AN80</f>
        <v>37.36928896115765</v>
      </c>
      <c r="BF80">
        <f t="shared" ref="BF80:BF85" si="394">(BE80-AH80)</f>
        <v>14.191060582861752</v>
      </c>
      <c r="BG80">
        <f t="shared" ref="BG80:BG85" si="395">IF(L80,AC80,(AB80+AC80)/2)</f>
        <v>26.28814697265625</v>
      </c>
      <c r="BH80">
        <f t="shared" ref="BH80:BH85" si="396">0.61365*EXP(17.502*BG80/(240.97+BG80))</f>
        <v>3.4322217779075337</v>
      </c>
      <c r="BI80">
        <f t="shared" ref="BI80:BI85" si="397">IF(BF80&lt;&gt;0,(1000-(BE80+AH80)/2)/BF80*AY80,0)</f>
        <v>0.41824670579391832</v>
      </c>
      <c r="BJ80">
        <f t="shared" ref="BJ80:BJ85" si="398">AH80*AN80/1000</f>
        <v>2.2080666620416887</v>
      </c>
      <c r="BK80">
        <f t="shared" ref="BK80:BK85" si="399">(BH80-BJ80)</f>
        <v>1.224155115865845</v>
      </c>
      <c r="BL80">
        <f t="shared" ref="BL80:BL85" si="400">1/(1.6/S80+1.37/AA80)</f>
        <v>0.2656495119953442</v>
      </c>
      <c r="BM80">
        <f t="shared" ref="BM80:BM85" si="401">T80*AN80*0.001</f>
        <v>4.6840514864904401</v>
      </c>
      <c r="BN80">
        <f t="shared" ref="BN80:BN85" si="402">T80/AF80</f>
        <v>0.98120844103043514</v>
      </c>
      <c r="BO80">
        <f t="shared" ref="BO80:BO85" si="403">(1-AY80*AN80/BD80/S80)*100</f>
        <v>65.192821469673547</v>
      </c>
      <c r="BP80">
        <f t="shared" ref="BP80:BP85" si="404">(AF80-R80/(AA80/1.35))</f>
        <v>50.129727363398182</v>
      </c>
      <c r="BQ80">
        <f t="shared" ref="BQ80:BQ85" si="405">R80*BO80/100/BP80</f>
        <v>-6.9806601924195916E-4</v>
      </c>
      <c r="BR80">
        <v>0.98120844103043514</v>
      </c>
      <c r="BS80">
        <v>65.192821469673547</v>
      </c>
      <c r="BT80">
        <v>50.129727363398182</v>
      </c>
      <c r="BU80">
        <v>-6.9806601924195916E-4</v>
      </c>
    </row>
    <row r="81" spans="1:73" ht="15" hidden="1" customHeight="1" x14ac:dyDescent="0.3">
      <c r="A81" t="str">
        <f t="array" ref="A81">INDEX(MtrxNb!A$2:C$145,MATCH(1,(MtrxNb!B$2:B$145=D81)*(MtrxNb!C$2:C$145=F81),0),1)</f>
        <v>M74</v>
      </c>
      <c r="B81" s="1">
        <v>41610</v>
      </c>
      <c r="C81">
        <v>60</v>
      </c>
      <c r="D81">
        <v>14</v>
      </c>
      <c r="E81">
        <v>10</v>
      </c>
      <c r="F81" t="s">
        <v>11</v>
      </c>
      <c r="G81">
        <v>68</v>
      </c>
      <c r="H81">
        <v>3</v>
      </c>
      <c r="I81" s="7">
        <v>26</v>
      </c>
      <c r="J81" s="7" t="s">
        <v>349</v>
      </c>
      <c r="K81" s="7">
        <v>5080.5000007934868</v>
      </c>
      <c r="L81" s="7">
        <v>0</v>
      </c>
      <c r="M81">
        <v>150</v>
      </c>
      <c r="N81" s="7">
        <v>1.8523087995331828</v>
      </c>
      <c r="O81" s="7">
        <v>174.6840168358888</v>
      </c>
      <c r="P81" s="7">
        <v>236.44755819783143</v>
      </c>
      <c r="Q81" s="7">
        <v>143.81512269383404</v>
      </c>
      <c r="R81">
        <f t="shared" si="377"/>
        <v>9.4456115502857099</v>
      </c>
      <c r="S81">
        <f t="shared" si="378"/>
        <v>0.46729826600928515</v>
      </c>
      <c r="T81">
        <f t="shared" si="379"/>
        <v>103.56397160643358</v>
      </c>
      <c r="U81">
        <f t="shared" si="380"/>
        <v>6.2104851935094052</v>
      </c>
      <c r="V81">
        <f t="shared" si="381"/>
        <v>1.3796175101090236</v>
      </c>
      <c r="W81">
        <f t="shared" si="382"/>
        <v>27.151756286621094</v>
      </c>
      <c r="X81" s="7">
        <f t="shared" si="383"/>
        <v>3.9000000000000004</v>
      </c>
      <c r="Y81">
        <f t="shared" si="384"/>
        <v>1.8810870260000228</v>
      </c>
      <c r="Z81" s="7">
        <v>1</v>
      </c>
      <c r="AA81">
        <f t="shared" si="385"/>
        <v>3.7621740520000455</v>
      </c>
      <c r="AB81" s="7">
        <v>25.745956420898438</v>
      </c>
      <c r="AC81" s="7">
        <v>27.151756286621094</v>
      </c>
      <c r="AD81" s="7">
        <v>25.040149688720703</v>
      </c>
      <c r="AE81" s="7">
        <v>150.28767395019531</v>
      </c>
      <c r="AF81" s="7">
        <v>142.23611450195312</v>
      </c>
      <c r="AG81" s="7">
        <v>18.698507308959961</v>
      </c>
      <c r="AH81" s="7">
        <v>23.426248550415039</v>
      </c>
      <c r="AI81" s="7">
        <v>53.701362609863281</v>
      </c>
      <c r="AJ81" s="7">
        <v>67.135841369628906</v>
      </c>
      <c r="AK81" s="7">
        <v>500.31265258789063</v>
      </c>
      <c r="AL81" s="7">
        <v>1798.9835205078125</v>
      </c>
      <c r="AM81" s="7">
        <v>1753.8485107421875</v>
      </c>
      <c r="AN81" s="7">
        <v>95.259284973144531</v>
      </c>
      <c r="AO81" s="7">
        <v>-0.49203872680664063</v>
      </c>
      <c r="AP81" s="7">
        <v>-0.18219375610351563</v>
      </c>
      <c r="AQ81" s="7">
        <v>1</v>
      </c>
      <c r="AR81" s="7">
        <v>-0.21956524252891541</v>
      </c>
      <c r="AS81" s="7">
        <v>2.737391471862793</v>
      </c>
      <c r="AT81" s="7">
        <v>1</v>
      </c>
      <c r="AU81" s="7">
        <v>0</v>
      </c>
      <c r="AV81" s="7">
        <v>0.15999999642372131</v>
      </c>
      <c r="AW81" s="7">
        <v>111115</v>
      </c>
      <c r="AX81">
        <f t="shared" si="386"/>
        <v>1.2828529553535655</v>
      </c>
      <c r="AY81">
        <f t="shared" si="387"/>
        <v>6.2104851935094055E-3</v>
      </c>
      <c r="AZ81">
        <f t="shared" si="388"/>
        <v>300.30175628662107</v>
      </c>
      <c r="BA81">
        <f t="shared" si="389"/>
        <v>298.89595642089841</v>
      </c>
      <c r="BB81">
        <f t="shared" si="390"/>
        <v>287.83735684758358</v>
      </c>
      <c r="BC81">
        <f t="shared" si="391"/>
        <v>-2.1556922900201676E-2</v>
      </c>
      <c r="BD81">
        <f t="shared" si="392"/>
        <v>3.6111851966247239</v>
      </c>
      <c r="BE81">
        <f t="shared" si="393"/>
        <v>37.909010104818528</v>
      </c>
      <c r="BF81">
        <f t="shared" si="394"/>
        <v>14.482761554403488</v>
      </c>
      <c r="BG81">
        <f t="shared" si="395"/>
        <v>26.448856353759766</v>
      </c>
      <c r="BH81">
        <f t="shared" si="396"/>
        <v>3.4649261031279588</v>
      </c>
      <c r="BI81">
        <f t="shared" si="397"/>
        <v>0.4156682627851328</v>
      </c>
      <c r="BJ81">
        <f t="shared" si="398"/>
        <v>2.2315676865157004</v>
      </c>
      <c r="BK81">
        <f t="shared" si="399"/>
        <v>1.2333584166122584</v>
      </c>
      <c r="BL81">
        <f t="shared" si="400"/>
        <v>0.26398538285133993</v>
      </c>
      <c r="BM81">
        <f t="shared" si="401"/>
        <v>9.8654298842079058</v>
      </c>
      <c r="BN81">
        <f t="shared" si="402"/>
        <v>0.72811305320781583</v>
      </c>
      <c r="BO81">
        <f t="shared" si="403"/>
        <v>64.941856277628702</v>
      </c>
      <c r="BP81">
        <f t="shared" si="404"/>
        <v>138.84669779325336</v>
      </c>
      <c r="BQ81">
        <f t="shared" si="405"/>
        <v>4.4179340056495778E-2</v>
      </c>
      <c r="BR81">
        <v>0.72811305320781583</v>
      </c>
      <c r="BS81">
        <v>64.941856277628702</v>
      </c>
      <c r="BT81">
        <v>138.84669779325336</v>
      </c>
      <c r="BU81">
        <v>4.4179340056495778E-2</v>
      </c>
    </row>
    <row r="82" spans="1:73" ht="15" hidden="1" customHeight="1" x14ac:dyDescent="0.3">
      <c r="A82" t="str">
        <f t="array" ref="A82">INDEX(MtrxNb!A$2:C$145,MATCH(1,(MtrxNb!B$2:B$145=D82)*(MtrxNb!C$2:C$145=F82),0),1)</f>
        <v>M74</v>
      </c>
      <c r="B82" s="1">
        <v>41610</v>
      </c>
      <c r="C82">
        <v>60</v>
      </c>
      <c r="D82">
        <v>14</v>
      </c>
      <c r="E82">
        <v>10</v>
      </c>
      <c r="F82" t="s">
        <v>11</v>
      </c>
      <c r="G82">
        <v>68</v>
      </c>
      <c r="H82">
        <v>3</v>
      </c>
      <c r="I82" s="7">
        <v>27</v>
      </c>
      <c r="J82" s="7" t="s">
        <v>350</v>
      </c>
      <c r="K82" s="7">
        <v>5207.0000008046627</v>
      </c>
      <c r="L82" s="7">
        <v>0</v>
      </c>
      <c r="M82">
        <v>250</v>
      </c>
      <c r="N82" s="7">
        <v>1.8523087995331828</v>
      </c>
      <c r="O82" s="7">
        <v>174.6840168358888</v>
      </c>
      <c r="P82" s="7">
        <v>236.44755819783143</v>
      </c>
      <c r="Q82" s="7">
        <v>143.81512269383404</v>
      </c>
      <c r="R82">
        <f t="shared" si="377"/>
        <v>18.254724119860757</v>
      </c>
      <c r="S82">
        <f t="shared" si="378"/>
        <v>0.46501174160755548</v>
      </c>
      <c r="T82">
        <f t="shared" si="379"/>
        <v>160.2023453166475</v>
      </c>
      <c r="U82">
        <f t="shared" si="380"/>
        <v>6.2223210174816108</v>
      </c>
      <c r="V82">
        <f t="shared" si="381"/>
        <v>1.38785836324932</v>
      </c>
      <c r="W82">
        <f t="shared" si="382"/>
        <v>27.305173873901367</v>
      </c>
      <c r="X82" s="7">
        <f t="shared" si="383"/>
        <v>3.9000000000000004</v>
      </c>
      <c r="Y82">
        <f t="shared" si="384"/>
        <v>1.8810870260000228</v>
      </c>
      <c r="Z82" s="7">
        <v>1</v>
      </c>
      <c r="AA82">
        <f t="shared" si="385"/>
        <v>3.7621740520000455</v>
      </c>
      <c r="AB82" s="7">
        <v>25.802810668945312</v>
      </c>
      <c r="AC82" s="7">
        <v>27.305173873901367</v>
      </c>
      <c r="AD82" s="7">
        <v>25.037128448486328</v>
      </c>
      <c r="AE82" s="7">
        <v>249.69830322265625</v>
      </c>
      <c r="AF82" s="7">
        <v>234.33056640625</v>
      </c>
      <c r="AG82" s="7">
        <v>18.946441650390625</v>
      </c>
      <c r="AH82" s="7">
        <v>23.682369232177734</v>
      </c>
      <c r="AI82" s="7">
        <v>54.285625457763672</v>
      </c>
      <c r="AJ82" s="7">
        <v>67.641159057617188</v>
      </c>
      <c r="AK82" s="7">
        <v>500.2684326171875</v>
      </c>
      <c r="AL82" s="7">
        <v>1799.1767578125</v>
      </c>
      <c r="AM82" s="7">
        <v>1736.1661376953125</v>
      </c>
      <c r="AN82" s="7">
        <v>95.258918762207031</v>
      </c>
      <c r="AO82" s="7">
        <v>-1.1584968566894531</v>
      </c>
      <c r="AP82" s="7">
        <v>-0.22898101806640625</v>
      </c>
      <c r="AQ82" s="7">
        <v>1</v>
      </c>
      <c r="AR82" s="7">
        <v>-0.21956524252891541</v>
      </c>
      <c r="AS82" s="7">
        <v>2.737391471862793</v>
      </c>
      <c r="AT82" s="7">
        <v>1</v>
      </c>
      <c r="AU82" s="7">
        <v>0</v>
      </c>
      <c r="AV82" s="7">
        <v>0.15999999642372131</v>
      </c>
      <c r="AW82" s="7">
        <v>111115</v>
      </c>
      <c r="AX82">
        <f t="shared" si="386"/>
        <v>1.2827395708133011</v>
      </c>
      <c r="AY82">
        <f t="shared" si="387"/>
        <v>6.2223210174816111E-3</v>
      </c>
      <c r="AZ82">
        <f t="shared" si="388"/>
        <v>300.45517387390134</v>
      </c>
      <c r="BA82">
        <f t="shared" si="389"/>
        <v>298.95281066894529</v>
      </c>
      <c r="BB82">
        <f t="shared" si="390"/>
        <v>287.86827481564251</v>
      </c>
      <c r="BC82">
        <f t="shared" si="391"/>
        <v>-3.6578815621648324E-2</v>
      </c>
      <c r="BD82">
        <f t="shared" si="392"/>
        <v>3.64381525003393</v>
      </c>
      <c r="BE82">
        <f t="shared" si="393"/>
        <v>38.251696506548797</v>
      </c>
      <c r="BF82">
        <f t="shared" si="394"/>
        <v>14.569327274371062</v>
      </c>
      <c r="BG82">
        <f t="shared" si="395"/>
        <v>26.55399227142334</v>
      </c>
      <c r="BH82">
        <f t="shared" si="396"/>
        <v>3.4864681784115925</v>
      </c>
      <c r="BI82">
        <f t="shared" si="397"/>
        <v>0.41385810644917503</v>
      </c>
      <c r="BJ82">
        <f t="shared" si="398"/>
        <v>2.25595688678461</v>
      </c>
      <c r="BK82">
        <f t="shared" si="399"/>
        <v>1.2305112916269825</v>
      </c>
      <c r="BL82">
        <f t="shared" si="400"/>
        <v>0.26281730558004995</v>
      </c>
      <c r="BM82">
        <f t="shared" si="401"/>
        <v>15.260702198033561</v>
      </c>
      <c r="BN82">
        <f t="shared" si="402"/>
        <v>0.68365961715344803</v>
      </c>
      <c r="BO82">
        <f t="shared" si="403"/>
        <v>65.018551167539997</v>
      </c>
      <c r="BP82">
        <f t="shared" si="404"/>
        <v>227.78013114695867</v>
      </c>
      <c r="BQ82">
        <f t="shared" si="405"/>
        <v>5.2107078359294408E-2</v>
      </c>
      <c r="BR82">
        <v>0.68365961715344803</v>
      </c>
      <c r="BS82">
        <v>65.018551167539997</v>
      </c>
      <c r="BT82">
        <v>227.78013114695867</v>
      </c>
      <c r="BU82">
        <v>5.2107078359294408E-2</v>
      </c>
    </row>
    <row r="83" spans="1:73" ht="15" hidden="1" customHeight="1" x14ac:dyDescent="0.3">
      <c r="A83" t="str">
        <f t="array" ref="A83">INDEX(MtrxNb!A$2:C$145,MATCH(1,(MtrxNb!B$2:B$145=D83)*(MtrxNb!C$2:C$145=F83),0),1)</f>
        <v>M74</v>
      </c>
      <c r="B83" s="1">
        <v>41610</v>
      </c>
      <c r="C83">
        <v>60</v>
      </c>
      <c r="D83">
        <v>14</v>
      </c>
      <c r="E83">
        <v>10</v>
      </c>
      <c r="F83" t="s">
        <v>11</v>
      </c>
      <c r="G83">
        <v>68</v>
      </c>
      <c r="H83">
        <v>3</v>
      </c>
      <c r="I83" s="7">
        <v>28</v>
      </c>
      <c r="J83" s="7" t="s">
        <v>351</v>
      </c>
      <c r="K83" s="7">
        <v>5353.5000008158386</v>
      </c>
      <c r="L83" s="7">
        <v>0</v>
      </c>
      <c r="M83">
        <v>400</v>
      </c>
      <c r="N83" s="7">
        <v>1.8523087995331828</v>
      </c>
      <c r="O83" s="7">
        <v>174.6840168358888</v>
      </c>
      <c r="P83" s="7">
        <v>236.44755819783143</v>
      </c>
      <c r="Q83" s="7">
        <v>143.81512269383404</v>
      </c>
      <c r="R83">
        <f t="shared" si="377"/>
        <v>29.241243975384396</v>
      </c>
      <c r="S83">
        <f t="shared" si="378"/>
        <v>0.46188977420027549</v>
      </c>
      <c r="T83">
        <f t="shared" si="379"/>
        <v>255.50735401795737</v>
      </c>
      <c r="U83">
        <f t="shared" si="380"/>
        <v>6.2105395402733388</v>
      </c>
      <c r="V83">
        <f t="shared" si="381"/>
        <v>1.3929894671792535</v>
      </c>
      <c r="W83">
        <f t="shared" si="382"/>
        <v>27.463191986083984</v>
      </c>
      <c r="X83" s="7">
        <f t="shared" si="383"/>
        <v>3.9000000000000004</v>
      </c>
      <c r="Y83">
        <f t="shared" si="384"/>
        <v>1.8810870260000228</v>
      </c>
      <c r="Z83" s="7">
        <v>1</v>
      </c>
      <c r="AA83">
        <f t="shared" si="385"/>
        <v>3.7621740520000455</v>
      </c>
      <c r="AB83" s="7">
        <v>25.86402702331543</v>
      </c>
      <c r="AC83" s="7">
        <v>27.463191986083984</v>
      </c>
      <c r="AD83" s="7">
        <v>25.039831161499023</v>
      </c>
      <c r="AE83" s="7">
        <v>399.5548095703125</v>
      </c>
      <c r="AF83" s="7">
        <v>374.942626953125</v>
      </c>
      <c r="AG83" s="7">
        <v>19.260160446166992</v>
      </c>
      <c r="AH83" s="7">
        <v>23.985828399658203</v>
      </c>
      <c r="AI83" s="7">
        <v>55.037097930908203</v>
      </c>
      <c r="AJ83" s="7">
        <v>68.254508972167969</v>
      </c>
      <c r="AK83" s="7">
        <v>500.24972534179687</v>
      </c>
      <c r="AL83" s="7">
        <v>1799.197998046875</v>
      </c>
      <c r="AM83" s="7">
        <v>1739.3287353515625</v>
      </c>
      <c r="AN83" s="7">
        <v>95.252204895019531</v>
      </c>
      <c r="AO83" s="7">
        <v>-2.5975837707519531</v>
      </c>
      <c r="AP83" s="7">
        <v>-0.28661918640136719</v>
      </c>
      <c r="AQ83" s="7">
        <v>1</v>
      </c>
      <c r="AR83" s="7">
        <v>-0.21956524252891541</v>
      </c>
      <c r="AS83" s="7">
        <v>2.737391471862793</v>
      </c>
      <c r="AT83" s="7">
        <v>1</v>
      </c>
      <c r="AU83" s="7">
        <v>0</v>
      </c>
      <c r="AV83" s="7">
        <v>0.15999999642372131</v>
      </c>
      <c r="AW83" s="7">
        <v>111115</v>
      </c>
      <c r="AX83">
        <f t="shared" si="386"/>
        <v>1.2826916034405047</v>
      </c>
      <c r="AY83">
        <f t="shared" si="387"/>
        <v>6.2105395402733384E-3</v>
      </c>
      <c r="AZ83">
        <f t="shared" si="388"/>
        <v>300.61319198608396</v>
      </c>
      <c r="BA83">
        <f t="shared" si="389"/>
        <v>299.01402702331541</v>
      </c>
      <c r="BB83">
        <f t="shared" si="390"/>
        <v>287.87167325306655</v>
      </c>
      <c r="BC83">
        <f t="shared" si="391"/>
        <v>-4.2295829350815529E-2</v>
      </c>
      <c r="BD83">
        <f t="shared" si="392"/>
        <v>3.6776925084802752</v>
      </c>
      <c r="BE83">
        <f t="shared" si="393"/>
        <v>38.610051205991255</v>
      </c>
      <c r="BF83">
        <f t="shared" si="394"/>
        <v>14.624222806333051</v>
      </c>
      <c r="BG83">
        <f t="shared" si="395"/>
        <v>26.663609504699707</v>
      </c>
      <c r="BH83">
        <f t="shared" si="396"/>
        <v>3.5090528963028018</v>
      </c>
      <c r="BI83">
        <f t="shared" si="397"/>
        <v>0.41138339638763488</v>
      </c>
      <c r="BJ83">
        <f t="shared" si="398"/>
        <v>2.2847030413010216</v>
      </c>
      <c r="BK83">
        <f t="shared" si="399"/>
        <v>1.2243498550017802</v>
      </c>
      <c r="BL83">
        <f t="shared" si="400"/>
        <v>0.26122066351213241</v>
      </c>
      <c r="BM83">
        <f t="shared" si="401"/>
        <v>24.337638837102769</v>
      </c>
      <c r="BN83">
        <f t="shared" si="402"/>
        <v>0.681457203450758</v>
      </c>
      <c r="BO83">
        <f t="shared" si="403"/>
        <v>65.175041622061798</v>
      </c>
      <c r="BP83">
        <f t="shared" si="404"/>
        <v>364.44984304117844</v>
      </c>
      <c r="BQ83">
        <f t="shared" si="405"/>
        <v>5.2292498667950021E-2</v>
      </c>
      <c r="BR83">
        <v>0.681457203450758</v>
      </c>
      <c r="BS83">
        <v>65.175041622061798</v>
      </c>
      <c r="BT83">
        <v>364.44984304117844</v>
      </c>
      <c r="BU83">
        <v>5.2292498667950021E-2</v>
      </c>
    </row>
    <row r="84" spans="1:73" ht="15" hidden="1" customHeight="1" x14ac:dyDescent="0.3">
      <c r="A84" t="str">
        <f t="array" ref="A84">INDEX(MtrxNb!A$2:C$145,MATCH(1,(MtrxNb!B$2:B$145=D84)*(MtrxNb!C$2:C$145=F84),0),1)</f>
        <v>M74</v>
      </c>
      <c r="B84" s="1">
        <v>41610</v>
      </c>
      <c r="C84">
        <v>60</v>
      </c>
      <c r="D84">
        <v>14</v>
      </c>
      <c r="E84">
        <v>10</v>
      </c>
      <c r="F84" t="s">
        <v>11</v>
      </c>
      <c r="G84">
        <v>68</v>
      </c>
      <c r="H84">
        <v>3</v>
      </c>
      <c r="I84" s="7">
        <v>29</v>
      </c>
      <c r="J84" s="7" t="s">
        <v>352</v>
      </c>
      <c r="K84" s="7">
        <v>5503.5000007934868</v>
      </c>
      <c r="L84" s="7">
        <v>0</v>
      </c>
      <c r="M84">
        <v>600</v>
      </c>
      <c r="N84" s="7">
        <v>1.8523087995331828</v>
      </c>
      <c r="O84" s="7">
        <v>174.6840168358888</v>
      </c>
      <c r="P84" s="7">
        <v>236.44755819783143</v>
      </c>
      <c r="Q84" s="7">
        <v>143.81512269383404</v>
      </c>
      <c r="R84">
        <f t="shared" si="377"/>
        <v>41.169754720783793</v>
      </c>
      <c r="S84">
        <f t="shared" si="378"/>
        <v>0.47861022475951764</v>
      </c>
      <c r="T84">
        <f t="shared" si="379"/>
        <v>400.72067779377198</v>
      </c>
      <c r="U84">
        <f t="shared" si="380"/>
        <v>6.497597727430767</v>
      </c>
      <c r="V84">
        <f t="shared" si="381"/>
        <v>1.41136036243907</v>
      </c>
      <c r="W84">
        <f t="shared" si="382"/>
        <v>27.682245254516602</v>
      </c>
      <c r="X84" s="7">
        <f t="shared" si="383"/>
        <v>3.9000000000000004</v>
      </c>
      <c r="Y84">
        <f t="shared" si="384"/>
        <v>1.8810870260000228</v>
      </c>
      <c r="Z84" s="7">
        <v>1</v>
      </c>
      <c r="AA84">
        <f t="shared" si="385"/>
        <v>3.7621740520000455</v>
      </c>
      <c r="AB84" s="7">
        <v>25.954866409301758</v>
      </c>
      <c r="AC84" s="7">
        <v>27.682245254516602</v>
      </c>
      <c r="AD84" s="7">
        <v>25.040525436401367</v>
      </c>
      <c r="AE84" s="7">
        <v>599.9322509765625</v>
      </c>
      <c r="AF84" s="7">
        <v>564.974365234375</v>
      </c>
      <c r="AG84" s="7">
        <v>19.349666595458984</v>
      </c>
      <c r="AH84" s="7">
        <v>24.292148590087891</v>
      </c>
      <c r="AI84" s="7">
        <v>54.884220123291016</v>
      </c>
      <c r="AJ84" s="7">
        <v>68.752296447753906</v>
      </c>
      <c r="AK84" s="7">
        <v>500.25579833984375</v>
      </c>
      <c r="AL84" s="7">
        <v>1799.776611328125</v>
      </c>
      <c r="AM84" s="7">
        <v>1749.9554443359375</v>
      </c>
      <c r="AN84" s="7">
        <v>95.246788024902344</v>
      </c>
      <c r="AO84" s="7">
        <v>-4.9073371887207031</v>
      </c>
      <c r="AP84" s="7">
        <v>-0.36241531372070313</v>
      </c>
      <c r="AQ84" s="7">
        <v>1</v>
      </c>
      <c r="AR84" s="7">
        <v>-0.21956524252891541</v>
      </c>
      <c r="AS84" s="7">
        <v>2.737391471862793</v>
      </c>
      <c r="AT84" s="7">
        <v>1</v>
      </c>
      <c r="AU84" s="7">
        <v>0</v>
      </c>
      <c r="AV84" s="7">
        <v>0.15999999642372131</v>
      </c>
      <c r="AW84" s="7">
        <v>111115</v>
      </c>
      <c r="AX84">
        <f t="shared" si="386"/>
        <v>1.2827071752303683</v>
      </c>
      <c r="AY84">
        <f t="shared" si="387"/>
        <v>6.4975977274307666E-3</v>
      </c>
      <c r="AZ84">
        <f t="shared" si="388"/>
        <v>300.83224525451658</v>
      </c>
      <c r="BA84">
        <f t="shared" si="389"/>
        <v>299.10486640930174</v>
      </c>
      <c r="BB84">
        <f t="shared" si="390"/>
        <v>287.96425137599726</v>
      </c>
      <c r="BC84">
        <f t="shared" si="391"/>
        <v>-0.17221421175198531</v>
      </c>
      <c r="BD84">
        <f t="shared" si="392"/>
        <v>3.7251094898686019</v>
      </c>
      <c r="BE84">
        <f t="shared" si="393"/>
        <v>39.110079899961235</v>
      </c>
      <c r="BF84">
        <f t="shared" si="394"/>
        <v>14.817931309873345</v>
      </c>
      <c r="BG84">
        <f t="shared" si="395"/>
        <v>26.81855583190918</v>
      </c>
      <c r="BH84">
        <f t="shared" si="396"/>
        <v>3.5411947296891548</v>
      </c>
      <c r="BI84">
        <f t="shared" si="397"/>
        <v>0.42459480395641341</v>
      </c>
      <c r="BJ84">
        <f t="shared" si="398"/>
        <v>2.3137491274295319</v>
      </c>
      <c r="BK84">
        <f t="shared" si="399"/>
        <v>1.227445602259623</v>
      </c>
      <c r="BL84">
        <f t="shared" si="400"/>
        <v>0.26974799999720817</v>
      </c>
      <c r="BM84">
        <f t="shared" si="401"/>
        <v>38.167357455018596</v>
      </c>
      <c r="BN84">
        <f t="shared" si="402"/>
        <v>0.70927231827153125</v>
      </c>
      <c r="BO84">
        <f t="shared" si="403"/>
        <v>65.287799578964297</v>
      </c>
      <c r="BP84">
        <f t="shared" si="404"/>
        <v>550.20121330018651</v>
      </c>
      <c r="BQ84">
        <f t="shared" si="405"/>
        <v>4.885272205786937E-2</v>
      </c>
      <c r="BR84">
        <v>0.70927231827153125</v>
      </c>
      <c r="BS84">
        <v>65.287799578964297</v>
      </c>
      <c r="BT84">
        <v>550.20121330018651</v>
      </c>
      <c r="BU84">
        <v>4.885272205786937E-2</v>
      </c>
    </row>
    <row r="85" spans="1:73" ht="15" hidden="1" customHeight="1" x14ac:dyDescent="0.3">
      <c r="A85" t="str">
        <f t="array" ref="A85">INDEX(MtrxNb!A$2:C$145,MATCH(1,(MtrxNb!B$2:B$145=D85)*(MtrxNb!C$2:C$145=F85),0),1)</f>
        <v>M74</v>
      </c>
      <c r="B85" s="1">
        <v>41610</v>
      </c>
      <c r="C85">
        <v>60</v>
      </c>
      <c r="D85">
        <v>14</v>
      </c>
      <c r="E85">
        <v>10</v>
      </c>
      <c r="F85" t="s">
        <v>11</v>
      </c>
      <c r="G85">
        <v>68</v>
      </c>
      <c r="H85">
        <v>3</v>
      </c>
      <c r="I85" s="7">
        <v>30</v>
      </c>
      <c r="J85" s="7" t="s">
        <v>353</v>
      </c>
      <c r="K85" s="7">
        <v>5677.5000005923212</v>
      </c>
      <c r="L85" s="7">
        <v>0</v>
      </c>
      <c r="M85">
        <v>800</v>
      </c>
      <c r="N85" s="7">
        <v>1.8523087995331828</v>
      </c>
      <c r="O85" s="7">
        <v>174.6840168358888</v>
      </c>
      <c r="P85" s="7">
        <v>236.44755819783143</v>
      </c>
      <c r="Q85" s="7">
        <v>143.81512269383404</v>
      </c>
      <c r="R85">
        <f t="shared" si="377"/>
        <v>47.524659625297623</v>
      </c>
      <c r="S85">
        <f t="shared" si="378"/>
        <v>0.47264765481916604</v>
      </c>
      <c r="T85">
        <f t="shared" si="379"/>
        <v>569.5657802659174</v>
      </c>
      <c r="U85">
        <f t="shared" si="380"/>
        <v>6.3720547365443334</v>
      </c>
      <c r="V85">
        <f t="shared" si="381"/>
        <v>1.3995209073807549</v>
      </c>
      <c r="W85">
        <f t="shared" si="382"/>
        <v>27.663986206054688</v>
      </c>
      <c r="X85" s="7">
        <f t="shared" si="383"/>
        <v>3.9000000000000004</v>
      </c>
      <c r="Y85">
        <f t="shared" si="384"/>
        <v>1.8810870260000228</v>
      </c>
      <c r="Z85" s="7">
        <v>1</v>
      </c>
      <c r="AA85">
        <f t="shared" si="385"/>
        <v>3.7621740520000455</v>
      </c>
      <c r="AB85" s="7">
        <v>25.956212997436523</v>
      </c>
      <c r="AC85" s="7">
        <v>27.663986206054688</v>
      </c>
      <c r="AD85" s="7">
        <v>25.033470153808594</v>
      </c>
      <c r="AE85" s="7">
        <v>804.51971435546875</v>
      </c>
      <c r="AF85" s="7">
        <v>763.677978515625</v>
      </c>
      <c r="AG85" s="7">
        <v>19.528947830200195</v>
      </c>
      <c r="AH85" s="7">
        <v>24.375255584716797</v>
      </c>
      <c r="AI85" s="7">
        <v>55.265064239501953</v>
      </c>
      <c r="AJ85" s="7">
        <v>68.981231689453125</v>
      </c>
      <c r="AK85" s="7">
        <v>500.283203125</v>
      </c>
      <c r="AL85" s="7">
        <v>1800.655029296875</v>
      </c>
      <c r="AM85" s="7">
        <v>1774.802001953125</v>
      </c>
      <c r="AN85" s="7">
        <v>95.244781494140625</v>
      </c>
      <c r="AO85" s="7">
        <v>-7.7678108215332031</v>
      </c>
      <c r="AP85" s="7">
        <v>-0.42112541198730469</v>
      </c>
      <c r="AQ85" s="7">
        <v>0.75</v>
      </c>
      <c r="AR85" s="7">
        <v>-0.21956524252891541</v>
      </c>
      <c r="AS85" s="7">
        <v>2.737391471862793</v>
      </c>
      <c r="AT85" s="7">
        <v>1</v>
      </c>
      <c r="AU85" s="7">
        <v>0</v>
      </c>
      <c r="AV85" s="7">
        <v>0.15999999642372131</v>
      </c>
      <c r="AW85" s="7">
        <v>111115</v>
      </c>
      <c r="AX85">
        <f t="shared" si="386"/>
        <v>1.2827774439102564</v>
      </c>
      <c r="AY85">
        <f t="shared" si="387"/>
        <v>6.3720547365443336E-3</v>
      </c>
      <c r="AZ85">
        <f t="shared" si="388"/>
        <v>300.81398620605466</v>
      </c>
      <c r="BA85">
        <f t="shared" si="389"/>
        <v>299.1062129974365</v>
      </c>
      <c r="BB85">
        <f t="shared" si="390"/>
        <v>288.1047982478558</v>
      </c>
      <c r="BC85">
        <f t="shared" si="391"/>
        <v>-0.11773649862726852</v>
      </c>
      <c r="BD85">
        <f t="shared" si="392"/>
        <v>3.721136799410937</v>
      </c>
      <c r="BE85">
        <f t="shared" si="393"/>
        <v>39.069193514185947</v>
      </c>
      <c r="BF85">
        <f t="shared" si="394"/>
        <v>14.693937929469151</v>
      </c>
      <c r="BG85">
        <f t="shared" si="395"/>
        <v>26.810099601745605</v>
      </c>
      <c r="BH85">
        <f t="shared" si="396"/>
        <v>3.5394339745802958</v>
      </c>
      <c r="BI85">
        <f t="shared" si="397"/>
        <v>0.41989553889269626</v>
      </c>
      <c r="BJ85">
        <f t="shared" si="398"/>
        <v>2.3216158920301821</v>
      </c>
      <c r="BK85">
        <f t="shared" si="399"/>
        <v>1.2178180825501137</v>
      </c>
      <c r="BL85">
        <f t="shared" si="400"/>
        <v>0.26671384485973004</v>
      </c>
      <c r="BM85">
        <f t="shared" si="401"/>
        <v>54.248168287967012</v>
      </c>
      <c r="BN85">
        <f t="shared" si="402"/>
        <v>0.74581930642152716</v>
      </c>
      <c r="BO85">
        <f t="shared" si="403"/>
        <v>65.492972971611437</v>
      </c>
      <c r="BP85">
        <f t="shared" si="404"/>
        <v>746.62446381711072</v>
      </c>
      <c r="BQ85">
        <f t="shared" si="405"/>
        <v>4.1688042639426298E-2</v>
      </c>
      <c r="BR85">
        <v>0.74581930642152716</v>
      </c>
      <c r="BS85">
        <v>65.492972971611437</v>
      </c>
      <c r="BT85">
        <v>746.62446381711072</v>
      </c>
      <c r="BU85">
        <v>4.1688042639426298E-2</v>
      </c>
    </row>
    <row r="86" spans="1:73" ht="15" hidden="1" customHeight="1" x14ac:dyDescent="0.3">
      <c r="A86" t="str">
        <f t="array" ref="A86">INDEX(MtrxNb!A$2:C$145,MATCH(1,(MtrxNb!B$2:B$145=D86)*(MtrxNb!C$2:C$145=F86),0),1)</f>
        <v>M20</v>
      </c>
      <c r="B86" s="1">
        <v>41610</v>
      </c>
      <c r="C86">
        <v>60</v>
      </c>
      <c r="D86">
        <v>20</v>
      </c>
      <c r="E86">
        <v>17</v>
      </c>
      <c r="F86" t="s">
        <v>10</v>
      </c>
      <c r="G86">
        <v>68</v>
      </c>
      <c r="H86">
        <v>3</v>
      </c>
      <c r="I86" s="7">
        <v>32</v>
      </c>
      <c r="J86" s="7" t="s">
        <v>356</v>
      </c>
      <c r="K86" s="7">
        <v>6155.5000008158386</v>
      </c>
      <c r="L86" s="7">
        <v>0</v>
      </c>
      <c r="M86">
        <v>50</v>
      </c>
      <c r="N86" s="7"/>
      <c r="O86" s="7"/>
      <c r="P86" s="7"/>
      <c r="Q86" s="7"/>
      <c r="R86">
        <f t="shared" ref="R86:R91" si="406">(AE86-AF86*(1000-AG86)/(1000-AH86))*AX86</f>
        <v>-0.54298364028457258</v>
      </c>
      <c r="S86">
        <f t="shared" ref="S86:S91" si="407">IF(BI86&lt;&gt;0,1/(1/BI86-1/AA86),0)</f>
        <v>0.56552423620446524</v>
      </c>
      <c r="T86">
        <f t="shared" ref="T86:T91" si="408">((BL86-AY86/2)*AF86-R86)/(BL86+AY86/2)</f>
        <v>50.785499440623703</v>
      </c>
      <c r="U86">
        <f t="shared" ref="U86:U91" si="409">AY86*1000</f>
        <v>7.3630756085565032</v>
      </c>
      <c r="V86">
        <f t="shared" ref="V86:V91" si="410">(BD86-BJ86)</f>
        <v>1.3640011419855314</v>
      </c>
      <c r="W86">
        <f t="shared" ref="W86:W91" si="411">(AC86+BC86*L86)</f>
        <v>27.550966262817383</v>
      </c>
      <c r="X86" s="7">
        <f t="shared" ref="X86:X91" si="412">1*3</f>
        <v>3</v>
      </c>
      <c r="Y86">
        <f t="shared" ref="Y86:Y91" si="413">(X86*AR86+AS86)</f>
        <v>2.0786957442760468</v>
      </c>
      <c r="Z86" s="7">
        <v>1</v>
      </c>
      <c r="AA86">
        <f t="shared" ref="AA86:AA91" si="414">Y86*(Z86+1)*(Z86+1)/(Z86*Z86+1)</f>
        <v>4.1573914885520935</v>
      </c>
      <c r="AB86" s="7">
        <v>26.059547424316406</v>
      </c>
      <c r="AC86" s="7">
        <v>27.550966262817383</v>
      </c>
      <c r="AD86" s="7">
        <v>25.029182434082031</v>
      </c>
      <c r="AE86" s="7">
        <v>50.141475677490234</v>
      </c>
      <c r="AF86" s="7">
        <v>50.2452392578125</v>
      </c>
      <c r="AG86" s="7">
        <v>20.186380386352539</v>
      </c>
      <c r="AH86" s="7">
        <v>24.493902206420898</v>
      </c>
      <c r="AI86" s="7">
        <v>56.980194091796875</v>
      </c>
      <c r="AJ86" s="7">
        <v>68.885475158691406</v>
      </c>
      <c r="AK86" s="7">
        <v>500.24530029296875</v>
      </c>
      <c r="AL86" s="7">
        <v>1799.407470703125</v>
      </c>
      <c r="AM86" s="7">
        <v>2067.496826171875</v>
      </c>
      <c r="AN86" s="7">
        <v>95.232994079589844</v>
      </c>
      <c r="AO86" s="7">
        <v>0.42899703979492188</v>
      </c>
      <c r="AP86" s="7">
        <v>-0.27488136291503906</v>
      </c>
      <c r="AQ86" s="7">
        <v>1</v>
      </c>
      <c r="AR86" s="7">
        <v>-0.21956524252891541</v>
      </c>
      <c r="AS86" s="7">
        <v>2.737391471862793</v>
      </c>
      <c r="AT86" s="7">
        <v>1</v>
      </c>
      <c r="AU86" s="7">
        <v>0</v>
      </c>
      <c r="AV86" s="7">
        <v>0.15999999642372131</v>
      </c>
      <c r="AW86" s="7">
        <v>111115</v>
      </c>
      <c r="AX86">
        <f t="shared" ref="AX86:AX91" si="415">AK86*0.000001/(X86*0.0001)</f>
        <v>1.6674843343098955</v>
      </c>
      <c r="AY86">
        <f t="shared" ref="AY86:AY91" si="416">(AH86-AG86)/(1000-AH86)*AX86</f>
        <v>7.3630756085565031E-3</v>
      </c>
      <c r="AZ86">
        <f t="shared" ref="AZ86:AZ91" si="417">(AC86+273.15)</f>
        <v>300.70096626281736</v>
      </c>
      <c r="BA86">
        <f t="shared" ref="BA86:BA91" si="418">(AB86+273.15)</f>
        <v>299.20954742431638</v>
      </c>
      <c r="BB86">
        <f t="shared" ref="BB86:BB91" si="419">(AL86*AT86+AM86*AU86)*AV86</f>
        <v>287.90518887731741</v>
      </c>
      <c r="BC86">
        <f t="shared" ref="BC86:BC91" si="420">((BB86+0.00000010773*(BA86^4-AZ86^4))-AY86*44100)/(Y86*51.4+0.00000043092*AZ86^3)</f>
        <v>-0.45673500512594783</v>
      </c>
      <c r="BD86">
        <f t="shared" ref="BD86:BD91" si="421">0.61365*EXP(17.502*W86/(240.97+W86))</f>
        <v>3.6966287857956655</v>
      </c>
      <c r="BE86">
        <f t="shared" ref="BE86:BE91" si="422">BD86*1000/AN86</f>
        <v>38.81668135631913</v>
      </c>
      <c r="BF86">
        <f t="shared" ref="BF86:BF91" si="423">(BE86-AH86)</f>
        <v>14.322779149898231</v>
      </c>
      <c r="BG86">
        <f t="shared" ref="BG86:BG91" si="424">IF(L86,AC86,(AB86+AC86)/2)</f>
        <v>26.805256843566895</v>
      </c>
      <c r="BH86">
        <f t="shared" ref="BH86:BH91" si="425">0.61365*EXP(17.502*BG86/(240.97+BG86))</f>
        <v>3.5384259603513764</v>
      </c>
      <c r="BI86">
        <f t="shared" ref="BI86:BI91" si="426">IF(BF86&lt;&gt;0,(1000-(BE86+AH86)/2)/BF86*AY86,0)</f>
        <v>0.49780808788146536</v>
      </c>
      <c r="BJ86">
        <f t="shared" ref="BJ86:BJ91" si="427">AH86*AN86/1000</f>
        <v>2.3326276438101341</v>
      </c>
      <c r="BK86">
        <f t="shared" ref="BK86:BK91" si="428">(BH86-BJ86)</f>
        <v>1.2057983165412423</v>
      </c>
      <c r="BL86">
        <f t="shared" ref="BL86:BL91" si="429">1/(1.6/S86+1.37/AA86)</f>
        <v>0.31657923684501588</v>
      </c>
      <c r="BM86">
        <f t="shared" ref="BM86:BM91" si="430">T86*AN86*0.001</f>
        <v>4.836455167557931</v>
      </c>
      <c r="BN86">
        <f t="shared" ref="BN86:BN91" si="431">T86/AF86</f>
        <v>1.0107524651248865</v>
      </c>
      <c r="BO86">
        <f t="shared" ref="BO86:BO91" si="432">(1-AY86*AN86/BD86/S86)*100</f>
        <v>66.457947393881099</v>
      </c>
      <c r="BP86">
        <f t="shared" ref="BP86:BP91" si="433">(AF86-R86/(AA86/1.35))</f>
        <v>50.421558451326668</v>
      </c>
      <c r="BQ86">
        <f t="shared" ref="BQ86:BQ91" si="434">R86*BO86/100/BP86</f>
        <v>-7.1567756551207352E-3</v>
      </c>
      <c r="BR86">
        <v>1.0107524651248865</v>
      </c>
      <c r="BS86">
        <v>66.457947393881099</v>
      </c>
      <c r="BT86">
        <v>50.421558451326668</v>
      </c>
      <c r="BU86">
        <v>-7.1567756551207352E-3</v>
      </c>
    </row>
    <row r="87" spans="1:73" ht="15" hidden="1" customHeight="1" x14ac:dyDescent="0.3">
      <c r="A87" t="str">
        <f t="array" ref="A87">INDEX(MtrxNb!A$2:C$145,MATCH(1,(MtrxNb!B$2:B$145=D87)*(MtrxNb!C$2:C$145=F87),0),1)</f>
        <v>M20</v>
      </c>
      <c r="B87" s="1">
        <v>41610</v>
      </c>
      <c r="C87">
        <v>60</v>
      </c>
      <c r="D87">
        <v>20</v>
      </c>
      <c r="E87">
        <v>17</v>
      </c>
      <c r="F87" t="s">
        <v>10</v>
      </c>
      <c r="G87">
        <v>68</v>
      </c>
      <c r="H87">
        <v>3</v>
      </c>
      <c r="I87" s="7">
        <v>33</v>
      </c>
      <c r="J87" s="7" t="s">
        <v>357</v>
      </c>
      <c r="K87" s="7">
        <v>6281.0000008046627</v>
      </c>
      <c r="L87" s="7">
        <v>0</v>
      </c>
      <c r="M87">
        <v>150</v>
      </c>
      <c r="N87" s="7"/>
      <c r="O87" s="7"/>
      <c r="P87" s="7"/>
      <c r="Q87" s="7"/>
      <c r="R87">
        <f t="shared" si="406"/>
        <v>9.0793633088663519</v>
      </c>
      <c r="S87">
        <f t="shared" si="407"/>
        <v>0.57481943905715016</v>
      </c>
      <c r="T87">
        <f t="shared" si="408"/>
        <v>112.47035266008972</v>
      </c>
      <c r="U87">
        <f t="shared" si="409"/>
        <v>7.565311862138298</v>
      </c>
      <c r="V87">
        <f t="shared" si="410"/>
        <v>1.3812085669078282</v>
      </c>
      <c r="W87">
        <f t="shared" si="411"/>
        <v>27.656686782836914</v>
      </c>
      <c r="X87" s="7">
        <f t="shared" si="412"/>
        <v>3</v>
      </c>
      <c r="Y87">
        <f t="shared" si="413"/>
        <v>2.0786957442760468</v>
      </c>
      <c r="Z87" s="7">
        <v>1</v>
      </c>
      <c r="AA87">
        <f t="shared" si="414"/>
        <v>4.1573914885520935</v>
      </c>
      <c r="AB87" s="7">
        <v>26.087074279785156</v>
      </c>
      <c r="AC87" s="7">
        <v>27.656686782836914</v>
      </c>
      <c r="AD87" s="7">
        <v>25.032354354858398</v>
      </c>
      <c r="AE87" s="7">
        <v>149.84866333007812</v>
      </c>
      <c r="AF87" s="7">
        <v>143.75169372558594</v>
      </c>
      <c r="AG87" s="7">
        <v>20.130071640014648</v>
      </c>
      <c r="AH87" s="7">
        <v>24.555500030517578</v>
      </c>
      <c r="AI87" s="7">
        <v>56.676834106445313</v>
      </c>
      <c r="AJ87" s="7">
        <v>68.942314147949219</v>
      </c>
      <c r="AK87" s="7">
        <v>500.25949096679688</v>
      </c>
      <c r="AL87" s="7">
        <v>1798.7191162109375</v>
      </c>
      <c r="AM87" s="7">
        <v>2086.2060546875</v>
      </c>
      <c r="AN87" s="7">
        <v>95.226776123046875</v>
      </c>
      <c r="AO87" s="7">
        <v>0.14870834350585938</v>
      </c>
      <c r="AP87" s="7">
        <v>-0.32851028442382813</v>
      </c>
      <c r="AQ87" s="7">
        <v>1</v>
      </c>
      <c r="AR87" s="7">
        <v>-0.21956524252891541</v>
      </c>
      <c r="AS87" s="7">
        <v>2.737391471862793</v>
      </c>
      <c r="AT87" s="7">
        <v>1</v>
      </c>
      <c r="AU87" s="7">
        <v>0</v>
      </c>
      <c r="AV87" s="7">
        <v>0.15999999642372131</v>
      </c>
      <c r="AW87" s="7">
        <v>111115</v>
      </c>
      <c r="AX87">
        <f t="shared" si="415"/>
        <v>1.6675316365559891</v>
      </c>
      <c r="AY87">
        <f t="shared" si="416"/>
        <v>7.5653118621382982E-3</v>
      </c>
      <c r="AZ87">
        <f t="shared" si="417"/>
        <v>300.80668678283689</v>
      </c>
      <c r="BA87">
        <f t="shared" si="418"/>
        <v>299.23707427978513</v>
      </c>
      <c r="BB87">
        <f t="shared" si="419"/>
        <v>287.79505216102916</v>
      </c>
      <c r="BC87">
        <f t="shared" si="420"/>
        <v>-0.5406038489134789</v>
      </c>
      <c r="BD87">
        <f t="shared" si="421"/>
        <v>3.7195496709033962</v>
      </c>
      <c r="BE87">
        <f t="shared" si="422"/>
        <v>39.059913842900613</v>
      </c>
      <c r="BF87">
        <f t="shared" si="423"/>
        <v>14.504413812383035</v>
      </c>
      <c r="BG87">
        <f t="shared" si="424"/>
        <v>26.871880531311035</v>
      </c>
      <c r="BH87">
        <f t="shared" si="425"/>
        <v>3.5523156167307062</v>
      </c>
      <c r="BI87">
        <f t="shared" si="426"/>
        <v>0.50499639173898958</v>
      </c>
      <c r="BJ87">
        <f t="shared" si="427"/>
        <v>2.3383411039955679</v>
      </c>
      <c r="BK87">
        <f t="shared" si="428"/>
        <v>1.2139745127351382</v>
      </c>
      <c r="BL87">
        <f t="shared" si="429"/>
        <v>0.32123185292019052</v>
      </c>
      <c r="BM87">
        <f t="shared" si="430"/>
        <v>10.710189093242493</v>
      </c>
      <c r="BN87">
        <f t="shared" si="431"/>
        <v>0.7823932347871283</v>
      </c>
      <c r="BO87">
        <f t="shared" si="432"/>
        <v>66.305104954090922</v>
      </c>
      <c r="BP87">
        <f t="shared" si="433"/>
        <v>140.80341702354303</v>
      </c>
      <c r="BQ87">
        <f t="shared" si="434"/>
        <v>4.2755222127176563E-2</v>
      </c>
      <c r="BR87">
        <v>0.7823932347871283</v>
      </c>
      <c r="BS87">
        <v>66.305104954090922</v>
      </c>
      <c r="BT87">
        <v>140.80341702354303</v>
      </c>
      <c r="BU87">
        <v>4.2755222127176563E-2</v>
      </c>
    </row>
    <row r="88" spans="1:73" ht="15" hidden="1" customHeight="1" x14ac:dyDescent="0.3">
      <c r="A88" t="str">
        <f t="array" ref="A88">INDEX(MtrxNb!A$2:C$145,MATCH(1,(MtrxNb!B$2:B$145=D88)*(MtrxNb!C$2:C$145=F88),0),1)</f>
        <v>M20</v>
      </c>
      <c r="B88" s="1">
        <v>41610</v>
      </c>
      <c r="C88">
        <v>60</v>
      </c>
      <c r="D88">
        <v>20</v>
      </c>
      <c r="E88">
        <v>17</v>
      </c>
      <c r="F88" t="s">
        <v>10</v>
      </c>
      <c r="G88">
        <v>68</v>
      </c>
      <c r="H88">
        <v>3</v>
      </c>
      <c r="I88" s="7">
        <v>34</v>
      </c>
      <c r="J88" s="7" t="s">
        <v>358</v>
      </c>
      <c r="K88" s="7">
        <v>6402.5000007934868</v>
      </c>
      <c r="L88" s="7">
        <v>0</v>
      </c>
      <c r="M88">
        <v>250</v>
      </c>
      <c r="N88" s="7"/>
      <c r="O88" s="7"/>
      <c r="P88" s="7"/>
      <c r="Q88" s="7"/>
      <c r="R88">
        <f t="shared" si="406"/>
        <v>17.85930329860982</v>
      </c>
      <c r="S88">
        <f t="shared" si="407"/>
        <v>0.58111433025490811</v>
      </c>
      <c r="T88">
        <f t="shared" si="408"/>
        <v>178.21436130148953</v>
      </c>
      <c r="U88">
        <f t="shared" si="409"/>
        <v>7.5988193448444736</v>
      </c>
      <c r="V88">
        <f t="shared" si="410"/>
        <v>1.3741100153727368</v>
      </c>
      <c r="W88">
        <f t="shared" si="411"/>
        <v>27.625934600830078</v>
      </c>
      <c r="X88" s="7">
        <f t="shared" si="412"/>
        <v>3</v>
      </c>
      <c r="Y88">
        <f t="shared" si="413"/>
        <v>2.0786957442760468</v>
      </c>
      <c r="Z88" s="7">
        <v>1</v>
      </c>
      <c r="AA88">
        <f t="shared" si="414"/>
        <v>4.1573914885520935</v>
      </c>
      <c r="AB88" s="7">
        <v>26.070236206054688</v>
      </c>
      <c r="AC88" s="7">
        <v>27.625934600830078</v>
      </c>
      <c r="AD88" s="7">
        <v>25.030488967895508</v>
      </c>
      <c r="AE88" s="7">
        <v>249.94473266601562</v>
      </c>
      <c r="AF88" s="7">
        <v>238.14906311035156</v>
      </c>
      <c r="AG88" s="7">
        <v>20.115772247314453</v>
      </c>
      <c r="AH88" s="7">
        <v>24.560934066772461</v>
      </c>
      <c r="AI88" s="7">
        <v>56.638988494873047</v>
      </c>
      <c r="AJ88" s="7">
        <v>69.023681640625</v>
      </c>
      <c r="AK88" s="7">
        <v>500.24176025390625</v>
      </c>
      <c r="AL88" s="7">
        <v>1799.748046875</v>
      </c>
      <c r="AM88" s="7">
        <v>2182.501708984375</v>
      </c>
      <c r="AN88" s="7">
        <v>95.222747802734375</v>
      </c>
      <c r="AO88" s="7">
        <v>-0.69449234008789063</v>
      </c>
      <c r="AP88" s="7">
        <v>-0.36766815185546875</v>
      </c>
      <c r="AQ88" s="7">
        <v>1</v>
      </c>
      <c r="AR88" s="7">
        <v>-0.21956524252891541</v>
      </c>
      <c r="AS88" s="7">
        <v>2.737391471862793</v>
      </c>
      <c r="AT88" s="7">
        <v>1</v>
      </c>
      <c r="AU88" s="7">
        <v>0</v>
      </c>
      <c r="AV88" s="7">
        <v>0.15999999642372131</v>
      </c>
      <c r="AW88" s="7">
        <v>111115</v>
      </c>
      <c r="AX88">
        <f t="shared" si="415"/>
        <v>1.6674725341796874</v>
      </c>
      <c r="AY88">
        <f t="shared" si="416"/>
        <v>7.5988193448444739E-3</v>
      </c>
      <c r="AZ88">
        <f t="shared" si="417"/>
        <v>300.77593460083006</v>
      </c>
      <c r="BA88">
        <f t="shared" si="418"/>
        <v>299.22023620605466</v>
      </c>
      <c r="BB88">
        <f t="shared" si="419"/>
        <v>287.95968106359942</v>
      </c>
      <c r="BC88">
        <f t="shared" si="420"/>
        <v>-0.55029228693941901</v>
      </c>
      <c r="BD88">
        <f t="shared" si="421"/>
        <v>3.712869645812598</v>
      </c>
      <c r="BE88">
        <f t="shared" si="422"/>
        <v>38.991414672303556</v>
      </c>
      <c r="BF88">
        <f t="shared" si="423"/>
        <v>14.430480605531095</v>
      </c>
      <c r="BG88">
        <f t="shared" si="424"/>
        <v>26.848085403442383</v>
      </c>
      <c r="BH88">
        <f t="shared" si="425"/>
        <v>3.5473493721602507</v>
      </c>
      <c r="BI88">
        <f t="shared" si="426"/>
        <v>0.50984843384357259</v>
      </c>
      <c r="BJ88">
        <f t="shared" si="427"/>
        <v>2.3387596304398612</v>
      </c>
      <c r="BK88">
        <f t="shared" si="428"/>
        <v>1.2085897417203895</v>
      </c>
      <c r="BL88">
        <f t="shared" si="429"/>
        <v>0.3243736588956953</v>
      </c>
      <c r="BM88">
        <f t="shared" si="430"/>
        <v>16.970061181037124</v>
      </c>
      <c r="BN88">
        <f t="shared" si="431"/>
        <v>0.74833114593824801</v>
      </c>
      <c r="BO88">
        <f t="shared" si="432"/>
        <v>66.463669417184335</v>
      </c>
      <c r="BP88">
        <f t="shared" si="433"/>
        <v>232.34973929889108</v>
      </c>
      <c r="BQ88">
        <f t="shared" si="434"/>
        <v>5.1086557447482271E-2</v>
      </c>
      <c r="BR88">
        <v>0.74833114593824801</v>
      </c>
      <c r="BS88">
        <v>66.463669417184335</v>
      </c>
      <c r="BT88">
        <v>232.34973929889108</v>
      </c>
      <c r="BU88">
        <v>5.1086557447482271E-2</v>
      </c>
    </row>
    <row r="89" spans="1:73" ht="15" hidden="1" customHeight="1" x14ac:dyDescent="0.3">
      <c r="A89" t="str">
        <f t="array" ref="A89">INDEX(MtrxNb!A$2:C$145,MATCH(1,(MtrxNb!B$2:B$145=D89)*(MtrxNb!C$2:C$145=F89),0),1)</f>
        <v>M20</v>
      </c>
      <c r="B89" s="1">
        <v>41610</v>
      </c>
      <c r="C89">
        <v>60</v>
      </c>
      <c r="D89">
        <v>20</v>
      </c>
      <c r="E89">
        <v>17</v>
      </c>
      <c r="F89" t="s">
        <v>10</v>
      </c>
      <c r="G89">
        <v>68</v>
      </c>
      <c r="H89">
        <v>3</v>
      </c>
      <c r="I89" s="7">
        <v>35</v>
      </c>
      <c r="J89" s="7" t="s">
        <v>359</v>
      </c>
      <c r="K89" s="7">
        <v>6548.0000008046627</v>
      </c>
      <c r="L89" s="7">
        <v>0</v>
      </c>
      <c r="M89">
        <v>400</v>
      </c>
      <c r="N89" s="7"/>
      <c r="O89" s="7"/>
      <c r="P89" s="7"/>
      <c r="Q89" s="7"/>
      <c r="R89">
        <f t="shared" si="406"/>
        <v>28.489455324627382</v>
      </c>
      <c r="S89">
        <f t="shared" si="407"/>
        <v>0.57887297285923722</v>
      </c>
      <c r="T89">
        <f t="shared" si="408"/>
        <v>285.06313712236658</v>
      </c>
      <c r="U89">
        <f t="shared" si="409"/>
        <v>7.6465673519662127</v>
      </c>
      <c r="V89">
        <f t="shared" si="410"/>
        <v>1.3872457477674067</v>
      </c>
      <c r="W89">
        <f t="shared" si="411"/>
        <v>27.731401443481445</v>
      </c>
      <c r="X89" s="7">
        <f t="shared" si="412"/>
        <v>3</v>
      </c>
      <c r="Y89">
        <f t="shared" si="413"/>
        <v>2.0786957442760468</v>
      </c>
      <c r="Z89" s="7">
        <v>1</v>
      </c>
      <c r="AA89">
        <f t="shared" si="414"/>
        <v>4.1573914885520935</v>
      </c>
      <c r="AB89" s="7">
        <v>26.102859497070313</v>
      </c>
      <c r="AC89" s="7">
        <v>27.731401443481445</v>
      </c>
      <c r="AD89" s="7">
        <v>25.030464172363281</v>
      </c>
      <c r="AE89" s="7">
        <v>399.90829467773437</v>
      </c>
      <c r="AF89" s="7">
        <v>381.07467651367187</v>
      </c>
      <c r="AG89" s="7">
        <v>20.190372467041016</v>
      </c>
      <c r="AH89" s="7">
        <v>24.663164138793945</v>
      </c>
      <c r="AI89" s="7">
        <v>56.794292449951172</v>
      </c>
      <c r="AJ89" s="7">
        <v>69.178977966308594</v>
      </c>
      <c r="AK89" s="7">
        <v>500.22308349609375</v>
      </c>
      <c r="AL89" s="7">
        <v>1798.88134765625</v>
      </c>
      <c r="AM89" s="7">
        <v>1605.302734375</v>
      </c>
      <c r="AN89" s="7">
        <v>95.226112365722656</v>
      </c>
      <c r="AO89" s="7">
        <v>-1.8179359436035156</v>
      </c>
      <c r="AP89" s="7">
        <v>-0.42482948303222656</v>
      </c>
      <c r="AQ89" s="7">
        <v>1</v>
      </c>
      <c r="AR89" s="7">
        <v>-0.21956524252891541</v>
      </c>
      <c r="AS89" s="7">
        <v>2.737391471862793</v>
      </c>
      <c r="AT89" s="7">
        <v>1</v>
      </c>
      <c r="AU89" s="7">
        <v>0</v>
      </c>
      <c r="AV89" s="7">
        <v>0.15999999642372131</v>
      </c>
      <c r="AW89" s="7">
        <v>111115</v>
      </c>
      <c r="AX89">
        <f t="shared" si="415"/>
        <v>1.6674102783203124</v>
      </c>
      <c r="AY89">
        <f t="shared" si="416"/>
        <v>7.6465673519662131E-3</v>
      </c>
      <c r="AZ89">
        <f t="shared" si="417"/>
        <v>300.88140144348142</v>
      </c>
      <c r="BA89">
        <f t="shared" si="418"/>
        <v>299.25285949707029</v>
      </c>
      <c r="BB89">
        <f t="shared" si="419"/>
        <v>287.82100919169898</v>
      </c>
      <c r="BC89">
        <f t="shared" si="420"/>
        <v>-0.57641903606004552</v>
      </c>
      <c r="BD89">
        <f t="shared" si="421"/>
        <v>3.7358229873424604</v>
      </c>
      <c r="BE89">
        <f t="shared" si="422"/>
        <v>39.231077427531289</v>
      </c>
      <c r="BF89">
        <f t="shared" si="423"/>
        <v>14.567913288737344</v>
      </c>
      <c r="BG89">
        <f t="shared" si="424"/>
        <v>26.917130470275879</v>
      </c>
      <c r="BH89">
        <f t="shared" si="425"/>
        <v>3.5617764098610531</v>
      </c>
      <c r="BI89">
        <f t="shared" si="426"/>
        <v>0.50812229551909593</v>
      </c>
      <c r="BJ89">
        <f t="shared" si="427"/>
        <v>2.3485772395750537</v>
      </c>
      <c r="BK89">
        <f t="shared" si="428"/>
        <v>1.2131991702859994</v>
      </c>
      <c r="BL89">
        <f t="shared" si="429"/>
        <v>0.32325582268778569</v>
      </c>
      <c r="BM89">
        <f t="shared" si="430"/>
        <v>27.145454326939888</v>
      </c>
      <c r="BN89">
        <f t="shared" si="431"/>
        <v>0.74805059137047991</v>
      </c>
      <c r="BO89">
        <f t="shared" si="432"/>
        <v>66.329233001491886</v>
      </c>
      <c r="BP89">
        <f t="shared" si="433"/>
        <v>371.82349947293528</v>
      </c>
      <c r="BQ89">
        <f t="shared" si="434"/>
        <v>5.0822062698873391E-2</v>
      </c>
      <c r="BR89">
        <v>0.74805059137047991</v>
      </c>
      <c r="BS89">
        <v>66.329233001491886</v>
      </c>
      <c r="BT89">
        <v>371.82349947293528</v>
      </c>
      <c r="BU89">
        <v>5.0822062698873391E-2</v>
      </c>
    </row>
    <row r="90" spans="1:73" ht="15" hidden="1" customHeight="1" x14ac:dyDescent="0.3">
      <c r="A90" t="str">
        <f t="array" ref="A90">INDEX(MtrxNb!A$2:C$145,MATCH(1,(MtrxNb!B$2:B$145=D90)*(MtrxNb!C$2:C$145=F90),0),1)</f>
        <v>M20</v>
      </c>
      <c r="B90" s="1">
        <v>41610</v>
      </c>
      <c r="C90">
        <v>60</v>
      </c>
      <c r="D90">
        <v>20</v>
      </c>
      <c r="E90">
        <v>17</v>
      </c>
      <c r="F90" t="s">
        <v>10</v>
      </c>
      <c r="G90">
        <v>68</v>
      </c>
      <c r="H90">
        <v>3</v>
      </c>
      <c r="I90" s="7">
        <v>36</v>
      </c>
      <c r="J90" s="7" t="s">
        <v>360</v>
      </c>
      <c r="K90" s="7">
        <v>6703.000000692904</v>
      </c>
      <c r="L90" s="7">
        <v>0</v>
      </c>
      <c r="M90">
        <v>600</v>
      </c>
      <c r="N90" s="7"/>
      <c r="O90" s="7"/>
      <c r="P90" s="7"/>
      <c r="Q90" s="7"/>
      <c r="R90">
        <f t="shared" si="406"/>
        <v>38.706024411844616</v>
      </c>
      <c r="S90">
        <f t="shared" si="407"/>
        <v>0.58288413460607658</v>
      </c>
      <c r="T90">
        <f t="shared" si="408"/>
        <v>443.41833049921848</v>
      </c>
      <c r="U90">
        <f t="shared" si="409"/>
        <v>7.3884889481365841</v>
      </c>
      <c r="V90">
        <f t="shared" si="410"/>
        <v>1.3330081185943414</v>
      </c>
      <c r="W90">
        <f t="shared" si="411"/>
        <v>27.386808395385742</v>
      </c>
      <c r="X90" s="7">
        <f t="shared" si="412"/>
        <v>3</v>
      </c>
      <c r="Y90">
        <f t="shared" si="413"/>
        <v>2.0786957442760468</v>
      </c>
      <c r="Z90" s="7">
        <v>1</v>
      </c>
      <c r="AA90">
        <f t="shared" si="414"/>
        <v>4.1573914885520935</v>
      </c>
      <c r="AB90" s="7">
        <v>25.974843978881836</v>
      </c>
      <c r="AC90" s="7">
        <v>27.386808395385742</v>
      </c>
      <c r="AD90" s="7">
        <v>25.028158187866211</v>
      </c>
      <c r="AE90" s="7">
        <v>599.7330322265625</v>
      </c>
      <c r="AF90" s="7">
        <v>573.9757080078125</v>
      </c>
      <c r="AG90" s="7">
        <v>20.127159118652344</v>
      </c>
      <c r="AH90" s="7">
        <v>24.450054168701172</v>
      </c>
      <c r="AI90" s="7">
        <v>56.886913299560547</v>
      </c>
      <c r="AJ90" s="7">
        <v>69.107032775878906</v>
      </c>
      <c r="AK90" s="7">
        <v>500.209228515625</v>
      </c>
      <c r="AL90" s="7">
        <v>1799.968505859375</v>
      </c>
      <c r="AM90" s="7">
        <v>1526.414794921875</v>
      </c>
      <c r="AN90" s="7">
        <v>95.225738525390625</v>
      </c>
      <c r="AO90" s="7">
        <v>-4.7398719787597656</v>
      </c>
      <c r="AP90" s="7">
        <v>-0.43233108520507813</v>
      </c>
      <c r="AQ90" s="7">
        <v>1</v>
      </c>
      <c r="AR90" s="7">
        <v>-0.21956524252891541</v>
      </c>
      <c r="AS90" s="7">
        <v>2.737391471862793</v>
      </c>
      <c r="AT90" s="7">
        <v>1</v>
      </c>
      <c r="AU90" s="7">
        <v>0</v>
      </c>
      <c r="AV90" s="7">
        <v>0.15999999642372131</v>
      </c>
      <c r="AW90" s="7">
        <v>111115</v>
      </c>
      <c r="AX90">
        <f t="shared" si="415"/>
        <v>1.6673640950520832</v>
      </c>
      <c r="AY90">
        <f t="shared" si="416"/>
        <v>7.3884889481365843E-3</v>
      </c>
      <c r="AZ90">
        <f t="shared" si="417"/>
        <v>300.53680839538572</v>
      </c>
      <c r="BA90">
        <f t="shared" si="418"/>
        <v>299.12484397888181</v>
      </c>
      <c r="BB90">
        <f t="shared" si="419"/>
        <v>287.994954500311</v>
      </c>
      <c r="BC90">
        <f t="shared" si="420"/>
        <v>-0.45753854081147588</v>
      </c>
      <c r="BD90">
        <f t="shared" si="421"/>
        <v>3.6612825837947161</v>
      </c>
      <c r="BE90">
        <f t="shared" si="422"/>
        <v>38.448455643307881</v>
      </c>
      <c r="BF90">
        <f t="shared" si="423"/>
        <v>13.998401474606709</v>
      </c>
      <c r="BG90">
        <f t="shared" si="424"/>
        <v>26.680826187133789</v>
      </c>
      <c r="BH90">
        <f t="shared" si="425"/>
        <v>3.512611674593789</v>
      </c>
      <c r="BI90">
        <f t="shared" si="426"/>
        <v>0.51121026131574743</v>
      </c>
      <c r="BJ90">
        <f t="shared" si="427"/>
        <v>2.3282744652003746</v>
      </c>
      <c r="BK90">
        <f t="shared" si="428"/>
        <v>1.1843372093934144</v>
      </c>
      <c r="BL90">
        <f t="shared" si="429"/>
        <v>0.32525566556937013</v>
      </c>
      <c r="BM90">
        <f t="shared" si="430"/>
        <v>42.224837997483824</v>
      </c>
      <c r="BN90">
        <f t="shared" si="431"/>
        <v>0.77253849651278805</v>
      </c>
      <c r="BO90">
        <f t="shared" si="432"/>
        <v>67.031856390773513</v>
      </c>
      <c r="BP90">
        <f t="shared" si="433"/>
        <v>561.40697756713212</v>
      </c>
      <c r="BQ90">
        <f t="shared" si="434"/>
        <v>4.6214898879169908E-2</v>
      </c>
      <c r="BR90">
        <v>0.77253849651278805</v>
      </c>
      <c r="BS90">
        <v>67.031856390773513</v>
      </c>
      <c r="BT90">
        <v>561.40697756713212</v>
      </c>
      <c r="BU90">
        <v>4.6214898879169908E-2</v>
      </c>
    </row>
    <row r="91" spans="1:73" ht="15" hidden="1" customHeight="1" x14ac:dyDescent="0.3">
      <c r="A91" t="str">
        <f t="array" ref="A91">INDEX(MtrxNb!A$2:C$145,MATCH(1,(MtrxNb!B$2:B$145=D91)*(MtrxNb!C$2:C$145=F91),0),1)</f>
        <v>M20</v>
      </c>
      <c r="B91" s="1">
        <v>41610</v>
      </c>
      <c r="C91">
        <v>60</v>
      </c>
      <c r="D91">
        <v>20</v>
      </c>
      <c r="E91">
        <v>17</v>
      </c>
      <c r="F91" t="s">
        <v>10</v>
      </c>
      <c r="G91">
        <v>68</v>
      </c>
      <c r="H91">
        <v>3</v>
      </c>
      <c r="I91" s="7">
        <v>37</v>
      </c>
      <c r="J91" s="7" t="s">
        <v>361</v>
      </c>
      <c r="K91" s="7">
        <v>6876.5000005923212</v>
      </c>
      <c r="L91" s="7">
        <v>0</v>
      </c>
      <c r="M91">
        <v>800</v>
      </c>
      <c r="N91" s="7"/>
      <c r="O91" s="7"/>
      <c r="P91" s="7"/>
      <c r="Q91" s="7"/>
      <c r="R91">
        <f t="shared" si="406"/>
        <v>43.478208507258884</v>
      </c>
      <c r="S91">
        <f t="shared" si="407"/>
        <v>0.56334440346178738</v>
      </c>
      <c r="T91">
        <f t="shared" si="408"/>
        <v>620.71114430358273</v>
      </c>
      <c r="U91">
        <f t="shared" si="409"/>
        <v>7.090866521778425</v>
      </c>
      <c r="V91">
        <f t="shared" si="410"/>
        <v>1.3186613545897434</v>
      </c>
      <c r="W91">
        <f t="shared" si="411"/>
        <v>27.213689804077148</v>
      </c>
      <c r="X91" s="7">
        <f t="shared" si="412"/>
        <v>3</v>
      </c>
      <c r="Y91">
        <f t="shared" si="413"/>
        <v>2.0786957442760468</v>
      </c>
      <c r="Z91" s="7">
        <v>1</v>
      </c>
      <c r="AA91">
        <f t="shared" si="414"/>
        <v>4.1573914885520935</v>
      </c>
      <c r="AB91" s="7">
        <v>25.899599075317383</v>
      </c>
      <c r="AC91" s="7">
        <v>27.213689804077148</v>
      </c>
      <c r="AD91" s="7">
        <v>25.027698516845703</v>
      </c>
      <c r="AE91" s="7">
        <v>803.571533203125</v>
      </c>
      <c r="AF91" s="7">
        <v>774.20068359375</v>
      </c>
      <c r="AG91" s="7">
        <v>20.062404632568359</v>
      </c>
      <c r="AH91" s="7">
        <v>24.212509155273438</v>
      </c>
      <c r="AI91" s="7">
        <v>56.955257415771484</v>
      </c>
      <c r="AJ91" s="7">
        <v>68.737686157226563</v>
      </c>
      <c r="AK91" s="7">
        <v>500.16900634765625</v>
      </c>
      <c r="AL91" s="7">
        <v>1800.1673583984375</v>
      </c>
      <c r="AM91" s="7">
        <v>1671.1505126953125</v>
      </c>
      <c r="AN91" s="7">
        <v>95.226211547851562</v>
      </c>
      <c r="AO91" s="7">
        <v>-7.4952430725097656</v>
      </c>
      <c r="AP91" s="7">
        <v>-0.532501220703125</v>
      </c>
      <c r="AQ91" s="7">
        <v>0.75</v>
      </c>
      <c r="AR91" s="7">
        <v>-0.21956524252891541</v>
      </c>
      <c r="AS91" s="7">
        <v>2.737391471862793</v>
      </c>
      <c r="AT91" s="7">
        <v>1</v>
      </c>
      <c r="AU91" s="7">
        <v>0</v>
      </c>
      <c r="AV91" s="7">
        <v>0.15999999642372131</v>
      </c>
      <c r="AW91" s="7">
        <v>111115</v>
      </c>
      <c r="AX91">
        <f t="shared" si="415"/>
        <v>1.6672300211588538</v>
      </c>
      <c r="AY91">
        <f t="shared" si="416"/>
        <v>7.0908665217784246E-3</v>
      </c>
      <c r="AZ91">
        <f t="shared" si="417"/>
        <v>300.36368980407713</v>
      </c>
      <c r="BA91">
        <f t="shared" si="418"/>
        <v>299.04959907531736</v>
      </c>
      <c r="BB91">
        <f t="shared" si="419"/>
        <v>288.02677090584984</v>
      </c>
      <c r="BC91">
        <f t="shared" si="420"/>
        <v>-0.33685633900702167</v>
      </c>
      <c r="BD91">
        <f t="shared" si="421"/>
        <v>3.6243268735141045</v>
      </c>
      <c r="BE91">
        <f t="shared" si="422"/>
        <v>38.060181273649278</v>
      </c>
      <c r="BF91">
        <f t="shared" si="423"/>
        <v>13.84767211837584</v>
      </c>
      <c r="BG91">
        <f t="shared" si="424"/>
        <v>26.556644439697266</v>
      </c>
      <c r="BH91">
        <f t="shared" si="425"/>
        <v>3.4870131095148484</v>
      </c>
      <c r="BI91">
        <f t="shared" si="426"/>
        <v>0.49611824970711682</v>
      </c>
      <c r="BJ91">
        <f t="shared" si="427"/>
        <v>2.3056655189243611</v>
      </c>
      <c r="BK91">
        <f t="shared" si="428"/>
        <v>1.1813475905904873</v>
      </c>
      <c r="BL91">
        <f t="shared" si="429"/>
        <v>0.31548583390005591</v>
      </c>
      <c r="BM91">
        <f t="shared" si="430"/>
        <v>59.107970737561985</v>
      </c>
      <c r="BN91">
        <f t="shared" si="431"/>
        <v>0.80174450560068411</v>
      </c>
      <c r="BO91">
        <f t="shared" si="432"/>
        <v>66.928455805151756</v>
      </c>
      <c r="BP91">
        <f t="shared" si="433"/>
        <v>760.0823159474927</v>
      </c>
      <c r="BQ91">
        <f t="shared" si="434"/>
        <v>3.8284397564727318E-2</v>
      </c>
      <c r="BR91">
        <v>0.80174450560068411</v>
      </c>
      <c r="BS91">
        <v>66.928455805151756</v>
      </c>
      <c r="BT91">
        <v>760.0823159474927</v>
      </c>
      <c r="BU91">
        <v>3.8284397564727318E-2</v>
      </c>
    </row>
    <row r="92" spans="1:73" ht="15" hidden="1" customHeight="1" x14ac:dyDescent="0.3">
      <c r="A92" t="str">
        <f t="array" ref="A92">INDEX(MtrxNb!A$2:C$145,MATCH(1,(MtrxNb!B$2:B$145=D92)*(MtrxNb!C$2:C$145=F92),0),1)</f>
        <v>M80</v>
      </c>
      <c r="B92" s="1">
        <v>41610</v>
      </c>
      <c r="C92">
        <v>60</v>
      </c>
      <c r="D92">
        <v>20</v>
      </c>
      <c r="E92">
        <v>17</v>
      </c>
      <c r="F92" t="s">
        <v>11</v>
      </c>
      <c r="G92">
        <v>68</v>
      </c>
      <c r="H92">
        <v>3</v>
      </c>
      <c r="I92" s="7">
        <v>39</v>
      </c>
      <c r="J92" s="7" t="s">
        <v>364</v>
      </c>
      <c r="K92" s="7">
        <v>7584.5000008158386</v>
      </c>
      <c r="L92" s="7">
        <v>0</v>
      </c>
      <c r="M92">
        <v>50</v>
      </c>
      <c r="N92" s="7">
        <v>1.9134767512317035</v>
      </c>
      <c r="O92" s="7">
        <v>158.45675221168608</v>
      </c>
      <c r="P92" s="7">
        <v>215.54616868039338</v>
      </c>
      <c r="Q92" s="7">
        <v>126.27203841165493</v>
      </c>
      <c r="R92">
        <f t="shared" ref="R92:R97" si="435">(AE92-AF92*(1000-AG92)/(1000-AH92))*AX92</f>
        <v>-0.19445801341594174</v>
      </c>
      <c r="S92">
        <f t="shared" ref="S92:S97" si="436">IF(BI92&lt;&gt;0,1/(1/BI92-1/AA92),0)</f>
        <v>0.37047713318303005</v>
      </c>
      <c r="T92">
        <f t="shared" ref="T92:T97" si="437">((BL92-AY92/2)*AF92-R92)/(BL92+AY92/2)</f>
        <v>50.722636261530567</v>
      </c>
      <c r="U92">
        <f t="shared" ref="U92:U97" si="438">AY92*1000</f>
        <v>5.330720260697583</v>
      </c>
      <c r="V92">
        <f t="shared" ref="V92:V97" si="439">(BD92-BJ92)</f>
        <v>1.4536987482764556</v>
      </c>
      <c r="W92">
        <f t="shared" ref="W92:W97" si="440">(AC92+BC92*L92)</f>
        <v>27.496009826660156</v>
      </c>
      <c r="X92" s="7">
        <f t="shared" ref="X92:X97" si="441">1.2*3</f>
        <v>3.5999999999999996</v>
      </c>
      <c r="Y92">
        <f t="shared" ref="Y92:Y97" si="442">(X92*AR92+AS92)</f>
        <v>1.9469565987586976</v>
      </c>
      <c r="Z92" s="7">
        <v>1</v>
      </c>
      <c r="AA92">
        <f t="shared" ref="AA92:AA97" si="443">Y92*(Z92+1)*(Z92+1)/(Z92*Z92+1)</f>
        <v>3.8939131975173953</v>
      </c>
      <c r="AB92" s="7">
        <v>25.690425872802734</v>
      </c>
      <c r="AC92" s="7">
        <v>27.496009826660156</v>
      </c>
      <c r="AD92" s="7">
        <v>25.032768249511719</v>
      </c>
      <c r="AE92" s="7">
        <v>51.137767791748047</v>
      </c>
      <c r="AF92" s="7">
        <v>51.081745147705078</v>
      </c>
      <c r="AG92" s="7">
        <v>19.686441421508789</v>
      </c>
      <c r="AH92" s="7">
        <v>23.432924270629883</v>
      </c>
      <c r="AI92" s="7">
        <v>56.764701843261719</v>
      </c>
      <c r="AJ92" s="7">
        <v>67.345954895019531</v>
      </c>
      <c r="AK92" s="7">
        <v>500.22653198242187</v>
      </c>
      <c r="AL92" s="7">
        <v>1800.49365234375</v>
      </c>
      <c r="AM92" s="7">
        <v>1854.9072265625</v>
      </c>
      <c r="AN92" s="7">
        <v>95.210647583007813</v>
      </c>
      <c r="AO92" s="7">
        <v>0.41962814331054688</v>
      </c>
      <c r="AP92" s="7">
        <v>-0.28484153747558594</v>
      </c>
      <c r="AQ92" s="7">
        <v>1</v>
      </c>
      <c r="AR92" s="7">
        <v>-0.21956524252891541</v>
      </c>
      <c r="AS92" s="7">
        <v>2.737391471862793</v>
      </c>
      <c r="AT92" s="7">
        <v>1</v>
      </c>
      <c r="AU92" s="7">
        <v>0</v>
      </c>
      <c r="AV92" s="7">
        <v>0.15999999642372131</v>
      </c>
      <c r="AW92" s="7">
        <v>111115</v>
      </c>
      <c r="AX92">
        <f t="shared" ref="AX92:AX97" si="444">AK92*0.000001/(X92*0.0001)</f>
        <v>1.3895181443956164</v>
      </c>
      <c r="AY92">
        <f t="shared" ref="AY92:AY97" si="445">(AH92-AG92)/(1000-AH92)*AX92</f>
        <v>5.330720260697583E-3</v>
      </c>
      <c r="AZ92">
        <f t="shared" ref="AZ92:AZ97" si="446">(AC92+273.15)</f>
        <v>300.64600982666013</v>
      </c>
      <c r="BA92">
        <f t="shared" ref="BA92:BA97" si="447">(AB92+273.15)</f>
        <v>298.84042587280271</v>
      </c>
      <c r="BB92">
        <f t="shared" ref="BB92:BB97" si="448">(AL92*AT92+AM92*AU92)*AV92</f>
        <v>288.07897793593293</v>
      </c>
      <c r="BC92">
        <f t="shared" ref="BC92:BC97" si="449">((BB92+0.00000010773*(BA92^4-AZ92^4))-AY92*44100)/(Y92*51.4+0.00000043092*AZ92^3)</f>
        <v>0.28662705029456242</v>
      </c>
      <c r="BD92">
        <f t="shared" ref="BD92:BD97" si="450">0.61365*EXP(17.502*W92/(240.97+W92))</f>
        <v>3.684762642846708</v>
      </c>
      <c r="BE92">
        <f t="shared" ref="BE92:BE97" si="451">BD92*1000/AN92</f>
        <v>38.701161439262442</v>
      </c>
      <c r="BF92">
        <f t="shared" ref="BF92:BF97" si="452">(BE92-AH92)</f>
        <v>15.26823716863256</v>
      </c>
      <c r="BG92">
        <f t="shared" ref="BG92:BG97" si="453">IF(L92,AC92,(AB92+AC92)/2)</f>
        <v>26.593217849731445</v>
      </c>
      <c r="BH92">
        <f t="shared" ref="BH92:BH97" si="454">0.61365*EXP(17.502*BG92/(240.97+BG92))</f>
        <v>3.4945352986587586</v>
      </c>
      <c r="BI92">
        <f t="shared" ref="BI92:BI97" si="455">IF(BF92&lt;&gt;0,(1000-(BE92+AH92)/2)/BF92*AY92,0)</f>
        <v>0.33829121783109911</v>
      </c>
      <c r="BJ92">
        <f t="shared" ref="BJ92:BJ97" si="456">AH92*AN92/1000</f>
        <v>2.2310638945702523</v>
      </c>
      <c r="BK92">
        <f t="shared" ref="BK92:BK97" si="457">(BH92-BJ92)</f>
        <v>1.2634714040885062</v>
      </c>
      <c r="BL92">
        <f t="shared" ref="BL92:BL97" si="458">1/(1.6/S92+1.37/AA92)</f>
        <v>0.21410588500361757</v>
      </c>
      <c r="BM92">
        <f t="shared" ref="BM92:BM97" si="459">T92*AN92*0.001</f>
        <v>4.8293350455776798</v>
      </c>
      <c r="BN92">
        <f t="shared" ref="BN92:BN97" si="460">T92/AF92</f>
        <v>0.99296991743065688</v>
      </c>
      <c r="BO92">
        <f t="shared" ref="BO92:BO97" si="461">(1-AY92*AN92/BD92/S92)*100</f>
        <v>62.820761806638089</v>
      </c>
      <c r="BP92">
        <f t="shared" ref="BP92:BP97" si="462">(AF92-R92/(AA92/1.35))</f>
        <v>51.14916275688006</v>
      </c>
      <c r="BQ92">
        <f t="shared" ref="BQ92:BQ97" si="463">R92*BO92/100/BP92</f>
        <v>-2.38830899349408E-3</v>
      </c>
      <c r="BR92">
        <v>0.99296991743065688</v>
      </c>
      <c r="BS92">
        <v>62.820761806638089</v>
      </c>
      <c r="BT92">
        <v>51.14916275688006</v>
      </c>
      <c r="BU92">
        <v>-2.38830899349408E-3</v>
      </c>
    </row>
    <row r="93" spans="1:73" ht="15" hidden="1" customHeight="1" x14ac:dyDescent="0.3">
      <c r="A93" t="str">
        <f t="array" ref="A93">INDEX(MtrxNb!A$2:C$145,MATCH(1,(MtrxNb!B$2:B$145=D93)*(MtrxNb!C$2:C$145=F93),0),1)</f>
        <v>M80</v>
      </c>
      <c r="B93" s="1">
        <v>41610</v>
      </c>
      <c r="C93">
        <v>60</v>
      </c>
      <c r="D93">
        <v>20</v>
      </c>
      <c r="E93">
        <v>17</v>
      </c>
      <c r="F93" t="s">
        <v>11</v>
      </c>
      <c r="G93">
        <v>68</v>
      </c>
      <c r="H93">
        <v>3</v>
      </c>
      <c r="I93" s="7">
        <v>40</v>
      </c>
      <c r="J93" s="7" t="s">
        <v>365</v>
      </c>
      <c r="K93" s="7">
        <v>7712.0000007376075</v>
      </c>
      <c r="L93" s="7">
        <v>0</v>
      </c>
      <c r="M93">
        <v>150</v>
      </c>
      <c r="N93" s="7">
        <v>1.9134767512317035</v>
      </c>
      <c r="O93" s="7">
        <v>158.45675221168608</v>
      </c>
      <c r="P93" s="7">
        <v>215.54616868039338</v>
      </c>
      <c r="Q93" s="7">
        <v>126.27203841165493</v>
      </c>
      <c r="R93">
        <f t="shared" si="435"/>
        <v>8.0884563204314528</v>
      </c>
      <c r="S93">
        <f t="shared" si="436"/>
        <v>0.37372132512223294</v>
      </c>
      <c r="T93">
        <f t="shared" si="437"/>
        <v>102.98677374547482</v>
      </c>
      <c r="U93">
        <f t="shared" si="438"/>
        <v>5.4599990823201079</v>
      </c>
      <c r="V93">
        <f t="shared" si="439"/>
        <v>1.4771006262320734</v>
      </c>
      <c r="W93">
        <f t="shared" si="440"/>
        <v>27.543083190917969</v>
      </c>
      <c r="X93" s="7">
        <f t="shared" si="441"/>
        <v>3.5999999999999996</v>
      </c>
      <c r="Y93">
        <f t="shared" si="442"/>
        <v>1.9469565987586976</v>
      </c>
      <c r="Z93" s="7">
        <v>1</v>
      </c>
      <c r="AA93">
        <f t="shared" si="443"/>
        <v>3.8939131975173953</v>
      </c>
      <c r="AB93" s="7">
        <v>25.70170783996582</v>
      </c>
      <c r="AC93" s="7">
        <v>27.543083190917969</v>
      </c>
      <c r="AD93" s="7">
        <v>25.029579162597656</v>
      </c>
      <c r="AE93" s="7">
        <v>149.96578979492187</v>
      </c>
      <c r="AF93" s="7">
        <v>143.58003234863281</v>
      </c>
      <c r="AG93" s="7">
        <v>19.456815719604492</v>
      </c>
      <c r="AH93" s="7">
        <v>23.295011520385742</v>
      </c>
      <c r="AI93" s="7">
        <v>55.879184722900391</v>
      </c>
      <c r="AJ93" s="7">
        <v>66.901641845703125</v>
      </c>
      <c r="AK93" s="7">
        <v>500.185791015625</v>
      </c>
      <c r="AL93" s="7">
        <v>1799.9462890625</v>
      </c>
      <c r="AM93" s="7">
        <v>1739.3851318359375</v>
      </c>
      <c r="AN93" s="7">
        <v>95.205963134765625</v>
      </c>
      <c r="AO93" s="7">
        <v>8.8893890380859375E-2</v>
      </c>
      <c r="AP93" s="7">
        <v>-0.31972503662109375</v>
      </c>
      <c r="AQ93" s="7">
        <v>1</v>
      </c>
      <c r="AR93" s="7">
        <v>-0.21956524252891541</v>
      </c>
      <c r="AS93" s="7">
        <v>2.737391471862793</v>
      </c>
      <c r="AT93" s="7">
        <v>1</v>
      </c>
      <c r="AU93" s="7">
        <v>0</v>
      </c>
      <c r="AV93" s="7">
        <v>0.15999999642372131</v>
      </c>
      <c r="AW93" s="7">
        <v>111115</v>
      </c>
      <c r="AX93">
        <f t="shared" si="444"/>
        <v>1.3894049750434028</v>
      </c>
      <c r="AY93">
        <f t="shared" si="445"/>
        <v>5.4599990823201083E-3</v>
      </c>
      <c r="AZ93">
        <f t="shared" si="446"/>
        <v>300.69308319091795</v>
      </c>
      <c r="BA93">
        <f t="shared" si="447"/>
        <v>298.8517078399658</v>
      </c>
      <c r="BB93">
        <f t="shared" si="448"/>
        <v>287.99139981289045</v>
      </c>
      <c r="BC93">
        <f t="shared" si="449"/>
        <v>0.23105853053391071</v>
      </c>
      <c r="BD93">
        <f t="shared" si="450"/>
        <v>3.6949246342658588</v>
      </c>
      <c r="BE93">
        <f t="shared" si="451"/>
        <v>38.809802585953904</v>
      </c>
      <c r="BF93">
        <f t="shared" si="452"/>
        <v>15.514791065568161</v>
      </c>
      <c r="BG93">
        <f t="shared" si="453"/>
        <v>26.622395515441895</v>
      </c>
      <c r="BH93">
        <f t="shared" si="454"/>
        <v>3.5005465338550019</v>
      </c>
      <c r="BI93">
        <f t="shared" si="455"/>
        <v>0.34099414848370246</v>
      </c>
      <c r="BJ93">
        <f t="shared" si="456"/>
        <v>2.2178240080337854</v>
      </c>
      <c r="BK93">
        <f t="shared" si="457"/>
        <v>1.2827225258212165</v>
      </c>
      <c r="BL93">
        <f t="shared" si="458"/>
        <v>0.2158383901521039</v>
      </c>
      <c r="BM93">
        <f t="shared" si="459"/>
        <v>9.8049549845801245</v>
      </c>
      <c r="BN93">
        <f t="shared" si="460"/>
        <v>0.71727782798800488</v>
      </c>
      <c r="BO93">
        <f t="shared" si="461"/>
        <v>62.355350662178786</v>
      </c>
      <c r="BP93">
        <f t="shared" si="462"/>
        <v>140.77580547486883</v>
      </c>
      <c r="BQ93">
        <f t="shared" si="463"/>
        <v>3.5827074721746642E-2</v>
      </c>
      <c r="BR93">
        <v>0.71727782798800488</v>
      </c>
      <c r="BS93">
        <v>62.355350662178786</v>
      </c>
      <c r="BT93">
        <v>140.77580547486883</v>
      </c>
      <c r="BU93">
        <v>3.5827074721746642E-2</v>
      </c>
    </row>
    <row r="94" spans="1:73" ht="15" hidden="1" customHeight="1" x14ac:dyDescent="0.3">
      <c r="A94" t="str">
        <f t="array" ref="A94">INDEX(MtrxNb!A$2:C$145,MATCH(1,(MtrxNb!B$2:B$145=D94)*(MtrxNb!C$2:C$145=F94),0),1)</f>
        <v>M80</v>
      </c>
      <c r="B94" s="1">
        <v>41610</v>
      </c>
      <c r="C94">
        <v>60</v>
      </c>
      <c r="D94">
        <v>20</v>
      </c>
      <c r="E94">
        <v>17</v>
      </c>
      <c r="F94" t="s">
        <v>11</v>
      </c>
      <c r="G94">
        <v>68</v>
      </c>
      <c r="H94">
        <v>3</v>
      </c>
      <c r="I94" s="7">
        <v>41</v>
      </c>
      <c r="J94" s="7" t="s">
        <v>366</v>
      </c>
      <c r="K94" s="7">
        <v>7836.5000008158386</v>
      </c>
      <c r="L94" s="7">
        <v>0</v>
      </c>
      <c r="M94">
        <v>250</v>
      </c>
      <c r="N94" s="7">
        <v>1.9134767512317035</v>
      </c>
      <c r="O94" s="7">
        <v>158.45675221168608</v>
      </c>
      <c r="P94" s="7">
        <v>215.54616868039338</v>
      </c>
      <c r="Q94" s="7">
        <v>126.27203841165493</v>
      </c>
      <c r="R94">
        <f t="shared" si="435"/>
        <v>15.543563008613029</v>
      </c>
      <c r="S94">
        <f t="shared" si="436"/>
        <v>0.35918210355557134</v>
      </c>
      <c r="T94">
        <f t="shared" si="437"/>
        <v>157.92928273076464</v>
      </c>
      <c r="U94">
        <f t="shared" si="438"/>
        <v>5.3715976087998891</v>
      </c>
      <c r="V94">
        <f t="shared" si="439"/>
        <v>1.5066438294985209</v>
      </c>
      <c r="W94">
        <f t="shared" si="440"/>
        <v>27.65257453918457</v>
      </c>
      <c r="X94" s="7">
        <f t="shared" si="441"/>
        <v>3.5999999999999996</v>
      </c>
      <c r="Y94">
        <f t="shared" si="442"/>
        <v>1.9469565987586976</v>
      </c>
      <c r="Z94" s="7">
        <v>1</v>
      </c>
      <c r="AA94">
        <f t="shared" si="443"/>
        <v>3.8939131975173953</v>
      </c>
      <c r="AB94" s="7">
        <v>25.749063491821289</v>
      </c>
      <c r="AC94" s="7">
        <v>27.65257453918457</v>
      </c>
      <c r="AD94" s="7">
        <v>25.030673980712891</v>
      </c>
      <c r="AE94" s="7">
        <v>249.85443115234375</v>
      </c>
      <c r="AF94" s="7">
        <v>237.74557495117187</v>
      </c>
      <c r="AG94" s="7">
        <v>19.457901000976563</v>
      </c>
      <c r="AH94" s="7">
        <v>23.234964370727539</v>
      </c>
      <c r="AI94" s="7">
        <v>55.908203125</v>
      </c>
      <c r="AJ94" s="7">
        <v>66.53826904296875</v>
      </c>
      <c r="AK94" s="7">
        <v>500.08267211914062</v>
      </c>
      <c r="AL94" s="7">
        <v>1799.2620849609375</v>
      </c>
      <c r="AM94" s="7">
        <v>1009.064208984375</v>
      </c>
      <c r="AN94" s="7">
        <v>95.201866149902344</v>
      </c>
      <c r="AO94" s="7">
        <v>-0.77031326293945313</v>
      </c>
      <c r="AP94" s="7">
        <v>-0.3510894775390625</v>
      </c>
      <c r="AQ94" s="7">
        <v>1</v>
      </c>
      <c r="AR94" s="7">
        <v>-0.21956524252891541</v>
      </c>
      <c r="AS94" s="7">
        <v>2.737391471862793</v>
      </c>
      <c r="AT94" s="7">
        <v>1</v>
      </c>
      <c r="AU94" s="7">
        <v>0</v>
      </c>
      <c r="AV94" s="7">
        <v>0.15999999642372131</v>
      </c>
      <c r="AW94" s="7">
        <v>111115</v>
      </c>
      <c r="AX94">
        <f t="shared" si="444"/>
        <v>1.3891185336642795</v>
      </c>
      <c r="AY94">
        <f t="shared" si="445"/>
        <v>5.3715976087998895E-3</v>
      </c>
      <c r="AZ94">
        <f t="shared" si="446"/>
        <v>300.80257453918455</v>
      </c>
      <c r="BA94">
        <f t="shared" si="447"/>
        <v>298.89906349182127</v>
      </c>
      <c r="BB94">
        <f t="shared" si="448"/>
        <v>287.88192715908735</v>
      </c>
      <c r="BC94">
        <f t="shared" si="449"/>
        <v>0.25831574046880867</v>
      </c>
      <c r="BD94">
        <f t="shared" si="450"/>
        <v>3.7186557975182741</v>
      </c>
      <c r="BE94">
        <f t="shared" si="451"/>
        <v>39.060744793205807</v>
      </c>
      <c r="BF94">
        <f t="shared" si="452"/>
        <v>15.825780422478267</v>
      </c>
      <c r="BG94">
        <f t="shared" si="453"/>
        <v>26.70081901550293</v>
      </c>
      <c r="BH94">
        <f t="shared" si="454"/>
        <v>3.5167482506534866</v>
      </c>
      <c r="BI94">
        <f t="shared" si="455"/>
        <v>0.32884848195013539</v>
      </c>
      <c r="BJ94">
        <f t="shared" si="456"/>
        <v>2.2120119680197532</v>
      </c>
      <c r="BK94">
        <f t="shared" si="457"/>
        <v>1.3047362826337334</v>
      </c>
      <c r="BL94">
        <f t="shared" si="458"/>
        <v>0.20805609489412544</v>
      </c>
      <c r="BM94">
        <f t="shared" si="459"/>
        <v>15.035162435684338</v>
      </c>
      <c r="BN94">
        <f t="shared" si="460"/>
        <v>0.66427853710084872</v>
      </c>
      <c r="BO94">
        <f t="shared" si="461"/>
        <v>61.713271176621319</v>
      </c>
      <c r="BP94">
        <f t="shared" si="462"/>
        <v>232.35670031600895</v>
      </c>
      <c r="BQ94">
        <f t="shared" si="463"/>
        <v>4.1283256204656379E-2</v>
      </c>
      <c r="BR94">
        <v>0.66427853710084872</v>
      </c>
      <c r="BS94">
        <v>61.713271176621319</v>
      </c>
      <c r="BT94">
        <v>232.35670031600895</v>
      </c>
      <c r="BU94">
        <v>4.1283256204656379E-2</v>
      </c>
    </row>
    <row r="95" spans="1:73" ht="15" hidden="1" customHeight="1" x14ac:dyDescent="0.3">
      <c r="A95" t="str">
        <f t="array" ref="A95">INDEX(MtrxNb!A$2:C$145,MATCH(1,(MtrxNb!B$2:B$145=D95)*(MtrxNb!C$2:C$145=F95),0),1)</f>
        <v>M80</v>
      </c>
      <c r="B95" s="1">
        <v>41610</v>
      </c>
      <c r="C95">
        <v>60</v>
      </c>
      <c r="D95">
        <v>20</v>
      </c>
      <c r="E95">
        <v>17</v>
      </c>
      <c r="F95" t="s">
        <v>11</v>
      </c>
      <c r="G95">
        <v>68</v>
      </c>
      <c r="H95">
        <v>3</v>
      </c>
      <c r="I95" s="7">
        <v>42</v>
      </c>
      <c r="J95" s="7" t="s">
        <v>367</v>
      </c>
      <c r="K95" s="7">
        <v>7991.0000007152557</v>
      </c>
      <c r="L95" s="7">
        <v>0</v>
      </c>
      <c r="M95">
        <v>400</v>
      </c>
      <c r="N95" s="7">
        <v>1.9134767512317035</v>
      </c>
      <c r="O95" s="7">
        <v>158.45675221168608</v>
      </c>
      <c r="P95" s="7">
        <v>215.54616868039338</v>
      </c>
      <c r="Q95" s="7">
        <v>126.27203841165493</v>
      </c>
      <c r="R95">
        <f t="shared" si="435"/>
        <v>25.967776260135572</v>
      </c>
      <c r="S95">
        <f t="shared" si="436"/>
        <v>0.3596078428318793</v>
      </c>
      <c r="T95">
        <f t="shared" si="437"/>
        <v>247.34830688506685</v>
      </c>
      <c r="U95">
        <f t="shared" si="438"/>
        <v>5.3943113486069869</v>
      </c>
      <c r="V95">
        <f t="shared" si="439"/>
        <v>1.5116434563962864</v>
      </c>
      <c r="W95">
        <f t="shared" si="440"/>
        <v>27.583076477050781</v>
      </c>
      <c r="X95" s="7">
        <f t="shared" si="441"/>
        <v>3.5999999999999996</v>
      </c>
      <c r="Y95">
        <f t="shared" si="442"/>
        <v>1.9469565987586976</v>
      </c>
      <c r="Z95" s="7">
        <v>1</v>
      </c>
      <c r="AA95">
        <f t="shared" si="443"/>
        <v>3.8939131975173953</v>
      </c>
      <c r="AB95" s="7">
        <v>25.713884353637695</v>
      </c>
      <c r="AC95" s="7">
        <v>27.583076477050781</v>
      </c>
      <c r="AD95" s="7">
        <v>25.031332015991211</v>
      </c>
      <c r="AE95" s="7">
        <v>400.31478881835938</v>
      </c>
      <c r="AF95" s="7">
        <v>380.14846801757812</v>
      </c>
      <c r="AG95" s="7">
        <v>19.231174468994141</v>
      </c>
      <c r="AH95" s="7">
        <v>23.024349212646484</v>
      </c>
      <c r="AI95" s="7">
        <v>55.187488555908203</v>
      </c>
      <c r="AJ95" s="7">
        <v>66.071235656738281</v>
      </c>
      <c r="AK95" s="7">
        <v>500.17202758789063</v>
      </c>
      <c r="AL95" s="7">
        <v>1800.6817626953125</v>
      </c>
      <c r="AM95" s="7">
        <v>2014.3896484375</v>
      </c>
      <c r="AN95" s="7">
        <v>95.200691223144531</v>
      </c>
      <c r="AO95" s="7">
        <v>-2.0401191711425781</v>
      </c>
      <c r="AP95" s="7">
        <v>-0.40331459045410156</v>
      </c>
      <c r="AQ95" s="7">
        <v>1</v>
      </c>
      <c r="AR95" s="7">
        <v>-0.21956524252891541</v>
      </c>
      <c r="AS95" s="7">
        <v>2.737391471862793</v>
      </c>
      <c r="AT95" s="7">
        <v>1</v>
      </c>
      <c r="AU95" s="7">
        <v>0</v>
      </c>
      <c r="AV95" s="7">
        <v>0.15999999642372131</v>
      </c>
      <c r="AW95" s="7">
        <v>111115</v>
      </c>
      <c r="AX95">
        <f t="shared" si="444"/>
        <v>1.3893667432996963</v>
      </c>
      <c r="AY95">
        <f t="shared" si="445"/>
        <v>5.3943113486069868E-3</v>
      </c>
      <c r="AZ95">
        <f t="shared" si="446"/>
        <v>300.73307647705076</v>
      </c>
      <c r="BA95">
        <f t="shared" si="447"/>
        <v>298.86388435363767</v>
      </c>
      <c r="BB95">
        <f t="shared" si="448"/>
        <v>288.10907559151019</v>
      </c>
      <c r="BC95">
        <f t="shared" si="449"/>
        <v>0.25507453351343889</v>
      </c>
      <c r="BD95">
        <f t="shared" si="450"/>
        <v>3.7035774164032951</v>
      </c>
      <c r="BE95">
        <f t="shared" si="451"/>
        <v>38.902841658180179</v>
      </c>
      <c r="BF95">
        <f t="shared" si="452"/>
        <v>15.878492445533695</v>
      </c>
      <c r="BG95">
        <f t="shared" si="453"/>
        <v>26.648480415344238</v>
      </c>
      <c r="BH95">
        <f t="shared" si="454"/>
        <v>3.5059282333657502</v>
      </c>
      <c r="BI95">
        <f t="shared" si="455"/>
        <v>0.32920531292795319</v>
      </c>
      <c r="BJ95">
        <f t="shared" si="456"/>
        <v>2.1919339600070087</v>
      </c>
      <c r="BK95">
        <f t="shared" si="457"/>
        <v>1.3139942733587415</v>
      </c>
      <c r="BL95">
        <f t="shared" si="458"/>
        <v>0.20828463242278239</v>
      </c>
      <c r="BM95">
        <f t="shared" si="459"/>
        <v>23.547729788332845</v>
      </c>
      <c r="BN95">
        <f t="shared" si="460"/>
        <v>0.65066237981953257</v>
      </c>
      <c r="BO95">
        <f t="shared" si="461"/>
        <v>61.44102070702808</v>
      </c>
      <c r="BP95">
        <f t="shared" si="462"/>
        <v>371.14557140099879</v>
      </c>
      <c r="BQ95">
        <f t="shared" si="463"/>
        <v>4.2988164263736875E-2</v>
      </c>
      <c r="BR95">
        <v>0.65066237981953257</v>
      </c>
      <c r="BS95">
        <v>61.44102070702808</v>
      </c>
      <c r="BT95">
        <v>371.14557140099879</v>
      </c>
      <c r="BU95">
        <v>4.2988164263736875E-2</v>
      </c>
    </row>
    <row r="96" spans="1:73" ht="15" hidden="1" customHeight="1" x14ac:dyDescent="0.3">
      <c r="A96" t="str">
        <f t="array" ref="A96">INDEX(MtrxNb!A$2:C$145,MATCH(1,(MtrxNb!B$2:B$145=D96)*(MtrxNb!C$2:C$145=F96),0),1)</f>
        <v>M80</v>
      </c>
      <c r="B96" s="1">
        <v>41610</v>
      </c>
      <c r="C96">
        <v>60</v>
      </c>
      <c r="D96">
        <v>20</v>
      </c>
      <c r="E96">
        <v>17</v>
      </c>
      <c r="F96" t="s">
        <v>11</v>
      </c>
      <c r="G96">
        <v>68</v>
      </c>
      <c r="H96">
        <v>3</v>
      </c>
      <c r="I96" s="7">
        <v>43</v>
      </c>
      <c r="J96" s="7" t="s">
        <v>368</v>
      </c>
      <c r="K96" s="7">
        <v>8149.5000005923212</v>
      </c>
      <c r="L96" s="7">
        <v>0</v>
      </c>
      <c r="M96">
        <v>600</v>
      </c>
      <c r="N96" s="7">
        <v>1.9134767512317035</v>
      </c>
      <c r="O96" s="7">
        <v>158.45675221168608</v>
      </c>
      <c r="P96" s="7">
        <v>215.54616868039338</v>
      </c>
      <c r="Q96" s="7">
        <v>126.27203841165493</v>
      </c>
      <c r="R96">
        <f t="shared" si="435"/>
        <v>36.691670700004508</v>
      </c>
      <c r="S96">
        <f t="shared" si="436"/>
        <v>0.35813842288129211</v>
      </c>
      <c r="T96">
        <f t="shared" si="437"/>
        <v>382.31371021821496</v>
      </c>
      <c r="U96">
        <f t="shared" si="438"/>
        <v>5.455778528386757</v>
      </c>
      <c r="V96">
        <f t="shared" si="439"/>
        <v>1.5344118487618776</v>
      </c>
      <c r="W96">
        <f t="shared" si="440"/>
        <v>27.663103103637695</v>
      </c>
      <c r="X96" s="7">
        <f t="shared" si="441"/>
        <v>3.5999999999999996</v>
      </c>
      <c r="Y96">
        <f t="shared" si="442"/>
        <v>1.9469565987586976</v>
      </c>
      <c r="Z96" s="7">
        <v>1</v>
      </c>
      <c r="AA96">
        <f t="shared" si="443"/>
        <v>3.8939131975173953</v>
      </c>
      <c r="AB96" s="7">
        <v>25.759767532348633</v>
      </c>
      <c r="AC96" s="7">
        <v>27.663103103637695</v>
      </c>
      <c r="AD96" s="7">
        <v>25.031757354736328</v>
      </c>
      <c r="AE96" s="7">
        <v>600.33880615234375</v>
      </c>
      <c r="AF96" s="7">
        <v>571.68670654296875</v>
      </c>
      <c r="AG96" s="7">
        <v>19.132675170898438</v>
      </c>
      <c r="AH96" s="7">
        <v>22.969058990478516</v>
      </c>
      <c r="AI96" s="7">
        <v>54.751762390136719</v>
      </c>
      <c r="AJ96" s="7">
        <v>65.729759216308594</v>
      </c>
      <c r="AK96" s="7">
        <v>500.20208740234375</v>
      </c>
      <c r="AL96" s="7">
        <v>1799.631103515625</v>
      </c>
      <c r="AM96" s="7">
        <v>1979.9522705078125</v>
      </c>
      <c r="AN96" s="7">
        <v>95.194709777832031</v>
      </c>
      <c r="AO96" s="7">
        <v>-4.4838447570800781</v>
      </c>
      <c r="AP96" s="7">
        <v>-0.46967315673828125</v>
      </c>
      <c r="AQ96" s="7">
        <v>0.75</v>
      </c>
      <c r="AR96" s="7">
        <v>-0.21956524252891541</v>
      </c>
      <c r="AS96" s="7">
        <v>2.737391471862793</v>
      </c>
      <c r="AT96" s="7">
        <v>1</v>
      </c>
      <c r="AU96" s="7">
        <v>0</v>
      </c>
      <c r="AV96" s="7">
        <v>0.15999999642372131</v>
      </c>
      <c r="AW96" s="7">
        <v>111115</v>
      </c>
      <c r="AX96">
        <f t="shared" si="444"/>
        <v>1.3894502427842883</v>
      </c>
      <c r="AY96">
        <f t="shared" si="445"/>
        <v>5.4557785283867568E-3</v>
      </c>
      <c r="AZ96">
        <f t="shared" si="446"/>
        <v>300.81310310363767</v>
      </c>
      <c r="BA96">
        <f t="shared" si="447"/>
        <v>298.90976753234861</v>
      </c>
      <c r="BB96">
        <f t="shared" si="448"/>
        <v>287.94097012651764</v>
      </c>
      <c r="BC96">
        <f t="shared" si="449"/>
        <v>0.22563365669517163</v>
      </c>
      <c r="BD96">
        <f t="shared" si="450"/>
        <v>3.7209447532303837</v>
      </c>
      <c r="BE96">
        <f t="shared" si="451"/>
        <v>39.087726218341594</v>
      </c>
      <c r="BF96">
        <f t="shared" si="452"/>
        <v>16.118667227863078</v>
      </c>
      <c r="BG96">
        <f t="shared" si="453"/>
        <v>26.711435317993164</v>
      </c>
      <c r="BH96">
        <f t="shared" si="454"/>
        <v>3.5189465237360515</v>
      </c>
      <c r="BI96">
        <f t="shared" si="455"/>
        <v>0.32797342457116507</v>
      </c>
      <c r="BJ96">
        <f t="shared" si="456"/>
        <v>2.186532904468506</v>
      </c>
      <c r="BK96">
        <f t="shared" si="457"/>
        <v>1.3324136192675455</v>
      </c>
      <c r="BL96">
        <f t="shared" si="458"/>
        <v>0.2074956776178285</v>
      </c>
      <c r="BM96">
        <f t="shared" si="459"/>
        <v>36.394242688309149</v>
      </c>
      <c r="BN96">
        <f t="shared" si="460"/>
        <v>0.66874689553320887</v>
      </c>
      <c r="BO96">
        <f t="shared" si="461"/>
        <v>61.026859085573584</v>
      </c>
      <c r="BP96">
        <f t="shared" si="462"/>
        <v>558.9658899935431</v>
      </c>
      <c r="BQ96">
        <f t="shared" si="463"/>
        <v>4.0059285503974314E-2</v>
      </c>
      <c r="BR96">
        <v>0.66874689553320887</v>
      </c>
      <c r="BS96">
        <v>61.026859085573584</v>
      </c>
      <c r="BT96">
        <v>558.9658899935431</v>
      </c>
      <c r="BU96">
        <v>4.0059285503974314E-2</v>
      </c>
    </row>
    <row r="97" spans="1:73" ht="15" hidden="1" customHeight="1" x14ac:dyDescent="0.3">
      <c r="A97" t="str">
        <f t="array" ref="A97">INDEX(MtrxNb!A$2:C$145,MATCH(1,(MtrxNb!B$2:B$145=D97)*(MtrxNb!C$2:C$145=F97),0),1)</f>
        <v>M80</v>
      </c>
      <c r="B97" s="1">
        <v>41610</v>
      </c>
      <c r="C97">
        <v>60</v>
      </c>
      <c r="D97">
        <v>20</v>
      </c>
      <c r="E97">
        <v>17</v>
      </c>
      <c r="F97" t="s">
        <v>11</v>
      </c>
      <c r="G97">
        <v>68</v>
      </c>
      <c r="H97">
        <v>3</v>
      </c>
      <c r="I97" s="7">
        <v>44</v>
      </c>
      <c r="J97" s="7" t="s">
        <v>369</v>
      </c>
      <c r="K97" s="7">
        <v>8321.0000005811453</v>
      </c>
      <c r="L97" s="7">
        <v>0</v>
      </c>
      <c r="M97">
        <v>800</v>
      </c>
      <c r="N97" s="7">
        <v>1.9134767512317035</v>
      </c>
      <c r="O97" s="7">
        <v>158.45675221168608</v>
      </c>
      <c r="P97" s="7">
        <v>215.54616868039338</v>
      </c>
      <c r="Q97" s="7">
        <v>126.27203841165493</v>
      </c>
      <c r="R97">
        <f t="shared" si="435"/>
        <v>42.626748197823332</v>
      </c>
      <c r="S97">
        <f t="shared" si="436"/>
        <v>0.36519218085301575</v>
      </c>
      <c r="T97">
        <f t="shared" si="437"/>
        <v>551.04106508985285</v>
      </c>
      <c r="U97">
        <f t="shared" si="438"/>
        <v>5.717809017067891</v>
      </c>
      <c r="V97">
        <f t="shared" si="439"/>
        <v>1.5789433457466049</v>
      </c>
      <c r="W97">
        <f t="shared" si="440"/>
        <v>27.928409576416016</v>
      </c>
      <c r="X97" s="7">
        <f t="shared" si="441"/>
        <v>3.5999999999999996</v>
      </c>
      <c r="Y97">
        <f t="shared" si="442"/>
        <v>1.9469565987586976</v>
      </c>
      <c r="Z97" s="7">
        <v>1</v>
      </c>
      <c r="AA97">
        <f t="shared" si="443"/>
        <v>3.8939131975173953</v>
      </c>
      <c r="AB97" s="7">
        <v>25.861604690551758</v>
      </c>
      <c r="AC97" s="7">
        <v>27.928409576416016</v>
      </c>
      <c r="AD97" s="7">
        <v>25.034820556640625</v>
      </c>
      <c r="AE97" s="7">
        <v>804.5277099609375</v>
      </c>
      <c r="AF97" s="7">
        <v>770.68194580078125</v>
      </c>
      <c r="AG97" s="7">
        <v>19.093435287475586</v>
      </c>
      <c r="AH97" s="7">
        <v>23.112937927246094</v>
      </c>
      <c r="AI97" s="7">
        <v>54.308124542236328</v>
      </c>
      <c r="AJ97" s="7">
        <v>65.738739013671875</v>
      </c>
      <c r="AK97" s="7">
        <v>500.26968383789062</v>
      </c>
      <c r="AL97" s="7">
        <v>1798.9364013671875</v>
      </c>
      <c r="AM97" s="7">
        <v>2448.71728515625</v>
      </c>
      <c r="AN97" s="7">
        <v>95.188568115234375</v>
      </c>
      <c r="AO97" s="7">
        <v>-7.5368843078613281</v>
      </c>
      <c r="AP97" s="7">
        <v>-0.51047897338867188</v>
      </c>
      <c r="AQ97" s="7">
        <v>0.75</v>
      </c>
      <c r="AR97" s="7">
        <v>-0.21956524252891541</v>
      </c>
      <c r="AS97" s="7">
        <v>2.737391471862793</v>
      </c>
      <c r="AT97" s="7">
        <v>1</v>
      </c>
      <c r="AU97" s="7">
        <v>0</v>
      </c>
      <c r="AV97" s="7">
        <v>0.15999999642372131</v>
      </c>
      <c r="AW97" s="7">
        <v>111115</v>
      </c>
      <c r="AX97">
        <f t="shared" si="444"/>
        <v>1.3896380106608075</v>
      </c>
      <c r="AY97">
        <f t="shared" si="445"/>
        <v>5.7178090170678913E-3</v>
      </c>
      <c r="AZ97">
        <f t="shared" si="446"/>
        <v>301.07840957641599</v>
      </c>
      <c r="BA97">
        <f t="shared" si="447"/>
        <v>299.01160469055174</v>
      </c>
      <c r="BB97">
        <f t="shared" si="448"/>
        <v>287.82981778525209</v>
      </c>
      <c r="BC97">
        <f t="shared" si="449"/>
        <v>0.10387137765573408</v>
      </c>
      <c r="BD97">
        <f t="shared" si="450"/>
        <v>3.7790308119774538</v>
      </c>
      <c r="BE97">
        <f t="shared" si="451"/>
        <v>39.700469150902606</v>
      </c>
      <c r="BF97">
        <f t="shared" si="452"/>
        <v>16.587531223656512</v>
      </c>
      <c r="BG97">
        <f t="shared" si="453"/>
        <v>26.895007133483887</v>
      </c>
      <c r="BH97">
        <f t="shared" si="454"/>
        <v>3.5571481494277437</v>
      </c>
      <c r="BI97">
        <f t="shared" si="455"/>
        <v>0.33387918971795977</v>
      </c>
      <c r="BJ97">
        <f t="shared" si="456"/>
        <v>2.2000874662308489</v>
      </c>
      <c r="BK97">
        <f t="shared" si="457"/>
        <v>1.3570606831968948</v>
      </c>
      <c r="BL97">
        <f t="shared" si="458"/>
        <v>0.21127864686431602</v>
      </c>
      <c r="BM97">
        <f t="shared" si="459"/>
        <v>52.45280995859676</v>
      </c>
      <c r="BN97">
        <f t="shared" si="460"/>
        <v>0.71500450749146671</v>
      </c>
      <c r="BO97">
        <f t="shared" si="461"/>
        <v>60.562213099865318</v>
      </c>
      <c r="BP97">
        <f t="shared" si="462"/>
        <v>755.90346791797924</v>
      </c>
      <c r="BQ97">
        <f t="shared" si="463"/>
        <v>3.4152114888709506E-2</v>
      </c>
      <c r="BR97">
        <v>0.71500450749146671</v>
      </c>
      <c r="BS97">
        <v>60.562213099865318</v>
      </c>
      <c r="BT97">
        <v>755.90346791797924</v>
      </c>
      <c r="BU97">
        <v>3.4152114888709506E-2</v>
      </c>
    </row>
    <row r="98" spans="1:73" ht="15" hidden="1" customHeight="1" x14ac:dyDescent="0.3">
      <c r="A98" t="str">
        <f t="array" ref="A98">INDEX(MtrxNb!A$2:C$145,MATCH(1,(MtrxNb!B$2:B$145=D98)*(MtrxNb!C$2:C$145=F98),0),1)</f>
        <v>M9</v>
      </c>
      <c r="B98" s="1">
        <v>41610</v>
      </c>
      <c r="C98">
        <v>60</v>
      </c>
      <c r="D98">
        <v>9</v>
      </c>
      <c r="E98">
        <v>28</v>
      </c>
      <c r="F98" t="s">
        <v>10</v>
      </c>
      <c r="G98">
        <v>68</v>
      </c>
      <c r="H98">
        <v>3</v>
      </c>
      <c r="I98" s="7">
        <v>46</v>
      </c>
      <c r="J98" s="7" t="s">
        <v>372</v>
      </c>
      <c r="K98" s="7">
        <v>8992.5000007934868</v>
      </c>
      <c r="L98" s="7">
        <v>0</v>
      </c>
      <c r="M98">
        <v>50</v>
      </c>
      <c r="N98" s="7">
        <v>2.2875554421574607</v>
      </c>
      <c r="O98" s="7">
        <v>177.62112061854322</v>
      </c>
      <c r="P98" s="7">
        <v>238.47989416053741</v>
      </c>
      <c r="Q98" s="7">
        <v>127.73864002987973</v>
      </c>
      <c r="R98">
        <f t="shared" ref="R98:R103" si="464">(AE98-AF98*(1000-AG98)/(1000-AH98))*AX98</f>
        <v>-0.49991921253103677</v>
      </c>
      <c r="S98">
        <f t="shared" ref="S98:S103" si="465">IF(BI98&lt;&gt;0,1/(1/BI98-1/AA98),0)</f>
        <v>0.4151113875635466</v>
      </c>
      <c r="T98">
        <f t="shared" ref="T98:T103" si="466">((BL98-AY98/2)*AF98-R98)/(BL98+AY98/2)</f>
        <v>51.432649498959591</v>
      </c>
      <c r="U98">
        <f t="shared" ref="U98:U103" si="467">AY98*1000</f>
        <v>6.5876075053722962</v>
      </c>
      <c r="V98">
        <f t="shared" ref="V98:V103" si="468">(BD98-BJ98)</f>
        <v>1.6330277920635519</v>
      </c>
      <c r="W98">
        <f t="shared" ref="W98:W103" si="469">(AC98+BC98*L98)</f>
        <v>28.874639511108398</v>
      </c>
      <c r="X98" s="7">
        <f t="shared" ref="X98:X103" si="470">1.5*3</f>
        <v>4.5</v>
      </c>
      <c r="Y98">
        <f t="shared" ref="Y98:Y103" si="471">(X98*AR98+AS98)</f>
        <v>1.7493478804826736</v>
      </c>
      <c r="Z98" s="7">
        <v>1</v>
      </c>
      <c r="AA98">
        <f t="shared" ref="AA98:AA103" si="472">Y98*(Z98+1)*(Z98+1)/(Z98*Z98+1)</f>
        <v>3.4986957609653473</v>
      </c>
      <c r="AB98" s="7">
        <v>26.132585525512695</v>
      </c>
      <c r="AC98" s="7">
        <v>28.874639511108398</v>
      </c>
      <c r="AD98" s="7">
        <v>25.025968551635742</v>
      </c>
      <c r="AE98" s="7">
        <v>50.589889526367188</v>
      </c>
      <c r="AF98" s="7">
        <v>50.738918304443359</v>
      </c>
      <c r="AG98" s="7">
        <v>19.016448974609375</v>
      </c>
      <c r="AH98" s="7">
        <v>24.795370101928711</v>
      </c>
      <c r="AI98" s="7">
        <v>53.347454071044922</v>
      </c>
      <c r="AJ98" s="7">
        <v>69.379188537597656</v>
      </c>
      <c r="AK98" s="7">
        <v>500.25244140625</v>
      </c>
      <c r="AL98" s="7">
        <v>1799.679443359375</v>
      </c>
      <c r="AM98" s="7">
        <v>2146.005859375</v>
      </c>
      <c r="AN98" s="7">
        <v>95.16546630859375</v>
      </c>
      <c r="AO98" s="7">
        <v>0.51361083984375</v>
      </c>
      <c r="AP98" s="7">
        <v>-0.29764175415039063</v>
      </c>
      <c r="AQ98" s="7">
        <v>1</v>
      </c>
      <c r="AR98" s="7">
        <v>-0.21956524252891541</v>
      </c>
      <c r="AS98" s="7">
        <v>2.737391471862793</v>
      </c>
      <c r="AT98" s="7">
        <v>1</v>
      </c>
      <c r="AU98" s="7">
        <v>0</v>
      </c>
      <c r="AV98" s="7">
        <v>0.15999999642372131</v>
      </c>
      <c r="AW98" s="7">
        <v>111115</v>
      </c>
      <c r="AX98">
        <f t="shared" ref="AX98:AX103" si="473">AK98*0.000001/(X98*0.0001)</f>
        <v>1.1116720920138887</v>
      </c>
      <c r="AY98">
        <f t="shared" ref="AY98:AY103" si="474">(AH98-AG98)/(1000-AH98)*AX98</f>
        <v>6.5876075053722966E-3</v>
      </c>
      <c r="AZ98">
        <f t="shared" ref="AZ98:AZ103" si="475">(AC98+273.15)</f>
        <v>302.02463951110838</v>
      </c>
      <c r="BA98">
        <f t="shared" ref="BA98:BA103" si="476">(AB98+273.15)</f>
        <v>299.28258552551267</v>
      </c>
      <c r="BB98">
        <f t="shared" ref="BB98:BB103" si="477">(AL98*AT98+AM98*AU98)*AV98</f>
        <v>287.94870450134476</v>
      </c>
      <c r="BC98">
        <f t="shared" ref="BC98:BC103" si="478">((BB98+0.00000010773*(BA98^4-AZ98^4))-AY98*44100)/(Y98*51.4+0.00000043092*AZ98^3)</f>
        <v>-0.3406848529536961</v>
      </c>
      <c r="BD98">
        <f t="shared" ref="BD98:BD103" si="479">0.61365*EXP(17.502*W98/(240.97+W98))</f>
        <v>3.9926907501077613</v>
      </c>
      <c r="BE98">
        <f t="shared" ref="BE98:BE103" si="480">BD98*1000/AN98</f>
        <v>41.95524810607909</v>
      </c>
      <c r="BF98">
        <f t="shared" ref="BF98:BF103" si="481">(BE98-AH98)</f>
        <v>17.159878004150379</v>
      </c>
      <c r="BG98">
        <f t="shared" ref="BG98:BG103" si="482">IF(L98,AC98,(AB98+AC98)/2)</f>
        <v>27.503612518310547</v>
      </c>
      <c r="BH98">
        <f t="shared" ref="BH98:BH103" si="483">0.61365*EXP(17.502*BG98/(240.97+BG98))</f>
        <v>3.6864022252230604</v>
      </c>
      <c r="BI98">
        <f t="shared" ref="BI98:BI103" si="484">IF(BF98&lt;&gt;0,(1000-(BE98+AH98)/2)/BF98*AY98,0)</f>
        <v>0.37108329482788305</v>
      </c>
      <c r="BJ98">
        <f t="shared" ref="BJ98:BJ103" si="485">AH98*AN98/1000</f>
        <v>2.3596629580442094</v>
      </c>
      <c r="BK98">
        <f t="shared" ref="BK98:BK103" si="486">(BH98-BJ98)</f>
        <v>1.3267392671788509</v>
      </c>
      <c r="BL98">
        <f t="shared" ref="BL98:BL103" si="487">1/(1.6/S98+1.37/AA98)</f>
        <v>0.23551790718636706</v>
      </c>
      <c r="BM98">
        <f t="shared" ref="BM98:BM103" si="488">T98*AN98*0.001</f>
        <v>4.8946120730549501</v>
      </c>
      <c r="BN98">
        <f t="shared" ref="BN98:BN103" si="489">T98/AF98</f>
        <v>1.0136725657089043</v>
      </c>
      <c r="BO98">
        <f t="shared" ref="BO98:BO103" si="490">(1-AY98*AN98/BD98/S98)*100</f>
        <v>62.175188303024086</v>
      </c>
      <c r="BP98">
        <f t="shared" ref="BP98:BP103" si="491">(AF98-R98/(AA98/1.35))</f>
        <v>50.931816167826227</v>
      </c>
      <c r="BQ98">
        <f t="shared" ref="BQ98:BQ103" si="492">R98*BO98/100/BP98</f>
        <v>-6.1027808380121496E-3</v>
      </c>
      <c r="BR98">
        <v>1.0136725657089043</v>
      </c>
      <c r="BS98">
        <v>62.175188303024086</v>
      </c>
      <c r="BT98">
        <v>50.931816167826227</v>
      </c>
      <c r="BU98">
        <v>-6.1027808380121496E-3</v>
      </c>
    </row>
    <row r="99" spans="1:73" ht="15" hidden="1" customHeight="1" x14ac:dyDescent="0.3">
      <c r="A99" t="str">
        <f t="array" ref="A99">INDEX(MtrxNb!A$2:C$145,MATCH(1,(MtrxNb!B$2:B$145=D99)*(MtrxNb!C$2:C$145=F99),0),1)</f>
        <v>M9</v>
      </c>
      <c r="B99" s="1">
        <v>41610</v>
      </c>
      <c r="C99">
        <v>60</v>
      </c>
      <c r="D99">
        <v>9</v>
      </c>
      <c r="E99">
        <v>28</v>
      </c>
      <c r="F99" t="s">
        <v>10</v>
      </c>
      <c r="G99">
        <v>68</v>
      </c>
      <c r="H99">
        <v>3</v>
      </c>
      <c r="I99" s="7">
        <v>47</v>
      </c>
      <c r="J99" s="7" t="s">
        <v>373</v>
      </c>
      <c r="K99" s="7">
        <v>9123.000000782311</v>
      </c>
      <c r="L99" s="7">
        <v>0</v>
      </c>
      <c r="M99">
        <v>150</v>
      </c>
      <c r="N99" s="7">
        <v>2.2875554421574607</v>
      </c>
      <c r="O99" s="7">
        <v>177.62112061854322</v>
      </c>
      <c r="P99" s="7">
        <v>238.47989416053741</v>
      </c>
      <c r="Q99" s="7">
        <v>127.73864002987973</v>
      </c>
      <c r="R99">
        <f t="shared" si="464"/>
        <v>8.1817025012384494</v>
      </c>
      <c r="S99">
        <f t="shared" si="465"/>
        <v>0.43525725437290047</v>
      </c>
      <c r="T99">
        <f t="shared" si="466"/>
        <v>105.56619839541247</v>
      </c>
      <c r="U99">
        <f t="shared" si="467"/>
        <v>6.7136894645867438</v>
      </c>
      <c r="V99">
        <f t="shared" si="468"/>
        <v>1.5951643935482069</v>
      </c>
      <c r="W99">
        <f t="shared" si="469"/>
        <v>28.862293243408203</v>
      </c>
      <c r="X99" s="7">
        <f t="shared" si="470"/>
        <v>4.5</v>
      </c>
      <c r="Y99">
        <f t="shared" si="471"/>
        <v>1.7493478804826736</v>
      </c>
      <c r="Z99" s="7">
        <v>1</v>
      </c>
      <c r="AA99">
        <f t="shared" si="472"/>
        <v>3.4986957609653473</v>
      </c>
      <c r="AB99" s="7">
        <v>26.160427093505859</v>
      </c>
      <c r="AC99" s="7">
        <v>28.862293243408203</v>
      </c>
      <c r="AD99" s="7">
        <v>25.032609939575195</v>
      </c>
      <c r="AE99" s="7">
        <v>150.44776916503906</v>
      </c>
      <c r="AF99" s="7">
        <v>142.22921752929687</v>
      </c>
      <c r="AG99" s="7">
        <v>19.275774002075195</v>
      </c>
      <c r="AH99" s="7">
        <v>25.162918090820313</v>
      </c>
      <c r="AI99" s="7">
        <v>53.924503326416016</v>
      </c>
      <c r="AJ99" s="7">
        <v>70.295181274414063</v>
      </c>
      <c r="AK99" s="7">
        <v>500.26617431640625</v>
      </c>
      <c r="AL99" s="7">
        <v>1799.08740234375</v>
      </c>
      <c r="AM99" s="7">
        <v>2167.276123046875</v>
      </c>
      <c r="AN99" s="7">
        <v>95.166709899902344</v>
      </c>
      <c r="AO99" s="7">
        <v>0.3700408935546875</v>
      </c>
      <c r="AP99" s="7">
        <v>-0.36181831359863281</v>
      </c>
      <c r="AQ99" s="7">
        <v>1</v>
      </c>
      <c r="AR99" s="7">
        <v>-0.21956524252891541</v>
      </c>
      <c r="AS99" s="7">
        <v>2.737391471862793</v>
      </c>
      <c r="AT99" s="7">
        <v>1</v>
      </c>
      <c r="AU99" s="7">
        <v>0</v>
      </c>
      <c r="AV99" s="7">
        <v>0.15999999642372131</v>
      </c>
      <c r="AW99" s="7">
        <v>111115</v>
      </c>
      <c r="AX99">
        <f t="shared" si="473"/>
        <v>1.1117026095920137</v>
      </c>
      <c r="AY99">
        <f t="shared" si="474"/>
        <v>6.7136894645867442E-3</v>
      </c>
      <c r="AZ99">
        <f t="shared" si="475"/>
        <v>302.01229324340818</v>
      </c>
      <c r="BA99">
        <f t="shared" si="476"/>
        <v>299.31042709350584</v>
      </c>
      <c r="BB99">
        <f t="shared" si="477"/>
        <v>287.85397794096207</v>
      </c>
      <c r="BC99">
        <f t="shared" si="478"/>
        <v>-0.39164628490607567</v>
      </c>
      <c r="BD99">
        <f t="shared" si="479"/>
        <v>3.9898365197323082</v>
      </c>
      <c r="BE99">
        <f t="shared" si="480"/>
        <v>41.924707956478407</v>
      </c>
      <c r="BF99">
        <f t="shared" si="481"/>
        <v>16.761789865658095</v>
      </c>
      <c r="BG99">
        <f t="shared" si="482"/>
        <v>27.511360168457031</v>
      </c>
      <c r="BH99">
        <f t="shared" si="483"/>
        <v>3.6880737240383925</v>
      </c>
      <c r="BI99">
        <f t="shared" si="484"/>
        <v>0.38709987253697464</v>
      </c>
      <c r="BJ99">
        <f t="shared" si="485"/>
        <v>2.3946721261841013</v>
      </c>
      <c r="BK99">
        <f t="shared" si="486"/>
        <v>1.2934015978542912</v>
      </c>
      <c r="BL99">
        <f t="shared" si="487"/>
        <v>0.24584754476865642</v>
      </c>
      <c r="BM99">
        <f t="shared" si="488"/>
        <v>10.046387777931756</v>
      </c>
      <c r="BN99">
        <f t="shared" si="489"/>
        <v>0.74222582553171657</v>
      </c>
      <c r="BO99">
        <f t="shared" si="490"/>
        <v>63.208695626435855</v>
      </c>
      <c r="BP99">
        <f t="shared" si="491"/>
        <v>139.07224157845732</v>
      </c>
      <c r="BQ99">
        <f t="shared" si="492"/>
        <v>3.7186050734292535E-2</v>
      </c>
      <c r="BR99">
        <v>0.74222582553171657</v>
      </c>
      <c r="BS99">
        <v>63.208695626435855</v>
      </c>
      <c r="BT99">
        <v>139.07224157845732</v>
      </c>
      <c r="BU99">
        <v>3.7186050734292535E-2</v>
      </c>
    </row>
    <row r="100" spans="1:73" ht="15" hidden="1" customHeight="1" x14ac:dyDescent="0.3">
      <c r="A100" t="str">
        <f t="array" ref="A100">INDEX(MtrxNb!A$2:C$145,MATCH(1,(MtrxNb!B$2:B$145=D100)*(MtrxNb!C$2:C$145=F100),0),1)</f>
        <v>M9</v>
      </c>
      <c r="B100" s="1">
        <v>41610</v>
      </c>
      <c r="C100">
        <v>60</v>
      </c>
      <c r="D100">
        <v>9</v>
      </c>
      <c r="E100">
        <v>28</v>
      </c>
      <c r="F100" t="s">
        <v>10</v>
      </c>
      <c r="G100">
        <v>68</v>
      </c>
      <c r="H100">
        <v>3</v>
      </c>
      <c r="I100" s="7">
        <v>48</v>
      </c>
      <c r="J100" s="7" t="s">
        <v>374</v>
      </c>
      <c r="K100" s="7">
        <v>9251.5000007711351</v>
      </c>
      <c r="L100" s="7">
        <v>0</v>
      </c>
      <c r="M100">
        <v>250</v>
      </c>
      <c r="N100" s="7">
        <v>2.2875554421574607</v>
      </c>
      <c r="O100" s="7">
        <v>177.62112061854322</v>
      </c>
      <c r="P100" s="7">
        <v>238.47989416053741</v>
      </c>
      <c r="Q100" s="7">
        <v>127.73864002987973</v>
      </c>
      <c r="R100">
        <f t="shared" si="464"/>
        <v>16.690305897202972</v>
      </c>
      <c r="S100">
        <f t="shared" si="465"/>
        <v>0.45684280676407391</v>
      </c>
      <c r="T100">
        <f t="shared" si="466"/>
        <v>163.06496265800439</v>
      </c>
      <c r="U100">
        <f t="shared" si="467"/>
        <v>7.2802023263404916</v>
      </c>
      <c r="V100">
        <f t="shared" si="468"/>
        <v>1.6578665898548182</v>
      </c>
      <c r="W100">
        <f t="shared" si="469"/>
        <v>28.790616989135742</v>
      </c>
      <c r="X100" s="7">
        <f t="shared" si="470"/>
        <v>4.5</v>
      </c>
      <c r="Y100">
        <f t="shared" si="471"/>
        <v>1.7493478804826736</v>
      </c>
      <c r="Z100" s="7">
        <v>1</v>
      </c>
      <c r="AA100">
        <f t="shared" si="472"/>
        <v>3.4986957609653473</v>
      </c>
      <c r="AB100" s="7">
        <v>26.192489624023438</v>
      </c>
      <c r="AC100" s="7">
        <v>28.790616989135742</v>
      </c>
      <c r="AD100" s="7">
        <v>25.026035308837891</v>
      </c>
      <c r="AE100" s="7">
        <v>250.22267150878906</v>
      </c>
      <c r="AF100" s="7">
        <v>233.67837524414062</v>
      </c>
      <c r="AG100" s="7">
        <v>17.941738128662109</v>
      </c>
      <c r="AH100" s="7">
        <v>24.331375122070313</v>
      </c>
      <c r="AI100" s="7">
        <v>50.045318603515625</v>
      </c>
      <c r="AJ100" s="7">
        <v>67.841331481933594</v>
      </c>
      <c r="AK100" s="7">
        <v>500.2442626953125</v>
      </c>
      <c r="AL100" s="7">
        <v>1801.06884765625</v>
      </c>
      <c r="AM100" s="7">
        <v>2128.617431640625</v>
      </c>
      <c r="AN100" s="7">
        <v>95.162513732910156</v>
      </c>
      <c r="AO100" s="7">
        <v>-0.2097625732421875</v>
      </c>
      <c r="AP100" s="7">
        <v>-0.39964103698730469</v>
      </c>
      <c r="AQ100" s="7">
        <v>1</v>
      </c>
      <c r="AR100" s="7">
        <v>-0.21956524252891541</v>
      </c>
      <c r="AS100" s="7">
        <v>2.737391471862793</v>
      </c>
      <c r="AT100" s="7">
        <v>1</v>
      </c>
      <c r="AU100" s="7">
        <v>0</v>
      </c>
      <c r="AV100" s="7">
        <v>0.15999999642372131</v>
      </c>
      <c r="AW100" s="7">
        <v>111115</v>
      </c>
      <c r="AX100">
        <f t="shared" si="473"/>
        <v>1.1116539171006943</v>
      </c>
      <c r="AY100">
        <f t="shared" si="474"/>
        <v>7.2802023263404915E-3</v>
      </c>
      <c r="AZ100">
        <f t="shared" si="475"/>
        <v>301.94061698913572</v>
      </c>
      <c r="BA100">
        <f t="shared" si="476"/>
        <v>299.34248962402341</v>
      </c>
      <c r="BB100">
        <f t="shared" si="477"/>
        <v>288.17100918387587</v>
      </c>
      <c r="BC100">
        <f t="shared" si="478"/>
        <v>-0.6220329581190347</v>
      </c>
      <c r="BD100">
        <f t="shared" si="479"/>
        <v>3.973301409049423</v>
      </c>
      <c r="BE100">
        <f t="shared" si="480"/>
        <v>41.752800059497922</v>
      </c>
      <c r="BF100">
        <f t="shared" si="481"/>
        <v>17.421424937427609</v>
      </c>
      <c r="BG100">
        <f t="shared" si="482"/>
        <v>27.49155330657959</v>
      </c>
      <c r="BH100">
        <f t="shared" si="483"/>
        <v>3.6838018538751651</v>
      </c>
      <c r="BI100">
        <f t="shared" si="484"/>
        <v>0.40407999165849923</v>
      </c>
      <c r="BJ100">
        <f t="shared" si="485"/>
        <v>2.3154348191946048</v>
      </c>
      <c r="BK100">
        <f t="shared" si="486"/>
        <v>1.3683670346805603</v>
      </c>
      <c r="BL100">
        <f t="shared" si="487"/>
        <v>0.25681370038389878</v>
      </c>
      <c r="BM100">
        <f t="shared" si="488"/>
        <v>15.517671748298824</v>
      </c>
      <c r="BN100">
        <f t="shared" si="489"/>
        <v>0.69781794095255367</v>
      </c>
      <c r="BO100">
        <f t="shared" si="490"/>
        <v>61.832733952629347</v>
      </c>
      <c r="BP100">
        <f t="shared" si="491"/>
        <v>227.23828599356597</v>
      </c>
      <c r="BQ100">
        <f t="shared" si="492"/>
        <v>4.5415201035223986E-2</v>
      </c>
      <c r="BR100">
        <v>0.69781794095255367</v>
      </c>
      <c r="BS100">
        <v>61.832733952629347</v>
      </c>
      <c r="BT100">
        <v>227.23828599356597</v>
      </c>
      <c r="BU100">
        <v>4.5415201035223986E-2</v>
      </c>
    </row>
    <row r="101" spans="1:73" ht="15" hidden="1" customHeight="1" x14ac:dyDescent="0.3">
      <c r="A101" t="str">
        <f t="array" ref="A101">INDEX(MtrxNb!A$2:C$145,MATCH(1,(MtrxNb!B$2:B$145=D101)*(MtrxNb!C$2:C$145=F101),0),1)</f>
        <v>M9</v>
      </c>
      <c r="B101" s="1">
        <v>41610</v>
      </c>
      <c r="C101">
        <v>60</v>
      </c>
      <c r="D101">
        <v>9</v>
      </c>
      <c r="E101">
        <v>28</v>
      </c>
      <c r="F101" t="s">
        <v>10</v>
      </c>
      <c r="G101">
        <v>68</v>
      </c>
      <c r="H101">
        <v>3</v>
      </c>
      <c r="I101" s="7">
        <v>49</v>
      </c>
      <c r="J101" s="7" t="s">
        <v>375</v>
      </c>
      <c r="K101" s="7">
        <v>9395.0000008046627</v>
      </c>
      <c r="L101" s="7">
        <v>0</v>
      </c>
      <c r="M101">
        <v>400</v>
      </c>
      <c r="N101" s="7">
        <v>2.2875554421574607</v>
      </c>
      <c r="O101" s="7">
        <v>177.62112061854322</v>
      </c>
      <c r="P101" s="7">
        <v>238.47989416053741</v>
      </c>
      <c r="Q101" s="7">
        <v>127.73864002987973</v>
      </c>
      <c r="R101">
        <f t="shared" si="464"/>
        <v>27.578544359851566</v>
      </c>
      <c r="S101">
        <f t="shared" si="465"/>
        <v>0.46357415954785591</v>
      </c>
      <c r="T101">
        <f t="shared" si="466"/>
        <v>257.9403635252537</v>
      </c>
      <c r="U101">
        <f t="shared" si="467"/>
        <v>7.1106146123904814</v>
      </c>
      <c r="V101">
        <f t="shared" si="468"/>
        <v>1.5982603649528007</v>
      </c>
      <c r="W101">
        <f t="shared" si="469"/>
        <v>28.672536849975586</v>
      </c>
      <c r="X101" s="7">
        <f t="shared" si="470"/>
        <v>4.5</v>
      </c>
      <c r="Y101">
        <f t="shared" si="471"/>
        <v>1.7493478804826736</v>
      </c>
      <c r="Z101" s="7">
        <v>1</v>
      </c>
      <c r="AA101">
        <f t="shared" si="472"/>
        <v>3.4986957609653473</v>
      </c>
      <c r="AB101" s="7">
        <v>26.188594818115234</v>
      </c>
      <c r="AC101" s="7">
        <v>28.672536849975586</v>
      </c>
      <c r="AD101" s="7">
        <v>25.028314590454102</v>
      </c>
      <c r="AE101" s="7">
        <v>399.73193359375</v>
      </c>
      <c r="AF101" s="7">
        <v>372.53952026367188</v>
      </c>
      <c r="AG101" s="7">
        <v>18.436195373535156</v>
      </c>
      <c r="AH101" s="7">
        <v>24.675003051757813</v>
      </c>
      <c r="AI101" s="7">
        <v>51.630119323730469</v>
      </c>
      <c r="AJ101" s="7">
        <v>68.806343078613281</v>
      </c>
      <c r="AK101" s="7">
        <v>500.22732543945312</v>
      </c>
      <c r="AL101" s="7">
        <v>1800.33544921875</v>
      </c>
      <c r="AM101" s="7">
        <v>2039.3634033203125</v>
      </c>
      <c r="AN101" s="7">
        <v>95.154243469238281</v>
      </c>
      <c r="AO101" s="7">
        <v>-1.3552093505859375</v>
      </c>
      <c r="AP101" s="7">
        <v>-0.46160507202148438</v>
      </c>
      <c r="AQ101" s="7">
        <v>1</v>
      </c>
      <c r="AR101" s="7">
        <v>-0.21956524252891541</v>
      </c>
      <c r="AS101" s="7">
        <v>2.737391471862793</v>
      </c>
      <c r="AT101" s="7">
        <v>1</v>
      </c>
      <c r="AU101" s="7">
        <v>0</v>
      </c>
      <c r="AV101" s="7">
        <v>0.15999999642372131</v>
      </c>
      <c r="AW101" s="7">
        <v>111115</v>
      </c>
      <c r="AX101">
        <f t="shared" si="473"/>
        <v>1.11161627875434</v>
      </c>
      <c r="AY101">
        <f t="shared" si="474"/>
        <v>7.1106146123904816E-3</v>
      </c>
      <c r="AZ101">
        <f t="shared" si="475"/>
        <v>301.82253684997556</v>
      </c>
      <c r="BA101">
        <f t="shared" si="476"/>
        <v>299.33859481811521</v>
      </c>
      <c r="BB101">
        <f t="shared" si="477"/>
        <v>288.0536654364987</v>
      </c>
      <c r="BC101">
        <f t="shared" si="478"/>
        <v>-0.53646632079645928</v>
      </c>
      <c r="BD101">
        <f t="shared" si="479"/>
        <v>3.9461916129439611</v>
      </c>
      <c r="BE101">
        <f t="shared" si="480"/>
        <v>41.471525273801333</v>
      </c>
      <c r="BF101">
        <f t="shared" si="481"/>
        <v>16.796522222043521</v>
      </c>
      <c r="BG101">
        <f t="shared" si="482"/>
        <v>27.43056583404541</v>
      </c>
      <c r="BH101">
        <f t="shared" si="483"/>
        <v>3.6706754089787257</v>
      </c>
      <c r="BI101">
        <f t="shared" si="484"/>
        <v>0.40933731912264165</v>
      </c>
      <c r="BJ101">
        <f t="shared" si="485"/>
        <v>2.3479312479911605</v>
      </c>
      <c r="BK101">
        <f t="shared" si="486"/>
        <v>1.3227441609875652</v>
      </c>
      <c r="BL101">
        <f t="shared" si="487"/>
        <v>0.26021215989540158</v>
      </c>
      <c r="BM101">
        <f t="shared" si="488"/>
        <v>24.544120151425822</v>
      </c>
      <c r="BN101">
        <f t="shared" si="489"/>
        <v>0.69238389350663132</v>
      </c>
      <c r="BO101">
        <f t="shared" si="490"/>
        <v>63.013953369006757</v>
      </c>
      <c r="BP101">
        <f t="shared" si="491"/>
        <v>361.8981163150396</v>
      </c>
      <c r="BQ101">
        <f t="shared" si="492"/>
        <v>4.8019954510179104E-2</v>
      </c>
      <c r="BR101">
        <v>0.69238389350663132</v>
      </c>
      <c r="BS101">
        <v>63.013953369006757</v>
      </c>
      <c r="BT101">
        <v>361.8981163150396</v>
      </c>
      <c r="BU101">
        <v>4.8019954510179104E-2</v>
      </c>
    </row>
    <row r="102" spans="1:73" ht="15" hidden="1" customHeight="1" x14ac:dyDescent="0.3">
      <c r="A102" t="str">
        <f t="array" ref="A102">INDEX(MtrxNb!A$2:C$145,MATCH(1,(MtrxNb!B$2:B$145=D102)*(MtrxNb!C$2:C$145=F102),0),1)</f>
        <v>M9</v>
      </c>
      <c r="B102" s="1">
        <v>41610</v>
      </c>
      <c r="C102">
        <v>60</v>
      </c>
      <c r="D102">
        <v>9</v>
      </c>
      <c r="E102">
        <v>28</v>
      </c>
      <c r="F102" t="s">
        <v>10</v>
      </c>
      <c r="G102">
        <v>68</v>
      </c>
      <c r="H102">
        <v>3</v>
      </c>
      <c r="I102" s="7">
        <v>50</v>
      </c>
      <c r="J102" s="7" t="s">
        <v>376</v>
      </c>
      <c r="K102" s="7">
        <v>9554.5000005923212</v>
      </c>
      <c r="L102" s="7">
        <v>0</v>
      </c>
      <c r="M102">
        <v>600</v>
      </c>
      <c r="N102" s="7">
        <v>2.2875554421574607</v>
      </c>
      <c r="O102" s="7">
        <v>177.62112061854322</v>
      </c>
      <c r="P102" s="7">
        <v>238.47989416053741</v>
      </c>
      <c r="Q102" s="7">
        <v>127.73864002987973</v>
      </c>
      <c r="R102">
        <f t="shared" si="464"/>
        <v>39.860463061269982</v>
      </c>
      <c r="S102">
        <f t="shared" si="465"/>
        <v>0.47718691927257023</v>
      </c>
      <c r="T102">
        <f t="shared" si="466"/>
        <v>397.83315300944872</v>
      </c>
      <c r="U102">
        <f t="shared" si="467"/>
        <v>7.2214061300127268</v>
      </c>
      <c r="V102">
        <f t="shared" si="468"/>
        <v>1.5815124184454596</v>
      </c>
      <c r="W102">
        <f t="shared" si="469"/>
        <v>28.804391860961914</v>
      </c>
      <c r="X102" s="7">
        <f t="shared" si="470"/>
        <v>4.5</v>
      </c>
      <c r="Y102">
        <f t="shared" si="471"/>
        <v>1.7493478804826736</v>
      </c>
      <c r="Z102" s="7">
        <v>1</v>
      </c>
      <c r="AA102">
        <f t="shared" si="472"/>
        <v>3.4986957609653473</v>
      </c>
      <c r="AB102" s="7">
        <v>26.218818664550781</v>
      </c>
      <c r="AC102" s="7">
        <v>28.804391860961914</v>
      </c>
      <c r="AD102" s="7">
        <v>25.026420593261719</v>
      </c>
      <c r="AE102" s="7">
        <v>599.53814697265625</v>
      </c>
      <c r="AF102" s="7">
        <v>560.0439453125</v>
      </c>
      <c r="AG102" s="7">
        <v>18.838335037231445</v>
      </c>
      <c r="AH102" s="7">
        <v>25.170787811279297</v>
      </c>
      <c r="AI102" s="7">
        <v>52.434112548828125</v>
      </c>
      <c r="AJ102" s="7">
        <v>70.061019897460937</v>
      </c>
      <c r="AK102" s="7">
        <v>500.25433349609375</v>
      </c>
      <c r="AL102" s="7">
        <v>1800.681396484375</v>
      </c>
      <c r="AM102" s="7">
        <v>1941.6199951171875</v>
      </c>
      <c r="AN102" s="7">
        <v>95.148475646972656</v>
      </c>
      <c r="AO102" s="7">
        <v>-3.2341156005859375</v>
      </c>
      <c r="AP102" s="7">
        <v>-0.55336189270019531</v>
      </c>
      <c r="AQ102" s="7">
        <v>0.75</v>
      </c>
      <c r="AR102" s="7">
        <v>-0.21956524252891541</v>
      </c>
      <c r="AS102" s="7">
        <v>2.737391471862793</v>
      </c>
      <c r="AT102" s="7">
        <v>1</v>
      </c>
      <c r="AU102" s="7">
        <v>0</v>
      </c>
      <c r="AV102" s="7">
        <v>0.15999999642372131</v>
      </c>
      <c r="AW102" s="7">
        <v>111115</v>
      </c>
      <c r="AX102">
        <f t="shared" si="473"/>
        <v>1.1116762966579858</v>
      </c>
      <c r="AY102">
        <f t="shared" si="474"/>
        <v>7.2214061300127268E-3</v>
      </c>
      <c r="AZ102">
        <f t="shared" si="475"/>
        <v>301.95439186096189</v>
      </c>
      <c r="BA102">
        <f t="shared" si="476"/>
        <v>299.36881866455076</v>
      </c>
      <c r="BB102">
        <f t="shared" si="477"/>
        <v>288.1090169977615</v>
      </c>
      <c r="BC102">
        <f t="shared" si="478"/>
        <v>-0.59577161579904225</v>
      </c>
      <c r="BD102">
        <f t="shared" si="479"/>
        <v>3.9764745095220841</v>
      </c>
      <c r="BE102">
        <f t="shared" si="480"/>
        <v>41.792309151393155</v>
      </c>
      <c r="BF102">
        <f t="shared" si="481"/>
        <v>16.621521340113858</v>
      </c>
      <c r="BG102">
        <f t="shared" si="482"/>
        <v>27.511605262756348</v>
      </c>
      <c r="BH102">
        <f t="shared" si="483"/>
        <v>3.6881266121304299</v>
      </c>
      <c r="BI102">
        <f t="shared" si="484"/>
        <v>0.41991476759247576</v>
      </c>
      <c r="BJ102">
        <f t="shared" si="485"/>
        <v>2.3949620910766245</v>
      </c>
      <c r="BK102">
        <f t="shared" si="486"/>
        <v>1.2931645210538054</v>
      </c>
      <c r="BL102">
        <f t="shared" si="487"/>
        <v>0.26705419670936165</v>
      </c>
      <c r="BM102">
        <f t="shared" si="488"/>
        <v>37.853218070677883</v>
      </c>
      <c r="BN102">
        <f t="shared" si="489"/>
        <v>0.71036059998374057</v>
      </c>
      <c r="BO102">
        <f t="shared" si="490"/>
        <v>63.789304017442795</v>
      </c>
      <c r="BP102">
        <f t="shared" si="491"/>
        <v>544.66346389622879</v>
      </c>
      <c r="BQ102">
        <f t="shared" si="492"/>
        <v>4.6683344212268253E-2</v>
      </c>
      <c r="BR102">
        <v>0.71036059998374057</v>
      </c>
      <c r="BS102">
        <v>63.789304017442795</v>
      </c>
      <c r="BT102">
        <v>544.66346389622879</v>
      </c>
      <c r="BU102">
        <v>4.6683344212268253E-2</v>
      </c>
    </row>
    <row r="103" spans="1:73" ht="15" hidden="1" customHeight="1" x14ac:dyDescent="0.3">
      <c r="A103" t="str">
        <f t="array" ref="A103">INDEX(MtrxNb!A$2:C$145,MATCH(1,(MtrxNb!B$2:B$145=D103)*(MtrxNb!C$2:C$145=F103),0),1)</f>
        <v>M9</v>
      </c>
      <c r="B103" s="1">
        <v>41610</v>
      </c>
      <c r="C103">
        <v>60</v>
      </c>
      <c r="D103">
        <v>9</v>
      </c>
      <c r="E103">
        <v>28</v>
      </c>
      <c r="F103" t="s">
        <v>10</v>
      </c>
      <c r="G103">
        <v>68</v>
      </c>
      <c r="H103">
        <v>3</v>
      </c>
      <c r="I103" s="7">
        <v>51</v>
      </c>
      <c r="J103" s="7" t="s">
        <v>377</v>
      </c>
      <c r="K103" s="7">
        <v>9730.0000005811453</v>
      </c>
      <c r="L103" s="7">
        <v>0</v>
      </c>
      <c r="M103">
        <v>800</v>
      </c>
      <c r="N103" s="7">
        <v>2.2875554421574607</v>
      </c>
      <c r="O103" s="7">
        <v>177.62112061854322</v>
      </c>
      <c r="P103" s="7">
        <v>238.47989416053741</v>
      </c>
      <c r="Q103" s="7">
        <v>127.73864002987973</v>
      </c>
      <c r="R103">
        <f t="shared" si="464"/>
        <v>47.385551028048404</v>
      </c>
      <c r="S103">
        <f t="shared" si="465"/>
        <v>0.48966479700875792</v>
      </c>
      <c r="T103">
        <f t="shared" si="466"/>
        <v>564.96404003681789</v>
      </c>
      <c r="U103">
        <f t="shared" si="467"/>
        <v>7.2856826846513698</v>
      </c>
      <c r="V103">
        <f t="shared" si="468"/>
        <v>1.5592467695610757</v>
      </c>
      <c r="W103">
        <f t="shared" si="469"/>
        <v>28.877069473266602</v>
      </c>
      <c r="X103" s="7">
        <f t="shared" si="470"/>
        <v>4.5</v>
      </c>
      <c r="Y103">
        <f t="shared" si="471"/>
        <v>1.7493478804826736</v>
      </c>
      <c r="Z103" s="7">
        <v>1</v>
      </c>
      <c r="AA103">
        <f t="shared" si="472"/>
        <v>3.4986957609653473</v>
      </c>
      <c r="AB103" s="7">
        <v>26.298330307006836</v>
      </c>
      <c r="AC103" s="7">
        <v>28.877069473266602</v>
      </c>
      <c r="AD103" s="7">
        <v>25.102670669555664</v>
      </c>
      <c r="AE103" s="7">
        <v>803.5419921875</v>
      </c>
      <c r="AF103" s="7">
        <v>755.96063232421875</v>
      </c>
      <c r="AG103" s="7">
        <v>19.196212768554688</v>
      </c>
      <c r="AH103" s="7">
        <v>25.582551956176758</v>
      </c>
      <c r="AI103" s="7">
        <v>53.182586669921875</v>
      </c>
      <c r="AJ103" s="7">
        <v>70.874275207519531</v>
      </c>
      <c r="AK103" s="7">
        <v>500.23703002929688</v>
      </c>
      <c r="AL103" s="7">
        <v>1799.8065185546875</v>
      </c>
      <c r="AM103" s="7">
        <v>2091.737060546875</v>
      </c>
      <c r="AN103" s="7">
        <v>95.143203735351563</v>
      </c>
      <c r="AO103" s="7">
        <v>-6.2006683349609375</v>
      </c>
      <c r="AP103" s="7">
        <v>-0.6103973388671875</v>
      </c>
      <c r="AQ103" s="7">
        <v>0.75</v>
      </c>
      <c r="AR103" s="7">
        <v>-0.21956524252891541</v>
      </c>
      <c r="AS103" s="7">
        <v>2.737391471862793</v>
      </c>
      <c r="AT103" s="7">
        <v>1</v>
      </c>
      <c r="AU103" s="7">
        <v>0</v>
      </c>
      <c r="AV103" s="7">
        <v>0.15999999642372131</v>
      </c>
      <c r="AW103" s="7">
        <v>111115</v>
      </c>
      <c r="AX103">
        <f t="shared" si="473"/>
        <v>1.1116378445095483</v>
      </c>
      <c r="AY103">
        <f t="shared" si="474"/>
        <v>7.2856826846513694E-3</v>
      </c>
      <c r="AZ103">
        <f t="shared" si="475"/>
        <v>302.02706947326658</v>
      </c>
      <c r="BA103">
        <f t="shared" si="476"/>
        <v>299.44833030700681</v>
      </c>
      <c r="BB103">
        <f t="shared" si="477"/>
        <v>287.96903653214031</v>
      </c>
      <c r="BC103">
        <f t="shared" si="478"/>
        <v>-0.62438346459593164</v>
      </c>
      <c r="BD103">
        <f t="shared" si="479"/>
        <v>3.9932527223978176</v>
      </c>
      <c r="BE103">
        <f t="shared" si="480"/>
        <v>41.970971815342374</v>
      </c>
      <c r="BF103">
        <f t="shared" si="481"/>
        <v>16.388419859165616</v>
      </c>
      <c r="BG103">
        <f t="shared" si="482"/>
        <v>27.587699890136719</v>
      </c>
      <c r="BH103">
        <f t="shared" si="483"/>
        <v>3.7045788582875385</v>
      </c>
      <c r="BI103">
        <f t="shared" si="484"/>
        <v>0.42954695912917046</v>
      </c>
      <c r="BJ103">
        <f t="shared" si="485"/>
        <v>2.4340059528367419</v>
      </c>
      <c r="BK103">
        <f t="shared" si="486"/>
        <v>1.2705729054507966</v>
      </c>
      <c r="BL103">
        <f t="shared" si="487"/>
        <v>0.27329005931204992</v>
      </c>
      <c r="BM103">
        <f t="shared" si="488"/>
        <v>53.752488764370284</v>
      </c>
      <c r="BN103">
        <f t="shared" si="489"/>
        <v>0.74734584828818751</v>
      </c>
      <c r="BO103">
        <f t="shared" si="490"/>
        <v>64.549501679357135</v>
      </c>
      <c r="BP103">
        <f t="shared" si="491"/>
        <v>737.67653497526408</v>
      </c>
      <c r="BQ103">
        <f t="shared" si="492"/>
        <v>4.146415889133357E-2</v>
      </c>
      <c r="BR103">
        <v>0.74734584828818751</v>
      </c>
      <c r="BS103">
        <v>64.549501679357135</v>
      </c>
      <c r="BT103">
        <v>737.67653497526408</v>
      </c>
      <c r="BU103">
        <v>4.146415889133357E-2</v>
      </c>
    </row>
    <row r="104" spans="1:73" ht="15" hidden="1" customHeight="1" x14ac:dyDescent="0.3">
      <c r="A104" t="str">
        <f t="array" ref="A104">INDEX(MtrxNb!A$2:C$145,MATCH(1,(MtrxNb!B$2:B$145=D104)*(MtrxNb!C$2:C$145=F104),0),1)</f>
        <v>M69</v>
      </c>
      <c r="B104" s="1">
        <v>41610</v>
      </c>
      <c r="C104">
        <v>60</v>
      </c>
      <c r="D104">
        <v>9</v>
      </c>
      <c r="E104">
        <v>28</v>
      </c>
      <c r="F104" t="s">
        <v>11</v>
      </c>
      <c r="G104">
        <v>68</v>
      </c>
      <c r="H104">
        <v>3</v>
      </c>
      <c r="I104" s="7">
        <v>53</v>
      </c>
      <c r="J104" s="7" t="s">
        <v>380</v>
      </c>
      <c r="K104" s="7">
        <v>10203.000000581145</v>
      </c>
      <c r="L104" s="7">
        <v>0</v>
      </c>
      <c r="M104">
        <v>50</v>
      </c>
      <c r="N104" s="7">
        <v>1.9227933353937865</v>
      </c>
      <c r="O104" s="7">
        <v>136.1049555248934</v>
      </c>
      <c r="P104" s="7">
        <v>204.4127611140166</v>
      </c>
      <c r="Q104" s="7">
        <v>99.116803275102711</v>
      </c>
      <c r="R104">
        <f t="shared" ref="R104:R109" si="493">(AE104-AF104*(1000-AG104)/(1000-AH104))*AX104</f>
        <v>-0.51201329021279707</v>
      </c>
      <c r="S104">
        <f t="shared" ref="S104:S109" si="494">IF(BI104&lt;&gt;0,1/(1/BI104-1/AA104),0)</f>
        <v>0.48816689374258865</v>
      </c>
      <c r="T104">
        <f t="shared" ref="T104:T109" si="495">((BL104-AY104/2)*AF104-R104)/(BL104+AY104/2)</f>
        <v>51.113197578920506</v>
      </c>
      <c r="U104">
        <f t="shared" ref="U104:U109" si="496">AY104*1000</f>
        <v>6.7547857268807014</v>
      </c>
      <c r="V104">
        <f t="shared" ref="V104:V109" si="497">(BD104-BJ104)</f>
        <v>1.4563750287456272</v>
      </c>
      <c r="W104">
        <f t="shared" ref="W104:W109" si="498">(AC104+BC104*L104)</f>
        <v>28.614238739013672</v>
      </c>
      <c r="X104" s="7">
        <f t="shared" ref="X104:X109" si="499">1.6*3</f>
        <v>4.8000000000000007</v>
      </c>
      <c r="Y104">
        <f t="shared" ref="Y104:Y109" si="500">(X104*AR104+AS104)</f>
        <v>1.6834783077239988</v>
      </c>
      <c r="Z104" s="7">
        <v>1</v>
      </c>
      <c r="AA104">
        <f t="shared" ref="AA104:AA109" si="501">Y104*(Z104+1)*(Z104+1)/(Z104*Z104+1)</f>
        <v>3.3669566154479975</v>
      </c>
      <c r="AB104" s="7">
        <v>26.557220458984375</v>
      </c>
      <c r="AC104" s="7">
        <v>28.614238739013672</v>
      </c>
      <c r="AD104" s="7">
        <v>25.368070602416992</v>
      </c>
      <c r="AE104" s="7">
        <v>50.326999664306641</v>
      </c>
      <c r="AF104" s="7">
        <v>50.491054534912109</v>
      </c>
      <c r="AG104" s="7">
        <v>19.719732284545898</v>
      </c>
      <c r="AH104" s="7">
        <v>26.033054351806641</v>
      </c>
      <c r="AI104" s="7">
        <v>53.795127868652344</v>
      </c>
      <c r="AJ104" s="7">
        <v>71.015327453613281</v>
      </c>
      <c r="AK104" s="7">
        <v>500.1947021484375</v>
      </c>
      <c r="AL104" s="7">
        <v>1799.1796875</v>
      </c>
      <c r="AM104" s="7">
        <v>1476.34521484375</v>
      </c>
      <c r="AN104" s="7">
        <v>95.128738403320312</v>
      </c>
      <c r="AO104" s="7">
        <v>0.66495132446289063</v>
      </c>
      <c r="AP104" s="7">
        <v>-0.38077163696289063</v>
      </c>
      <c r="AQ104" s="7">
        <v>1</v>
      </c>
      <c r="AR104" s="7">
        <v>-0.21956524252891541</v>
      </c>
      <c r="AS104" s="7">
        <v>2.737391471862793</v>
      </c>
      <c r="AT104" s="7">
        <v>1</v>
      </c>
      <c r="AU104" s="7">
        <v>0</v>
      </c>
      <c r="AV104" s="7">
        <v>0.15999999642372131</v>
      </c>
      <c r="AW104" s="7">
        <v>111115</v>
      </c>
      <c r="AX104">
        <f t="shared" ref="AX104:AX109" si="502">AK104*0.000001/(X104*0.0001)</f>
        <v>1.0420722961425779</v>
      </c>
      <c r="AY104">
        <f t="shared" ref="AY104:AY109" si="503">(AH104-AG104)/(1000-AH104)*AX104</f>
        <v>6.7547857268807016E-3</v>
      </c>
      <c r="AZ104">
        <f t="shared" ref="AZ104:AZ109" si="504">(AC104+273.15)</f>
        <v>301.76423873901365</v>
      </c>
      <c r="BA104">
        <f t="shared" ref="BA104:BA109" si="505">(AB104+273.15)</f>
        <v>299.70722045898435</v>
      </c>
      <c r="BB104">
        <f t="shared" ref="BB104:BB109" si="506">(AL104*AT104+AM104*AU104)*AV104</f>
        <v>287.86874356563203</v>
      </c>
      <c r="BC104">
        <f t="shared" ref="BC104:BC109" si="507">((BB104+0.00000010773*(BA104^4-AZ104^4))-AY104*44100)/(Y104*51.4+0.00000043092*AZ104^3)</f>
        <v>-0.3469193213587265</v>
      </c>
      <c r="BD104">
        <f t="shared" ref="BD104:BD109" si="508">0.61365*EXP(17.502*W104/(240.97+W104))</f>
        <v>3.9328666460180606</v>
      </c>
      <c r="BE104">
        <f t="shared" ref="BE104:BE109" si="509">BD104*1000/AN104</f>
        <v>41.342571256897806</v>
      </c>
      <c r="BF104">
        <f t="shared" ref="BF104:BF109" si="510">(BE104-AH104)</f>
        <v>15.309516905091165</v>
      </c>
      <c r="BG104">
        <f t="shared" ref="BG104:BG109" si="511">IF(L104,AC104,(AB104+AC104)/2)</f>
        <v>27.585729598999023</v>
      </c>
      <c r="BH104">
        <f t="shared" ref="BH104:BH109" si="512">0.61365*EXP(17.502*BG104/(240.97+BG104))</f>
        <v>3.7041520598159337</v>
      </c>
      <c r="BI104">
        <f t="shared" ref="BI104:BI109" si="513">IF(BF104&lt;&gt;0,(1000-(BE104+AH104)/2)/BF104*AY104,0)</f>
        <v>0.42635125655790024</v>
      </c>
      <c r="BJ104">
        <f t="shared" ref="BJ104:BJ109" si="514">AH104*AN104/1000</f>
        <v>2.4764916172724334</v>
      </c>
      <c r="BK104">
        <f t="shared" ref="BK104:BK109" si="515">(BH104-BJ104)</f>
        <v>1.2276604425435003</v>
      </c>
      <c r="BL104">
        <f t="shared" ref="BL104:BL109" si="516">1/(1.6/S104+1.37/AA104)</f>
        <v>0.27140995283082675</v>
      </c>
      <c r="BM104">
        <f t="shared" ref="BM104:BM109" si="517">T104*AN104*0.001</f>
        <v>4.8623340014423535</v>
      </c>
      <c r="BN104">
        <f t="shared" ref="BN104:BN109" si="518">T104/AF104</f>
        <v>1.0123218469041524</v>
      </c>
      <c r="BO104">
        <f t="shared" ref="BO104:BO109" si="519">(1-AY104*AN104/BD104/S104)*100</f>
        <v>66.530766216220712</v>
      </c>
      <c r="BP104">
        <f t="shared" ref="BP104:BP109" si="520">(AF104-R104/(AA104/1.35))</f>
        <v>50.696349114181672</v>
      </c>
      <c r="BQ104">
        <f t="shared" ref="BQ104:BQ109" si="521">R104*BO104/100/BP104</f>
        <v>-6.7193470744851755E-3</v>
      </c>
      <c r="BR104">
        <v>1.0123218469041524</v>
      </c>
      <c r="BS104">
        <v>66.530766216220712</v>
      </c>
      <c r="BT104">
        <v>50.696349114181672</v>
      </c>
      <c r="BU104">
        <v>-6.7193470744851755E-3</v>
      </c>
    </row>
    <row r="105" spans="1:73" ht="15" hidden="1" customHeight="1" x14ac:dyDescent="0.3">
      <c r="A105" t="str">
        <f t="array" ref="A105">INDEX(MtrxNb!A$2:C$145,MATCH(1,(MtrxNb!B$2:B$145=D105)*(MtrxNb!C$2:C$145=F105),0),1)</f>
        <v>M69</v>
      </c>
      <c r="B105" s="1">
        <v>41610</v>
      </c>
      <c r="C105">
        <v>60</v>
      </c>
      <c r="D105">
        <v>9</v>
      </c>
      <c r="E105">
        <v>28</v>
      </c>
      <c r="F105" t="s">
        <v>11</v>
      </c>
      <c r="G105">
        <v>68</v>
      </c>
      <c r="H105">
        <v>3</v>
      </c>
      <c r="I105" s="7">
        <v>54</v>
      </c>
      <c r="J105" s="7" t="s">
        <v>381</v>
      </c>
      <c r="K105" s="7">
        <v>10362.500000592321</v>
      </c>
      <c r="L105" s="7">
        <v>0</v>
      </c>
      <c r="M105">
        <v>150</v>
      </c>
      <c r="N105" s="7">
        <v>1.9227933353937865</v>
      </c>
      <c r="O105" s="7">
        <v>136.1049555248934</v>
      </c>
      <c r="P105" s="7">
        <v>204.4127611140166</v>
      </c>
      <c r="Q105" s="7">
        <v>99.116803275102711</v>
      </c>
      <c r="R105">
        <f t="shared" si="493"/>
        <v>7.0832214021622697</v>
      </c>
      <c r="S105">
        <f t="shared" si="494"/>
        <v>0.50099417727743001</v>
      </c>
      <c r="T105">
        <f t="shared" si="495"/>
        <v>113.70186012263407</v>
      </c>
      <c r="U105">
        <f t="shared" si="496"/>
        <v>6.8585702359253311</v>
      </c>
      <c r="V105">
        <f t="shared" si="497"/>
        <v>1.4455138786874473</v>
      </c>
      <c r="W105">
        <f t="shared" si="498"/>
        <v>28.630453109741211</v>
      </c>
      <c r="X105" s="7">
        <f t="shared" si="499"/>
        <v>4.8000000000000007</v>
      </c>
      <c r="Y105">
        <f t="shared" si="500"/>
        <v>1.6834783077239988</v>
      </c>
      <c r="Z105" s="7">
        <v>1</v>
      </c>
      <c r="AA105">
        <f t="shared" si="501"/>
        <v>3.3669566154479975</v>
      </c>
      <c r="AB105" s="7">
        <v>26.584663391113281</v>
      </c>
      <c r="AC105" s="7">
        <v>28.630453109741211</v>
      </c>
      <c r="AD105" s="7">
        <v>25.394399642944336</v>
      </c>
      <c r="AE105" s="7">
        <v>150.10078430175781</v>
      </c>
      <c r="AF105" s="7">
        <v>142.36708068847656</v>
      </c>
      <c r="AG105" s="7">
        <v>19.777763366699219</v>
      </c>
      <c r="AH105" s="7">
        <v>26.186616897583008</v>
      </c>
      <c r="AI105" s="7">
        <v>53.865943908691406</v>
      </c>
      <c r="AJ105" s="7">
        <v>71.319648742675781</v>
      </c>
      <c r="AK105" s="7">
        <v>500.23056030273437</v>
      </c>
      <c r="AL105" s="7">
        <v>1798.708984375</v>
      </c>
      <c r="AM105" s="7">
        <v>1593.5897216796875</v>
      </c>
      <c r="AN105" s="7">
        <v>95.127021789550781</v>
      </c>
      <c r="AO105" s="7">
        <v>0.39519119262695313</v>
      </c>
      <c r="AP105" s="7">
        <v>-0.4330902099609375</v>
      </c>
      <c r="AQ105" s="7">
        <v>1</v>
      </c>
      <c r="AR105" s="7">
        <v>-0.21956524252891541</v>
      </c>
      <c r="AS105" s="7">
        <v>2.737391471862793</v>
      </c>
      <c r="AT105" s="7">
        <v>1</v>
      </c>
      <c r="AU105" s="7">
        <v>0</v>
      </c>
      <c r="AV105" s="7">
        <v>0.15999999642372131</v>
      </c>
      <c r="AW105" s="7">
        <v>111115</v>
      </c>
      <c r="AX105">
        <f t="shared" si="502"/>
        <v>1.0421470006306963</v>
      </c>
      <c r="AY105">
        <f t="shared" si="503"/>
        <v>6.858570235925331E-3</v>
      </c>
      <c r="AZ105">
        <f t="shared" si="504"/>
        <v>301.78045310974119</v>
      </c>
      <c r="BA105">
        <f t="shared" si="505"/>
        <v>299.73466339111326</v>
      </c>
      <c r="BB105">
        <f t="shared" si="506"/>
        <v>287.7934310673154</v>
      </c>
      <c r="BC105">
        <f t="shared" si="507"/>
        <v>-0.39291885067779841</v>
      </c>
      <c r="BD105">
        <f t="shared" si="508"/>
        <v>3.9365687548984449</v>
      </c>
      <c r="BE105">
        <f t="shared" si="509"/>
        <v>41.382234835516073</v>
      </c>
      <c r="BF105">
        <f t="shared" si="510"/>
        <v>15.195617937933065</v>
      </c>
      <c r="BG105">
        <f t="shared" si="511"/>
        <v>27.607558250427246</v>
      </c>
      <c r="BH105">
        <f t="shared" si="512"/>
        <v>3.7088829123825997</v>
      </c>
      <c r="BI105">
        <f t="shared" si="513"/>
        <v>0.43610318483307337</v>
      </c>
      <c r="BJ105">
        <f t="shared" si="514"/>
        <v>2.4910548762109976</v>
      </c>
      <c r="BK105">
        <f t="shared" si="515"/>
        <v>1.2178280361716021</v>
      </c>
      <c r="BL105">
        <f t="shared" si="516"/>
        <v>0.27773568990238395</v>
      </c>
      <c r="BM105">
        <f t="shared" si="517"/>
        <v>10.816119325398267</v>
      </c>
      <c r="BN105">
        <f t="shared" si="518"/>
        <v>0.79865274734004787</v>
      </c>
      <c r="BO105">
        <f t="shared" si="519"/>
        <v>66.918364579961121</v>
      </c>
      <c r="BP105">
        <f t="shared" si="520"/>
        <v>139.52702363248545</v>
      </c>
      <c r="BQ105">
        <f t="shared" si="521"/>
        <v>3.397174109002634E-2</v>
      </c>
      <c r="BR105">
        <v>0.79865274734004787</v>
      </c>
      <c r="BS105">
        <v>66.918364579961121</v>
      </c>
      <c r="BT105">
        <v>139.52702363248545</v>
      </c>
      <c r="BU105">
        <v>3.397174109002634E-2</v>
      </c>
    </row>
    <row r="106" spans="1:73" ht="15" hidden="1" customHeight="1" x14ac:dyDescent="0.3">
      <c r="A106" t="str">
        <f t="array" ref="A106">INDEX(MtrxNb!A$2:C$145,MATCH(1,(MtrxNb!B$2:B$145=D106)*(MtrxNb!C$2:C$145=F106),0),1)</f>
        <v>M69</v>
      </c>
      <c r="B106" s="1">
        <v>41610</v>
      </c>
      <c r="C106">
        <v>60</v>
      </c>
      <c r="D106">
        <v>9</v>
      </c>
      <c r="E106">
        <v>28</v>
      </c>
      <c r="F106" t="s">
        <v>11</v>
      </c>
      <c r="G106">
        <v>68</v>
      </c>
      <c r="H106">
        <v>3</v>
      </c>
      <c r="I106" s="7">
        <v>55</v>
      </c>
      <c r="J106" s="7" t="s">
        <v>382</v>
      </c>
      <c r="K106" s="7">
        <v>10522.500000592321</v>
      </c>
      <c r="L106" s="7">
        <v>0</v>
      </c>
      <c r="M106">
        <v>250</v>
      </c>
      <c r="N106" s="7">
        <v>1.9227933353937865</v>
      </c>
      <c r="O106" s="7">
        <v>136.1049555248934</v>
      </c>
      <c r="P106" s="7">
        <v>204.4127611140166</v>
      </c>
      <c r="Q106" s="7">
        <v>99.116803275102711</v>
      </c>
      <c r="R106">
        <f t="shared" si="493"/>
        <v>14.455124854985867</v>
      </c>
      <c r="S106">
        <f t="shared" si="494"/>
        <v>0.51229679872752365</v>
      </c>
      <c r="T106">
        <f t="shared" si="495"/>
        <v>178.65570964637698</v>
      </c>
      <c r="U106">
        <f t="shared" si="496"/>
        <v>6.9911954990457277</v>
      </c>
      <c r="V106">
        <f t="shared" si="497"/>
        <v>1.4447411291822458</v>
      </c>
      <c r="W106">
        <f t="shared" si="498"/>
        <v>28.714370727539063</v>
      </c>
      <c r="X106" s="7">
        <f t="shared" si="499"/>
        <v>4.8000000000000007</v>
      </c>
      <c r="Y106">
        <f t="shared" si="500"/>
        <v>1.6834783077239988</v>
      </c>
      <c r="Z106" s="7">
        <v>1</v>
      </c>
      <c r="AA106">
        <f t="shared" si="501"/>
        <v>3.3669566154479975</v>
      </c>
      <c r="AB106" s="7">
        <v>26.651926040649414</v>
      </c>
      <c r="AC106" s="7">
        <v>28.714370727539063</v>
      </c>
      <c r="AD106" s="7">
        <v>25.457719802856445</v>
      </c>
      <c r="AE106" s="7">
        <v>250.22808837890625</v>
      </c>
      <c r="AF106" s="7">
        <v>234.78529357910156</v>
      </c>
      <c r="AG106" s="7">
        <v>19.868581771850586</v>
      </c>
      <c r="AH106" s="7">
        <v>26.398767471313477</v>
      </c>
      <c r="AI106" s="7">
        <v>53.894649505615234</v>
      </c>
      <c r="AJ106" s="7">
        <v>71.607139587402344</v>
      </c>
      <c r="AK106" s="7">
        <v>500.32046508789062</v>
      </c>
      <c r="AL106" s="7">
        <v>1799.3555908203125</v>
      </c>
      <c r="AM106" s="7">
        <v>1563.9736328125</v>
      </c>
      <c r="AN106" s="7">
        <v>95.119461059570313</v>
      </c>
      <c r="AO106" s="7">
        <v>-0.14590072631835938</v>
      </c>
      <c r="AP106" s="7">
        <v>-0.48917007446289063</v>
      </c>
      <c r="AQ106" s="7">
        <v>1</v>
      </c>
      <c r="AR106" s="7">
        <v>-0.21956524252891541</v>
      </c>
      <c r="AS106" s="7">
        <v>2.737391471862793</v>
      </c>
      <c r="AT106" s="7">
        <v>1</v>
      </c>
      <c r="AU106" s="7">
        <v>0</v>
      </c>
      <c r="AV106" s="7">
        <v>0.15999999642372131</v>
      </c>
      <c r="AW106" s="7">
        <v>111115</v>
      </c>
      <c r="AX106">
        <f t="shared" si="502"/>
        <v>1.0423343022664384</v>
      </c>
      <c r="AY106">
        <f t="shared" si="503"/>
        <v>6.9911954990457279E-3</v>
      </c>
      <c r="AZ106">
        <f t="shared" si="504"/>
        <v>301.86437072753904</v>
      </c>
      <c r="BA106">
        <f t="shared" si="505"/>
        <v>299.80192604064939</v>
      </c>
      <c r="BB106">
        <f t="shared" si="506"/>
        <v>287.89688809625295</v>
      </c>
      <c r="BC106">
        <f t="shared" si="507"/>
        <v>-0.45344629479342496</v>
      </c>
      <c r="BD106">
        <f t="shared" si="508"/>
        <v>3.9557776636904993</v>
      </c>
      <c r="BE106">
        <f t="shared" si="509"/>
        <v>41.587469268913544</v>
      </c>
      <c r="BF106">
        <f t="shared" si="510"/>
        <v>15.188701797600068</v>
      </c>
      <c r="BG106">
        <f t="shared" si="511"/>
        <v>27.683148384094238</v>
      </c>
      <c r="BH106">
        <f t="shared" si="512"/>
        <v>3.7253060832152527</v>
      </c>
      <c r="BI106">
        <f t="shared" si="513"/>
        <v>0.44464254107386414</v>
      </c>
      <c r="BJ106">
        <f t="shared" si="514"/>
        <v>2.5110365345082535</v>
      </c>
      <c r="BK106">
        <f t="shared" si="515"/>
        <v>1.2142695487069992</v>
      </c>
      <c r="BL106">
        <f t="shared" si="516"/>
        <v>0.28327928306896144</v>
      </c>
      <c r="BM106">
        <f t="shared" si="517"/>
        <v>16.993634816778457</v>
      </c>
      <c r="BN106">
        <f t="shared" si="518"/>
        <v>0.76093228380246081</v>
      </c>
      <c r="BO106">
        <f t="shared" si="519"/>
        <v>67.185385112062491</v>
      </c>
      <c r="BP106">
        <f t="shared" si="520"/>
        <v>228.98943079171178</v>
      </c>
      <c r="BQ106">
        <f t="shared" si="521"/>
        <v>4.2411264435542814E-2</v>
      </c>
      <c r="BR106">
        <v>0.76093228380246081</v>
      </c>
      <c r="BS106">
        <v>67.185385112062491</v>
      </c>
      <c r="BT106">
        <v>228.98943079171178</v>
      </c>
      <c r="BU106">
        <v>4.2411264435542814E-2</v>
      </c>
    </row>
    <row r="107" spans="1:73" ht="15" hidden="1" customHeight="1" x14ac:dyDescent="0.3">
      <c r="A107" t="str">
        <f t="array" ref="A107">INDEX(MtrxNb!A$2:C$145,MATCH(1,(MtrxNb!B$2:B$145=D107)*(MtrxNb!C$2:C$145=F107),0),1)</f>
        <v>M69</v>
      </c>
      <c r="B107" s="1">
        <v>41610</v>
      </c>
      <c r="C107">
        <v>60</v>
      </c>
      <c r="D107">
        <v>9</v>
      </c>
      <c r="E107">
        <v>28</v>
      </c>
      <c r="F107" t="s">
        <v>11</v>
      </c>
      <c r="G107">
        <v>68</v>
      </c>
      <c r="H107">
        <v>3</v>
      </c>
      <c r="I107" s="7">
        <v>56</v>
      </c>
      <c r="J107" s="7" t="s">
        <v>383</v>
      </c>
      <c r="K107" s="7">
        <v>10682.500000592321</v>
      </c>
      <c r="L107" s="7">
        <v>0</v>
      </c>
      <c r="M107">
        <v>400</v>
      </c>
      <c r="N107" s="7">
        <v>1.9227933353937865</v>
      </c>
      <c r="O107" s="7">
        <v>136.1049555248934</v>
      </c>
      <c r="P107" s="7">
        <v>204.4127611140166</v>
      </c>
      <c r="Q107" s="7">
        <v>99.116803275102711</v>
      </c>
      <c r="R107">
        <f t="shared" si="493"/>
        <v>24.403723451409586</v>
      </c>
      <c r="S107">
        <f t="shared" si="494"/>
        <v>0.52229866694728067</v>
      </c>
      <c r="T107">
        <f t="shared" si="495"/>
        <v>281.50016752099299</v>
      </c>
      <c r="U107">
        <f t="shared" si="496"/>
        <v>7.1792610098000216</v>
      </c>
      <c r="V107">
        <f t="shared" si="497"/>
        <v>1.4584370229340884</v>
      </c>
      <c r="W107">
        <f t="shared" si="498"/>
        <v>28.870508193969727</v>
      </c>
      <c r="X107" s="7">
        <f t="shared" si="499"/>
        <v>4.8000000000000007</v>
      </c>
      <c r="Y107">
        <f t="shared" si="500"/>
        <v>1.6834783077239988</v>
      </c>
      <c r="Z107" s="7">
        <v>1</v>
      </c>
      <c r="AA107">
        <f t="shared" si="501"/>
        <v>3.3669566154479975</v>
      </c>
      <c r="AB107" s="7">
        <v>26.834596633911133</v>
      </c>
      <c r="AC107" s="7">
        <v>28.870508193969727</v>
      </c>
      <c r="AD107" s="7">
        <v>25.653387069702148</v>
      </c>
      <c r="AE107" s="7">
        <v>400.35372924804687</v>
      </c>
      <c r="AF107" s="7">
        <v>374.35787963867187</v>
      </c>
      <c r="AG107" s="7">
        <v>19.928165435791016</v>
      </c>
      <c r="AH107" s="7">
        <v>26.633642196655273</v>
      </c>
      <c r="AI107" s="7">
        <v>53.478279113769531</v>
      </c>
      <c r="AJ107" s="7">
        <v>71.470420837402344</v>
      </c>
      <c r="AK107" s="7">
        <v>500.22760009765625</v>
      </c>
      <c r="AL107" s="7">
        <v>1800.158447265625</v>
      </c>
      <c r="AM107" s="7">
        <v>1593.2562255859375</v>
      </c>
      <c r="AN107" s="7">
        <v>95.116485595703125</v>
      </c>
      <c r="AO107" s="7">
        <v>-1.3977317810058594</v>
      </c>
      <c r="AP107" s="7">
        <v>-0.54941177368164063</v>
      </c>
      <c r="AQ107" s="7">
        <v>1</v>
      </c>
      <c r="AR107" s="7">
        <v>-0.21956524252891541</v>
      </c>
      <c r="AS107" s="7">
        <v>2.737391471862793</v>
      </c>
      <c r="AT107" s="7">
        <v>1</v>
      </c>
      <c r="AU107" s="7">
        <v>0</v>
      </c>
      <c r="AV107" s="7">
        <v>0.15999999642372131</v>
      </c>
      <c r="AW107" s="7">
        <v>111115</v>
      </c>
      <c r="AX107">
        <f t="shared" si="502"/>
        <v>1.0421408335367837</v>
      </c>
      <c r="AY107">
        <f t="shared" si="503"/>
        <v>7.1792610098000212E-3</v>
      </c>
      <c r="AZ107">
        <f t="shared" si="504"/>
        <v>302.0205081939697</v>
      </c>
      <c r="BA107">
        <f t="shared" si="505"/>
        <v>299.98459663391111</v>
      </c>
      <c r="BB107">
        <f t="shared" si="506"/>
        <v>288.02534512463171</v>
      </c>
      <c r="BC107">
        <f t="shared" si="507"/>
        <v>-0.53358632127831995</v>
      </c>
      <c r="BD107">
        <f t="shared" si="508"/>
        <v>3.9917354672933607</v>
      </c>
      <c r="BE107">
        <f t="shared" si="509"/>
        <v>41.96680987836757</v>
      </c>
      <c r="BF107">
        <f t="shared" si="510"/>
        <v>15.333167681712297</v>
      </c>
      <c r="BG107">
        <f t="shared" si="511"/>
        <v>27.85255241394043</v>
      </c>
      <c r="BH107">
        <f t="shared" si="512"/>
        <v>3.7623424753928183</v>
      </c>
      <c r="BI107">
        <f t="shared" si="513"/>
        <v>0.45215775880743253</v>
      </c>
      <c r="BJ107">
        <f t="shared" si="514"/>
        <v>2.5332984443592723</v>
      </c>
      <c r="BK107">
        <f t="shared" si="515"/>
        <v>1.229044031033546</v>
      </c>
      <c r="BL107">
        <f t="shared" si="516"/>
        <v>0.28816143424325991</v>
      </c>
      <c r="BM107">
        <f t="shared" si="517"/>
        <v>26.775306629198546</v>
      </c>
      <c r="BN107">
        <f t="shared" si="518"/>
        <v>0.75195470118779217</v>
      </c>
      <c r="BO107">
        <f t="shared" si="519"/>
        <v>67.246714709786843</v>
      </c>
      <c r="BP107">
        <f t="shared" si="520"/>
        <v>364.57307085668543</v>
      </c>
      <c r="BQ107">
        <f t="shared" si="521"/>
        <v>4.5013479052011064E-2</v>
      </c>
      <c r="BR107">
        <v>0.75195470118779217</v>
      </c>
      <c r="BS107">
        <v>67.246714709786843</v>
      </c>
      <c r="BT107">
        <v>364.57307085668543</v>
      </c>
      <c r="BU107">
        <v>4.5013479052011064E-2</v>
      </c>
    </row>
    <row r="108" spans="1:73" ht="15" hidden="1" customHeight="1" x14ac:dyDescent="0.3">
      <c r="A108" t="str">
        <f t="array" ref="A108">INDEX(MtrxNb!A$2:C$145,MATCH(1,(MtrxNb!B$2:B$145=D108)*(MtrxNb!C$2:C$145=F108),0),1)</f>
        <v>M69</v>
      </c>
      <c r="B108" s="1">
        <v>41610</v>
      </c>
      <c r="C108">
        <v>60</v>
      </c>
      <c r="D108">
        <v>9</v>
      </c>
      <c r="E108">
        <v>28</v>
      </c>
      <c r="F108" t="s">
        <v>11</v>
      </c>
      <c r="G108">
        <v>68</v>
      </c>
      <c r="H108">
        <v>3</v>
      </c>
      <c r="I108" s="7">
        <v>57</v>
      </c>
      <c r="J108" s="7" t="s">
        <v>384</v>
      </c>
      <c r="K108" s="7">
        <v>10843.000000581145</v>
      </c>
      <c r="L108" s="7">
        <v>0</v>
      </c>
      <c r="M108">
        <v>600</v>
      </c>
      <c r="N108" s="7">
        <v>1.9227933353937865</v>
      </c>
      <c r="O108" s="7">
        <v>136.1049555248934</v>
      </c>
      <c r="P108" s="7">
        <v>204.4127611140166</v>
      </c>
      <c r="Q108" s="7">
        <v>99.116803275102711</v>
      </c>
      <c r="R108">
        <f t="shared" si="493"/>
        <v>34.926496136977235</v>
      </c>
      <c r="S108">
        <f t="shared" si="494"/>
        <v>0.52459680335085646</v>
      </c>
      <c r="T108">
        <f t="shared" si="495"/>
        <v>429.60708712622096</v>
      </c>
      <c r="U108">
        <f t="shared" si="496"/>
        <v>7.103229588516772</v>
      </c>
      <c r="V108">
        <f t="shared" si="497"/>
        <v>1.4378338275364384</v>
      </c>
      <c r="W108">
        <f t="shared" si="498"/>
        <v>28.703578948974609</v>
      </c>
      <c r="X108" s="7">
        <f t="shared" si="499"/>
        <v>4.8000000000000007</v>
      </c>
      <c r="Y108">
        <f t="shared" si="500"/>
        <v>1.6834783077239988</v>
      </c>
      <c r="Z108" s="7">
        <v>1</v>
      </c>
      <c r="AA108">
        <f t="shared" si="501"/>
        <v>3.3669566154479975</v>
      </c>
      <c r="AB108" s="7">
        <v>26.759992599487305</v>
      </c>
      <c r="AC108" s="7">
        <v>28.703578948974609</v>
      </c>
      <c r="AD108" s="7">
        <v>25.570789337158203</v>
      </c>
      <c r="AE108" s="7">
        <v>599.870361328125</v>
      </c>
      <c r="AF108" s="7">
        <v>562.5238037109375</v>
      </c>
      <c r="AG108" s="7">
        <v>19.813014984130859</v>
      </c>
      <c r="AH108" s="7">
        <v>26.448423385620117</v>
      </c>
      <c r="AI108" s="7">
        <v>53.397171020507813</v>
      </c>
      <c r="AJ108" s="7">
        <v>71.279991149902344</v>
      </c>
      <c r="AK108" s="7">
        <v>500.25149536132813</v>
      </c>
      <c r="AL108" s="7">
        <v>1799.796142578125</v>
      </c>
      <c r="AM108" s="7">
        <v>1341.4918212890625</v>
      </c>
      <c r="AN108" s="7">
        <v>95.108467102050781</v>
      </c>
      <c r="AO108" s="7">
        <v>-3.4389305114746094</v>
      </c>
      <c r="AP108" s="7">
        <v>-0.60684967041015625</v>
      </c>
      <c r="AQ108" s="7">
        <v>1</v>
      </c>
      <c r="AR108" s="7">
        <v>-0.21956524252891541</v>
      </c>
      <c r="AS108" s="7">
        <v>2.737391471862793</v>
      </c>
      <c r="AT108" s="7">
        <v>1</v>
      </c>
      <c r="AU108" s="7">
        <v>0</v>
      </c>
      <c r="AV108" s="7">
        <v>0.15999999642372131</v>
      </c>
      <c r="AW108" s="7">
        <v>111115</v>
      </c>
      <c r="AX108">
        <f t="shared" si="502"/>
        <v>1.0421906153360998</v>
      </c>
      <c r="AY108">
        <f t="shared" si="503"/>
        <v>7.1032295885167717E-3</v>
      </c>
      <c r="AZ108">
        <f t="shared" si="504"/>
        <v>301.85357894897459</v>
      </c>
      <c r="BA108">
        <f t="shared" si="505"/>
        <v>299.90999259948728</v>
      </c>
      <c r="BB108">
        <f t="shared" si="506"/>
        <v>287.96737637592742</v>
      </c>
      <c r="BC108">
        <f t="shared" si="507"/>
        <v>-0.48889315772789549</v>
      </c>
      <c r="BD108">
        <f t="shared" si="508"/>
        <v>3.9533028330088</v>
      </c>
      <c r="BE108">
        <f t="shared" si="509"/>
        <v>41.566255386777826</v>
      </c>
      <c r="BF108">
        <f t="shared" si="510"/>
        <v>15.117832001157709</v>
      </c>
      <c r="BG108">
        <f t="shared" si="511"/>
        <v>27.731785774230957</v>
      </c>
      <c r="BH108">
        <f t="shared" si="512"/>
        <v>3.7359068573091969</v>
      </c>
      <c r="BI108">
        <f t="shared" si="513"/>
        <v>0.45387907794163423</v>
      </c>
      <c r="BJ108">
        <f t="shared" si="514"/>
        <v>2.5154690054723616</v>
      </c>
      <c r="BK108">
        <f t="shared" si="515"/>
        <v>1.2204378518368353</v>
      </c>
      <c r="BL108">
        <f t="shared" si="516"/>
        <v>0.2892801137034437</v>
      </c>
      <c r="BM108">
        <f t="shared" si="517"/>
        <v>40.859271512752052</v>
      </c>
      <c r="BN108">
        <f t="shared" si="518"/>
        <v>0.76371361405886729</v>
      </c>
      <c r="BO108">
        <f t="shared" si="519"/>
        <v>67.42463350361632</v>
      </c>
      <c r="BP108">
        <f t="shared" si="520"/>
        <v>548.51983063668229</v>
      </c>
      <c r="BQ108">
        <f t="shared" si="521"/>
        <v>4.2932015764457515E-2</v>
      </c>
      <c r="BR108">
        <v>0.76371361405886729</v>
      </c>
      <c r="BS108">
        <v>67.42463350361632</v>
      </c>
      <c r="BT108">
        <v>548.51983063668229</v>
      </c>
      <c r="BU108">
        <v>4.2932015764457515E-2</v>
      </c>
    </row>
    <row r="109" spans="1:73" ht="15" hidden="1" customHeight="1" x14ac:dyDescent="0.3">
      <c r="A109" t="str">
        <f t="array" ref="A109">INDEX(MtrxNb!A$2:C$145,MATCH(1,(MtrxNb!B$2:B$145=D109)*(MtrxNb!C$2:C$145=F109),0),1)</f>
        <v>M69</v>
      </c>
      <c r="B109" s="1">
        <v>41610</v>
      </c>
      <c r="C109">
        <v>60</v>
      </c>
      <c r="D109">
        <v>9</v>
      </c>
      <c r="E109">
        <v>28</v>
      </c>
      <c r="F109" t="s">
        <v>11</v>
      </c>
      <c r="G109">
        <v>68</v>
      </c>
      <c r="H109">
        <v>3</v>
      </c>
      <c r="I109" s="7">
        <v>58</v>
      </c>
      <c r="J109" s="7" t="s">
        <v>385</v>
      </c>
      <c r="K109" s="7">
        <v>11021.000000581145</v>
      </c>
      <c r="L109" s="7">
        <v>0</v>
      </c>
      <c r="M109">
        <v>800</v>
      </c>
      <c r="N109" s="7">
        <v>1.9227933353937865</v>
      </c>
      <c r="O109" s="7">
        <v>136.1049555248934</v>
      </c>
      <c r="P109" s="7">
        <v>204.4127611140166</v>
      </c>
      <c r="Q109" s="7">
        <v>99.116803275102711</v>
      </c>
      <c r="R109">
        <f t="shared" si="493"/>
        <v>41.349791651146376</v>
      </c>
      <c r="S109">
        <f t="shared" si="494"/>
        <v>0.52372162510309117</v>
      </c>
      <c r="T109">
        <f t="shared" si="495"/>
        <v>599.03466903549258</v>
      </c>
      <c r="U109">
        <f t="shared" si="496"/>
        <v>7.077958572409039</v>
      </c>
      <c r="V109">
        <f t="shared" si="497"/>
        <v>1.4351730739220359</v>
      </c>
      <c r="W109">
        <f t="shared" si="498"/>
        <v>28.580593109130859</v>
      </c>
      <c r="X109" s="7">
        <f t="shared" si="499"/>
        <v>4.8000000000000007</v>
      </c>
      <c r="Y109">
        <f t="shared" si="500"/>
        <v>1.6834783077239988</v>
      </c>
      <c r="Z109" s="7">
        <v>1</v>
      </c>
      <c r="AA109">
        <f t="shared" si="501"/>
        <v>3.3669566154479975</v>
      </c>
      <c r="AB109" s="7">
        <v>26.655935287475586</v>
      </c>
      <c r="AC109" s="7">
        <v>28.580593109130859</v>
      </c>
      <c r="AD109" s="7">
        <v>25.466665267944336</v>
      </c>
      <c r="AE109" s="7">
        <v>803.651123046875</v>
      </c>
      <c r="AF109" s="7">
        <v>758.8218994140625</v>
      </c>
      <c r="AG109" s="7">
        <v>19.567874908447266</v>
      </c>
      <c r="AH109" s="7">
        <v>26.181474685668945</v>
      </c>
      <c r="AI109" s="7">
        <v>53.061573028564453</v>
      </c>
      <c r="AJ109" s="7">
        <v>70.994041442871094</v>
      </c>
      <c r="AK109" s="7">
        <v>500.25262451171875</v>
      </c>
      <c r="AL109" s="7">
        <v>1800.610595703125</v>
      </c>
      <c r="AM109" s="7">
        <v>1280.18603515625</v>
      </c>
      <c r="AN109" s="7">
        <v>95.106224060058594</v>
      </c>
      <c r="AO109" s="7">
        <v>-6.4880027770996094</v>
      </c>
      <c r="AP109" s="7">
        <v>-0.66244888305664063</v>
      </c>
      <c r="AQ109" s="7">
        <v>0.75</v>
      </c>
      <c r="AR109" s="7">
        <v>-0.21956524252891541</v>
      </c>
      <c r="AS109" s="7">
        <v>2.737391471862793</v>
      </c>
      <c r="AT109" s="7">
        <v>1</v>
      </c>
      <c r="AU109" s="7">
        <v>0</v>
      </c>
      <c r="AV109" s="7">
        <v>0.15999999642372131</v>
      </c>
      <c r="AW109" s="7">
        <v>111115</v>
      </c>
      <c r="AX109">
        <f t="shared" si="502"/>
        <v>1.0421929677327473</v>
      </c>
      <c r="AY109">
        <f t="shared" si="503"/>
        <v>7.0779585724090391E-3</v>
      </c>
      <c r="AZ109">
        <f t="shared" si="504"/>
        <v>301.73059310913084</v>
      </c>
      <c r="BA109">
        <f t="shared" si="505"/>
        <v>299.80593528747556</v>
      </c>
      <c r="BB109">
        <f t="shared" si="506"/>
        <v>288.0976888730147</v>
      </c>
      <c r="BC109">
        <f t="shared" si="507"/>
        <v>-0.47379242660002785</v>
      </c>
      <c r="BD109">
        <f t="shared" si="508"/>
        <v>3.9251942716000188</v>
      </c>
      <c r="BE109">
        <f t="shared" si="509"/>
        <v>41.271686584058891</v>
      </c>
      <c r="BF109">
        <f t="shared" si="510"/>
        <v>15.090211898389946</v>
      </c>
      <c r="BG109">
        <f t="shared" si="511"/>
        <v>27.618264198303223</v>
      </c>
      <c r="BH109">
        <f t="shared" si="512"/>
        <v>3.7112051041182199</v>
      </c>
      <c r="BI109">
        <f t="shared" si="513"/>
        <v>0.45322380347860947</v>
      </c>
      <c r="BJ109">
        <f t="shared" si="514"/>
        <v>2.4900211976779829</v>
      </c>
      <c r="BK109">
        <f t="shared" si="515"/>
        <v>1.221183906440237</v>
      </c>
      <c r="BL109">
        <f t="shared" si="516"/>
        <v>0.28885423328994775</v>
      </c>
      <c r="BM109">
        <f t="shared" si="517"/>
        <v>56.971925453032604</v>
      </c>
      <c r="BN109">
        <f t="shared" si="518"/>
        <v>0.78942722857372405</v>
      </c>
      <c r="BO109">
        <f t="shared" si="519"/>
        <v>67.254223546518105</v>
      </c>
      <c r="BP109">
        <f t="shared" si="520"/>
        <v>742.24247024264741</v>
      </c>
      <c r="BQ109">
        <f t="shared" si="521"/>
        <v>3.746684193911759E-2</v>
      </c>
      <c r="BR109">
        <v>0.78942722857372405</v>
      </c>
      <c r="BS109">
        <v>67.254223546518105</v>
      </c>
      <c r="BT109">
        <v>742.24247024264741</v>
      </c>
      <c r="BU109">
        <v>3.746684193911759E-2</v>
      </c>
    </row>
    <row r="110" spans="1:73" ht="15" hidden="1" customHeight="1" x14ac:dyDescent="0.3">
      <c r="A110" t="str">
        <f t="array" ref="A110">INDEX(MtrxNb!A$2:C$145,MATCH(1,(MtrxNb!B$2:B$145=D110)*(MtrxNb!C$2:C$145=F110),0),1)</f>
        <v>M24</v>
      </c>
      <c r="B110" s="1">
        <v>41610</v>
      </c>
      <c r="C110">
        <v>60</v>
      </c>
      <c r="D110">
        <v>24</v>
      </c>
      <c r="E110">
        <v>16</v>
      </c>
      <c r="F110" t="s">
        <v>10</v>
      </c>
      <c r="G110">
        <v>68</v>
      </c>
      <c r="H110">
        <v>3</v>
      </c>
      <c r="I110" s="7">
        <v>2</v>
      </c>
      <c r="J110" s="7" t="s">
        <v>388</v>
      </c>
      <c r="K110" s="7">
        <v>1671.5000000558794</v>
      </c>
      <c r="L110" s="7">
        <v>0</v>
      </c>
      <c r="M110">
        <v>50</v>
      </c>
      <c r="N110" s="7">
        <v>2.2553892069482302</v>
      </c>
      <c r="O110" s="7">
        <v>163.78861186122734</v>
      </c>
      <c r="P110" s="7">
        <v>181.26466137681498</v>
      </c>
      <c r="Q110" s="7">
        <v>76.460711856170633</v>
      </c>
      <c r="R110">
        <f t="shared" ref="R110:R115" si="522">(AE110-AF110*(1000-AG110)/(1000-AH110))*AX110</f>
        <v>-1.3558184454628883</v>
      </c>
      <c r="S110">
        <f t="shared" ref="S110:S115" si="523">IF(BI110&lt;&gt;0,1/(1/BI110-1/AA110),0)</f>
        <v>0.25578273239388211</v>
      </c>
      <c r="T110">
        <f t="shared" ref="T110:T115" si="524">((BL110-AY110/2)*AF110-R110)/(BL110+AY110/2)</f>
        <v>57.651843398342329</v>
      </c>
      <c r="U110">
        <f t="shared" ref="U110:U115" si="525">AY110*1000</f>
        <v>7.2081271554589907</v>
      </c>
      <c r="V110">
        <f t="shared" ref="V110:V115" si="526">(BD110-BJ110)</f>
        <v>2.7386616361718561</v>
      </c>
      <c r="W110">
        <f t="shared" ref="W110:W115" si="527">(AC110+BC110*L110)</f>
        <v>34.105960845947266</v>
      </c>
      <c r="X110" s="7">
        <f t="shared" ref="X110:X115" si="528">1.3*3</f>
        <v>3.9000000000000004</v>
      </c>
      <c r="Y110">
        <f t="shared" ref="Y110:Y115" si="529">(X110*AR110+AS110)</f>
        <v>1.8810870260000228</v>
      </c>
      <c r="Z110" s="7">
        <v>1</v>
      </c>
      <c r="AA110">
        <f t="shared" ref="AA110:AA115" si="530">Y110*(Z110+1)*(Z110+1)/(Z110*Z110+1)</f>
        <v>3.7621740520000455</v>
      </c>
      <c r="AB110" s="7">
        <v>33.50390625</v>
      </c>
      <c r="AC110" s="7">
        <v>34.105960845947266</v>
      </c>
      <c r="AD110" s="7">
        <v>33.033611297607422</v>
      </c>
      <c r="AE110" s="7">
        <v>50.506912231445313</v>
      </c>
      <c r="AF110" s="7">
        <v>51.275737762451172</v>
      </c>
      <c r="AG110" s="7">
        <v>22.283843994140625</v>
      </c>
      <c r="AH110" s="7">
        <v>27.747171401977539</v>
      </c>
      <c r="AI110" s="7">
        <v>40.86529541015625</v>
      </c>
      <c r="AJ110" s="7">
        <v>50.724029541015625</v>
      </c>
      <c r="AK110" s="7">
        <v>500.2752685546875</v>
      </c>
      <c r="AL110" s="7">
        <v>1799.63916015625</v>
      </c>
      <c r="AM110" s="7">
        <v>1952.177734375</v>
      </c>
      <c r="AN110" s="7">
        <v>95.001022338867188</v>
      </c>
      <c r="AO110" s="7">
        <v>0.72304165363311768</v>
      </c>
      <c r="AP110" s="7">
        <v>-0.30357372760772705</v>
      </c>
      <c r="AQ110" s="7">
        <v>1</v>
      </c>
      <c r="AR110" s="7">
        <v>-0.21956524252891541</v>
      </c>
      <c r="AS110" s="7">
        <v>2.737391471862793</v>
      </c>
      <c r="AT110" s="7">
        <v>1</v>
      </c>
      <c r="AU110" s="7">
        <v>0</v>
      </c>
      <c r="AV110" s="7">
        <v>0.15999999642372131</v>
      </c>
      <c r="AW110" s="7">
        <v>111115</v>
      </c>
      <c r="AX110">
        <f t="shared" ref="AX110:AX115" si="531">AK110*0.000001/(X110*0.0001)</f>
        <v>1.2827570988581729</v>
      </c>
      <c r="AY110">
        <f t="shared" ref="AY110:AY115" si="532">(AH110-AG110)/(1000-AH110)*AX110</f>
        <v>7.2081271554589911E-3</v>
      </c>
      <c r="AZ110">
        <f t="shared" ref="AZ110:AZ115" si="533">(AC110+273.15)</f>
        <v>307.25596084594724</v>
      </c>
      <c r="BA110">
        <f t="shared" ref="BA110:BA115" si="534">(AB110+273.15)</f>
        <v>306.65390624999998</v>
      </c>
      <c r="BB110">
        <f t="shared" ref="BB110:BB115" si="535">(AL110*AT110+AM110*AU110)*AV110</f>
        <v>287.94225918898883</v>
      </c>
      <c r="BC110">
        <f t="shared" ref="BC110:BC115" si="536">((BB110+0.00000010773*(BA110^4-AZ110^4))-AY110*44100)/(Y110*51.4+0.00000043092*AZ110^3)</f>
        <v>-0.34289200175273876</v>
      </c>
      <c r="BD110">
        <f t="shared" ref="BD110:BD115" si="537">0.61365*EXP(17.502*W110/(240.97+W110))</f>
        <v>5.3746712863715009</v>
      </c>
      <c r="BE110">
        <f t="shared" ref="BE110:BE115" si="538">BD110*1000/AN110</f>
        <v>56.574878396572736</v>
      </c>
      <c r="BF110">
        <f t="shared" ref="BF110:BF115" si="539">(BE110-AH110)</f>
        <v>28.827706994595196</v>
      </c>
      <c r="BG110">
        <f t="shared" ref="BG110:BG115" si="540">IF(L110,AC110,(AB110+AC110)/2)</f>
        <v>33.804933547973633</v>
      </c>
      <c r="BH110">
        <f t="shared" ref="BH110:BH115" si="541">0.61365*EXP(17.502*BG110/(240.97+BG110))</f>
        <v>5.2851479168412672</v>
      </c>
      <c r="BI110">
        <f t="shared" ref="BI110:BI115" si="542">IF(BF110&lt;&gt;0,(1000-(BE110+AH110)/2)/BF110*AY110,0)</f>
        <v>0.23949962889087886</v>
      </c>
      <c r="BJ110">
        <f t="shared" ref="BJ110:BJ115" si="543">AH110*AN110/1000</f>
        <v>2.6360096501996448</v>
      </c>
      <c r="BK110">
        <f t="shared" ref="BK110:BK115" si="544">(BH110-BJ110)</f>
        <v>2.6491382666416223</v>
      </c>
      <c r="BL110">
        <f t="shared" ref="BL110:BL115" si="545">1/(1.6/S110+1.37/AA110)</f>
        <v>0.1510697238403694</v>
      </c>
      <c r="BM110">
        <f t="shared" ref="BM110:BM115" si="546">T110*AN110*0.001</f>
        <v>5.4769840625627921</v>
      </c>
      <c r="BN110">
        <f t="shared" ref="BN110:BN115" si="547">T110/AF110</f>
        <v>1.1243493690023576</v>
      </c>
      <c r="BO110">
        <f t="shared" ref="BO110:BO115" si="548">(1-AY110*AN110/BD110/S110)*100</f>
        <v>50.18873310263173</v>
      </c>
      <c r="BP110">
        <f t="shared" ref="BP110:BP115" si="549">(AF110-R110/(AA110/1.35))</f>
        <v>51.762252973091641</v>
      </c>
      <c r="BQ110">
        <f t="shared" ref="BQ110:BQ115" si="550">R110*BO110/100/BP110</f>
        <v>-1.3146029430043503E-2</v>
      </c>
      <c r="BR110">
        <v>1.1243493690023576</v>
      </c>
      <c r="BS110">
        <v>50.18873310263173</v>
      </c>
      <c r="BT110">
        <v>51.762252973091641</v>
      </c>
      <c r="BU110">
        <v>-1.3146029430043503E-2</v>
      </c>
    </row>
    <row r="111" spans="1:73" ht="15" hidden="1" customHeight="1" x14ac:dyDescent="0.3">
      <c r="A111" t="str">
        <f t="array" ref="A111">INDEX(MtrxNb!A$2:C$145,MATCH(1,(MtrxNb!B$2:B$145=D111)*(MtrxNb!C$2:C$145=F111),0),1)</f>
        <v>M24</v>
      </c>
      <c r="B111" s="1">
        <v>41610</v>
      </c>
      <c r="C111">
        <v>60</v>
      </c>
      <c r="D111">
        <v>24</v>
      </c>
      <c r="E111">
        <v>16</v>
      </c>
      <c r="F111" t="s">
        <v>10</v>
      </c>
      <c r="G111">
        <v>68</v>
      </c>
      <c r="H111">
        <v>3</v>
      </c>
      <c r="I111" s="7">
        <v>3</v>
      </c>
      <c r="J111" s="7" t="s">
        <v>389</v>
      </c>
      <c r="K111" s="7">
        <v>1797.5000000558794</v>
      </c>
      <c r="L111" s="7">
        <v>0</v>
      </c>
      <c r="M111">
        <v>150</v>
      </c>
      <c r="N111" s="7">
        <v>2.2553892069482302</v>
      </c>
      <c r="O111" s="7">
        <v>163.78861186122734</v>
      </c>
      <c r="P111" s="7">
        <v>181.26466137681498</v>
      </c>
      <c r="Q111" s="7">
        <v>76.460711856170633</v>
      </c>
      <c r="R111">
        <f t="shared" si="522"/>
        <v>4.7980768173619426</v>
      </c>
      <c r="S111">
        <f t="shared" si="523"/>
        <v>0.2748994009190619</v>
      </c>
      <c r="T111">
        <f t="shared" si="524"/>
        <v>109.93896170264944</v>
      </c>
      <c r="U111">
        <f t="shared" si="525"/>
        <v>7.6008361325122538</v>
      </c>
      <c r="V111">
        <f t="shared" si="526"/>
        <v>2.7006696403200214</v>
      </c>
      <c r="W111">
        <f t="shared" si="527"/>
        <v>33.929065704345703</v>
      </c>
      <c r="X111" s="7">
        <f t="shared" si="528"/>
        <v>3.9000000000000004</v>
      </c>
      <c r="Y111">
        <f t="shared" si="529"/>
        <v>1.8810870260000228</v>
      </c>
      <c r="Z111" s="7">
        <v>1</v>
      </c>
      <c r="AA111">
        <f t="shared" si="530"/>
        <v>3.7621740520000455</v>
      </c>
      <c r="AB111" s="7">
        <v>33.476940155029297</v>
      </c>
      <c r="AC111" s="7">
        <v>33.929065704345703</v>
      </c>
      <c r="AD111" s="7">
        <v>33.034473419189453</v>
      </c>
      <c r="AE111" s="7">
        <v>150.22196960449219</v>
      </c>
      <c r="AF111" s="7">
        <v>145.61900329589844</v>
      </c>
      <c r="AG111" s="7">
        <v>21.831747055053711</v>
      </c>
      <c r="AH111" s="7">
        <v>27.593231201171875</v>
      </c>
      <c r="AI111" s="7">
        <v>40.102336883544922</v>
      </c>
      <c r="AJ111" s="7">
        <v>50.514476776123047</v>
      </c>
      <c r="AK111" s="7">
        <v>500.31045532226562</v>
      </c>
      <c r="AL111" s="7">
        <v>1799.74951171875</v>
      </c>
      <c r="AM111" s="7">
        <v>1948.6650390625</v>
      </c>
      <c r="AN111" s="7">
        <v>94.995613098144531</v>
      </c>
      <c r="AO111" s="7">
        <v>0.37366116046905518</v>
      </c>
      <c r="AP111" s="7">
        <v>-0.34684956073760986</v>
      </c>
      <c r="AQ111" s="7">
        <v>1</v>
      </c>
      <c r="AR111" s="7">
        <v>-0.21956524252891541</v>
      </c>
      <c r="AS111" s="7">
        <v>2.737391471862793</v>
      </c>
      <c r="AT111" s="7">
        <v>1</v>
      </c>
      <c r="AU111" s="7">
        <v>0</v>
      </c>
      <c r="AV111" s="7">
        <v>0.15999999642372131</v>
      </c>
      <c r="AW111" s="7">
        <v>111115</v>
      </c>
      <c r="AX111">
        <f t="shared" si="531"/>
        <v>1.2828473213391423</v>
      </c>
      <c r="AY111">
        <f t="shared" si="532"/>
        <v>7.6008361325122535E-3</v>
      </c>
      <c r="AZ111">
        <f t="shared" si="533"/>
        <v>307.07906570434568</v>
      </c>
      <c r="BA111">
        <f t="shared" si="534"/>
        <v>306.62694015502927</v>
      </c>
      <c r="BB111">
        <f t="shared" si="535"/>
        <v>287.95991543859418</v>
      </c>
      <c r="BC111">
        <f t="shared" si="536"/>
        <v>-0.48427342285030117</v>
      </c>
      <c r="BD111">
        <f t="shared" si="537"/>
        <v>5.3219055556341948</v>
      </c>
      <c r="BE111">
        <f t="shared" si="538"/>
        <v>56.022645489280421</v>
      </c>
      <c r="BF111">
        <f t="shared" si="539"/>
        <v>28.429414288108546</v>
      </c>
      <c r="BG111">
        <f t="shared" si="540"/>
        <v>33.7030029296875</v>
      </c>
      <c r="BH111">
        <f t="shared" si="541"/>
        <v>5.2551298228140162</v>
      </c>
      <c r="BI111">
        <f t="shared" si="542"/>
        <v>0.25618047457130949</v>
      </c>
      <c r="BJ111">
        <f t="shared" si="543"/>
        <v>2.6212359153141733</v>
      </c>
      <c r="BK111">
        <f t="shared" si="544"/>
        <v>2.6338939074998429</v>
      </c>
      <c r="BL111">
        <f t="shared" si="545"/>
        <v>0.16169554930142474</v>
      </c>
      <c r="BM111">
        <f t="shared" si="546"/>
        <v>10.443719070316615</v>
      </c>
      <c r="BN111">
        <f t="shared" si="547"/>
        <v>0.7549767490116176</v>
      </c>
      <c r="BO111">
        <f t="shared" si="548"/>
        <v>50.645817452911501</v>
      </c>
      <c r="BP111">
        <f t="shared" si="549"/>
        <v>143.89728505163083</v>
      </c>
      <c r="BQ111">
        <f t="shared" si="550"/>
        <v>1.6887220806839364E-2</v>
      </c>
      <c r="BR111">
        <v>0.7549767490116176</v>
      </c>
      <c r="BS111">
        <v>50.645817452911501</v>
      </c>
      <c r="BT111">
        <v>143.89728505163083</v>
      </c>
      <c r="BU111">
        <v>1.6887220806839364E-2</v>
      </c>
    </row>
    <row r="112" spans="1:73" ht="15" hidden="1" customHeight="1" x14ac:dyDescent="0.3">
      <c r="A112" t="str">
        <f t="array" ref="A112">INDEX(MtrxNb!A$2:C$145,MATCH(1,(MtrxNb!B$2:B$145=D112)*(MtrxNb!C$2:C$145=F112),0),1)</f>
        <v>M24</v>
      </c>
      <c r="B112" s="1">
        <v>41610</v>
      </c>
      <c r="C112">
        <v>60</v>
      </c>
      <c r="D112">
        <v>24</v>
      </c>
      <c r="E112">
        <v>16</v>
      </c>
      <c r="F112" t="s">
        <v>10</v>
      </c>
      <c r="G112">
        <v>68</v>
      </c>
      <c r="H112">
        <v>3</v>
      </c>
      <c r="I112" s="7">
        <v>4</v>
      </c>
      <c r="J112" s="7" t="s">
        <v>390</v>
      </c>
      <c r="K112" s="7">
        <v>1928.9999998435378</v>
      </c>
      <c r="L112" s="7">
        <v>0</v>
      </c>
      <c r="M112">
        <v>250</v>
      </c>
      <c r="N112" s="7">
        <v>2.2553892069482302</v>
      </c>
      <c r="O112" s="7">
        <v>163.78861186122734</v>
      </c>
      <c r="P112" s="7">
        <v>181.26466137681498</v>
      </c>
      <c r="Q112" s="7">
        <v>76.460711856170633</v>
      </c>
      <c r="R112">
        <f t="shared" si="522"/>
        <v>10.782535307858984</v>
      </c>
      <c r="S112">
        <f t="shared" si="523"/>
        <v>0.29374437719096641</v>
      </c>
      <c r="T112">
        <f t="shared" si="524"/>
        <v>168.44705578982538</v>
      </c>
      <c r="U112">
        <f t="shared" si="525"/>
        <v>7.9868284311328495</v>
      </c>
      <c r="V112">
        <f t="shared" si="526"/>
        <v>2.6686977959734128</v>
      </c>
      <c r="W112">
        <f t="shared" si="527"/>
        <v>33.810218811035156</v>
      </c>
      <c r="X112" s="7">
        <f t="shared" si="528"/>
        <v>3.9000000000000004</v>
      </c>
      <c r="Y112">
        <f t="shared" si="529"/>
        <v>1.8810870260000228</v>
      </c>
      <c r="Z112" s="7">
        <v>1</v>
      </c>
      <c r="AA112">
        <f t="shared" si="530"/>
        <v>3.7621740520000455</v>
      </c>
      <c r="AB112" s="7">
        <v>33.470375061035156</v>
      </c>
      <c r="AC112" s="7">
        <v>33.810218811035156</v>
      </c>
      <c r="AD112" s="7">
        <v>33.037723541259766</v>
      </c>
      <c r="AE112" s="7">
        <v>250.50030517578125</v>
      </c>
      <c r="AF112" s="7">
        <v>240.59733581542969</v>
      </c>
      <c r="AG112" s="7">
        <v>21.505283355712891</v>
      </c>
      <c r="AH112" s="7">
        <v>27.559492111206055</v>
      </c>
      <c r="AI112" s="7">
        <v>39.385028839111328</v>
      </c>
      <c r="AJ112" s="7">
        <v>50.471118927001953</v>
      </c>
      <c r="AK112" s="7">
        <v>500.31625366210937</v>
      </c>
      <c r="AL112" s="7">
        <v>1800.1580810546875</v>
      </c>
      <c r="AM112" s="7">
        <v>1947.65234375</v>
      </c>
      <c r="AN112" s="7">
        <v>94.994880676269531</v>
      </c>
      <c r="AO112" s="7">
        <v>-0.16859042644500732</v>
      </c>
      <c r="AP112" s="7">
        <v>-0.39151394367218018</v>
      </c>
      <c r="AQ112" s="7">
        <v>1</v>
      </c>
      <c r="AR112" s="7">
        <v>-0.21956524252891541</v>
      </c>
      <c r="AS112" s="7">
        <v>2.737391471862793</v>
      </c>
      <c r="AT112" s="7">
        <v>1</v>
      </c>
      <c r="AU112" s="7">
        <v>0</v>
      </c>
      <c r="AV112" s="7">
        <v>0.15999999642372131</v>
      </c>
      <c r="AW112" s="7">
        <v>111115</v>
      </c>
      <c r="AX112">
        <f t="shared" si="531"/>
        <v>1.2828621888772032</v>
      </c>
      <c r="AY112">
        <f t="shared" si="532"/>
        <v>7.9868284311328495E-3</v>
      </c>
      <c r="AZ112">
        <f t="shared" si="533"/>
        <v>306.96021881103513</v>
      </c>
      <c r="BA112">
        <f t="shared" si="534"/>
        <v>306.62037506103513</v>
      </c>
      <c r="BB112">
        <f t="shared" si="535"/>
        <v>288.02528653088302</v>
      </c>
      <c r="BC112">
        <f t="shared" si="536"/>
        <v>-0.626858232695373</v>
      </c>
      <c r="BD112">
        <f t="shared" si="537"/>
        <v>5.2867084605760235</v>
      </c>
      <c r="BE112">
        <f t="shared" si="538"/>
        <v>55.652561726904565</v>
      </c>
      <c r="BF112">
        <f t="shared" si="539"/>
        <v>28.093069615698511</v>
      </c>
      <c r="BG112">
        <f t="shared" si="540"/>
        <v>33.640296936035156</v>
      </c>
      <c r="BH112">
        <f t="shared" si="541"/>
        <v>5.2367369636578536</v>
      </c>
      <c r="BI112">
        <f t="shared" si="542"/>
        <v>0.27247034009241483</v>
      </c>
      <c r="BJ112">
        <f t="shared" si="543"/>
        <v>2.6180106646026107</v>
      </c>
      <c r="BK112">
        <f t="shared" si="544"/>
        <v>2.6187262990552429</v>
      </c>
      <c r="BL112">
        <f t="shared" si="545"/>
        <v>0.17208552748079425</v>
      </c>
      <c r="BM112">
        <f t="shared" si="546"/>
        <v>16.001607965023378</v>
      </c>
      <c r="BN112">
        <f t="shared" si="547"/>
        <v>0.70012020382073881</v>
      </c>
      <c r="BO112">
        <f t="shared" si="548"/>
        <v>51.143805823849434</v>
      </c>
      <c r="BP112">
        <f t="shared" si="549"/>
        <v>236.72818397279468</v>
      </c>
      <c r="BQ112">
        <f t="shared" si="550"/>
        <v>2.3295067060427218E-2</v>
      </c>
      <c r="BR112">
        <v>0.70012020382073881</v>
      </c>
      <c r="BS112">
        <v>51.143805823849434</v>
      </c>
      <c r="BT112">
        <v>236.72818397279468</v>
      </c>
      <c r="BU112">
        <v>2.3295067060427218E-2</v>
      </c>
    </row>
    <row r="113" spans="1:73" ht="15" hidden="1" customHeight="1" x14ac:dyDescent="0.3">
      <c r="A113" t="str">
        <f t="array" ref="A113">INDEX(MtrxNb!A$2:C$145,MATCH(1,(MtrxNb!B$2:B$145=D113)*(MtrxNb!C$2:C$145=F113),0),1)</f>
        <v>M24</v>
      </c>
      <c r="B113" s="1">
        <v>41610</v>
      </c>
      <c r="C113">
        <v>60</v>
      </c>
      <c r="D113">
        <v>24</v>
      </c>
      <c r="E113">
        <v>16</v>
      </c>
      <c r="F113" t="s">
        <v>10</v>
      </c>
      <c r="G113">
        <v>68</v>
      </c>
      <c r="H113">
        <v>3</v>
      </c>
      <c r="I113" s="7">
        <v>5</v>
      </c>
      <c r="J113" s="7" t="s">
        <v>391</v>
      </c>
      <c r="K113" s="7">
        <v>2070.0000000670552</v>
      </c>
      <c r="L113" s="7">
        <v>0</v>
      </c>
      <c r="M113">
        <v>400</v>
      </c>
      <c r="N113" s="7">
        <v>2.2553892069482302</v>
      </c>
      <c r="O113" s="7">
        <v>163.78861186122734</v>
      </c>
      <c r="P113" s="7">
        <v>181.26466137681498</v>
      </c>
      <c r="Q113" s="7">
        <v>76.460711856170633</v>
      </c>
      <c r="R113">
        <f t="shared" si="522"/>
        <v>19.012967420141624</v>
      </c>
      <c r="S113">
        <f t="shared" si="523"/>
        <v>0.29923350917878527</v>
      </c>
      <c r="T113">
        <f t="shared" si="524"/>
        <v>258.5581543079274</v>
      </c>
      <c r="U113">
        <f t="shared" si="525"/>
        <v>8.0923643241643735</v>
      </c>
      <c r="V113">
        <f t="shared" si="526"/>
        <v>2.6579741047255157</v>
      </c>
      <c r="W113">
        <f t="shared" si="527"/>
        <v>33.777946472167969</v>
      </c>
      <c r="X113" s="7">
        <f t="shared" si="528"/>
        <v>3.9000000000000004</v>
      </c>
      <c r="Y113">
        <f t="shared" si="529"/>
        <v>1.8810870260000228</v>
      </c>
      <c r="Z113" s="7">
        <v>1</v>
      </c>
      <c r="AA113">
        <f t="shared" si="530"/>
        <v>3.7621740520000455</v>
      </c>
      <c r="AB113" s="7">
        <v>33.492889404296875</v>
      </c>
      <c r="AC113" s="7">
        <v>33.777946472167969</v>
      </c>
      <c r="AD113" s="7">
        <v>33.038162231445313</v>
      </c>
      <c r="AE113" s="7">
        <v>399.17669677734375</v>
      </c>
      <c r="AF113" s="7">
        <v>381.9449462890625</v>
      </c>
      <c r="AG113" s="7">
        <v>21.438405990600586</v>
      </c>
      <c r="AH113" s="7">
        <v>27.573125839233398</v>
      </c>
      <c r="AI113" s="7">
        <v>39.402320861816406</v>
      </c>
      <c r="AJ113" s="7">
        <v>50.430618286132812</v>
      </c>
      <c r="AK113" s="7">
        <v>500.2674560546875</v>
      </c>
      <c r="AL113" s="7">
        <v>1799.7523193359375</v>
      </c>
      <c r="AM113" s="7">
        <v>1933.2257080078125</v>
      </c>
      <c r="AN113" s="7">
        <v>94.991470336914063</v>
      </c>
      <c r="AO113" s="7">
        <v>-1.4245108366012573</v>
      </c>
      <c r="AP113" s="7">
        <v>-0.45256245136260986</v>
      </c>
      <c r="AQ113" s="7">
        <v>1</v>
      </c>
      <c r="AR113" s="7">
        <v>-0.21956524252891541</v>
      </c>
      <c r="AS113" s="7">
        <v>2.737391471862793</v>
      </c>
      <c r="AT113" s="7">
        <v>1</v>
      </c>
      <c r="AU113" s="7">
        <v>0</v>
      </c>
      <c r="AV113" s="7">
        <v>0.15999999642372131</v>
      </c>
      <c r="AW113" s="7">
        <v>111115</v>
      </c>
      <c r="AX113">
        <f t="shared" si="531"/>
        <v>1.2827370668068909</v>
      </c>
      <c r="AY113">
        <f t="shared" si="532"/>
        <v>8.0923643241643736E-3</v>
      </c>
      <c r="AZ113">
        <f t="shared" si="533"/>
        <v>306.92794647216795</v>
      </c>
      <c r="BA113">
        <f t="shared" si="534"/>
        <v>306.64288940429685</v>
      </c>
      <c r="BB113">
        <f t="shared" si="535"/>
        <v>287.96036465733414</v>
      </c>
      <c r="BC113">
        <f t="shared" si="536"/>
        <v>-0.66386909373288572</v>
      </c>
      <c r="BD113">
        <f t="shared" si="537"/>
        <v>5.2771858699790535</v>
      </c>
      <c r="BE113">
        <f t="shared" si="538"/>
        <v>55.554312942646582</v>
      </c>
      <c r="BF113">
        <f t="shared" si="539"/>
        <v>27.981187103413184</v>
      </c>
      <c r="BG113">
        <f t="shared" si="540"/>
        <v>33.635417938232422</v>
      </c>
      <c r="BH113">
        <f t="shared" si="541"/>
        <v>5.2353082115995706</v>
      </c>
      <c r="BI113">
        <f t="shared" si="542"/>
        <v>0.27718679466745932</v>
      </c>
      <c r="BJ113">
        <f t="shared" si="543"/>
        <v>2.6192117652535378</v>
      </c>
      <c r="BK113">
        <f t="shared" si="544"/>
        <v>2.6160964463460328</v>
      </c>
      <c r="BL113">
        <f t="shared" si="545"/>
        <v>0.17509621000470343</v>
      </c>
      <c r="BM113">
        <f t="shared" si="546"/>
        <v>24.560819245308736</v>
      </c>
      <c r="BN113">
        <f t="shared" si="547"/>
        <v>0.67695136909141385</v>
      </c>
      <c r="BO113">
        <f t="shared" si="548"/>
        <v>51.320353009012123</v>
      </c>
      <c r="BP113">
        <f t="shared" si="549"/>
        <v>375.12242673988169</v>
      </c>
      <c r="BQ113">
        <f t="shared" si="550"/>
        <v>2.6011566629875832E-2</v>
      </c>
      <c r="BR113">
        <v>0.67695136909141385</v>
      </c>
      <c r="BS113">
        <v>51.320353009012123</v>
      </c>
      <c r="BT113">
        <v>375.12242673988169</v>
      </c>
      <c r="BU113">
        <v>2.6011566629875832E-2</v>
      </c>
    </row>
    <row r="114" spans="1:73" ht="15" hidden="1" customHeight="1" x14ac:dyDescent="0.3">
      <c r="A114" t="str">
        <f t="array" ref="A114">INDEX(MtrxNb!A$2:C$145,MATCH(1,(MtrxNb!B$2:B$145=D114)*(MtrxNb!C$2:C$145=F114),0),1)</f>
        <v>M24</v>
      </c>
      <c r="B114" s="1">
        <v>41610</v>
      </c>
      <c r="C114">
        <v>60</v>
      </c>
      <c r="D114">
        <v>24</v>
      </c>
      <c r="E114">
        <v>16</v>
      </c>
      <c r="F114" t="s">
        <v>10</v>
      </c>
      <c r="G114">
        <v>68</v>
      </c>
      <c r="H114">
        <v>3</v>
      </c>
      <c r="I114" s="7">
        <v>6</v>
      </c>
      <c r="J114" s="7" t="s">
        <v>392</v>
      </c>
      <c r="K114" s="7">
        <v>2222.9999999776483</v>
      </c>
      <c r="L114" s="7">
        <v>0</v>
      </c>
      <c r="M114">
        <v>600</v>
      </c>
      <c r="N114" s="7">
        <v>2.2553892069482302</v>
      </c>
      <c r="O114" s="7">
        <v>163.78861186122734</v>
      </c>
      <c r="P114" s="7">
        <v>181.26466137681498</v>
      </c>
      <c r="Q114" s="7">
        <v>76.460711856170633</v>
      </c>
      <c r="R114">
        <f t="shared" si="522"/>
        <v>28.87303773031017</v>
      </c>
      <c r="S114">
        <f t="shared" si="523"/>
        <v>0.29104239220073325</v>
      </c>
      <c r="T114">
        <f t="shared" si="524"/>
        <v>381.89068252112315</v>
      </c>
      <c r="U114">
        <f t="shared" si="525"/>
        <v>8.0654163247022463</v>
      </c>
      <c r="V114">
        <f t="shared" si="526"/>
        <v>2.7184061398338408</v>
      </c>
      <c r="W114">
        <f t="shared" si="527"/>
        <v>33.843070983886719</v>
      </c>
      <c r="X114" s="7">
        <f t="shared" si="528"/>
        <v>3.9000000000000004</v>
      </c>
      <c r="Y114">
        <f t="shared" si="529"/>
        <v>1.8810870260000228</v>
      </c>
      <c r="Z114" s="7">
        <v>1</v>
      </c>
      <c r="AA114">
        <f t="shared" si="530"/>
        <v>3.7621740520000455</v>
      </c>
      <c r="AB114" s="7">
        <v>33.509906768798828</v>
      </c>
      <c r="AC114" s="7">
        <v>33.843070983886719</v>
      </c>
      <c r="AD114" s="7">
        <v>33.037200927734375</v>
      </c>
      <c r="AE114" s="7">
        <v>599.83642578125</v>
      </c>
      <c r="AF114" s="7">
        <v>573.72283935546875</v>
      </c>
      <c r="AG114" s="7">
        <v>21.024063110351562</v>
      </c>
      <c r="AH114" s="7">
        <v>27.140438079833984</v>
      </c>
      <c r="AI114" s="7">
        <v>38.416656494140625</v>
      </c>
      <c r="AJ114" s="7">
        <v>49.595066070556641</v>
      </c>
      <c r="AK114" s="7">
        <v>500.31951904296875</v>
      </c>
      <c r="AL114" s="7">
        <v>1799.469970703125</v>
      </c>
      <c r="AM114" s="7">
        <v>1905.13916015625</v>
      </c>
      <c r="AN114" s="7">
        <v>94.987831115722656</v>
      </c>
      <c r="AO114" s="7">
        <v>-3.9818840026855469</v>
      </c>
      <c r="AP114" s="7">
        <v>-0.4726182222366333</v>
      </c>
      <c r="AQ114" s="7">
        <v>1</v>
      </c>
      <c r="AR114" s="7">
        <v>-0.21956524252891541</v>
      </c>
      <c r="AS114" s="7">
        <v>2.737391471862793</v>
      </c>
      <c r="AT114" s="7">
        <v>1</v>
      </c>
      <c r="AU114" s="7">
        <v>0</v>
      </c>
      <c r="AV114" s="7">
        <v>0.15999999642372131</v>
      </c>
      <c r="AW114" s="7">
        <v>111115</v>
      </c>
      <c r="AX114">
        <f t="shared" si="531"/>
        <v>1.2828705616486376</v>
      </c>
      <c r="AY114">
        <f t="shared" si="532"/>
        <v>8.0654163247022466E-3</v>
      </c>
      <c r="AZ114">
        <f t="shared" si="533"/>
        <v>306.9930709838867</v>
      </c>
      <c r="BA114">
        <f t="shared" si="534"/>
        <v>306.65990676879881</v>
      </c>
      <c r="BB114">
        <f t="shared" si="535"/>
        <v>287.9151888770939</v>
      </c>
      <c r="BC114">
        <f t="shared" si="536"/>
        <v>-0.65884627511058591</v>
      </c>
      <c r="BD114">
        <f t="shared" si="537"/>
        <v>5.2964174885678394</v>
      </c>
      <c r="BE114">
        <f t="shared" si="538"/>
        <v>55.758905391947216</v>
      </c>
      <c r="BF114">
        <f t="shared" si="539"/>
        <v>28.618467312113232</v>
      </c>
      <c r="BG114">
        <f t="shared" si="540"/>
        <v>33.676488876342773</v>
      </c>
      <c r="BH114">
        <f t="shared" si="541"/>
        <v>5.2473459027517597</v>
      </c>
      <c r="BI114">
        <f t="shared" si="542"/>
        <v>0.27014400810897821</v>
      </c>
      <c r="BJ114">
        <f t="shared" si="543"/>
        <v>2.5780113487339986</v>
      </c>
      <c r="BK114">
        <f t="shared" si="544"/>
        <v>2.6693345540177611</v>
      </c>
      <c r="BL114">
        <f t="shared" si="545"/>
        <v>0.17060094991423058</v>
      </c>
      <c r="BM114">
        <f t="shared" si="546"/>
        <v>36.274967655984504</v>
      </c>
      <c r="BN114">
        <f t="shared" si="547"/>
        <v>0.66563618584567152</v>
      </c>
      <c r="BO114">
        <f t="shared" si="548"/>
        <v>50.300010263277862</v>
      </c>
      <c r="BP114">
        <f t="shared" si="549"/>
        <v>563.36218075829493</v>
      </c>
      <c r="BQ114">
        <f t="shared" si="550"/>
        <v>2.5779403441881232E-2</v>
      </c>
      <c r="BR114">
        <v>0.66563618584567152</v>
      </c>
      <c r="BS114">
        <v>50.300010263277862</v>
      </c>
      <c r="BT114">
        <v>563.36218075829493</v>
      </c>
      <c r="BU114">
        <v>2.5779403441881232E-2</v>
      </c>
    </row>
    <row r="115" spans="1:73" ht="15" hidden="1" customHeight="1" x14ac:dyDescent="0.3">
      <c r="A115" t="str">
        <f t="array" ref="A115">INDEX(MtrxNb!A$2:C$145,MATCH(1,(MtrxNb!B$2:B$145=D115)*(MtrxNb!C$2:C$145=F115),0),1)</f>
        <v>M24</v>
      </c>
      <c r="B115" s="1">
        <v>41610</v>
      </c>
      <c r="C115">
        <v>60</v>
      </c>
      <c r="D115">
        <v>24</v>
      </c>
      <c r="E115">
        <v>16</v>
      </c>
      <c r="F115" t="s">
        <v>10</v>
      </c>
      <c r="G115">
        <v>68</v>
      </c>
      <c r="H115">
        <v>3</v>
      </c>
      <c r="I115" s="7">
        <v>7</v>
      </c>
      <c r="J115" s="7" t="s">
        <v>393</v>
      </c>
      <c r="K115" s="7">
        <v>2390.9999998435378</v>
      </c>
      <c r="L115" s="7">
        <v>0</v>
      </c>
      <c r="M115">
        <v>800</v>
      </c>
      <c r="N115" s="7">
        <v>2.2553892069482302</v>
      </c>
      <c r="O115" s="7">
        <v>163.78861186122734</v>
      </c>
      <c r="P115" s="7">
        <v>181.26466137681498</v>
      </c>
      <c r="Q115" s="7">
        <v>76.460711856170633</v>
      </c>
      <c r="R115">
        <f t="shared" si="522"/>
        <v>32.036333579723767</v>
      </c>
      <c r="S115">
        <f t="shared" si="523"/>
        <v>0.22693364155483706</v>
      </c>
      <c r="T115">
        <f t="shared" si="524"/>
        <v>505.19845653585384</v>
      </c>
      <c r="U115">
        <f t="shared" si="525"/>
        <v>6.8176844021843168</v>
      </c>
      <c r="V115">
        <f t="shared" si="526"/>
        <v>2.9010061961198947</v>
      </c>
      <c r="W115">
        <f t="shared" si="527"/>
        <v>34.067302703857422</v>
      </c>
      <c r="X115" s="7">
        <f t="shared" si="528"/>
        <v>3.9000000000000004</v>
      </c>
      <c r="Y115">
        <f t="shared" si="529"/>
        <v>1.8810870260000228</v>
      </c>
      <c r="Z115" s="7">
        <v>1</v>
      </c>
      <c r="AA115">
        <f t="shared" si="530"/>
        <v>3.7621740520000455</v>
      </c>
      <c r="AB115" s="7">
        <v>33.498691558837891</v>
      </c>
      <c r="AC115" s="7">
        <v>34.067302703857422</v>
      </c>
      <c r="AD115" s="7">
        <v>33.036064147949219</v>
      </c>
      <c r="AE115" s="7">
        <v>804.19024658203125</v>
      </c>
      <c r="AF115" s="7">
        <v>775.09735107421875</v>
      </c>
      <c r="AG115" s="7">
        <v>20.7447509765625</v>
      </c>
      <c r="AH115" s="7">
        <v>25.921628952026367</v>
      </c>
      <c r="AI115" s="7">
        <v>37.9268798828125</v>
      </c>
      <c r="AJ115" s="7">
        <v>47.398845672607422</v>
      </c>
      <c r="AK115" s="7">
        <v>500.2965087890625</v>
      </c>
      <c r="AL115" s="7">
        <v>1800.4742431640625</v>
      </c>
      <c r="AM115" s="7">
        <v>1932.98095703125</v>
      </c>
      <c r="AN115" s="7">
        <v>94.982269287109375</v>
      </c>
      <c r="AO115" s="7">
        <v>-6.6006584167480469</v>
      </c>
      <c r="AP115" s="7">
        <v>-0.49154293537139893</v>
      </c>
      <c r="AQ115" s="7">
        <v>0.75</v>
      </c>
      <c r="AR115" s="7">
        <v>-0.21956524252891541</v>
      </c>
      <c r="AS115" s="7">
        <v>2.737391471862793</v>
      </c>
      <c r="AT115" s="7">
        <v>1</v>
      </c>
      <c r="AU115" s="7">
        <v>0</v>
      </c>
      <c r="AV115" s="7">
        <v>0.15999999642372131</v>
      </c>
      <c r="AW115" s="7">
        <v>111115</v>
      </c>
      <c r="AX115">
        <f t="shared" si="531"/>
        <v>1.2828115609975959</v>
      </c>
      <c r="AY115">
        <f t="shared" si="532"/>
        <v>6.8176844021843172E-3</v>
      </c>
      <c r="AZ115">
        <f t="shared" si="533"/>
        <v>307.2173027038574</v>
      </c>
      <c r="BA115">
        <f t="shared" si="534"/>
        <v>306.64869155883787</v>
      </c>
      <c r="BB115">
        <f t="shared" si="535"/>
        <v>288.07587246725234</v>
      </c>
      <c r="BC115">
        <f t="shared" si="536"/>
        <v>-0.18014800323343608</v>
      </c>
      <c r="BD115">
        <f t="shared" si="537"/>
        <v>5.363101337601794</v>
      </c>
      <c r="BE115">
        <f t="shared" si="538"/>
        <v>56.464236723912983</v>
      </c>
      <c r="BF115">
        <f t="shared" si="539"/>
        <v>30.542607771886615</v>
      </c>
      <c r="BG115">
        <f t="shared" si="540"/>
        <v>33.782997131347656</v>
      </c>
      <c r="BH115">
        <f t="shared" si="541"/>
        <v>5.2786751813074266</v>
      </c>
      <c r="BI115">
        <f t="shared" si="542"/>
        <v>0.21402376756157662</v>
      </c>
      <c r="BJ115">
        <f t="shared" si="543"/>
        <v>2.4620951414818992</v>
      </c>
      <c r="BK115">
        <f t="shared" si="544"/>
        <v>2.8165800398255274</v>
      </c>
      <c r="BL115">
        <f t="shared" si="545"/>
        <v>0.13486776231835282</v>
      </c>
      <c r="BM115">
        <f t="shared" si="546"/>
        <v>47.984895842120487</v>
      </c>
      <c r="BN115">
        <f t="shared" si="547"/>
        <v>0.65178710240164273</v>
      </c>
      <c r="BO115">
        <f t="shared" si="548"/>
        <v>46.793517389314644</v>
      </c>
      <c r="BP115">
        <f t="shared" si="549"/>
        <v>763.60159098049451</v>
      </c>
      <c r="BQ115">
        <f t="shared" si="550"/>
        <v>1.9631870207706022E-2</v>
      </c>
      <c r="BR115">
        <v>0.65178710240164273</v>
      </c>
      <c r="BS115">
        <v>46.793517389314644</v>
      </c>
      <c r="BT115">
        <v>763.60159098049451</v>
      </c>
      <c r="BU115">
        <v>1.9631870207706022E-2</v>
      </c>
    </row>
    <row r="116" spans="1:73" ht="15" hidden="1" customHeight="1" x14ac:dyDescent="0.3">
      <c r="A116" t="str">
        <f t="array" ref="A116">INDEX(MtrxNb!A$2:C$145,MATCH(1,(MtrxNb!B$2:B$145=D116)*(MtrxNb!C$2:C$145=F116),0),1)</f>
        <v>M84</v>
      </c>
      <c r="B116" s="1">
        <v>41610</v>
      </c>
      <c r="C116">
        <v>60</v>
      </c>
      <c r="D116">
        <v>24</v>
      </c>
      <c r="E116">
        <v>16</v>
      </c>
      <c r="F116" t="s">
        <v>11</v>
      </c>
      <c r="G116">
        <v>68</v>
      </c>
      <c r="H116">
        <v>3</v>
      </c>
      <c r="I116" s="7">
        <v>9</v>
      </c>
      <c r="J116" s="7" t="s">
        <v>396</v>
      </c>
      <c r="K116" s="7">
        <v>2917.0000000670552</v>
      </c>
      <c r="L116" s="7">
        <v>0</v>
      </c>
      <c r="M116">
        <v>50</v>
      </c>
      <c r="N116" s="7"/>
      <c r="O116" s="7"/>
      <c r="P116" s="7"/>
      <c r="Q116" s="7"/>
      <c r="R116">
        <f t="shared" ref="R116:R121" si="551">(AE116-AF116*(1000-AG116)/(1000-AH116))*AX116</f>
        <v>-1.5439229754416801</v>
      </c>
      <c r="S116">
        <f t="shared" ref="S116:S121" si="552">IF(BI116&lt;&gt;0,1/(1/BI116-1/AA116),0)</f>
        <v>0.20320056889878532</v>
      </c>
      <c r="T116">
        <f t="shared" ref="T116:T121" si="553">((BL116-AY116/2)*AF116-R116)/(BL116+AY116/2)</f>
        <v>61.013128406778748</v>
      </c>
      <c r="U116">
        <f t="shared" ref="U116:U121" si="554">AY116*1000</f>
        <v>6.5767199106298184</v>
      </c>
      <c r="V116">
        <f t="shared" ref="V116:V121" si="555">(BD116-BJ116)</f>
        <v>3.1020024102313202</v>
      </c>
      <c r="W116">
        <f t="shared" ref="W116:W121" si="556">(AC116+BC116*L116)</f>
        <v>34.294178009033203</v>
      </c>
      <c r="X116" s="7">
        <f t="shared" ref="X116:X121" si="557">1.2*3</f>
        <v>3.5999999999999996</v>
      </c>
      <c r="Y116">
        <f t="shared" ref="Y116:Y121" si="558">(X116*AR116+AS116)</f>
        <v>1.9469565987586976</v>
      </c>
      <c r="Z116" s="7">
        <v>1</v>
      </c>
      <c r="AA116">
        <f t="shared" ref="AA116:AA121" si="559">Y116*(Z116+1)*(Z116+1)/(Z116*Z116+1)</f>
        <v>3.8939131975173953</v>
      </c>
      <c r="AB116" s="7">
        <v>33.507484436035156</v>
      </c>
      <c r="AC116" s="7">
        <v>34.294178009033203</v>
      </c>
      <c r="AD116" s="7">
        <v>33.034210205078125</v>
      </c>
      <c r="AE116" s="7">
        <v>50.483016967773438</v>
      </c>
      <c r="AF116" s="7">
        <v>51.352519989013672</v>
      </c>
      <c r="AG116" s="7">
        <v>19.902328491210937</v>
      </c>
      <c r="AH116" s="7">
        <v>24.526983261108398</v>
      </c>
      <c r="AI116" s="7">
        <v>36.509090423583984</v>
      </c>
      <c r="AJ116" s="7">
        <v>44.81353759765625</v>
      </c>
      <c r="AK116" s="7">
        <v>499.39913940429687</v>
      </c>
      <c r="AL116" s="7">
        <v>1799.570556640625</v>
      </c>
      <c r="AM116" s="7">
        <v>588.780517578125</v>
      </c>
      <c r="AN116" s="7">
        <v>94.969314575195313</v>
      </c>
      <c r="AO116" s="7">
        <v>0.72930526733398438</v>
      </c>
      <c r="AP116" s="7">
        <v>-0.20028316974639893</v>
      </c>
      <c r="AQ116" s="7">
        <v>1</v>
      </c>
      <c r="AR116" s="7">
        <v>-0.21956524252891541</v>
      </c>
      <c r="AS116" s="7">
        <v>2.737391471862793</v>
      </c>
      <c r="AT116" s="7">
        <v>1</v>
      </c>
      <c r="AU116" s="7">
        <v>0</v>
      </c>
      <c r="AV116" s="7">
        <v>0.15999999642372131</v>
      </c>
      <c r="AW116" s="7">
        <v>111115</v>
      </c>
      <c r="AX116">
        <f t="shared" ref="AX116:AX121" si="560">AK116*0.000001/(X116*0.0001)</f>
        <v>1.3872198316786026</v>
      </c>
      <c r="AY116">
        <f t="shared" ref="AY116:AY121" si="561">(AH116-AG116)/(1000-AH116)*AX116</f>
        <v>6.576719910629818E-3</v>
      </c>
      <c r="AZ116">
        <f t="shared" ref="AZ116:AZ121" si="562">(AC116+273.15)</f>
        <v>307.44417800903318</v>
      </c>
      <c r="BA116">
        <f t="shared" ref="BA116:BA121" si="563">(AB116+273.15)</f>
        <v>306.65748443603513</v>
      </c>
      <c r="BB116">
        <f t="shared" ref="BB116:BB121" si="564">(AL116*AT116+AM116*AU116)*AV116</f>
        <v>287.93128262673417</v>
      </c>
      <c r="BC116">
        <f t="shared" ref="BC116:BC121" si="565">((BB116+0.00000010773*(BA116^4-AZ116^4))-AY116*44100)/(Y116*51.4+0.00000043092*AZ116^3)</f>
        <v>-0.10582762844829521</v>
      </c>
      <c r="BD116">
        <f t="shared" ref="BD116:BD121" si="566">0.61365*EXP(17.502*W116/(240.97+W116))</f>
        <v>5.4313131991360732</v>
      </c>
      <c r="BE116">
        <f t="shared" ref="BE116:BE121" si="567">BD116*1000/AN116</f>
        <v>57.190190572931208</v>
      </c>
      <c r="BF116">
        <f t="shared" ref="BF116:BF121" si="568">(BE116-AH116)</f>
        <v>32.663207311822809</v>
      </c>
      <c r="BG116">
        <f t="shared" ref="BG116:BG121" si="569">IF(L116,AC116,(AB116+AC116)/2)</f>
        <v>33.90083122253418</v>
      </c>
      <c r="BH116">
        <f t="shared" ref="BH116:BH121" si="570">0.61365*EXP(17.502*BG116/(240.97+BG116))</f>
        <v>5.3135253714301669</v>
      </c>
      <c r="BI116">
        <f t="shared" ref="BI116:BI121" si="571">IF(BF116&lt;&gt;0,(1000-(BE116+AH116)/2)/BF116*AY116,0)</f>
        <v>0.19312262780297154</v>
      </c>
      <c r="BJ116">
        <f t="shared" ref="BJ116:BJ121" si="572">AH116*AN116/1000</f>
        <v>2.3293107889047531</v>
      </c>
      <c r="BK116">
        <f t="shared" ref="BK116:BK121" si="573">(BH116-BJ116)</f>
        <v>2.9842145825254138</v>
      </c>
      <c r="BL116">
        <f t="shared" ref="BL116:BL121" si="574">1/(1.6/S116+1.37/AA116)</f>
        <v>0.12156835533715347</v>
      </c>
      <c r="BM116">
        <f t="shared" ref="BM116:BM121" si="575">T116*AN116*0.001</f>
        <v>5.7943749848801565</v>
      </c>
      <c r="BN116">
        <f t="shared" ref="BN116:BN121" si="576">T116/AF116</f>
        <v>1.1881233563578157</v>
      </c>
      <c r="BO116">
        <f t="shared" ref="BO116:BO121" si="577">(1-AY116*AN116/BD116/S116)*100</f>
        <v>43.406978271354191</v>
      </c>
      <c r="BP116">
        <f t="shared" ref="BP116:BP121" si="578">(AF116-R116/(AA116/1.35))</f>
        <v>51.887790271405976</v>
      </c>
      <c r="BQ116">
        <f t="shared" ref="BQ116:BQ121" si="579">R116*BO116/100/BP116</f>
        <v>-1.2915761241151348E-2</v>
      </c>
      <c r="BR116">
        <v>1.1881233563578157</v>
      </c>
      <c r="BS116">
        <v>43.406978271354191</v>
      </c>
      <c r="BT116">
        <v>51.887790271405976</v>
      </c>
      <c r="BU116">
        <v>-1.2915761241151348E-2</v>
      </c>
    </row>
    <row r="117" spans="1:73" ht="15" hidden="1" customHeight="1" x14ac:dyDescent="0.3">
      <c r="A117" t="str">
        <f t="array" ref="A117">INDEX(MtrxNb!A$2:C$145,MATCH(1,(MtrxNb!B$2:B$145=D117)*(MtrxNb!C$2:C$145=F117),0),1)</f>
        <v>M84</v>
      </c>
      <c r="B117" s="1">
        <v>41610</v>
      </c>
      <c r="C117">
        <v>60</v>
      </c>
      <c r="D117">
        <v>24</v>
      </c>
      <c r="E117">
        <v>16</v>
      </c>
      <c r="F117" t="s">
        <v>11</v>
      </c>
      <c r="G117">
        <v>68</v>
      </c>
      <c r="H117">
        <v>3</v>
      </c>
      <c r="I117" s="7">
        <v>10</v>
      </c>
      <c r="J117" s="7" t="s">
        <v>397</v>
      </c>
      <c r="K117" s="7">
        <v>3044.5000000558794</v>
      </c>
      <c r="L117" s="7">
        <v>0</v>
      </c>
      <c r="M117">
        <v>150</v>
      </c>
      <c r="N117" s="7"/>
      <c r="O117" s="7"/>
      <c r="P117" s="7"/>
      <c r="Q117" s="7"/>
      <c r="R117">
        <f t="shared" si="551"/>
        <v>4.4475383366172112</v>
      </c>
      <c r="S117">
        <f t="shared" si="552"/>
        <v>0.20753518126865464</v>
      </c>
      <c r="T117">
        <f t="shared" si="553"/>
        <v>103.2627349214561</v>
      </c>
      <c r="U117">
        <f t="shared" si="554"/>
        <v>6.6692888124664824</v>
      </c>
      <c r="V117">
        <f t="shared" si="555"/>
        <v>3.0838359161470756</v>
      </c>
      <c r="W117">
        <f t="shared" si="556"/>
        <v>34.1878662109375</v>
      </c>
      <c r="X117" s="7">
        <f t="shared" si="557"/>
        <v>3.5999999999999996</v>
      </c>
      <c r="Y117">
        <f t="shared" si="558"/>
        <v>1.9469565987586976</v>
      </c>
      <c r="Z117" s="7">
        <v>1</v>
      </c>
      <c r="AA117">
        <f t="shared" si="559"/>
        <v>3.8939131975173953</v>
      </c>
      <c r="AB117" s="7">
        <v>33.484130859375</v>
      </c>
      <c r="AC117" s="7">
        <v>34.1878662109375</v>
      </c>
      <c r="AD117" s="7">
        <v>33.035289764404297</v>
      </c>
      <c r="AE117" s="7">
        <v>149.71864318847656</v>
      </c>
      <c r="AF117" s="7">
        <v>145.81153869628906</v>
      </c>
      <c r="AG117" s="7">
        <v>19.691501617431641</v>
      </c>
      <c r="AH117" s="7">
        <v>24.381959915161133</v>
      </c>
      <c r="AI117" s="7">
        <v>36.132297515869141</v>
      </c>
      <c r="AJ117" s="7">
        <v>44.604160308837891</v>
      </c>
      <c r="AK117" s="7">
        <v>499.39773559570312</v>
      </c>
      <c r="AL117" s="7">
        <v>1801.1669921875</v>
      </c>
      <c r="AM117" s="7">
        <v>415.794189453125</v>
      </c>
      <c r="AN117" s="7">
        <v>94.964492797851563</v>
      </c>
      <c r="AO117" s="7">
        <v>0.34229660034179688</v>
      </c>
      <c r="AP117" s="7">
        <v>-0.25070011615753174</v>
      </c>
      <c r="AQ117" s="7">
        <v>1</v>
      </c>
      <c r="AR117" s="7">
        <v>-0.21956524252891541</v>
      </c>
      <c r="AS117" s="7">
        <v>2.737391471862793</v>
      </c>
      <c r="AT117" s="7">
        <v>1</v>
      </c>
      <c r="AU117" s="7">
        <v>0</v>
      </c>
      <c r="AV117" s="7">
        <v>0.15999999642372131</v>
      </c>
      <c r="AW117" s="7">
        <v>111115</v>
      </c>
      <c r="AX117">
        <f t="shared" si="560"/>
        <v>1.3872159322102866</v>
      </c>
      <c r="AY117">
        <f t="shared" si="561"/>
        <v>6.6692888124664828E-3</v>
      </c>
      <c r="AZ117">
        <f t="shared" si="562"/>
        <v>307.33786621093748</v>
      </c>
      <c r="BA117">
        <f t="shared" si="563"/>
        <v>306.63413085937498</v>
      </c>
      <c r="BB117">
        <f t="shared" si="564"/>
        <v>288.18671230852487</v>
      </c>
      <c r="BC117">
        <f t="shared" si="565"/>
        <v>-0.13058972431781585</v>
      </c>
      <c r="BD117">
        <f t="shared" si="566"/>
        <v>5.3992563729079004</v>
      </c>
      <c r="BE117">
        <f t="shared" si="567"/>
        <v>56.855527932962865</v>
      </c>
      <c r="BF117">
        <f t="shared" si="568"/>
        <v>32.473568017801732</v>
      </c>
      <c r="BG117">
        <f t="shared" si="569"/>
        <v>33.83599853515625</v>
      </c>
      <c r="BH117">
        <f t="shared" si="570"/>
        <v>5.2943260104753538</v>
      </c>
      <c r="BI117">
        <f t="shared" si="571"/>
        <v>0.19703380529450146</v>
      </c>
      <c r="BJ117">
        <f t="shared" si="572"/>
        <v>2.3154204567608248</v>
      </c>
      <c r="BK117">
        <f t="shared" si="573"/>
        <v>2.978905553714529</v>
      </c>
      <c r="BL117">
        <f t="shared" si="574"/>
        <v>0.12404843383623312</v>
      </c>
      <c r="BM117">
        <f t="shared" si="575"/>
        <v>9.8062932467350734</v>
      </c>
      <c r="BN117">
        <f t="shared" si="576"/>
        <v>0.70819316389316833</v>
      </c>
      <c r="BO117">
        <f t="shared" si="577"/>
        <v>43.478315093305497</v>
      </c>
      <c r="BP117">
        <f t="shared" si="578"/>
        <v>144.26959966224453</v>
      </c>
      <c r="BQ117">
        <f t="shared" si="579"/>
        <v>1.3403480264845041E-2</v>
      </c>
      <c r="BR117">
        <v>0.70819316389316833</v>
      </c>
      <c r="BS117">
        <v>43.478315093305497</v>
      </c>
      <c r="BT117">
        <v>144.26959966224453</v>
      </c>
      <c r="BU117">
        <v>1.3403480264845041E-2</v>
      </c>
    </row>
    <row r="118" spans="1:73" ht="15" hidden="1" customHeight="1" x14ac:dyDescent="0.3">
      <c r="A118" t="str">
        <f t="array" ref="A118">INDEX(MtrxNb!A$2:C$145,MATCH(1,(MtrxNb!B$2:B$145=D118)*(MtrxNb!C$2:C$145=F118),0),1)</f>
        <v>M84</v>
      </c>
      <c r="B118" s="1">
        <v>41610</v>
      </c>
      <c r="C118">
        <v>60</v>
      </c>
      <c r="D118">
        <v>24</v>
      </c>
      <c r="E118">
        <v>16</v>
      </c>
      <c r="F118" t="s">
        <v>11</v>
      </c>
      <c r="G118">
        <v>68</v>
      </c>
      <c r="H118">
        <v>3</v>
      </c>
      <c r="I118" s="7">
        <v>11</v>
      </c>
      <c r="J118" s="7" t="s">
        <v>398</v>
      </c>
      <c r="K118" s="7">
        <v>3167.0000000670552</v>
      </c>
      <c r="L118" s="7">
        <v>0</v>
      </c>
      <c r="M118">
        <v>250</v>
      </c>
      <c r="N118" s="7"/>
      <c r="O118" s="7"/>
      <c r="P118" s="7"/>
      <c r="Q118" s="7"/>
      <c r="R118">
        <f t="shared" si="551"/>
        <v>9.886276960800032</v>
      </c>
      <c r="S118">
        <f t="shared" si="552"/>
        <v>0.20644263512189806</v>
      </c>
      <c r="T118">
        <f t="shared" si="553"/>
        <v>150.80664682228905</v>
      </c>
      <c r="U118">
        <f t="shared" si="554"/>
        <v>6.6322051796667756</v>
      </c>
      <c r="V118">
        <f t="shared" si="555"/>
        <v>3.0823193496914616</v>
      </c>
      <c r="W118">
        <f t="shared" si="556"/>
        <v>34.150508880615234</v>
      </c>
      <c r="X118" s="7">
        <f t="shared" si="557"/>
        <v>3.5999999999999996</v>
      </c>
      <c r="Y118">
        <f t="shared" si="558"/>
        <v>1.9469565987586976</v>
      </c>
      <c r="Z118" s="7">
        <v>1</v>
      </c>
      <c r="AA118">
        <f t="shared" si="559"/>
        <v>3.8939131975173953</v>
      </c>
      <c r="AB118" s="7">
        <v>33.477672576904297</v>
      </c>
      <c r="AC118" s="7">
        <v>34.150508880615234</v>
      </c>
      <c r="AD118" s="7">
        <v>33.036304473876953</v>
      </c>
      <c r="AE118" s="7">
        <v>249.72691345214844</v>
      </c>
      <c r="AF118" s="7">
        <v>241.44581604003906</v>
      </c>
      <c r="AG118" s="7">
        <v>19.615827560424805</v>
      </c>
      <c r="AH118" s="7">
        <v>24.280719757080078</v>
      </c>
      <c r="AI118" s="7">
        <v>36.042457580566406</v>
      </c>
      <c r="AJ118" s="7">
        <v>44.432144165039063</v>
      </c>
      <c r="AK118" s="7">
        <v>499.39447021484375</v>
      </c>
      <c r="AL118" s="7">
        <v>1799.392822265625</v>
      </c>
      <c r="AM118" s="7">
        <v>413.67333984375</v>
      </c>
      <c r="AN118" s="7">
        <v>94.960594177246094</v>
      </c>
      <c r="AO118" s="7">
        <v>-0.33328628540039063</v>
      </c>
      <c r="AP118" s="7">
        <v>-0.28502857685089111</v>
      </c>
      <c r="AQ118" s="7">
        <v>1</v>
      </c>
      <c r="AR118" s="7">
        <v>-0.21956524252891541</v>
      </c>
      <c r="AS118" s="7">
        <v>2.737391471862793</v>
      </c>
      <c r="AT118" s="7">
        <v>1</v>
      </c>
      <c r="AU118" s="7">
        <v>0</v>
      </c>
      <c r="AV118" s="7">
        <v>0.15999999642372131</v>
      </c>
      <c r="AW118" s="7">
        <v>111115</v>
      </c>
      <c r="AX118">
        <f t="shared" si="560"/>
        <v>1.3872068617078994</v>
      </c>
      <c r="AY118">
        <f t="shared" si="561"/>
        <v>6.6322051796667758E-3</v>
      </c>
      <c r="AZ118">
        <f t="shared" si="562"/>
        <v>307.30050888061521</v>
      </c>
      <c r="BA118">
        <f t="shared" si="563"/>
        <v>306.62767257690427</v>
      </c>
      <c r="BB118">
        <f t="shared" si="564"/>
        <v>287.9028451273698</v>
      </c>
      <c r="BC118">
        <f t="shared" si="565"/>
        <v>-0.1151522283824998</v>
      </c>
      <c r="BD118">
        <f t="shared" si="566"/>
        <v>5.3880309248749843</v>
      </c>
      <c r="BE118">
        <f t="shared" si="567"/>
        <v>56.739650499849475</v>
      </c>
      <c r="BF118">
        <f t="shared" si="568"/>
        <v>32.458930742769397</v>
      </c>
      <c r="BG118">
        <f t="shared" si="569"/>
        <v>33.814090728759766</v>
      </c>
      <c r="BH118">
        <f t="shared" si="570"/>
        <v>5.2878519497388847</v>
      </c>
      <c r="BI118">
        <f t="shared" si="571"/>
        <v>0.19604876606867475</v>
      </c>
      <c r="BJ118">
        <f t="shared" si="572"/>
        <v>2.3057115751835227</v>
      </c>
      <c r="BK118">
        <f t="shared" si="573"/>
        <v>2.9821403745553621</v>
      </c>
      <c r="BL118">
        <f t="shared" si="574"/>
        <v>0.12342375228407934</v>
      </c>
      <c r="BM118">
        <f t="shared" si="575"/>
        <v>14.32068878812267</v>
      </c>
      <c r="BN118">
        <f t="shared" si="576"/>
        <v>0.62459830240868919</v>
      </c>
      <c r="BO118">
        <f t="shared" si="577"/>
        <v>43.379734281971849</v>
      </c>
      <c r="BP118">
        <f t="shared" si="578"/>
        <v>238.0182938483299</v>
      </c>
      <c r="BQ118">
        <f t="shared" si="579"/>
        <v>1.801811367788253E-2</v>
      </c>
      <c r="BR118">
        <v>0.62459830240868919</v>
      </c>
      <c r="BS118">
        <v>43.379734281971849</v>
      </c>
      <c r="BT118">
        <v>238.0182938483299</v>
      </c>
      <c r="BU118">
        <v>1.801811367788253E-2</v>
      </c>
    </row>
    <row r="119" spans="1:73" ht="15" hidden="1" customHeight="1" x14ac:dyDescent="0.3">
      <c r="A119" t="str">
        <f t="array" ref="A119">INDEX(MtrxNb!A$2:C$145,MATCH(1,(MtrxNb!B$2:B$145=D119)*(MtrxNb!C$2:C$145=F119),0),1)</f>
        <v>M84</v>
      </c>
      <c r="B119" s="1">
        <v>41610</v>
      </c>
      <c r="C119">
        <v>60</v>
      </c>
      <c r="D119">
        <v>24</v>
      </c>
      <c r="E119">
        <v>16</v>
      </c>
      <c r="F119" t="s">
        <v>11</v>
      </c>
      <c r="G119">
        <v>68</v>
      </c>
      <c r="H119">
        <v>3</v>
      </c>
      <c r="I119" s="7">
        <v>12</v>
      </c>
      <c r="J119" s="7" t="s">
        <v>399</v>
      </c>
      <c r="K119" s="7">
        <v>3311.5000000558794</v>
      </c>
      <c r="L119" s="7">
        <v>0</v>
      </c>
      <c r="M119">
        <v>400</v>
      </c>
      <c r="N119" s="7"/>
      <c r="O119" s="7"/>
      <c r="P119" s="7"/>
      <c r="Q119" s="7"/>
      <c r="R119">
        <f t="shared" si="551"/>
        <v>18.284029789007416</v>
      </c>
      <c r="S119">
        <f t="shared" si="552"/>
        <v>0.21254701350730809</v>
      </c>
      <c r="T119">
        <f t="shared" si="553"/>
        <v>224.17806639353358</v>
      </c>
      <c r="U119">
        <f t="shared" si="554"/>
        <v>6.9016694464029325</v>
      </c>
      <c r="V119">
        <f t="shared" si="555"/>
        <v>3.119576505235595</v>
      </c>
      <c r="W119">
        <f t="shared" si="556"/>
        <v>34.254955291748047</v>
      </c>
      <c r="X119" s="7">
        <f t="shared" si="557"/>
        <v>3.5999999999999996</v>
      </c>
      <c r="Y119">
        <f t="shared" si="558"/>
        <v>1.9469565987586976</v>
      </c>
      <c r="Z119" s="7">
        <v>1</v>
      </c>
      <c r="AA119">
        <f t="shared" si="559"/>
        <v>3.8939131975173953</v>
      </c>
      <c r="AB119" s="7">
        <v>33.521713256835938</v>
      </c>
      <c r="AC119" s="7">
        <v>34.254955291748047</v>
      </c>
      <c r="AD119" s="7">
        <v>33.036491394042969</v>
      </c>
      <c r="AE119" s="7">
        <v>399.903076171875</v>
      </c>
      <c r="AF119" s="7">
        <v>384.8074951171875</v>
      </c>
      <c r="AG119" s="7">
        <v>19.364900588989258</v>
      </c>
      <c r="AH119" s="7">
        <v>24.219825744628906</v>
      </c>
      <c r="AI119" s="7">
        <v>35.461700439453125</v>
      </c>
      <c r="AJ119" s="7">
        <v>44.211421966552734</v>
      </c>
      <c r="AK119" s="7">
        <v>499.37420654296875</v>
      </c>
      <c r="AL119" s="7">
        <v>1799.3050537109375</v>
      </c>
      <c r="AM119" s="7">
        <v>418.94671630859375</v>
      </c>
      <c r="AN119" s="7">
        <v>94.958999633789063</v>
      </c>
      <c r="AO119" s="7">
        <v>-1.6231422424316406</v>
      </c>
      <c r="AP119" s="7">
        <v>-0.33698666095733643</v>
      </c>
      <c r="AQ119" s="7">
        <v>1</v>
      </c>
      <c r="AR119" s="7">
        <v>-0.21956524252891541</v>
      </c>
      <c r="AS119" s="7">
        <v>2.737391471862793</v>
      </c>
      <c r="AT119" s="7">
        <v>1</v>
      </c>
      <c r="AU119" s="7">
        <v>0</v>
      </c>
      <c r="AV119" s="7">
        <v>0.15999999642372131</v>
      </c>
      <c r="AW119" s="7">
        <v>111115</v>
      </c>
      <c r="AX119">
        <f t="shared" si="560"/>
        <v>1.3871505737304688</v>
      </c>
      <c r="AY119">
        <f t="shared" si="561"/>
        <v>6.9016694464029329E-3</v>
      </c>
      <c r="AZ119">
        <f t="shared" si="562"/>
        <v>307.40495529174802</v>
      </c>
      <c r="BA119">
        <f t="shared" si="563"/>
        <v>306.67171325683591</v>
      </c>
      <c r="BB119">
        <f t="shared" si="564"/>
        <v>287.88880215893369</v>
      </c>
      <c r="BC119">
        <f t="shared" si="565"/>
        <v>-0.22755409987175781</v>
      </c>
      <c r="BD119">
        <f t="shared" si="566"/>
        <v>5.4194669292502464</v>
      </c>
      <c r="BE119">
        <f t="shared" si="567"/>
        <v>57.071651451157969</v>
      </c>
      <c r="BF119">
        <f t="shared" si="568"/>
        <v>32.851825706529063</v>
      </c>
      <c r="BG119">
        <f t="shared" si="569"/>
        <v>33.888334274291992</v>
      </c>
      <c r="BH119">
        <f t="shared" si="570"/>
        <v>5.3098198584054126</v>
      </c>
      <c r="BI119">
        <f t="shared" si="571"/>
        <v>0.2015457543621226</v>
      </c>
      <c r="BJ119">
        <f t="shared" si="572"/>
        <v>2.2998904240146514</v>
      </c>
      <c r="BK119">
        <f t="shared" si="573"/>
        <v>3.0099294343907612</v>
      </c>
      <c r="BL119">
        <f t="shared" si="574"/>
        <v>0.12691035803699544</v>
      </c>
      <c r="BM119">
        <f t="shared" si="575"/>
        <v>21.287724924567097</v>
      </c>
      <c r="BN119">
        <f t="shared" si="576"/>
        <v>0.58257198531245713</v>
      </c>
      <c r="BO119">
        <f t="shared" si="577"/>
        <v>43.104396516968357</v>
      </c>
      <c r="BP119">
        <f t="shared" si="578"/>
        <v>378.46851451769771</v>
      </c>
      <c r="BQ119">
        <f t="shared" si="579"/>
        <v>2.0823979795460194E-2</v>
      </c>
      <c r="BR119">
        <v>0.58257198531245713</v>
      </c>
      <c r="BS119">
        <v>43.104396516968357</v>
      </c>
      <c r="BT119">
        <v>378.46851451769771</v>
      </c>
      <c r="BU119">
        <v>2.0823979795460194E-2</v>
      </c>
    </row>
    <row r="120" spans="1:73" ht="15" hidden="1" customHeight="1" x14ac:dyDescent="0.3">
      <c r="A120" t="str">
        <f t="array" ref="A120">INDEX(MtrxNb!A$2:C$145,MATCH(1,(MtrxNb!B$2:B$145=D120)*(MtrxNb!C$2:C$145=F120),0),1)</f>
        <v>M84</v>
      </c>
      <c r="B120" s="1">
        <v>41610</v>
      </c>
      <c r="C120">
        <v>60</v>
      </c>
      <c r="D120">
        <v>24</v>
      </c>
      <c r="E120">
        <v>16</v>
      </c>
      <c r="F120" t="s">
        <v>11</v>
      </c>
      <c r="G120">
        <v>68</v>
      </c>
      <c r="H120">
        <v>3</v>
      </c>
      <c r="I120" s="7">
        <v>13</v>
      </c>
      <c r="J120" s="7" t="s">
        <v>400</v>
      </c>
      <c r="K120" s="7">
        <v>3464.9999999552965</v>
      </c>
      <c r="L120" s="7">
        <v>0</v>
      </c>
      <c r="M120">
        <v>600</v>
      </c>
      <c r="N120" s="7"/>
      <c r="O120" s="7"/>
      <c r="P120" s="7"/>
      <c r="Q120" s="7"/>
      <c r="R120">
        <f t="shared" si="551"/>
        <v>27.982152785122011</v>
      </c>
      <c r="S120">
        <f t="shared" si="552"/>
        <v>0.21495573137102494</v>
      </c>
      <c r="T120">
        <f t="shared" si="553"/>
        <v>334.02416508517678</v>
      </c>
      <c r="U120">
        <f t="shared" si="554"/>
        <v>6.9600867860737035</v>
      </c>
      <c r="V120">
        <f t="shared" si="555"/>
        <v>3.1133985875668104</v>
      </c>
      <c r="W120">
        <f t="shared" si="556"/>
        <v>34.147979736328125</v>
      </c>
      <c r="X120" s="7">
        <f t="shared" si="557"/>
        <v>3.5999999999999996</v>
      </c>
      <c r="Y120">
        <f t="shared" si="558"/>
        <v>1.9469565987586976</v>
      </c>
      <c r="Z120" s="7">
        <v>1</v>
      </c>
      <c r="AA120">
        <f t="shared" si="559"/>
        <v>3.8939131975173953</v>
      </c>
      <c r="AB120" s="7">
        <v>33.51092529296875</v>
      </c>
      <c r="AC120" s="7">
        <v>34.147979736328125</v>
      </c>
      <c r="AD120" s="7">
        <v>33.032367706298828</v>
      </c>
      <c r="AE120" s="7">
        <v>599.9273681640625</v>
      </c>
      <c r="AF120" s="7">
        <v>576.861572265625</v>
      </c>
      <c r="AG120" s="7">
        <v>19.049772262573242</v>
      </c>
      <c r="AH120" s="7">
        <v>23.946941375732422</v>
      </c>
      <c r="AI120" s="7">
        <v>34.794048309326172</v>
      </c>
      <c r="AJ120" s="7">
        <v>43.739944458007812</v>
      </c>
      <c r="AK120" s="7">
        <v>499.396484375</v>
      </c>
      <c r="AL120" s="7">
        <v>1801.0438232421875</v>
      </c>
      <c r="AM120" s="7">
        <v>272.3380126953125</v>
      </c>
      <c r="AN120" s="7">
        <v>94.954635620117188</v>
      </c>
      <c r="AO120" s="7">
        <v>-3.7945899963378906</v>
      </c>
      <c r="AP120" s="7">
        <v>-0.38073551654815674</v>
      </c>
      <c r="AQ120" s="7">
        <v>1</v>
      </c>
      <c r="AR120" s="7">
        <v>-0.21956524252891541</v>
      </c>
      <c r="AS120" s="7">
        <v>2.737391471862793</v>
      </c>
      <c r="AT120" s="7">
        <v>1</v>
      </c>
      <c r="AU120" s="7">
        <v>0</v>
      </c>
      <c r="AV120" s="7">
        <v>0.15999999642372131</v>
      </c>
      <c r="AW120" s="7">
        <v>111115</v>
      </c>
      <c r="AX120">
        <f t="shared" si="560"/>
        <v>1.3872124565972224</v>
      </c>
      <c r="AY120">
        <f t="shared" si="561"/>
        <v>6.9600867860737034E-3</v>
      </c>
      <c r="AZ120">
        <f t="shared" si="562"/>
        <v>307.2979797363281</v>
      </c>
      <c r="BA120">
        <f t="shared" si="563"/>
        <v>306.66092529296873</v>
      </c>
      <c r="BB120">
        <f t="shared" si="564"/>
        <v>288.16700527771536</v>
      </c>
      <c r="BC120">
        <f t="shared" si="565"/>
        <v>-0.23729524171183536</v>
      </c>
      <c r="BD120">
        <f t="shared" si="566"/>
        <v>5.3872716801157905</v>
      </c>
      <c r="BE120">
        <f t="shared" si="567"/>
        <v>56.735215136505012</v>
      </c>
      <c r="BF120">
        <f t="shared" si="568"/>
        <v>32.78827376077259</v>
      </c>
      <c r="BG120">
        <f t="shared" si="569"/>
        <v>33.829452514648437</v>
      </c>
      <c r="BH120">
        <f t="shared" si="570"/>
        <v>5.2923908488434002</v>
      </c>
      <c r="BI120">
        <f t="shared" si="571"/>
        <v>0.20371030903000309</v>
      </c>
      <c r="BJ120">
        <f t="shared" si="572"/>
        <v>2.2738730925489801</v>
      </c>
      <c r="BK120">
        <f t="shared" si="573"/>
        <v>3.0185177562944201</v>
      </c>
      <c r="BL120">
        <f t="shared" si="574"/>
        <v>0.12828367358597517</v>
      </c>
      <c r="BM120">
        <f t="shared" si="575"/>
        <v>31.71714288397683</v>
      </c>
      <c r="BN120">
        <f t="shared" si="576"/>
        <v>0.57903694949430617</v>
      </c>
      <c r="BO120">
        <f t="shared" si="577"/>
        <v>42.929336760756478</v>
      </c>
      <c r="BP120">
        <f t="shared" si="578"/>
        <v>567.16030150180848</v>
      </c>
      <c r="BQ120">
        <f t="shared" si="579"/>
        <v>2.1180171761362464E-2</v>
      </c>
      <c r="BR120">
        <v>0.57903694949430617</v>
      </c>
      <c r="BS120">
        <v>42.929336760756478</v>
      </c>
      <c r="BT120">
        <v>567.16030150180848</v>
      </c>
      <c r="BU120">
        <v>2.1180171761362464E-2</v>
      </c>
    </row>
    <row r="121" spans="1:73" ht="15" hidden="1" customHeight="1" x14ac:dyDescent="0.3">
      <c r="A121" t="str">
        <f t="array" ref="A121">INDEX(MtrxNb!A$2:C$145,MATCH(1,(MtrxNb!B$2:B$145=D121)*(MtrxNb!C$2:C$145=F121),0),1)</f>
        <v>M84</v>
      </c>
      <c r="B121" s="1">
        <v>41610</v>
      </c>
      <c r="C121">
        <v>60</v>
      </c>
      <c r="D121">
        <v>24</v>
      </c>
      <c r="E121">
        <v>16</v>
      </c>
      <c r="F121" t="s">
        <v>11</v>
      </c>
      <c r="G121">
        <v>68</v>
      </c>
      <c r="H121">
        <v>3</v>
      </c>
      <c r="I121" s="7">
        <v>14</v>
      </c>
      <c r="J121" s="7" t="s">
        <v>401</v>
      </c>
      <c r="K121" s="7">
        <v>3632.9999998435378</v>
      </c>
      <c r="L121" s="7">
        <v>0</v>
      </c>
      <c r="M121">
        <v>800</v>
      </c>
      <c r="N121" s="7"/>
      <c r="O121" s="7"/>
      <c r="P121" s="7"/>
      <c r="Q121" s="7"/>
      <c r="R121">
        <f t="shared" si="551"/>
        <v>33.17151094747836</v>
      </c>
      <c r="S121">
        <f t="shared" si="552"/>
        <v>0.18481189102790652</v>
      </c>
      <c r="T121">
        <f t="shared" si="553"/>
        <v>444.66224312171227</v>
      </c>
      <c r="U121">
        <f t="shared" si="554"/>
        <v>6.1163604827273534</v>
      </c>
      <c r="V121">
        <f t="shared" si="555"/>
        <v>3.16095039540975</v>
      </c>
      <c r="W121">
        <f t="shared" si="556"/>
        <v>34.022151947021484</v>
      </c>
      <c r="X121" s="7">
        <f t="shared" si="557"/>
        <v>3.5999999999999996</v>
      </c>
      <c r="Y121">
        <f t="shared" si="558"/>
        <v>1.9469565987586976</v>
      </c>
      <c r="Z121" s="7">
        <v>1</v>
      </c>
      <c r="AA121">
        <f t="shared" si="559"/>
        <v>3.8939131975173953</v>
      </c>
      <c r="AB121" s="7">
        <v>33.464298248291016</v>
      </c>
      <c r="AC121" s="7">
        <v>34.022151947021484</v>
      </c>
      <c r="AD121" s="7">
        <v>33.035209655761719</v>
      </c>
      <c r="AE121" s="7">
        <v>804.51824951171875</v>
      </c>
      <c r="AF121" s="7">
        <v>777.17791748046875</v>
      </c>
      <c r="AG121" s="7">
        <v>18.742387771606445</v>
      </c>
      <c r="AH121" s="7">
        <v>23.050067901611328</v>
      </c>
      <c r="AI121" s="7">
        <v>34.320812225341797</v>
      </c>
      <c r="AJ121" s="7">
        <v>42.212238311767578</v>
      </c>
      <c r="AK121" s="7">
        <v>499.37228393554687</v>
      </c>
      <c r="AL121" s="7">
        <v>1799.7288818359375</v>
      </c>
      <c r="AM121" s="7">
        <v>391.16799926757812</v>
      </c>
      <c r="AN121" s="7">
        <v>94.952659606933594</v>
      </c>
      <c r="AO121" s="7">
        <v>-6.7278785705566406</v>
      </c>
      <c r="AP121" s="7">
        <v>-0.41972362995147705</v>
      </c>
      <c r="AQ121" s="7">
        <v>0.75</v>
      </c>
      <c r="AR121" s="7">
        <v>-0.21956524252891541</v>
      </c>
      <c r="AS121" s="7">
        <v>2.737391471862793</v>
      </c>
      <c r="AT121" s="7">
        <v>1</v>
      </c>
      <c r="AU121" s="7">
        <v>0</v>
      </c>
      <c r="AV121" s="7">
        <v>0.15999999642372131</v>
      </c>
      <c r="AW121" s="7">
        <v>111115</v>
      </c>
      <c r="AX121">
        <f t="shared" si="560"/>
        <v>1.3871452331542968</v>
      </c>
      <c r="AY121">
        <f t="shared" si="561"/>
        <v>6.1163604827273533E-3</v>
      </c>
      <c r="AZ121">
        <f t="shared" si="562"/>
        <v>307.17215194702146</v>
      </c>
      <c r="BA121">
        <f t="shared" si="563"/>
        <v>306.61429824829099</v>
      </c>
      <c r="BB121">
        <f t="shared" si="564"/>
        <v>287.95661465741796</v>
      </c>
      <c r="BC121">
        <f t="shared" si="565"/>
        <v>0.10018219160666707</v>
      </c>
      <c r="BD121">
        <f t="shared" si="566"/>
        <v>5.3496156467881564</v>
      </c>
      <c r="BE121">
        <f t="shared" si="567"/>
        <v>56.339818904846339</v>
      </c>
      <c r="BF121">
        <f t="shared" si="568"/>
        <v>33.289751003235011</v>
      </c>
      <c r="BG121">
        <f t="shared" si="569"/>
        <v>33.74322509765625</v>
      </c>
      <c r="BH121">
        <f t="shared" si="570"/>
        <v>5.2669573050504654</v>
      </c>
      <c r="BI121">
        <f t="shared" si="571"/>
        <v>0.17643784415692887</v>
      </c>
      <c r="BJ121">
        <f t="shared" si="572"/>
        <v>2.1886652513784064</v>
      </c>
      <c r="BK121">
        <f t="shared" si="573"/>
        <v>3.078292053672059</v>
      </c>
      <c r="BL121">
        <f t="shared" si="574"/>
        <v>0.11099662731963668</v>
      </c>
      <c r="BM121">
        <f t="shared" si="575"/>
        <v>42.22186261119149</v>
      </c>
      <c r="BN121">
        <f t="shared" si="576"/>
        <v>0.5721498682866103</v>
      </c>
      <c r="BO121">
        <f t="shared" si="577"/>
        <v>41.258136983404867</v>
      </c>
      <c r="BP121">
        <f t="shared" si="578"/>
        <v>765.67752250308536</v>
      </c>
      <c r="BQ121">
        <f t="shared" si="579"/>
        <v>1.7874296977446687E-2</v>
      </c>
      <c r="BR121">
        <v>0.5721498682866103</v>
      </c>
      <c r="BS121">
        <v>41.258136983404867</v>
      </c>
      <c r="BT121">
        <v>765.67752250308536</v>
      </c>
      <c r="BU121">
        <v>1.7874296977446687E-2</v>
      </c>
    </row>
    <row r="122" spans="1:73" ht="15" hidden="1" customHeight="1" x14ac:dyDescent="0.3">
      <c r="A122" t="str">
        <f t="array" ref="A122">INDEX(MtrxNb!A$2:C$145,MATCH(1,(MtrxNb!B$2:B$145=D122)*(MtrxNb!C$2:C$145=F122),0),1)</f>
        <v>M46</v>
      </c>
      <c r="B122" s="1">
        <v>41611</v>
      </c>
      <c r="C122">
        <v>61</v>
      </c>
      <c r="D122">
        <v>46</v>
      </c>
      <c r="E122">
        <v>19</v>
      </c>
      <c r="F122" t="s">
        <v>10</v>
      </c>
      <c r="H122">
        <v>4</v>
      </c>
      <c r="I122" s="7">
        <v>2</v>
      </c>
      <c r="J122" s="7" t="s">
        <v>405</v>
      </c>
      <c r="K122" s="7">
        <v>1616.4999995864928</v>
      </c>
      <c r="L122" s="7">
        <v>0</v>
      </c>
      <c r="M122">
        <v>50</v>
      </c>
      <c r="N122" s="7">
        <v>2.4610846064539986</v>
      </c>
      <c r="O122" s="7">
        <v>145.06454449073652</v>
      </c>
      <c r="P122" s="7">
        <v>202.37882496917553</v>
      </c>
      <c r="Q122" s="7">
        <v>131.44868710062534</v>
      </c>
      <c r="R122">
        <f t="shared" ref="R122:R127" si="580">(AE122-AF122*(1000-AG122)/(1000-AH122))*AX122</f>
        <v>0.57798179985276377</v>
      </c>
      <c r="S122">
        <f t="shared" ref="S122:S127" si="581">IF(BI122&lt;&gt;0,1/(1/BI122-1/AA122),0)</f>
        <v>0.73909323559259044</v>
      </c>
      <c r="T122">
        <f t="shared" ref="T122:T127" si="582">((BL122-AY122/2)*AF122-R122)/(BL122+AY122/2)</f>
        <v>56.510868609910929</v>
      </c>
      <c r="U122">
        <f t="shared" ref="U122:U127" si="583">AY122*1000</f>
        <v>8.6176758789227197</v>
      </c>
      <c r="V122">
        <f t="shared" ref="V122:V127" si="584">(BD122-BJ122)</f>
        <v>1.270151137606975</v>
      </c>
      <c r="W122">
        <f t="shared" ref="W122:W127" si="585">(AC122+BC122*L122)</f>
        <v>26.117746353149414</v>
      </c>
      <c r="X122" s="7">
        <f t="shared" ref="X122:X127" si="586">1.1*3</f>
        <v>3.3000000000000003</v>
      </c>
      <c r="Y122">
        <f t="shared" ref="Y122:Y127" si="587">(X122*AR122+AS122)</f>
        <v>2.0128261715173723</v>
      </c>
      <c r="Z122" s="7">
        <v>1</v>
      </c>
      <c r="AA122">
        <f t="shared" ref="AA122:AA127" si="588">Y122*(Z122+1)*(Z122+1)/(Z122*Z122+1)</f>
        <v>4.0256523430347446</v>
      </c>
      <c r="AB122" s="7">
        <v>25.495805740356445</v>
      </c>
      <c r="AC122" s="7">
        <v>26.117746353149414</v>
      </c>
      <c r="AD122" s="7">
        <v>25.01751708984375</v>
      </c>
      <c r="AE122" s="7">
        <v>59.925567626953125</v>
      </c>
      <c r="AF122" s="7">
        <v>59.207881927490234</v>
      </c>
      <c r="AG122" s="7">
        <v>16.888248443603516</v>
      </c>
      <c r="AH122" s="7">
        <v>22.444103240966797</v>
      </c>
      <c r="AI122" s="7">
        <v>48.884899139404297</v>
      </c>
      <c r="AJ122" s="7">
        <v>64.967559814453125</v>
      </c>
      <c r="AK122" s="7">
        <v>500.37408447265625</v>
      </c>
      <c r="AL122" s="7">
        <v>1799.0423583984375</v>
      </c>
      <c r="AM122" s="7">
        <v>1389.971923828125</v>
      </c>
      <c r="AN122" s="7">
        <v>94.799461364746094</v>
      </c>
      <c r="AO122" s="7">
        <v>1.1270495653152466</v>
      </c>
      <c r="AP122" s="7">
        <v>0.15650638937950134</v>
      </c>
      <c r="AQ122" s="7">
        <v>0.75</v>
      </c>
      <c r="AR122" s="7">
        <v>-0.21956524252891541</v>
      </c>
      <c r="AS122" s="7">
        <v>2.737391471862793</v>
      </c>
      <c r="AT122" s="7">
        <v>1</v>
      </c>
      <c r="AU122" s="7">
        <v>0</v>
      </c>
      <c r="AV122" s="7">
        <v>0.15999999642372131</v>
      </c>
      <c r="AW122" s="7">
        <v>111135</v>
      </c>
      <c r="AX122">
        <f t="shared" ref="AX122:AX127" si="589">AK122*0.000001/(X122*0.0001)</f>
        <v>1.5162851044625945</v>
      </c>
      <c r="AY122">
        <f t="shared" ref="AY122:AY127" si="590">(AH122-AG122)/(1000-AH122)*AX122</f>
        <v>8.6176758789227193E-3</v>
      </c>
      <c r="AZ122">
        <f t="shared" ref="AZ122:AZ127" si="591">(AC122+273.15)</f>
        <v>299.26774635314939</v>
      </c>
      <c r="BA122">
        <f t="shared" ref="BA122:BA127" si="592">(AB122+273.15)</f>
        <v>298.64580574035642</v>
      </c>
      <c r="BB122">
        <f t="shared" ref="BB122:BB127" si="593">(AL122*AT122+AM122*AU122)*AV122</f>
        <v>287.84677090987316</v>
      </c>
      <c r="BC122">
        <f t="shared" ref="BC122:BC127" si="594">((BB122+0.00000010773*(BA122^4-AZ122^4))-AY122*44100)/(Y122*51.4+0.00000043092*AZ122^3)</f>
        <v>-0.86387669363744035</v>
      </c>
      <c r="BD122">
        <f t="shared" ref="BD122:BD127" si="595">0.61365*EXP(17.502*W122/(240.97+W122))</f>
        <v>3.3978400356653795</v>
      </c>
      <c r="BE122">
        <f t="shared" ref="BE122:BE127" si="596">BD122*1000/AN122</f>
        <v>35.842398118613829</v>
      </c>
      <c r="BF122">
        <f t="shared" ref="BF122:BF127" si="597">(BE122-AH122)</f>
        <v>13.398294877647032</v>
      </c>
      <c r="BG122">
        <f t="shared" ref="BG122:BG127" si="598">IF(L122,AC122,(AB122+AC122)/2)</f>
        <v>25.80677604675293</v>
      </c>
      <c r="BH122">
        <f t="shared" ref="BH122:BH127" si="599">0.61365*EXP(17.502*BG122/(240.97+BG122))</f>
        <v>3.3358702822963213</v>
      </c>
      <c r="BI122">
        <f t="shared" ref="BI122:BI127" si="600">IF(BF122&lt;&gt;0,(1000-(BE122+AH122)/2)/BF122*AY122,0)</f>
        <v>0.62444727981501147</v>
      </c>
      <c r="BJ122">
        <f t="shared" ref="BJ122:BJ127" si="601">AH122*AN122/1000</f>
        <v>2.1276888980584046</v>
      </c>
      <c r="BK122">
        <f t="shared" ref="BK122:BK127" si="602">(BH122-BJ122)</f>
        <v>1.2081813842379168</v>
      </c>
      <c r="BL122">
        <f t="shared" ref="BL122:BL127" si="603">1/(1.6/S122+1.37/AA122)</f>
        <v>0.39918050662118193</v>
      </c>
      <c r="BM122">
        <f t="shared" ref="BM122:BM127" si="604">T122*AN122*0.001</f>
        <v>5.357199905473494</v>
      </c>
      <c r="BN122">
        <f t="shared" ref="BN122:BN127" si="605">T122/AF122</f>
        <v>0.95444840737788528</v>
      </c>
      <c r="BO122">
        <f t="shared" ref="BO122:BO127" si="606">(1-AY122*AN122/BD122/S122)*100</f>
        <v>67.469265529191844</v>
      </c>
      <c r="BP122">
        <f t="shared" ref="BP122:BP127" si="607">(AF122-R122/(AA122/1.35))</f>
        <v>59.014056091746795</v>
      </c>
      <c r="BQ122">
        <f t="shared" ref="BQ122:BQ127" si="608">R122*BO122/100/BP122</f>
        <v>6.6079185380311422E-3</v>
      </c>
      <c r="BR122">
        <v>0.95444840737788528</v>
      </c>
      <c r="BS122">
        <v>67.469265529191844</v>
      </c>
      <c r="BT122">
        <v>59.014056091746795</v>
      </c>
      <c r="BU122">
        <v>6.6079185380311422E-3</v>
      </c>
    </row>
    <row r="123" spans="1:73" ht="15" hidden="1" customHeight="1" x14ac:dyDescent="0.3">
      <c r="A123" t="str">
        <f t="array" ref="A123">INDEX(MtrxNb!A$2:C$145,MATCH(1,(MtrxNb!B$2:B$145=D123)*(MtrxNb!C$2:C$145=F123),0),1)</f>
        <v>M46</v>
      </c>
      <c r="B123" s="1">
        <v>41611</v>
      </c>
      <c r="C123">
        <v>61</v>
      </c>
      <c r="D123">
        <v>46</v>
      </c>
      <c r="E123">
        <v>19</v>
      </c>
      <c r="F123" t="s">
        <v>10</v>
      </c>
      <c r="H123">
        <v>4</v>
      </c>
      <c r="I123" s="7">
        <v>3</v>
      </c>
      <c r="J123" s="7" t="s">
        <v>406</v>
      </c>
      <c r="K123" s="7">
        <v>1775.9999995753169</v>
      </c>
      <c r="L123" s="7">
        <v>0</v>
      </c>
      <c r="M123">
        <v>150</v>
      </c>
      <c r="N123" s="7">
        <v>2.4610846064539986</v>
      </c>
      <c r="O123" s="7">
        <v>145.06454449073652</v>
      </c>
      <c r="P123" s="7">
        <v>202.37882496917553</v>
      </c>
      <c r="Q123" s="7">
        <v>131.44868710062534</v>
      </c>
      <c r="R123">
        <f t="shared" si="580"/>
        <v>9.2391961639001234</v>
      </c>
      <c r="S123">
        <f t="shared" si="581"/>
        <v>0.73600381613276233</v>
      </c>
      <c r="T123">
        <f t="shared" si="582"/>
        <v>115.89798301385936</v>
      </c>
      <c r="U123">
        <f t="shared" si="583"/>
        <v>8.55882757356372</v>
      </c>
      <c r="V123">
        <f t="shared" si="584"/>
        <v>1.2656267717631282</v>
      </c>
      <c r="W123">
        <f t="shared" si="585"/>
        <v>26.226478576660156</v>
      </c>
      <c r="X123" s="7">
        <f t="shared" si="586"/>
        <v>3.3000000000000003</v>
      </c>
      <c r="Y123">
        <f t="shared" si="587"/>
        <v>2.0128261715173723</v>
      </c>
      <c r="Z123" s="7">
        <v>1</v>
      </c>
      <c r="AA123">
        <f t="shared" si="588"/>
        <v>4.0256523430347446</v>
      </c>
      <c r="AB123" s="7">
        <v>25.531646728515625</v>
      </c>
      <c r="AC123" s="7">
        <v>26.226478576660156</v>
      </c>
      <c r="AD123" s="7">
        <v>25.014278411865234</v>
      </c>
      <c r="AE123" s="7">
        <v>148.79469299316406</v>
      </c>
      <c r="AF123" s="7">
        <v>141.90110778808594</v>
      </c>
      <c r="AG123" s="7">
        <v>17.206966400146484</v>
      </c>
      <c r="AH123" s="7">
        <v>22.722747802734375</v>
      </c>
      <c r="AI123" s="7">
        <v>49.700847625732422</v>
      </c>
      <c r="AJ123" s="7">
        <v>65.634994506835938</v>
      </c>
      <c r="AK123" s="7">
        <v>500.42495727539062</v>
      </c>
      <c r="AL123" s="7">
        <v>1799.52197265625</v>
      </c>
      <c r="AM123" s="7">
        <v>918.7908935546875</v>
      </c>
      <c r="AN123" s="7">
        <v>94.800033569335938</v>
      </c>
      <c r="AO123" s="7">
        <v>0.99841797351837158</v>
      </c>
      <c r="AP123" s="7">
        <v>0.13865360617637634</v>
      </c>
      <c r="AQ123" s="7">
        <v>0.75</v>
      </c>
      <c r="AR123" s="7">
        <v>-0.21956524252891541</v>
      </c>
      <c r="AS123" s="7">
        <v>2.737391471862793</v>
      </c>
      <c r="AT123" s="7">
        <v>1</v>
      </c>
      <c r="AU123" s="7">
        <v>0</v>
      </c>
      <c r="AV123" s="7">
        <v>0.15999999642372131</v>
      </c>
      <c r="AW123" s="7">
        <v>111115</v>
      </c>
      <c r="AX123">
        <f t="shared" si="589"/>
        <v>1.5164392644708806</v>
      </c>
      <c r="AY123">
        <f t="shared" si="590"/>
        <v>8.5588275735637206E-3</v>
      </c>
      <c r="AZ123">
        <f t="shared" si="591"/>
        <v>299.37647857666013</v>
      </c>
      <c r="BA123">
        <f t="shared" si="592"/>
        <v>298.6816467285156</v>
      </c>
      <c r="BB123">
        <f t="shared" si="593"/>
        <v>287.92350918940792</v>
      </c>
      <c r="BC123">
        <f t="shared" si="594"/>
        <v>-0.84789919692366955</v>
      </c>
      <c r="BD123">
        <f t="shared" si="595"/>
        <v>3.4197440262499015</v>
      </c>
      <c r="BE123">
        <f t="shared" si="596"/>
        <v>36.073236448262747</v>
      </c>
      <c r="BF123">
        <f t="shared" si="597"/>
        <v>13.350488645528372</v>
      </c>
      <c r="BG123">
        <f t="shared" si="598"/>
        <v>25.879062652587891</v>
      </c>
      <c r="BH123">
        <f t="shared" si="599"/>
        <v>3.3501866947795911</v>
      </c>
      <c r="BI123">
        <f t="shared" si="600"/>
        <v>0.6222405372956159</v>
      </c>
      <c r="BJ123">
        <f t="shared" si="601"/>
        <v>2.1541172544867733</v>
      </c>
      <c r="BK123">
        <f t="shared" si="602"/>
        <v>1.1960694402928178</v>
      </c>
      <c r="BL123">
        <f t="shared" si="603"/>
        <v>0.39773778102041268</v>
      </c>
      <c r="BM123">
        <f t="shared" si="604"/>
        <v>10.987132680332193</v>
      </c>
      <c r="BN123">
        <f t="shared" si="605"/>
        <v>0.81675178453814856</v>
      </c>
      <c r="BO123">
        <f t="shared" si="606"/>
        <v>67.763409491178479</v>
      </c>
      <c r="BP123">
        <f t="shared" si="607"/>
        <v>138.80274912260256</v>
      </c>
      <c r="BQ123">
        <f t="shared" si="608"/>
        <v>4.510569401407763E-2</v>
      </c>
      <c r="BR123">
        <v>0.81675178453814856</v>
      </c>
      <c r="BS123">
        <v>67.763409491178479</v>
      </c>
      <c r="BT123">
        <v>138.80274912260256</v>
      </c>
      <c r="BU123">
        <v>4.510569401407763E-2</v>
      </c>
    </row>
    <row r="124" spans="1:73" ht="15" hidden="1" customHeight="1" x14ac:dyDescent="0.3">
      <c r="A124" t="str">
        <f t="array" ref="A124">INDEX(MtrxNb!A$2:C$145,MATCH(1,(MtrxNb!B$2:B$145=D124)*(MtrxNb!C$2:C$145=F124),0),1)</f>
        <v>M46</v>
      </c>
      <c r="B124" s="1">
        <v>41611</v>
      </c>
      <c r="C124">
        <v>61</v>
      </c>
      <c r="D124">
        <v>46</v>
      </c>
      <c r="E124">
        <v>19</v>
      </c>
      <c r="F124" t="s">
        <v>10</v>
      </c>
      <c r="H124">
        <v>4</v>
      </c>
      <c r="I124" s="7">
        <v>4</v>
      </c>
      <c r="J124" s="7" t="s">
        <v>407</v>
      </c>
      <c r="K124" s="7">
        <v>1904.9999995976686</v>
      </c>
      <c r="L124" s="7">
        <v>0</v>
      </c>
      <c r="M124">
        <v>250</v>
      </c>
      <c r="N124" s="7">
        <v>2.4610846064539986</v>
      </c>
      <c r="O124" s="7">
        <v>145.06454449073652</v>
      </c>
      <c r="P124" s="7">
        <v>202.37882496917553</v>
      </c>
      <c r="Q124" s="7">
        <v>131.44868710062534</v>
      </c>
      <c r="R124">
        <f t="shared" si="580"/>
        <v>18.536946423744499</v>
      </c>
      <c r="S124">
        <f t="shared" si="581"/>
        <v>0.73499918977082057</v>
      </c>
      <c r="T124">
        <f t="shared" si="582"/>
        <v>184.18763228504275</v>
      </c>
      <c r="U124">
        <f t="shared" si="583"/>
        <v>8.3773673495173639</v>
      </c>
      <c r="V124">
        <f t="shared" si="584"/>
        <v>1.2401691178927368</v>
      </c>
      <c r="W124">
        <f t="shared" si="585"/>
        <v>26.152338027954102</v>
      </c>
      <c r="X124" s="7">
        <f t="shared" si="586"/>
        <v>3.3000000000000003</v>
      </c>
      <c r="Y124">
        <f t="shared" si="587"/>
        <v>2.0128261715173723</v>
      </c>
      <c r="Z124" s="7">
        <v>1</v>
      </c>
      <c r="AA124">
        <f t="shared" si="588"/>
        <v>4.0256523430347446</v>
      </c>
      <c r="AB124" s="7">
        <v>25.500539779663086</v>
      </c>
      <c r="AC124" s="7">
        <v>26.152338027954102</v>
      </c>
      <c r="AD124" s="7">
        <v>25.019550323486328</v>
      </c>
      <c r="AE124" s="7">
        <v>248.79582214355469</v>
      </c>
      <c r="AF124" s="7">
        <v>235.27131652832031</v>
      </c>
      <c r="AG124" s="7">
        <v>17.436603546142578</v>
      </c>
      <c r="AH124" s="7">
        <v>22.835134506225586</v>
      </c>
      <c r="AI124" s="7">
        <v>50.453662872314453</v>
      </c>
      <c r="AJ124" s="7">
        <v>66.076545715332031</v>
      </c>
      <c r="AK124" s="7">
        <v>500.39590454101562</v>
      </c>
      <c r="AL124" s="7">
        <v>1800.6507568359375</v>
      </c>
      <c r="AM124" s="7">
        <v>1821.959228515625</v>
      </c>
      <c r="AN124" s="7">
        <v>94.793663024902344</v>
      </c>
      <c r="AO124" s="7">
        <v>-3.4022212028503418E-2</v>
      </c>
      <c r="AP124" s="7">
        <v>0.12980350852012634</v>
      </c>
      <c r="AQ124" s="7">
        <v>0.75</v>
      </c>
      <c r="AR124" s="7">
        <v>-0.21956524252891541</v>
      </c>
      <c r="AS124" s="7">
        <v>2.737391471862793</v>
      </c>
      <c r="AT124" s="7">
        <v>1</v>
      </c>
      <c r="AU124" s="7">
        <v>0</v>
      </c>
      <c r="AV124" s="7">
        <v>0.15999999642372131</v>
      </c>
      <c r="AW124" s="7">
        <v>111115</v>
      </c>
      <c r="AX124">
        <f t="shared" si="589"/>
        <v>1.5163512258818652</v>
      </c>
      <c r="AY124">
        <f t="shared" si="590"/>
        <v>8.3773673495173631E-3</v>
      </c>
      <c r="AZ124">
        <f t="shared" si="591"/>
        <v>299.30233802795408</v>
      </c>
      <c r="BA124">
        <f t="shared" si="592"/>
        <v>298.65053977966306</v>
      </c>
      <c r="BB124">
        <f t="shared" si="593"/>
        <v>288.10411465412108</v>
      </c>
      <c r="BC124">
        <f t="shared" si="594"/>
        <v>-0.77246842150375961</v>
      </c>
      <c r="BD124">
        <f t="shared" si="595"/>
        <v>3.4047951634042048</v>
      </c>
      <c r="BE124">
        <f t="shared" si="596"/>
        <v>35.917961757736521</v>
      </c>
      <c r="BF124">
        <f t="shared" si="597"/>
        <v>13.082827251510935</v>
      </c>
      <c r="BG124">
        <f t="shared" si="598"/>
        <v>25.826438903808594</v>
      </c>
      <c r="BH124">
        <f t="shared" si="599"/>
        <v>3.3397592238081968</v>
      </c>
      <c r="BI124">
        <f t="shared" si="600"/>
        <v>0.62152232526160578</v>
      </c>
      <c r="BJ124">
        <f t="shared" si="601"/>
        <v>2.1646260455114681</v>
      </c>
      <c r="BK124">
        <f t="shared" si="602"/>
        <v>1.1751331782967287</v>
      </c>
      <c r="BL124">
        <f t="shared" si="603"/>
        <v>0.39726827803225806</v>
      </c>
      <c r="BM124">
        <f t="shared" si="604"/>
        <v>17.459820348182966</v>
      </c>
      <c r="BN124">
        <f t="shared" si="605"/>
        <v>0.78287330135661282</v>
      </c>
      <c r="BO124">
        <f t="shared" si="606"/>
        <v>68.267154611699382</v>
      </c>
      <c r="BP124">
        <f t="shared" si="607"/>
        <v>229.05496311783429</v>
      </c>
      <c r="BQ124">
        <f t="shared" si="608"/>
        <v>5.5247202257195885E-2</v>
      </c>
      <c r="BR124">
        <v>0.78287330135661282</v>
      </c>
      <c r="BS124">
        <v>68.267154611699382</v>
      </c>
      <c r="BT124">
        <v>229.05496311783429</v>
      </c>
      <c r="BU124">
        <v>5.5247202257195885E-2</v>
      </c>
    </row>
    <row r="125" spans="1:73" ht="15" hidden="1" customHeight="1" x14ac:dyDescent="0.3">
      <c r="A125" t="str">
        <f t="array" ref="A125">INDEX(MtrxNb!A$2:C$145,MATCH(1,(MtrxNb!B$2:B$145=D125)*(MtrxNb!C$2:C$145=F125),0),1)</f>
        <v>M46</v>
      </c>
      <c r="B125" s="1">
        <v>41611</v>
      </c>
      <c r="C125">
        <v>61</v>
      </c>
      <c r="D125">
        <v>46</v>
      </c>
      <c r="E125">
        <v>19</v>
      </c>
      <c r="F125" t="s">
        <v>10</v>
      </c>
      <c r="H125">
        <v>4</v>
      </c>
      <c r="I125" s="7">
        <v>5</v>
      </c>
      <c r="J125" s="7" t="s">
        <v>408</v>
      </c>
      <c r="K125" s="7">
        <v>2028.499999742955</v>
      </c>
      <c r="L125" s="7">
        <v>0</v>
      </c>
      <c r="M125">
        <v>400</v>
      </c>
      <c r="N125" s="7">
        <v>2.4610846064539986</v>
      </c>
      <c r="O125" s="7">
        <v>145.06454449073652</v>
      </c>
      <c r="P125" s="7">
        <v>202.37882496917553</v>
      </c>
      <c r="Q125" s="7">
        <v>131.44868710062534</v>
      </c>
      <c r="R125">
        <f t="shared" si="580"/>
        <v>28.233572412947016</v>
      </c>
      <c r="S125">
        <f t="shared" si="581"/>
        <v>0.73724826291111134</v>
      </c>
      <c r="T125">
        <f t="shared" si="582"/>
        <v>300.07178140024058</v>
      </c>
      <c r="U125">
        <f t="shared" si="583"/>
        <v>8.3745906762623008</v>
      </c>
      <c r="V125">
        <f t="shared" si="584"/>
        <v>1.2362468076475048</v>
      </c>
      <c r="W125">
        <f t="shared" si="585"/>
        <v>26.245140075683594</v>
      </c>
      <c r="X125" s="7">
        <f t="shared" si="586"/>
        <v>3.3000000000000003</v>
      </c>
      <c r="Y125">
        <f t="shared" si="587"/>
        <v>2.0128261715173723</v>
      </c>
      <c r="Z125" s="7">
        <v>1</v>
      </c>
      <c r="AA125">
        <f t="shared" si="588"/>
        <v>4.0256523430347446</v>
      </c>
      <c r="AB125" s="7">
        <v>25.536684036254883</v>
      </c>
      <c r="AC125" s="7">
        <v>26.245140075683594</v>
      </c>
      <c r="AD125" s="7">
        <v>25.013935089111328</v>
      </c>
      <c r="AE125" s="7">
        <v>398.79165649414062</v>
      </c>
      <c r="AF125" s="7">
        <v>378.08261108398437</v>
      </c>
      <c r="AG125" s="7">
        <v>17.678817749023438</v>
      </c>
      <c r="AH125" s="7">
        <v>23.074636459350586</v>
      </c>
      <c r="AI125" s="7">
        <v>51.045413970947266</v>
      </c>
      <c r="AJ125" s="7">
        <v>66.625076293945313</v>
      </c>
      <c r="AK125" s="7">
        <v>500.35882568359375</v>
      </c>
      <c r="AL125" s="7">
        <v>1799.166259765625</v>
      </c>
      <c r="AM125" s="7">
        <v>838.74127197265625</v>
      </c>
      <c r="AN125" s="7">
        <v>94.791046142578125</v>
      </c>
      <c r="AO125" s="7">
        <v>-1.5423840284347534</v>
      </c>
      <c r="AP125" s="7">
        <v>0.11688503623008728</v>
      </c>
      <c r="AQ125" s="7">
        <v>1</v>
      </c>
      <c r="AR125" s="7">
        <v>-0.21956524252891541</v>
      </c>
      <c r="AS125" s="7">
        <v>2.737391471862793</v>
      </c>
      <c r="AT125" s="7">
        <v>1</v>
      </c>
      <c r="AU125" s="7">
        <v>0</v>
      </c>
      <c r="AV125" s="7">
        <v>0.15999999642372131</v>
      </c>
      <c r="AW125" s="7">
        <v>111115</v>
      </c>
      <c r="AX125">
        <f t="shared" si="589"/>
        <v>1.5162388657078596</v>
      </c>
      <c r="AY125">
        <f t="shared" si="590"/>
        <v>8.3745906762623008E-3</v>
      </c>
      <c r="AZ125">
        <f t="shared" si="591"/>
        <v>299.39514007568357</v>
      </c>
      <c r="BA125">
        <f t="shared" si="592"/>
        <v>298.68668403625486</v>
      </c>
      <c r="BB125">
        <f t="shared" si="593"/>
        <v>287.86659512818005</v>
      </c>
      <c r="BC125">
        <f t="shared" si="594"/>
        <v>-0.77911509043691418</v>
      </c>
      <c r="BD125">
        <f t="shared" si="595"/>
        <v>3.4235157369890219</v>
      </c>
      <c r="BE125">
        <f t="shared" si="596"/>
        <v>36.116446397686204</v>
      </c>
      <c r="BF125">
        <f t="shared" si="597"/>
        <v>13.041809938335618</v>
      </c>
      <c r="BG125">
        <f t="shared" si="598"/>
        <v>25.890912055969238</v>
      </c>
      <c r="BH125">
        <f t="shared" si="599"/>
        <v>3.3525385896240736</v>
      </c>
      <c r="BI125">
        <f t="shared" si="600"/>
        <v>0.62312977795114399</v>
      </c>
      <c r="BJ125">
        <f t="shared" si="601"/>
        <v>2.1872689293415171</v>
      </c>
      <c r="BK125">
        <f t="shared" si="602"/>
        <v>1.1652696602825565</v>
      </c>
      <c r="BL125">
        <f t="shared" si="603"/>
        <v>0.39831912139763526</v>
      </c>
      <c r="BM125">
        <f t="shared" si="604"/>
        <v>28.444118076795821</v>
      </c>
      <c r="BN125">
        <f t="shared" si="605"/>
        <v>0.79366723727366806</v>
      </c>
      <c r="BO125">
        <f t="shared" si="606"/>
        <v>68.548249700058534</v>
      </c>
      <c r="BP125">
        <f t="shared" si="607"/>
        <v>368.61450020167575</v>
      </c>
      <c r="BQ125">
        <f t="shared" si="608"/>
        <v>5.2503685303440427E-2</v>
      </c>
      <c r="BR125">
        <v>0.79366723727366806</v>
      </c>
      <c r="BS125">
        <v>68.548249700058534</v>
      </c>
      <c r="BT125">
        <v>368.61450020167575</v>
      </c>
      <c r="BU125">
        <v>5.2503685303440427E-2</v>
      </c>
    </row>
    <row r="126" spans="1:73" ht="15" hidden="1" customHeight="1" x14ac:dyDescent="0.3">
      <c r="A126" t="str">
        <f t="array" ref="A126">INDEX(MtrxNb!A$2:C$145,MATCH(1,(MtrxNb!B$2:B$145=D126)*(MtrxNb!C$2:C$145=F126),0),1)</f>
        <v>M46</v>
      </c>
      <c r="B126" s="1">
        <v>41611</v>
      </c>
      <c r="C126">
        <v>61</v>
      </c>
      <c r="D126">
        <v>46</v>
      </c>
      <c r="E126">
        <v>19</v>
      </c>
      <c r="F126" t="s">
        <v>10</v>
      </c>
      <c r="H126">
        <v>4</v>
      </c>
      <c r="I126" s="7">
        <v>6</v>
      </c>
      <c r="J126" s="7" t="s">
        <v>409</v>
      </c>
      <c r="K126" s="7">
        <v>2150.9999997541308</v>
      </c>
      <c r="L126" s="7">
        <v>0</v>
      </c>
      <c r="M126">
        <v>600</v>
      </c>
      <c r="N126" s="7">
        <v>2.4610846064539986</v>
      </c>
      <c r="O126" s="7">
        <v>145.06454449073652</v>
      </c>
      <c r="P126" s="7">
        <v>202.37882496917553</v>
      </c>
      <c r="Q126" s="7">
        <v>131.44868710062534</v>
      </c>
      <c r="R126">
        <f t="shared" si="580"/>
        <v>37.258439457808855</v>
      </c>
      <c r="S126">
        <f t="shared" si="581"/>
        <v>0.72501259239779015</v>
      </c>
      <c r="T126">
        <f t="shared" si="582"/>
        <v>465.50122614560354</v>
      </c>
      <c r="U126">
        <f t="shared" si="583"/>
        <v>8.1819730133428106</v>
      </c>
      <c r="V126">
        <f t="shared" si="584"/>
        <v>1.2250700069470075</v>
      </c>
      <c r="W126">
        <f t="shared" si="585"/>
        <v>26.200525283813477</v>
      </c>
      <c r="X126" s="7">
        <f t="shared" si="586"/>
        <v>3.3000000000000003</v>
      </c>
      <c r="Y126">
        <f t="shared" si="587"/>
        <v>2.0128261715173723</v>
      </c>
      <c r="Z126" s="7">
        <v>1</v>
      </c>
      <c r="AA126">
        <f t="shared" si="588"/>
        <v>4.0256523430347446</v>
      </c>
      <c r="AB126" s="7">
        <v>25.474346160888672</v>
      </c>
      <c r="AC126" s="7">
        <v>26.200525283813477</v>
      </c>
      <c r="AD126" s="7">
        <v>25.012590408325195</v>
      </c>
      <c r="AE126" s="7">
        <v>598.86480712890625</v>
      </c>
      <c r="AF126" s="7">
        <v>571.2080078125</v>
      </c>
      <c r="AG126" s="7">
        <v>17.825918197631836</v>
      </c>
      <c r="AH126" s="7">
        <v>23.09779167175293</v>
      </c>
      <c r="AI126" s="7">
        <v>51.661163330078125</v>
      </c>
      <c r="AJ126" s="7">
        <v>66.93817138671875</v>
      </c>
      <c r="AK126" s="7">
        <v>500.331787109375</v>
      </c>
      <c r="AL126" s="7">
        <v>1800.5257568359375</v>
      </c>
      <c r="AM126" s="7">
        <v>881.34735107421875</v>
      </c>
      <c r="AN126" s="7">
        <v>94.789779663085938</v>
      </c>
      <c r="AO126" s="7">
        <v>-4.570704460144043</v>
      </c>
      <c r="AP126" s="7">
        <v>9.5681041479110718E-2</v>
      </c>
      <c r="AQ126" s="7">
        <v>1</v>
      </c>
      <c r="AR126" s="7">
        <v>-0.21956524252891541</v>
      </c>
      <c r="AS126" s="7">
        <v>2.737391471862793</v>
      </c>
      <c r="AT126" s="7">
        <v>1</v>
      </c>
      <c r="AU126" s="7">
        <v>0</v>
      </c>
      <c r="AV126" s="7">
        <v>0.15999999642372131</v>
      </c>
      <c r="AW126" s="7">
        <v>111115</v>
      </c>
      <c r="AX126">
        <f t="shared" si="589"/>
        <v>1.5161569306344693</v>
      </c>
      <c r="AY126">
        <f t="shared" si="590"/>
        <v>8.1819730133428099E-3</v>
      </c>
      <c r="AZ126">
        <f t="shared" si="591"/>
        <v>299.35052528381345</v>
      </c>
      <c r="BA126">
        <f t="shared" si="592"/>
        <v>298.62434616088865</v>
      </c>
      <c r="BB126">
        <f t="shared" si="593"/>
        <v>288.08411465456811</v>
      </c>
      <c r="BC126">
        <f t="shared" si="594"/>
        <v>-0.70514290469514807</v>
      </c>
      <c r="BD126">
        <f t="shared" si="595"/>
        <v>3.4145045902163291</v>
      </c>
      <c r="BE126">
        <f t="shared" si="596"/>
        <v>36.021864407245189</v>
      </c>
      <c r="BF126">
        <f t="shared" si="597"/>
        <v>12.92407273549226</v>
      </c>
      <c r="BG126">
        <f t="shared" si="598"/>
        <v>25.837435722351074</v>
      </c>
      <c r="BH126">
        <f t="shared" si="599"/>
        <v>3.3419359129157016</v>
      </c>
      <c r="BI126">
        <f t="shared" si="600"/>
        <v>0.6143663426033904</v>
      </c>
      <c r="BJ126">
        <f t="shared" si="601"/>
        <v>2.1894345832693216</v>
      </c>
      <c r="BK126">
        <f t="shared" si="602"/>
        <v>1.15250132964638</v>
      </c>
      <c r="BL126">
        <f t="shared" si="603"/>
        <v>0.39259167946335533</v>
      </c>
      <c r="BM126">
        <f t="shared" si="604"/>
        <v>44.124758659238097</v>
      </c>
      <c r="BN126">
        <f t="shared" si="605"/>
        <v>0.81494170211003958</v>
      </c>
      <c r="BO126">
        <f t="shared" si="606"/>
        <v>68.671016361895298</v>
      </c>
      <c r="BP126">
        <f t="shared" si="607"/>
        <v>558.71341340097069</v>
      </c>
      <c r="BQ126">
        <f t="shared" si="608"/>
        <v>4.5794048330636196E-2</v>
      </c>
      <c r="BR126">
        <v>0.81494170211003958</v>
      </c>
      <c r="BS126">
        <v>68.671016361895298</v>
      </c>
      <c r="BT126">
        <v>558.71341340097069</v>
      </c>
      <c r="BU126">
        <v>4.5794048330636196E-2</v>
      </c>
    </row>
    <row r="127" spans="1:73" ht="15" hidden="1" customHeight="1" x14ac:dyDescent="0.3">
      <c r="A127" t="str">
        <f t="array" ref="A127">INDEX(MtrxNb!A$2:C$145,MATCH(1,(MtrxNb!B$2:B$145=D127)*(MtrxNb!C$2:C$145=F127),0),1)</f>
        <v>M46</v>
      </c>
      <c r="B127" s="1">
        <v>41611</v>
      </c>
      <c r="C127">
        <v>61</v>
      </c>
      <c r="D127">
        <v>46</v>
      </c>
      <c r="E127">
        <v>19</v>
      </c>
      <c r="F127" t="s">
        <v>10</v>
      </c>
      <c r="H127">
        <v>4</v>
      </c>
      <c r="I127" s="7">
        <v>7</v>
      </c>
      <c r="J127" s="7" t="s">
        <v>410</v>
      </c>
      <c r="K127" s="7">
        <v>2268.9999998211861</v>
      </c>
      <c r="L127" s="7">
        <v>0</v>
      </c>
      <c r="M127">
        <v>800</v>
      </c>
      <c r="N127" s="7">
        <v>2.4610846064539986</v>
      </c>
      <c r="O127" s="7">
        <v>145.06454449073652</v>
      </c>
      <c r="P127" s="7">
        <v>202.37882496917553</v>
      </c>
      <c r="Q127" s="7">
        <v>131.44868710062534</v>
      </c>
      <c r="R127">
        <f t="shared" si="580"/>
        <v>40.120023074440056</v>
      </c>
      <c r="S127">
        <f t="shared" si="581"/>
        <v>0.7140305738259598</v>
      </c>
      <c r="T127">
        <f t="shared" si="582"/>
        <v>649.22169645531073</v>
      </c>
      <c r="U127">
        <f t="shared" si="583"/>
        <v>7.8582322274138585</v>
      </c>
      <c r="V127">
        <f t="shared" si="584"/>
        <v>1.1920689811082221</v>
      </c>
      <c r="W127">
        <f t="shared" si="585"/>
        <v>26.058002471923828</v>
      </c>
      <c r="X127" s="7">
        <f t="shared" si="586"/>
        <v>3.3000000000000003</v>
      </c>
      <c r="Y127">
        <f t="shared" si="587"/>
        <v>2.0128261715173723</v>
      </c>
      <c r="Z127" s="7">
        <v>1</v>
      </c>
      <c r="AA127">
        <f t="shared" si="588"/>
        <v>4.0256523430347446</v>
      </c>
      <c r="AB127" s="7">
        <v>25.458600997924805</v>
      </c>
      <c r="AC127" s="7">
        <v>26.058002471923828</v>
      </c>
      <c r="AD127" s="7">
        <v>25.01130485534668</v>
      </c>
      <c r="AE127" s="7">
        <v>797.5758056640625</v>
      </c>
      <c r="AF127" s="7">
        <v>767.1402587890625</v>
      </c>
      <c r="AG127" s="7">
        <v>18.081422805786133</v>
      </c>
      <c r="AH127" s="7">
        <v>23.144096374511719</v>
      </c>
      <c r="AI127" s="7">
        <v>52.699043273925781</v>
      </c>
      <c r="AJ127" s="7">
        <v>67.135749816894531</v>
      </c>
      <c r="AK127" s="7">
        <v>500.36782836914062</v>
      </c>
      <c r="AL127" s="7">
        <v>1800.5120849609375</v>
      </c>
      <c r="AM127" s="7">
        <v>836.37176513671875</v>
      </c>
      <c r="AN127" s="7">
        <v>94.788230895996094</v>
      </c>
      <c r="AO127" s="7">
        <v>-7.424952507019043</v>
      </c>
      <c r="AP127" s="7">
        <v>7.827267050743103E-2</v>
      </c>
      <c r="AQ127" s="7">
        <v>1</v>
      </c>
      <c r="AR127" s="7">
        <v>-0.21956524252891541</v>
      </c>
      <c r="AS127" s="7">
        <v>2.737391471862793</v>
      </c>
      <c r="AT127" s="7">
        <v>1</v>
      </c>
      <c r="AU127" s="7">
        <v>0</v>
      </c>
      <c r="AV127" s="7">
        <v>0.15999999642372131</v>
      </c>
      <c r="AW127" s="7">
        <v>111115</v>
      </c>
      <c r="AX127">
        <f t="shared" si="589"/>
        <v>1.5162661465731531</v>
      </c>
      <c r="AY127">
        <f t="shared" si="590"/>
        <v>7.8582322274138583E-3</v>
      </c>
      <c r="AZ127">
        <f t="shared" si="591"/>
        <v>299.20800247192381</v>
      </c>
      <c r="BA127">
        <f t="shared" si="592"/>
        <v>298.60860099792478</v>
      </c>
      <c r="BB127">
        <f t="shared" si="593"/>
        <v>288.08192715461701</v>
      </c>
      <c r="BC127">
        <f t="shared" si="594"/>
        <v>-0.56837350268931353</v>
      </c>
      <c r="BD127">
        <f t="shared" si="595"/>
        <v>3.385856932134625</v>
      </c>
      <c r="BE127">
        <f t="shared" si="596"/>
        <v>35.720224970225132</v>
      </c>
      <c r="BF127">
        <f t="shared" si="597"/>
        <v>12.576128595713413</v>
      </c>
      <c r="BG127">
        <f t="shared" si="598"/>
        <v>25.758301734924316</v>
      </c>
      <c r="BH127">
        <f t="shared" si="599"/>
        <v>3.3262998707031852</v>
      </c>
      <c r="BI127">
        <f t="shared" si="600"/>
        <v>0.60646226824489402</v>
      </c>
      <c r="BJ127">
        <f t="shared" si="601"/>
        <v>2.1937879510264029</v>
      </c>
      <c r="BK127">
        <f t="shared" si="602"/>
        <v>1.1325119196767823</v>
      </c>
      <c r="BL127">
        <f t="shared" si="603"/>
        <v>0.38742902518033645</v>
      </c>
      <c r="BM127">
        <f t="shared" si="604"/>
        <v>61.538576066296287</v>
      </c>
      <c r="BN127">
        <f t="shared" si="605"/>
        <v>0.84628813182104767</v>
      </c>
      <c r="BO127">
        <f t="shared" si="606"/>
        <v>69.189846257741962</v>
      </c>
      <c r="BP127">
        <f t="shared" si="607"/>
        <v>753.68603409819809</v>
      </c>
      <c r="BQ127">
        <f t="shared" si="608"/>
        <v>3.6830962798706901E-2</v>
      </c>
      <c r="BR127">
        <v>0.84628813182104767</v>
      </c>
      <c r="BS127">
        <v>69.189846257741962</v>
      </c>
      <c r="BT127">
        <v>753.68603409819809</v>
      </c>
      <c r="BU127">
        <v>3.6830962798706901E-2</v>
      </c>
    </row>
    <row r="128" spans="1:73" ht="15" hidden="1" customHeight="1" x14ac:dyDescent="0.3">
      <c r="A128" t="str">
        <f t="array" ref="A128">INDEX(MtrxNb!A$2:C$145,MATCH(1,(MtrxNb!B$2:B$145=D128)*(MtrxNb!C$2:C$145=F128),0),1)</f>
        <v>M106</v>
      </c>
      <c r="B128" s="1">
        <v>41611</v>
      </c>
      <c r="C128">
        <v>61</v>
      </c>
      <c r="D128">
        <v>46</v>
      </c>
      <c r="E128">
        <v>19</v>
      </c>
      <c r="F128" t="s">
        <v>11</v>
      </c>
      <c r="H128">
        <v>4</v>
      </c>
      <c r="I128" s="7">
        <v>9</v>
      </c>
      <c r="J128" s="7" t="s">
        <v>413</v>
      </c>
      <c r="K128" s="7">
        <v>2669.4999998100102</v>
      </c>
      <c r="L128" s="7">
        <v>0</v>
      </c>
      <c r="M128">
        <v>50</v>
      </c>
      <c r="N128" s="7">
        <v>2.2942246807608346</v>
      </c>
      <c r="O128" s="7">
        <v>135.64222678894649</v>
      </c>
      <c r="P128" s="7">
        <v>184.76847199821572</v>
      </c>
      <c r="Q128" s="7">
        <v>105.68472804669464</v>
      </c>
      <c r="R128">
        <f t="shared" ref="R128:R133" si="609">(AE128-AF128*(1000-AG128)/(1000-AH128))*AX128</f>
        <v>-0.88149860319919693</v>
      </c>
      <c r="S128">
        <f t="shared" ref="S128:S133" si="610">IF(BI128&lt;&gt;0,1/(1/BI128-1/AA128),0)</f>
        <v>0.50845325746423697</v>
      </c>
      <c r="T128">
        <f t="shared" ref="T128:T133" si="611">((BL128-AY128/2)*AF128-R128)/(BL128+AY128/2)</f>
        <v>51.840134679684041</v>
      </c>
      <c r="U128">
        <f t="shared" ref="U128:U133" si="612">AY128*1000</f>
        <v>7.2418844017993376</v>
      </c>
      <c r="V128">
        <f t="shared" ref="V128:V133" si="613">(BD128-BJ128)</f>
        <v>1.4677997878829858</v>
      </c>
      <c r="W128">
        <f t="shared" ref="W128:W133" si="614">(AC128+BC128*L128)</f>
        <v>27.513971328735352</v>
      </c>
      <c r="X128" s="7">
        <f t="shared" ref="X128:X133" si="615">1*3</f>
        <v>3</v>
      </c>
      <c r="Y128">
        <f t="shared" ref="Y128:Y133" si="616">(X128*AR128+AS128)</f>
        <v>2.0786957442760468</v>
      </c>
      <c r="Z128" s="7">
        <v>1</v>
      </c>
      <c r="AA128">
        <f t="shared" ref="AA128:AA133" si="617">Y128*(Z128+1)*(Z128+1)/(Z128*Z128+1)</f>
        <v>4.1573914885520935</v>
      </c>
      <c r="AB128" s="7">
        <v>25.799020767211914</v>
      </c>
      <c r="AC128" s="7">
        <v>27.513971328735352</v>
      </c>
      <c r="AD128" s="7">
        <v>25.010250091552734</v>
      </c>
      <c r="AE128" s="7">
        <v>49.747257232666016</v>
      </c>
      <c r="AF128" s="7">
        <v>50.05841064453125</v>
      </c>
      <c r="AG128" s="7">
        <v>19.191665649414063</v>
      </c>
      <c r="AH128" s="7">
        <v>23.431774139404297</v>
      </c>
      <c r="AI128" s="7">
        <v>54.702110290527344</v>
      </c>
      <c r="AJ128" s="7">
        <v>66.60223388671875</v>
      </c>
      <c r="AK128" s="7">
        <v>500.3782958984375</v>
      </c>
      <c r="AL128" s="7">
        <v>1798.9805908203125</v>
      </c>
      <c r="AM128" s="7">
        <v>1776.5196533203125</v>
      </c>
      <c r="AN128" s="7">
        <v>94.778884887695313</v>
      </c>
      <c r="AO128" s="7">
        <v>1.3559198379516602</v>
      </c>
      <c r="AP128" s="7">
        <v>0.18300899863243103</v>
      </c>
      <c r="AQ128" s="7">
        <v>1</v>
      </c>
      <c r="AR128" s="7">
        <v>-0.21956524252891541</v>
      </c>
      <c r="AS128" s="7">
        <v>2.737391471862793</v>
      </c>
      <c r="AT128" s="7">
        <v>1</v>
      </c>
      <c r="AU128" s="7">
        <v>0</v>
      </c>
      <c r="AV128" s="7">
        <v>0.15999999642372131</v>
      </c>
      <c r="AW128" s="7">
        <v>111115</v>
      </c>
      <c r="AX128">
        <f t="shared" ref="AX128:AX133" si="618">AK128*0.000001/(X128*0.0001)</f>
        <v>1.6679276529947915</v>
      </c>
      <c r="AY128">
        <f t="shared" ref="AY128:AY133" si="619">(AH128-AG128)/(1000-AH128)*AX128</f>
        <v>7.2418844017993374E-3</v>
      </c>
      <c r="AZ128">
        <f t="shared" ref="AZ128:AZ133" si="620">(AC128+273.15)</f>
        <v>300.66397132873533</v>
      </c>
      <c r="BA128">
        <f t="shared" ref="BA128:BA133" si="621">(AB128+273.15)</f>
        <v>298.94902076721189</v>
      </c>
      <c r="BB128">
        <f t="shared" ref="BB128:BB133" si="622">(AL128*AT128+AM128*AU128)*AV128</f>
        <v>287.83688809759406</v>
      </c>
      <c r="BC128">
        <f t="shared" ref="BC128:BC133" si="623">((BB128+0.00000010773*(BA128^4-AZ128^4))-AY128*44100)/(Y128*51.4+0.00000043092*AZ128^3)</f>
        <v>-0.43392519781451322</v>
      </c>
      <c r="BD128">
        <f t="shared" ref="BD128:BD133" si="624">0.61365*EXP(17.502*W128/(240.97+W128))</f>
        <v>3.6886372117560615</v>
      </c>
      <c r="BE128">
        <f t="shared" ref="BE128:BE133" si="625">BD128*1000/AN128</f>
        <v>38.918343638741625</v>
      </c>
      <c r="BF128">
        <f t="shared" ref="BF128:BF133" si="626">(BE128-AH128)</f>
        <v>15.486569499337328</v>
      </c>
      <c r="BG128">
        <f t="shared" ref="BG128:BG133" si="627">IF(L128,AC128,(AB128+AC128)/2)</f>
        <v>26.656496047973633</v>
      </c>
      <c r="BH128">
        <f t="shared" ref="BH128:BH133" si="628">0.61365*EXP(17.502*BG128/(240.97+BG128))</f>
        <v>3.5075834268684316</v>
      </c>
      <c r="BI128">
        <f t="shared" ref="BI128:BI133" si="629">IF(BF128&lt;&gt;0,(1000-(BE128+AH128)/2)/BF128*AY128,0)</f>
        <v>0.45304534547858416</v>
      </c>
      <c r="BJ128">
        <f t="shared" ref="BJ128:BJ133" si="630">AH128*AN128/1000</f>
        <v>2.2208374238730757</v>
      </c>
      <c r="BK128">
        <f t="shared" ref="BK128:BK133" si="631">(BH128-BJ128)</f>
        <v>1.2867460029953559</v>
      </c>
      <c r="BL128">
        <f t="shared" ref="BL128:BL133" si="632">1/(1.6/S128+1.37/AA128)</f>
        <v>0.28765950849425997</v>
      </c>
      <c r="BM128">
        <f t="shared" ref="BM128:BM133" si="633">T128*AN128*0.001</f>
        <v>4.9133501573683951</v>
      </c>
      <c r="BN128">
        <f t="shared" ref="BN128:BN133" si="634">T128/AF128</f>
        <v>1.0355929006177393</v>
      </c>
      <c r="BO128">
        <f t="shared" ref="BO128:BO133" si="635">(1-AY128*AN128/BD128/S128)*100</f>
        <v>63.402939359669205</v>
      </c>
      <c r="BP128">
        <f t="shared" ref="BP128:BP133" si="636">(AF128-R128/(AA128/1.35))</f>
        <v>50.344653380534297</v>
      </c>
      <c r="BQ128">
        <f t="shared" ref="BQ128:BQ133" si="637">R128*BO128/100/BP128</f>
        <v>-1.1101397811168852E-2</v>
      </c>
      <c r="BR128">
        <v>1.0355929006177393</v>
      </c>
      <c r="BS128">
        <v>63.402939359669205</v>
      </c>
      <c r="BT128">
        <v>50.344653380534297</v>
      </c>
      <c r="BU128">
        <v>-1.1101397811168852E-2</v>
      </c>
    </row>
    <row r="129" spans="1:73" ht="15" hidden="1" customHeight="1" x14ac:dyDescent="0.3">
      <c r="A129" t="str">
        <f t="array" ref="A129">INDEX(MtrxNb!A$2:C$145,MATCH(1,(MtrxNb!B$2:B$145=D129)*(MtrxNb!C$2:C$145=F129),0),1)</f>
        <v>M106</v>
      </c>
      <c r="B129" s="1">
        <v>41611</v>
      </c>
      <c r="C129">
        <v>61</v>
      </c>
      <c r="D129">
        <v>46</v>
      </c>
      <c r="E129">
        <v>19</v>
      </c>
      <c r="F129" t="s">
        <v>11</v>
      </c>
      <c r="H129">
        <v>4</v>
      </c>
      <c r="I129" s="7">
        <v>10</v>
      </c>
      <c r="J129" s="7" t="s">
        <v>414</v>
      </c>
      <c r="K129" s="7">
        <v>2789.4999998100102</v>
      </c>
      <c r="L129" s="7">
        <v>0</v>
      </c>
      <c r="M129">
        <v>150</v>
      </c>
      <c r="N129" s="7">
        <v>2.2942246807608346</v>
      </c>
      <c r="O129" s="7">
        <v>135.64222678894649</v>
      </c>
      <c r="P129" s="7">
        <v>184.76847199821572</v>
      </c>
      <c r="Q129" s="7">
        <v>105.68472804669464</v>
      </c>
      <c r="R129">
        <f t="shared" si="609"/>
        <v>7.7767379505146979</v>
      </c>
      <c r="S129">
        <f t="shared" si="610"/>
        <v>0.49261108205891824</v>
      </c>
      <c r="T129">
        <f t="shared" si="611"/>
        <v>114.6323056006437</v>
      </c>
      <c r="U129">
        <f t="shared" si="612"/>
        <v>7.1026952757594071</v>
      </c>
      <c r="V129">
        <f t="shared" si="613"/>
        <v>1.4801679205475806</v>
      </c>
      <c r="W129">
        <f t="shared" si="614"/>
        <v>27.731729507446289</v>
      </c>
      <c r="X129" s="7">
        <f t="shared" si="615"/>
        <v>3</v>
      </c>
      <c r="Y129">
        <f t="shared" si="616"/>
        <v>2.0786957442760468</v>
      </c>
      <c r="Z129" s="7">
        <v>1</v>
      </c>
      <c r="AA129">
        <f t="shared" si="617"/>
        <v>4.1573914885520935</v>
      </c>
      <c r="AB129" s="7">
        <v>25.88157844543457</v>
      </c>
      <c r="AC129" s="7">
        <v>27.731729507446289</v>
      </c>
      <c r="AD129" s="7">
        <v>25.012308120727539</v>
      </c>
      <c r="AE129" s="7">
        <v>151.04563903808594</v>
      </c>
      <c r="AF129" s="7">
        <v>145.76216125488281</v>
      </c>
      <c r="AG129" s="7">
        <v>19.642797470092773</v>
      </c>
      <c r="AH129" s="7">
        <v>23.800039291381836</v>
      </c>
      <c r="AI129" s="7">
        <v>55.709358215332031</v>
      </c>
      <c r="AJ129" s="7">
        <v>67.319717407226562</v>
      </c>
      <c r="AK129" s="7">
        <v>500.35464477539062</v>
      </c>
      <c r="AL129" s="7">
        <v>1798.731689453125</v>
      </c>
      <c r="AM129" s="7">
        <v>2272.1103515625</v>
      </c>
      <c r="AN129" s="7">
        <v>94.778274536132813</v>
      </c>
      <c r="AO129" s="7">
        <v>0.77323246002197266</v>
      </c>
      <c r="AP129" s="7">
        <v>0.18510326743125916</v>
      </c>
      <c r="AQ129" s="7">
        <v>1</v>
      </c>
      <c r="AR129" s="7">
        <v>-0.21956524252891541</v>
      </c>
      <c r="AS129" s="7">
        <v>2.737391471862793</v>
      </c>
      <c r="AT129" s="7">
        <v>1</v>
      </c>
      <c r="AU129" s="7">
        <v>0</v>
      </c>
      <c r="AV129" s="7">
        <v>0.15999999642372131</v>
      </c>
      <c r="AW129" s="7">
        <v>111115</v>
      </c>
      <c r="AX129">
        <f t="shared" si="618"/>
        <v>1.6678488159179685</v>
      </c>
      <c r="AY129">
        <f t="shared" si="619"/>
        <v>7.1026952757594075E-3</v>
      </c>
      <c r="AZ129">
        <f t="shared" si="620"/>
        <v>300.88172950744627</v>
      </c>
      <c r="BA129">
        <f t="shared" si="621"/>
        <v>299.03157844543455</v>
      </c>
      <c r="BB129">
        <f t="shared" si="622"/>
        <v>287.7970638797342</v>
      </c>
      <c r="BC129">
        <f t="shared" si="623"/>
        <v>-0.3959168429826781</v>
      </c>
      <c r="BD129">
        <f t="shared" si="624"/>
        <v>3.7358945784769162</v>
      </c>
      <c r="BE129">
        <f t="shared" si="625"/>
        <v>39.417203961153163</v>
      </c>
      <c r="BF129">
        <f t="shared" si="626"/>
        <v>15.617164669771327</v>
      </c>
      <c r="BG129">
        <f t="shared" si="627"/>
        <v>26.80665397644043</v>
      </c>
      <c r="BH129">
        <f t="shared" si="628"/>
        <v>3.538716746135234</v>
      </c>
      <c r="BI129">
        <f t="shared" si="629"/>
        <v>0.44042494356063955</v>
      </c>
      <c r="BJ129">
        <f t="shared" si="630"/>
        <v>2.2557266579293356</v>
      </c>
      <c r="BK129">
        <f t="shared" si="631"/>
        <v>1.2829900882058984</v>
      </c>
      <c r="BL129">
        <f t="shared" si="632"/>
        <v>0.27952231201926847</v>
      </c>
      <c r="BM129">
        <f t="shared" si="633"/>
        <v>10.864652130927684</v>
      </c>
      <c r="BN129">
        <f t="shared" si="634"/>
        <v>0.78643390447672645</v>
      </c>
      <c r="BO129">
        <f t="shared" si="635"/>
        <v>63.420885296465578</v>
      </c>
      <c r="BP129">
        <f t="shared" si="636"/>
        <v>143.23687676769799</v>
      </c>
      <c r="BQ129">
        <f t="shared" si="637"/>
        <v>3.4433004731047656E-2</v>
      </c>
      <c r="BR129">
        <v>0.78643390447672645</v>
      </c>
      <c r="BS129">
        <v>63.420885296465578</v>
      </c>
      <c r="BT129">
        <v>143.23687676769799</v>
      </c>
      <c r="BU129">
        <v>3.4433004731047656E-2</v>
      </c>
    </row>
    <row r="130" spans="1:73" ht="15" hidden="1" customHeight="1" x14ac:dyDescent="0.3">
      <c r="A130" t="str">
        <f t="array" ref="A130">INDEX(MtrxNb!A$2:C$145,MATCH(1,(MtrxNb!B$2:B$145=D130)*(MtrxNb!C$2:C$145=F130),0),1)</f>
        <v>M106</v>
      </c>
      <c r="B130" s="1">
        <v>41611</v>
      </c>
      <c r="C130">
        <v>61</v>
      </c>
      <c r="D130">
        <v>46</v>
      </c>
      <c r="E130">
        <v>19</v>
      </c>
      <c r="F130" t="s">
        <v>11</v>
      </c>
      <c r="H130">
        <v>4</v>
      </c>
      <c r="I130" s="7">
        <v>11</v>
      </c>
      <c r="J130" s="7" t="s">
        <v>415</v>
      </c>
      <c r="K130" s="7">
        <v>2913.4999998100102</v>
      </c>
      <c r="L130" s="7">
        <v>0</v>
      </c>
      <c r="M130">
        <v>250</v>
      </c>
      <c r="N130" s="7">
        <v>2.2942246807608346</v>
      </c>
      <c r="O130" s="7">
        <v>135.64222678894649</v>
      </c>
      <c r="P130" s="7">
        <v>184.76847199821572</v>
      </c>
      <c r="Q130" s="7">
        <v>105.68472804669464</v>
      </c>
      <c r="R130">
        <f t="shared" si="609"/>
        <v>14.837220722713589</v>
      </c>
      <c r="S130">
        <f t="shared" si="610"/>
        <v>0.48945761745201255</v>
      </c>
      <c r="T130">
        <f t="shared" si="611"/>
        <v>181.03228742363868</v>
      </c>
      <c r="U130">
        <f t="shared" si="612"/>
        <v>7.1214700005935132</v>
      </c>
      <c r="V130">
        <f t="shared" si="613"/>
        <v>1.4916517529895463</v>
      </c>
      <c r="W130">
        <f t="shared" si="614"/>
        <v>28.010791778564453</v>
      </c>
      <c r="X130" s="7">
        <f t="shared" si="615"/>
        <v>3</v>
      </c>
      <c r="Y130">
        <f t="shared" si="616"/>
        <v>2.0786957442760468</v>
      </c>
      <c r="Z130" s="7">
        <v>1</v>
      </c>
      <c r="AA130">
        <f t="shared" si="617"/>
        <v>4.1573914885520935</v>
      </c>
      <c r="AB130" s="7">
        <v>25.986286163330078</v>
      </c>
      <c r="AC130" s="7">
        <v>28.010791778564453</v>
      </c>
      <c r="AD130" s="7">
        <v>25.010704040527344</v>
      </c>
      <c r="AE130" s="7">
        <v>249.73554992675781</v>
      </c>
      <c r="AF130" s="7">
        <v>239.8157958984375</v>
      </c>
      <c r="AG130" s="7">
        <v>20.161277770996094</v>
      </c>
      <c r="AH130" s="7">
        <v>24.327154159545898</v>
      </c>
      <c r="AI130" s="7">
        <v>56.819892883300781</v>
      </c>
      <c r="AJ130" s="7">
        <v>68.381370544433594</v>
      </c>
      <c r="AK130" s="7">
        <v>500.36709594726562</v>
      </c>
      <c r="AL130" s="7">
        <v>1798.837646484375</v>
      </c>
      <c r="AM130" s="7">
        <v>2257.321044921875</v>
      </c>
      <c r="AN130" s="7">
        <v>94.773765563964844</v>
      </c>
      <c r="AO130" s="7">
        <v>0.30918216705322266</v>
      </c>
      <c r="AP130" s="7">
        <v>0.17658123373985291</v>
      </c>
      <c r="AQ130" s="7">
        <v>1</v>
      </c>
      <c r="AR130" s="7">
        <v>-0.21956524252891541</v>
      </c>
      <c r="AS130" s="7">
        <v>2.737391471862793</v>
      </c>
      <c r="AT130" s="7">
        <v>1</v>
      </c>
      <c r="AU130" s="7">
        <v>0</v>
      </c>
      <c r="AV130" s="7">
        <v>0.15999999642372131</v>
      </c>
      <c r="AW130" s="7">
        <v>111115</v>
      </c>
      <c r="AX130">
        <f t="shared" si="618"/>
        <v>1.6678903198242185</v>
      </c>
      <c r="AY130">
        <f t="shared" si="619"/>
        <v>7.1214700005935135E-3</v>
      </c>
      <c r="AZ130">
        <f t="shared" si="620"/>
        <v>301.16079177856443</v>
      </c>
      <c r="BA130">
        <f t="shared" si="621"/>
        <v>299.13628616333006</v>
      </c>
      <c r="BB130">
        <f t="shared" si="622"/>
        <v>287.81401700435526</v>
      </c>
      <c r="BC130">
        <f t="shared" si="623"/>
        <v>-0.42012159214738043</v>
      </c>
      <c r="BD130">
        <f t="shared" si="624"/>
        <v>3.7972277581447815</v>
      </c>
      <c r="BE130">
        <f t="shared" si="625"/>
        <v>40.066232839318296</v>
      </c>
      <c r="BF130">
        <f t="shared" si="626"/>
        <v>15.739078679772398</v>
      </c>
      <c r="BG130">
        <f t="shared" si="627"/>
        <v>26.998538970947266</v>
      </c>
      <c r="BH130">
        <f t="shared" si="628"/>
        <v>3.5788525771131416</v>
      </c>
      <c r="BI130">
        <f t="shared" si="629"/>
        <v>0.43790251983279821</v>
      </c>
      <c r="BJ130">
        <f t="shared" si="630"/>
        <v>2.3055760051552352</v>
      </c>
      <c r="BK130">
        <f t="shared" si="631"/>
        <v>1.2732765719579064</v>
      </c>
      <c r="BL130">
        <f t="shared" si="632"/>
        <v>0.27789680552683638</v>
      </c>
      <c r="BM130">
        <f t="shared" si="633"/>
        <v>17.157111567796235</v>
      </c>
      <c r="BN130">
        <f t="shared" si="634"/>
        <v>0.75488058134546832</v>
      </c>
      <c r="BO130">
        <f t="shared" si="635"/>
        <v>63.685836318613163</v>
      </c>
      <c r="BP130">
        <f t="shared" si="636"/>
        <v>234.9978113447049</v>
      </c>
      <c r="BQ130">
        <f t="shared" si="637"/>
        <v>4.020977067670739E-2</v>
      </c>
      <c r="BR130">
        <v>0.75488058134546832</v>
      </c>
      <c r="BS130">
        <v>63.685836318613163</v>
      </c>
      <c r="BT130">
        <v>234.9978113447049</v>
      </c>
      <c r="BU130">
        <v>4.020977067670739E-2</v>
      </c>
    </row>
    <row r="131" spans="1:73" ht="15" hidden="1" customHeight="1" x14ac:dyDescent="0.3">
      <c r="A131" t="str">
        <f t="array" ref="A131">INDEX(MtrxNb!A$2:C$145,MATCH(1,(MtrxNb!B$2:B$145=D131)*(MtrxNb!C$2:C$145=F131),0),1)</f>
        <v>M106</v>
      </c>
      <c r="B131" s="1">
        <v>41611</v>
      </c>
      <c r="C131">
        <v>61</v>
      </c>
      <c r="D131">
        <v>46</v>
      </c>
      <c r="E131">
        <v>19</v>
      </c>
      <c r="F131" t="s">
        <v>11</v>
      </c>
      <c r="H131">
        <v>4</v>
      </c>
      <c r="I131" s="7">
        <v>12</v>
      </c>
      <c r="J131" s="7" t="s">
        <v>416</v>
      </c>
      <c r="K131" s="7">
        <v>3033.4999998100102</v>
      </c>
      <c r="L131" s="7">
        <v>0</v>
      </c>
      <c r="M131">
        <v>400</v>
      </c>
      <c r="N131" s="7">
        <v>2.2942246807608346</v>
      </c>
      <c r="O131" s="7">
        <v>135.64222678894649</v>
      </c>
      <c r="P131" s="7">
        <v>184.76847199821572</v>
      </c>
      <c r="Q131" s="7">
        <v>105.68472804669464</v>
      </c>
      <c r="R131">
        <f t="shared" si="609"/>
        <v>23.676990119987153</v>
      </c>
      <c r="S131">
        <f t="shared" si="610"/>
        <v>0.48345420432902886</v>
      </c>
      <c r="T131">
        <f t="shared" si="611"/>
        <v>288.60120532009091</v>
      </c>
      <c r="U131">
        <f t="shared" si="612"/>
        <v>6.9860627228560483</v>
      </c>
      <c r="V131">
        <f t="shared" si="613"/>
        <v>1.4790500153802233</v>
      </c>
      <c r="W131">
        <f t="shared" si="614"/>
        <v>28.10560417175293</v>
      </c>
      <c r="X131" s="7">
        <f t="shared" si="615"/>
        <v>3</v>
      </c>
      <c r="Y131">
        <f t="shared" si="616"/>
        <v>2.0786957442760468</v>
      </c>
      <c r="Z131" s="7">
        <v>1</v>
      </c>
      <c r="AA131">
        <f t="shared" si="617"/>
        <v>4.1573914885520935</v>
      </c>
      <c r="AB131" s="7">
        <v>26.013668060302734</v>
      </c>
      <c r="AC131" s="7">
        <v>28.10560417175293</v>
      </c>
      <c r="AD131" s="7">
        <v>25.006088256835938</v>
      </c>
      <c r="AE131" s="7">
        <v>399.10488891601562</v>
      </c>
      <c r="AF131" s="7">
        <v>383.30377197265625</v>
      </c>
      <c r="AG131" s="7">
        <v>20.597848892211914</v>
      </c>
      <c r="AH131" s="7">
        <v>24.682987213134766</v>
      </c>
      <c r="AI131" s="7">
        <v>57.949611663818359</v>
      </c>
      <c r="AJ131" s="7">
        <v>69.265724182128906</v>
      </c>
      <c r="AK131" s="7">
        <v>500.37173461914063</v>
      </c>
      <c r="AL131" s="7">
        <v>1799.547607421875</v>
      </c>
      <c r="AM131" s="7">
        <v>1393.6318359375</v>
      </c>
      <c r="AN131" s="7">
        <v>94.770332336425781</v>
      </c>
      <c r="AO131" s="7">
        <v>-0.94487667083740234</v>
      </c>
      <c r="AP131" s="7">
        <v>0.15334400534629822</v>
      </c>
      <c r="AQ131" s="7">
        <v>1</v>
      </c>
      <c r="AR131" s="7">
        <v>-0.21956524252891541</v>
      </c>
      <c r="AS131" s="7">
        <v>2.737391471862793</v>
      </c>
      <c r="AT131" s="7">
        <v>1</v>
      </c>
      <c r="AU131" s="7">
        <v>0</v>
      </c>
      <c r="AV131" s="7">
        <v>0.15999999642372131</v>
      </c>
      <c r="AW131" s="7">
        <v>111115</v>
      </c>
      <c r="AX131">
        <f t="shared" si="618"/>
        <v>1.6679057820638017</v>
      </c>
      <c r="AY131">
        <f t="shared" si="619"/>
        <v>6.9860627228560479E-3</v>
      </c>
      <c r="AZ131">
        <f t="shared" si="620"/>
        <v>301.25560417175291</v>
      </c>
      <c r="BA131">
        <f t="shared" si="621"/>
        <v>299.16366806030271</v>
      </c>
      <c r="BB131">
        <f t="shared" si="622"/>
        <v>287.92761075181625</v>
      </c>
      <c r="BC131">
        <f t="shared" si="623"/>
        <v>-0.37553542136916002</v>
      </c>
      <c r="BD131">
        <f t="shared" si="624"/>
        <v>3.8182649166247531</v>
      </c>
      <c r="BE131">
        <f t="shared" si="625"/>
        <v>40.28966473463732</v>
      </c>
      <c r="BF131">
        <f t="shared" si="626"/>
        <v>15.606677521502554</v>
      </c>
      <c r="BG131">
        <f t="shared" si="627"/>
        <v>27.059636116027832</v>
      </c>
      <c r="BH131">
        <f t="shared" si="628"/>
        <v>3.5917151553746574</v>
      </c>
      <c r="BI131">
        <f t="shared" si="629"/>
        <v>0.43309097677290825</v>
      </c>
      <c r="BJ131">
        <f t="shared" si="630"/>
        <v>2.3392149012445298</v>
      </c>
      <c r="BK131">
        <f t="shared" si="631"/>
        <v>1.2525002541301276</v>
      </c>
      <c r="BL131">
        <f t="shared" si="632"/>
        <v>0.274796937373876</v>
      </c>
      <c r="BM131">
        <f t="shared" si="633"/>
        <v>27.350832140878069</v>
      </c>
      <c r="BN131">
        <f t="shared" si="634"/>
        <v>0.75293077298670275</v>
      </c>
      <c r="BO131">
        <f t="shared" si="635"/>
        <v>64.13395527920639</v>
      </c>
      <c r="BP131">
        <f t="shared" si="636"/>
        <v>375.61531233396227</v>
      </c>
      <c r="BQ131">
        <f t="shared" si="637"/>
        <v>4.0426973439021012E-2</v>
      </c>
      <c r="BR131">
        <v>0.75293077298670275</v>
      </c>
      <c r="BS131">
        <v>64.13395527920639</v>
      </c>
      <c r="BT131">
        <v>375.61531233396227</v>
      </c>
      <c r="BU131">
        <v>4.0426973439021012E-2</v>
      </c>
    </row>
    <row r="132" spans="1:73" ht="15" hidden="1" customHeight="1" x14ac:dyDescent="0.3">
      <c r="A132" t="str">
        <f t="array" ref="A132">INDEX(MtrxNb!A$2:C$145,MATCH(1,(MtrxNb!B$2:B$145=D132)*(MtrxNb!C$2:C$145=F132),0),1)</f>
        <v>M106</v>
      </c>
      <c r="B132" s="1">
        <v>41611</v>
      </c>
      <c r="C132">
        <v>61</v>
      </c>
      <c r="D132">
        <v>46</v>
      </c>
      <c r="E132">
        <v>19</v>
      </c>
      <c r="F132" t="s">
        <v>11</v>
      </c>
      <c r="H132">
        <v>4</v>
      </c>
      <c r="I132" s="7">
        <v>13</v>
      </c>
      <c r="J132" s="7" t="s">
        <v>417</v>
      </c>
      <c r="K132" s="7">
        <v>3163.4999995864928</v>
      </c>
      <c r="L132" s="7">
        <v>0</v>
      </c>
      <c r="M132">
        <v>600</v>
      </c>
      <c r="N132" s="7">
        <v>2.2942246807608346</v>
      </c>
      <c r="O132" s="7">
        <v>135.64222678894649</v>
      </c>
      <c r="P132" s="7">
        <v>184.76847199821572</v>
      </c>
      <c r="Q132" s="7">
        <v>105.68472804669464</v>
      </c>
      <c r="R132">
        <f t="shared" si="609"/>
        <v>32.424122795792201</v>
      </c>
      <c r="S132">
        <f t="shared" si="610"/>
        <v>0.49297072953981791</v>
      </c>
      <c r="T132">
        <f t="shared" si="611"/>
        <v>448.74979172451941</v>
      </c>
      <c r="U132">
        <f t="shared" si="612"/>
        <v>6.9312659612399337</v>
      </c>
      <c r="V132">
        <f t="shared" si="613"/>
        <v>1.4418911638515195</v>
      </c>
      <c r="W132">
        <f t="shared" si="614"/>
        <v>28.059206008911133</v>
      </c>
      <c r="X132" s="7">
        <f t="shared" si="615"/>
        <v>3</v>
      </c>
      <c r="Y132">
        <f t="shared" si="616"/>
        <v>2.0786957442760468</v>
      </c>
      <c r="Z132" s="7">
        <v>1</v>
      </c>
      <c r="AA132">
        <f t="shared" si="617"/>
        <v>4.1573914885520935</v>
      </c>
      <c r="AB132" s="7">
        <v>25.996883392333984</v>
      </c>
      <c r="AC132" s="7">
        <v>28.059206008911133</v>
      </c>
      <c r="AD132" s="7">
        <v>25.0047607421875</v>
      </c>
      <c r="AE132" s="7">
        <v>599.225341796875</v>
      </c>
      <c r="AF132" s="7">
        <v>577.38531494140625</v>
      </c>
      <c r="AG132" s="7">
        <v>20.915136337280273</v>
      </c>
      <c r="AH132" s="7">
        <v>24.967159271240234</v>
      </c>
      <c r="AI132" s="7">
        <v>58.747657775878906</v>
      </c>
      <c r="AJ132" s="7">
        <v>70.1314697265625</v>
      </c>
      <c r="AK132" s="7">
        <v>500.35836791992187</v>
      </c>
      <c r="AL132" s="7">
        <v>1800.0234375</v>
      </c>
      <c r="AM132" s="7">
        <v>1050.5972900390625</v>
      </c>
      <c r="AN132" s="7">
        <v>94.767135620117188</v>
      </c>
      <c r="AO132" s="7">
        <v>-3.2311925888061523</v>
      </c>
      <c r="AP132" s="7">
        <v>0.13702282309532166</v>
      </c>
      <c r="AQ132" s="7">
        <v>0.75</v>
      </c>
      <c r="AR132" s="7">
        <v>-0.21956524252891541</v>
      </c>
      <c r="AS132" s="7">
        <v>2.737391471862793</v>
      </c>
      <c r="AT132" s="7">
        <v>1</v>
      </c>
      <c r="AU132" s="7">
        <v>0</v>
      </c>
      <c r="AV132" s="7">
        <v>0.15999999642372131</v>
      </c>
      <c r="AW132" s="7">
        <v>111115</v>
      </c>
      <c r="AX132">
        <f t="shared" si="618"/>
        <v>1.6678612263997394</v>
      </c>
      <c r="AY132">
        <f t="shared" si="619"/>
        <v>6.9312659612399338E-3</v>
      </c>
      <c r="AZ132">
        <f t="shared" si="620"/>
        <v>301.20920600891111</v>
      </c>
      <c r="BA132">
        <f t="shared" si="621"/>
        <v>299.14688339233396</v>
      </c>
      <c r="BB132">
        <f t="shared" si="622"/>
        <v>288.00374356261455</v>
      </c>
      <c r="BC132">
        <f t="shared" si="623"/>
        <v>-0.35156413267667497</v>
      </c>
      <c r="BD132">
        <f t="shared" si="624"/>
        <v>3.807957332558209</v>
      </c>
      <c r="BE132">
        <f t="shared" si="625"/>
        <v>40.182256302678155</v>
      </c>
      <c r="BF132">
        <f t="shared" si="626"/>
        <v>15.215097031437921</v>
      </c>
      <c r="BG132">
        <f t="shared" si="627"/>
        <v>27.028044700622559</v>
      </c>
      <c r="BH132">
        <f t="shared" si="628"/>
        <v>3.5850592908084016</v>
      </c>
      <c r="BI132">
        <f t="shared" si="629"/>
        <v>0.44071240453503285</v>
      </c>
      <c r="BJ132">
        <f t="shared" si="630"/>
        <v>2.3660661687066895</v>
      </c>
      <c r="BK132">
        <f t="shared" si="631"/>
        <v>1.2189931221017121</v>
      </c>
      <c r="BL132">
        <f t="shared" si="632"/>
        <v>0.27970757660277668</v>
      </c>
      <c r="BM132">
        <f t="shared" si="633"/>
        <v>42.526732371856873</v>
      </c>
      <c r="BN132">
        <f t="shared" si="634"/>
        <v>0.77721026169510232</v>
      </c>
      <c r="BO132">
        <f t="shared" si="635"/>
        <v>65.008939063733195</v>
      </c>
      <c r="BP132">
        <f t="shared" si="636"/>
        <v>566.85646147767716</v>
      </c>
      <c r="BQ132">
        <f t="shared" si="637"/>
        <v>3.718503653520875E-2</v>
      </c>
      <c r="BR132">
        <v>0.77721026169510232</v>
      </c>
      <c r="BS132">
        <v>65.008939063733195</v>
      </c>
      <c r="BT132">
        <v>566.85646147767716</v>
      </c>
      <c r="BU132">
        <v>3.718503653520875E-2</v>
      </c>
    </row>
    <row r="133" spans="1:73" ht="15" hidden="1" customHeight="1" x14ac:dyDescent="0.3">
      <c r="A133" t="str">
        <f t="array" ref="A133">INDEX(MtrxNb!A$2:C$145,MATCH(1,(MtrxNb!B$2:B$145=D133)*(MtrxNb!C$2:C$145=F133),0),1)</f>
        <v>M106</v>
      </c>
      <c r="B133" s="1">
        <v>41611</v>
      </c>
      <c r="C133">
        <v>61</v>
      </c>
      <c r="D133">
        <v>46</v>
      </c>
      <c r="E133">
        <v>19</v>
      </c>
      <c r="F133" t="s">
        <v>11</v>
      </c>
      <c r="H133">
        <v>4</v>
      </c>
      <c r="I133" s="7">
        <v>14</v>
      </c>
      <c r="J133" s="7" t="s">
        <v>418</v>
      </c>
      <c r="K133" s="7">
        <v>3283.4999998100102</v>
      </c>
      <c r="L133" s="7">
        <v>0</v>
      </c>
      <c r="M133">
        <v>800</v>
      </c>
      <c r="N133" s="7">
        <v>2.2942246807608346</v>
      </c>
      <c r="O133" s="7">
        <v>135.64222678894649</v>
      </c>
      <c r="P133" s="7">
        <v>184.76847199821572</v>
      </c>
      <c r="Q133" s="7">
        <v>105.68472804669464</v>
      </c>
      <c r="R133">
        <f t="shared" si="609"/>
        <v>36.609551467167606</v>
      </c>
      <c r="S133">
        <f t="shared" si="610"/>
        <v>0.48563622633753001</v>
      </c>
      <c r="T133">
        <f t="shared" si="611"/>
        <v>625.3693511272354</v>
      </c>
      <c r="U133">
        <f t="shared" si="612"/>
        <v>6.6226820533807063</v>
      </c>
      <c r="V133">
        <f t="shared" si="613"/>
        <v>1.396517295918859</v>
      </c>
      <c r="W133">
        <f t="shared" si="614"/>
        <v>27.898714065551758</v>
      </c>
      <c r="X133" s="7">
        <f t="shared" si="615"/>
        <v>3</v>
      </c>
      <c r="Y133">
        <f t="shared" si="616"/>
        <v>2.0786957442760468</v>
      </c>
      <c r="Z133" s="7">
        <v>1</v>
      </c>
      <c r="AA133">
        <f t="shared" si="617"/>
        <v>4.1573914885520935</v>
      </c>
      <c r="AB133" s="7">
        <v>25.930334091186523</v>
      </c>
      <c r="AC133" s="7">
        <v>27.898714065551758</v>
      </c>
      <c r="AD133" s="7">
        <v>25.005790710449219</v>
      </c>
      <c r="AE133" s="7">
        <v>799.8804931640625</v>
      </c>
      <c r="AF133" s="7">
        <v>774.8529052734375</v>
      </c>
      <c r="AG133" s="7">
        <v>21.199943542480469</v>
      </c>
      <c r="AH133" s="7">
        <v>25.071283340454102</v>
      </c>
      <c r="AI133" s="7">
        <v>59.926223754882813</v>
      </c>
      <c r="AJ133" s="7">
        <v>70.703117370605469</v>
      </c>
      <c r="AK133" s="7">
        <v>500.34173583984375</v>
      </c>
      <c r="AL133" s="7">
        <v>1801.3050537109375</v>
      </c>
      <c r="AM133" s="7">
        <v>1525.0135498046875</v>
      </c>
      <c r="AN133" s="7">
        <v>94.768699645996094</v>
      </c>
      <c r="AO133" s="7">
        <v>-6.2241735458374023</v>
      </c>
      <c r="AP133" s="7">
        <v>0.11794933676719666</v>
      </c>
      <c r="AQ133" s="7">
        <v>1</v>
      </c>
      <c r="AR133" s="7">
        <v>-0.21956524252891541</v>
      </c>
      <c r="AS133" s="7">
        <v>2.737391471862793</v>
      </c>
      <c r="AT133" s="7">
        <v>1</v>
      </c>
      <c r="AU133" s="7">
        <v>0</v>
      </c>
      <c r="AV133" s="7">
        <v>0.15999999642372131</v>
      </c>
      <c r="AW133" s="7">
        <v>111115</v>
      </c>
      <c r="AX133">
        <f t="shared" si="618"/>
        <v>1.6678057861328124</v>
      </c>
      <c r="AY133">
        <f t="shared" si="619"/>
        <v>6.6226820533807065E-3</v>
      </c>
      <c r="AZ133">
        <f t="shared" si="620"/>
        <v>301.04871406555174</v>
      </c>
      <c r="BA133">
        <f t="shared" si="621"/>
        <v>299.0803340911865</v>
      </c>
      <c r="BB133">
        <f t="shared" si="622"/>
        <v>288.20880215178113</v>
      </c>
      <c r="BC133">
        <f t="shared" si="623"/>
        <v>-0.22569799971299123</v>
      </c>
      <c r="BD133">
        <f t="shared" si="624"/>
        <v>3.7724902165500191</v>
      </c>
      <c r="BE133">
        <f t="shared" si="625"/>
        <v>39.807343887190335</v>
      </c>
      <c r="BF133">
        <f t="shared" si="626"/>
        <v>14.736060546736233</v>
      </c>
      <c r="BG133">
        <f t="shared" si="627"/>
        <v>26.914524078369141</v>
      </c>
      <c r="BH133">
        <f t="shared" si="628"/>
        <v>3.5612308727588924</v>
      </c>
      <c r="BI133">
        <f t="shared" si="629"/>
        <v>0.43484123677176922</v>
      </c>
      <c r="BJ133">
        <f t="shared" si="630"/>
        <v>2.3759729206311602</v>
      </c>
      <c r="BK133">
        <f t="shared" si="631"/>
        <v>1.1852579521277322</v>
      </c>
      <c r="BL133">
        <f t="shared" si="632"/>
        <v>0.27592443266990679</v>
      </c>
      <c r="BM133">
        <f t="shared" si="633"/>
        <v>59.265440204788447</v>
      </c>
      <c r="BN133">
        <f t="shared" si="634"/>
        <v>0.80708137876381725</v>
      </c>
      <c r="BO133">
        <f t="shared" si="635"/>
        <v>65.742187404092462</v>
      </c>
      <c r="BP133">
        <f t="shared" si="636"/>
        <v>762.96494749588192</v>
      </c>
      <c r="BQ133">
        <f t="shared" si="637"/>
        <v>3.1545249899534757E-2</v>
      </c>
      <c r="BR133">
        <v>0.80708137876381725</v>
      </c>
      <c r="BS133">
        <v>65.742187404092462</v>
      </c>
      <c r="BT133">
        <v>762.96494749588192</v>
      </c>
      <c r="BU133">
        <v>3.1545249899534757E-2</v>
      </c>
    </row>
    <row r="134" spans="1:73" ht="15" hidden="1" customHeight="1" x14ac:dyDescent="0.3">
      <c r="A134" t="str">
        <f t="array" ref="A134">INDEX(MtrxNb!A$2:C$145,MATCH(1,(MtrxNb!B$2:B$145=D134)*(MtrxNb!C$2:C$145=F134),0),1)</f>
        <v>M40</v>
      </c>
      <c r="B134" s="1">
        <v>41611</v>
      </c>
      <c r="C134">
        <v>61</v>
      </c>
      <c r="D134">
        <v>40</v>
      </c>
      <c r="E134">
        <v>26</v>
      </c>
      <c r="F134" t="s">
        <v>10</v>
      </c>
      <c r="H134">
        <v>4</v>
      </c>
      <c r="I134" s="7">
        <v>17</v>
      </c>
      <c r="J134" s="7" t="s">
        <v>422</v>
      </c>
      <c r="K134" s="7">
        <v>5288.9999998211861</v>
      </c>
      <c r="L134" s="7">
        <v>0</v>
      </c>
      <c r="M134">
        <v>50</v>
      </c>
      <c r="N134" s="7">
        <v>3.5335893319521787</v>
      </c>
      <c r="O134" s="7">
        <v>189.2659672127389</v>
      </c>
      <c r="P134" s="7">
        <v>218.63402168021597</v>
      </c>
      <c r="Q134" s="7">
        <v>108.53402844022698</v>
      </c>
      <c r="R134">
        <f t="shared" ref="R134:R139" si="638">(AE134-AF134*(1000-AG134)/(1000-AH134))*AX134</f>
        <v>-1.1692497665514703</v>
      </c>
      <c r="S134">
        <f t="shared" ref="S134:S139" si="639">IF(BI134&lt;&gt;0,1/(1/BI134-1/AA134),0)</f>
        <v>0.17810182881600919</v>
      </c>
      <c r="T134">
        <f t="shared" ref="T134:T139" si="640">((BL134-AY134/2)*AF134-R134)/(BL134+AY134/2)</f>
        <v>59.449245393914055</v>
      </c>
      <c r="U134">
        <f t="shared" ref="U134:U139" si="641">AY134*1000</f>
        <v>4.1886833792577827</v>
      </c>
      <c r="V134">
        <f t="shared" ref="V134:V139" si="642">(BD134-BJ134)</f>
        <v>2.2481880664252203</v>
      </c>
      <c r="W134">
        <f t="shared" ref="W134:W139" si="643">(AC134+BC134*L134)</f>
        <v>31.834962844848633</v>
      </c>
      <c r="X134" s="7">
        <f t="shared" ref="X134:X139" si="644">1.4*3</f>
        <v>4.1999999999999993</v>
      </c>
      <c r="Y134">
        <f t="shared" ref="Y134:Y139" si="645">(X134*AR134+AS134)</f>
        <v>1.8152174532413485</v>
      </c>
      <c r="Z134" s="7">
        <v>1</v>
      </c>
      <c r="AA134">
        <f t="shared" ref="AA134:AA139" si="646">Y134*(Z134+1)*(Z134+1)/(Z134*Z134+1)</f>
        <v>3.6304349064826971</v>
      </c>
      <c r="AB134" s="7">
        <v>29.250476837158203</v>
      </c>
      <c r="AC134" s="7">
        <v>31.834962844848633</v>
      </c>
      <c r="AD134" s="7">
        <v>28.125720977783203</v>
      </c>
      <c r="AE134" s="7">
        <v>49.859355926513672</v>
      </c>
      <c r="AF134" s="7">
        <v>50.662666320800781</v>
      </c>
      <c r="AG134" s="7">
        <v>22.782390594482422</v>
      </c>
      <c r="AH134" s="7">
        <v>26.206108093261719</v>
      </c>
      <c r="AI134" s="7">
        <v>53.025802612304688</v>
      </c>
      <c r="AJ134" s="7">
        <v>60.831027984619141</v>
      </c>
      <c r="AK134" s="7">
        <v>500.37539672851563</v>
      </c>
      <c r="AL134" s="7">
        <v>1798.8720703125</v>
      </c>
      <c r="AM134" s="7">
        <v>2621.546630859375</v>
      </c>
      <c r="AN134" s="7">
        <v>94.728721618652344</v>
      </c>
      <c r="AO134" s="7">
        <v>2.5882844924926758</v>
      </c>
      <c r="AP134" s="7">
        <v>0.15731319785118103</v>
      </c>
      <c r="AQ134" s="7">
        <v>1</v>
      </c>
      <c r="AR134" s="7">
        <v>-0.21956524252891541</v>
      </c>
      <c r="AS134" s="7">
        <v>2.737391471862793</v>
      </c>
      <c r="AT134" s="7">
        <v>1</v>
      </c>
      <c r="AU134" s="7">
        <v>0</v>
      </c>
      <c r="AV134" s="7">
        <v>0.15999999642372131</v>
      </c>
      <c r="AW134" s="7">
        <v>111115</v>
      </c>
      <c r="AX134">
        <f t="shared" ref="AX134:AX139" si="647">AK134*0.000001/(X134*0.0001)</f>
        <v>1.1913699922107515</v>
      </c>
      <c r="AY134">
        <f t="shared" ref="AY134:AY139" si="648">(AH134-AG134)/(1000-AH134)*AX134</f>
        <v>4.1886833792577826E-3</v>
      </c>
      <c r="AZ134">
        <f t="shared" ref="AZ134:AZ139" si="649">(AC134+273.15)</f>
        <v>304.98496284484861</v>
      </c>
      <c r="BA134">
        <f t="shared" ref="BA134:BA139" si="650">(AB134+273.15)</f>
        <v>302.40047683715818</v>
      </c>
      <c r="BB134">
        <f t="shared" ref="BB134:BB139" si="651">(AL134*AT134+AM134*AU134)*AV134</f>
        <v>287.81952481673216</v>
      </c>
      <c r="BC134">
        <f t="shared" ref="BC134:BC139" si="652">((BB134+0.00000010773*(BA134^4-AZ134^4))-AY134*44100)/(Y134*51.4+0.00000043092*AZ134^3)</f>
        <v>0.68138029116391952</v>
      </c>
      <c r="BD134">
        <f t="shared" ref="BD134:BD139" si="653">0.61365*EXP(17.502*W134/(240.97+W134))</f>
        <v>4.730659184700122</v>
      </c>
      <c r="BE134">
        <f t="shared" ref="BE134:BE139" si="654">BD134*1000/AN134</f>
        <v>49.939016423595881</v>
      </c>
      <c r="BF134">
        <f t="shared" ref="BF134:BF139" si="655">(BE134-AH134)</f>
        <v>23.732908330334162</v>
      </c>
      <c r="BG134">
        <f t="shared" ref="BG134:BG139" si="656">IF(L134,AC134,(AB134+AC134)/2)</f>
        <v>30.542719841003418</v>
      </c>
      <c r="BH134">
        <f t="shared" ref="BH134:BH139" si="657">0.61365*EXP(17.502*BG134/(240.97+BG134))</f>
        <v>4.3950803199693347</v>
      </c>
      <c r="BI134">
        <f t="shared" ref="BI134:BI139" si="658">IF(BF134&lt;&gt;0,(1000-(BE134+AH134)/2)/BF134*AY134,0)</f>
        <v>0.1697731021600172</v>
      </c>
      <c r="BJ134">
        <f t="shared" ref="BJ134:BJ139" si="659">AH134*AN134/1000</f>
        <v>2.4824711182749017</v>
      </c>
      <c r="BK134">
        <f t="shared" ref="BK134:BK139" si="660">(BH134-BJ134)</f>
        <v>1.9126092016944329</v>
      </c>
      <c r="BL134">
        <f t="shared" ref="BL134:BL139" si="661">1/(1.6/S134+1.37/AA134)</f>
        <v>0.106826307657643</v>
      </c>
      <c r="BM134">
        <f t="shared" ref="BM134:BM139" si="662">T134*AN134*0.001</f>
        <v>5.6315510173590351</v>
      </c>
      <c r="BN134">
        <f t="shared" ref="BN134:BN139" si="663">T134/AF134</f>
        <v>1.1734330170756475</v>
      </c>
      <c r="BO134">
        <f t="shared" ref="BO134:BO139" si="664">(1-AY134*AN134/BD134/S134)*100</f>
        <v>52.905610642135336</v>
      </c>
      <c r="BP134">
        <f t="shared" ref="BP134:BP139" si="665">(AF134-R134/(AA134/1.35))</f>
        <v>51.097459183227777</v>
      </c>
      <c r="BQ134">
        <f t="shared" ref="BQ134:BQ139" si="666">R134*BO134/100/BP134</f>
        <v>-1.2106252224941275E-2</v>
      </c>
      <c r="BR134">
        <v>1.1734330170756475</v>
      </c>
      <c r="BS134">
        <v>52.905610642135336</v>
      </c>
      <c r="BT134">
        <v>51.097459183227777</v>
      </c>
      <c r="BU134">
        <v>-1.2106252224941275E-2</v>
      </c>
    </row>
    <row r="135" spans="1:73" ht="15" hidden="1" customHeight="1" x14ac:dyDescent="0.3">
      <c r="A135" t="str">
        <f t="array" ref="A135">INDEX(MtrxNb!A$2:C$145,MATCH(1,(MtrxNb!B$2:B$145=D135)*(MtrxNb!C$2:C$145=F135),0),1)</f>
        <v>M40</v>
      </c>
      <c r="B135" s="1">
        <v>41611</v>
      </c>
      <c r="C135">
        <v>61</v>
      </c>
      <c r="D135">
        <v>40</v>
      </c>
      <c r="E135">
        <v>26</v>
      </c>
      <c r="F135" t="s">
        <v>10</v>
      </c>
      <c r="H135">
        <v>4</v>
      </c>
      <c r="I135" s="7">
        <v>18</v>
      </c>
      <c r="J135" s="7" t="s">
        <v>423</v>
      </c>
      <c r="K135" s="7">
        <v>5409.4999998100102</v>
      </c>
      <c r="L135" s="7">
        <v>0</v>
      </c>
      <c r="M135">
        <v>150</v>
      </c>
      <c r="N135" s="7">
        <v>3.5335893319521787</v>
      </c>
      <c r="O135" s="7">
        <v>189.2659672127389</v>
      </c>
      <c r="P135" s="7">
        <v>218.63402168021597</v>
      </c>
      <c r="Q135" s="7">
        <v>108.53402844022698</v>
      </c>
      <c r="R135">
        <f t="shared" si="638"/>
        <v>4.855730889643576</v>
      </c>
      <c r="S135">
        <f t="shared" si="639"/>
        <v>0.20780269495863618</v>
      </c>
      <c r="T135">
        <f t="shared" si="640"/>
        <v>102.03416558162219</v>
      </c>
      <c r="U135">
        <f t="shared" si="641"/>
        <v>4.657836716176428</v>
      </c>
      <c r="V135">
        <f t="shared" si="642"/>
        <v>2.1593063220526258</v>
      </c>
      <c r="W135">
        <f t="shared" si="643"/>
        <v>31.684986114501953</v>
      </c>
      <c r="X135" s="7">
        <f t="shared" si="644"/>
        <v>4.1999999999999993</v>
      </c>
      <c r="Y135">
        <f t="shared" si="645"/>
        <v>1.8152174532413485</v>
      </c>
      <c r="Z135" s="7">
        <v>1</v>
      </c>
      <c r="AA135">
        <f t="shared" si="646"/>
        <v>3.6304349064826971</v>
      </c>
      <c r="AB135" s="7">
        <v>29.372447967529297</v>
      </c>
      <c r="AC135" s="7">
        <v>31.684986114501953</v>
      </c>
      <c r="AD135" s="7">
        <v>28.115619659423828</v>
      </c>
      <c r="AE135" s="7">
        <v>150.56430053710937</v>
      </c>
      <c r="AF135" s="7">
        <v>145.91792297363281</v>
      </c>
      <c r="AG135" s="7">
        <v>22.91594123840332</v>
      </c>
      <c r="AH135" s="7">
        <v>26.721229553222656</v>
      </c>
      <c r="AI135" s="7">
        <v>52.939620971679687</v>
      </c>
      <c r="AJ135" s="7">
        <v>61.594871520996094</v>
      </c>
      <c r="AK135" s="7">
        <v>500.36074829101562</v>
      </c>
      <c r="AL135" s="7">
        <v>1799.278564453125</v>
      </c>
      <c r="AM135" s="7">
        <v>1602.858154296875</v>
      </c>
      <c r="AN135" s="7">
        <v>94.729743957519531</v>
      </c>
      <c r="AO135" s="7">
        <v>2.6306734085083008</v>
      </c>
      <c r="AP135" s="7">
        <v>0.14190754294395447</v>
      </c>
      <c r="AQ135" s="7">
        <v>1</v>
      </c>
      <c r="AR135" s="7">
        <v>-0.21956524252891541</v>
      </c>
      <c r="AS135" s="7">
        <v>2.737391471862793</v>
      </c>
      <c r="AT135" s="7">
        <v>1</v>
      </c>
      <c r="AU135" s="7">
        <v>0</v>
      </c>
      <c r="AV135" s="7">
        <v>0.15999999642372131</v>
      </c>
      <c r="AW135" s="7">
        <v>111115</v>
      </c>
      <c r="AX135">
        <f t="shared" si="647"/>
        <v>1.1913351149786087</v>
      </c>
      <c r="AY135">
        <f t="shared" si="648"/>
        <v>4.6578367161764283E-3</v>
      </c>
      <c r="AZ135">
        <f t="shared" si="649"/>
        <v>304.83498611450193</v>
      </c>
      <c r="BA135">
        <f t="shared" si="650"/>
        <v>302.52244796752927</v>
      </c>
      <c r="BB135">
        <f t="shared" si="651"/>
        <v>287.88456387777842</v>
      </c>
      <c r="BC135">
        <f t="shared" si="652"/>
        <v>0.51716662988038764</v>
      </c>
      <c r="BD135">
        <f t="shared" si="653"/>
        <v>4.6906015558595122</v>
      </c>
      <c r="BE135">
        <f t="shared" si="654"/>
        <v>49.515615264018429</v>
      </c>
      <c r="BF135">
        <f t="shared" si="655"/>
        <v>22.794385710795773</v>
      </c>
      <c r="BG135">
        <f t="shared" si="656"/>
        <v>30.528717041015625</v>
      </c>
      <c r="BH135">
        <f t="shared" si="657"/>
        <v>4.3915606621494376</v>
      </c>
      <c r="BI135">
        <f t="shared" si="658"/>
        <v>0.19655222937624067</v>
      </c>
      <c r="BJ135">
        <f t="shared" si="659"/>
        <v>2.5312952338068864</v>
      </c>
      <c r="BK135">
        <f t="shared" si="660"/>
        <v>1.8602654283425513</v>
      </c>
      <c r="BL135">
        <f t="shared" si="661"/>
        <v>0.12380870243338322</v>
      </c>
      <c r="BM135">
        <f t="shared" si="662"/>
        <v>9.6656703804662207</v>
      </c>
      <c r="BN135">
        <f t="shared" si="663"/>
        <v>0.69925725025608843</v>
      </c>
      <c r="BO135">
        <f t="shared" si="664"/>
        <v>54.732041966478185</v>
      </c>
      <c r="BP135">
        <f t="shared" si="665"/>
        <v>144.11228897388435</v>
      </c>
      <c r="BQ135">
        <f t="shared" si="666"/>
        <v>1.8441457610742531E-2</v>
      </c>
      <c r="BR135">
        <v>0.69925725025608843</v>
      </c>
      <c r="BS135">
        <v>54.732041966478185</v>
      </c>
      <c r="BT135">
        <v>144.11228897388435</v>
      </c>
      <c r="BU135">
        <v>1.8441457610742531E-2</v>
      </c>
    </row>
    <row r="136" spans="1:73" ht="15" hidden="1" customHeight="1" x14ac:dyDescent="0.3">
      <c r="A136" t="str">
        <f t="array" ref="A136">INDEX(MtrxNb!A$2:C$145,MATCH(1,(MtrxNb!B$2:B$145=D136)*(MtrxNb!C$2:C$145=F136),0),1)</f>
        <v>M40</v>
      </c>
      <c r="B136" s="1">
        <v>41611</v>
      </c>
      <c r="C136">
        <v>61</v>
      </c>
      <c r="D136">
        <v>40</v>
      </c>
      <c r="E136">
        <v>26</v>
      </c>
      <c r="F136" t="s">
        <v>10</v>
      </c>
      <c r="H136">
        <v>4</v>
      </c>
      <c r="I136" s="7">
        <v>19</v>
      </c>
      <c r="J136" s="7" t="s">
        <v>424</v>
      </c>
      <c r="K136" s="7">
        <v>5529.4999998100102</v>
      </c>
      <c r="L136" s="7">
        <v>0</v>
      </c>
      <c r="M136">
        <v>250</v>
      </c>
      <c r="N136" s="7">
        <v>3.5335893319521787</v>
      </c>
      <c r="O136" s="7">
        <v>189.2659672127389</v>
      </c>
      <c r="P136" s="7">
        <v>218.63402168021597</v>
      </c>
      <c r="Q136" s="7">
        <v>108.53402844022698</v>
      </c>
      <c r="R136">
        <f t="shared" si="638"/>
        <v>11.644988785438368</v>
      </c>
      <c r="S136">
        <f t="shared" si="639"/>
        <v>0.23558815004338354</v>
      </c>
      <c r="T136">
        <f t="shared" si="640"/>
        <v>148.37749220791076</v>
      </c>
      <c r="U136">
        <f t="shared" si="641"/>
        <v>5.0322919130145234</v>
      </c>
      <c r="V136">
        <f t="shared" si="642"/>
        <v>2.0730662410983069</v>
      </c>
      <c r="W136">
        <f t="shared" si="643"/>
        <v>31.450260162353516</v>
      </c>
      <c r="X136" s="7">
        <f t="shared" si="644"/>
        <v>4.1999999999999993</v>
      </c>
      <c r="Y136">
        <f t="shared" si="645"/>
        <v>1.8152174532413485</v>
      </c>
      <c r="Z136" s="7">
        <v>1</v>
      </c>
      <c r="AA136">
        <f t="shared" si="646"/>
        <v>3.6304349064826971</v>
      </c>
      <c r="AB136" s="7">
        <v>29.28662109375</v>
      </c>
      <c r="AC136" s="7">
        <v>31.450260162353516</v>
      </c>
      <c r="AD136" s="7">
        <v>28.111404418945313</v>
      </c>
      <c r="AE136" s="7">
        <v>249.62753295898437</v>
      </c>
      <c r="AF136" s="7">
        <v>238.84367370605469</v>
      </c>
      <c r="AG136" s="7">
        <v>22.866043090820313</v>
      </c>
      <c r="AH136" s="7">
        <v>26.97625732421875</v>
      </c>
      <c r="AI136" s="7">
        <v>53.095806121826172</v>
      </c>
      <c r="AJ136" s="7">
        <v>62.49334716796875</v>
      </c>
      <c r="AK136" s="7">
        <v>500.3502197265625</v>
      </c>
      <c r="AL136" s="7">
        <v>1801.11328125</v>
      </c>
      <c r="AM136" s="7">
        <v>1254.1063232421875</v>
      </c>
      <c r="AN136" s="7">
        <v>94.729026794433594</v>
      </c>
      <c r="AO136" s="7">
        <v>2.1553163528442383</v>
      </c>
      <c r="AP136" s="7">
        <v>0.13478741049766541</v>
      </c>
      <c r="AQ136" s="7">
        <v>1</v>
      </c>
      <c r="AR136" s="7">
        <v>-0.21956524252891541</v>
      </c>
      <c r="AS136" s="7">
        <v>2.737391471862793</v>
      </c>
      <c r="AT136" s="7">
        <v>1</v>
      </c>
      <c r="AU136" s="7">
        <v>0</v>
      </c>
      <c r="AV136" s="7">
        <v>0.15999999642372131</v>
      </c>
      <c r="AW136" s="7">
        <v>111115</v>
      </c>
      <c r="AX136">
        <f t="shared" si="647"/>
        <v>1.191310046968006</v>
      </c>
      <c r="AY136">
        <f t="shared" si="648"/>
        <v>5.0322919130145237E-3</v>
      </c>
      <c r="AZ136">
        <f t="shared" si="649"/>
        <v>304.60026016235349</v>
      </c>
      <c r="BA136">
        <f t="shared" si="650"/>
        <v>302.43662109374998</v>
      </c>
      <c r="BB136">
        <f t="shared" si="651"/>
        <v>288.17811855871696</v>
      </c>
      <c r="BC136">
        <f t="shared" si="652"/>
        <v>0.380961158497444</v>
      </c>
      <c r="BD136">
        <f t="shared" si="653"/>
        <v>4.6285008439777604</v>
      </c>
      <c r="BE136">
        <f t="shared" si="654"/>
        <v>48.860428536037034</v>
      </c>
      <c r="BF136">
        <f t="shared" si="655"/>
        <v>21.884171211818284</v>
      </c>
      <c r="BG136">
        <f t="shared" si="656"/>
        <v>30.368440628051758</v>
      </c>
      <c r="BH136">
        <f t="shared" si="657"/>
        <v>4.3514491450948336</v>
      </c>
      <c r="BI136">
        <f t="shared" si="658"/>
        <v>0.2212318527245733</v>
      </c>
      <c r="BJ136">
        <f t="shared" si="659"/>
        <v>2.5554346028794535</v>
      </c>
      <c r="BK136">
        <f t="shared" si="660"/>
        <v>1.7960145422153801</v>
      </c>
      <c r="BL136">
        <f t="shared" si="661"/>
        <v>0.13949183603583096</v>
      </c>
      <c r="BM136">
        <f t="shared" si="662"/>
        <v>14.055655435054041</v>
      </c>
      <c r="BN136">
        <f t="shared" si="663"/>
        <v>0.62123266614345918</v>
      </c>
      <c r="BO136">
        <f t="shared" si="664"/>
        <v>56.282520794488924</v>
      </c>
      <c r="BP136">
        <f t="shared" si="665"/>
        <v>234.51341155694686</v>
      </c>
      <c r="BQ136">
        <f t="shared" si="666"/>
        <v>2.7947626496784485E-2</v>
      </c>
      <c r="BR136">
        <v>0.62123266614345918</v>
      </c>
      <c r="BS136">
        <v>56.282520794488924</v>
      </c>
      <c r="BT136">
        <v>234.51341155694686</v>
      </c>
      <c r="BU136">
        <v>2.7947626496784485E-2</v>
      </c>
    </row>
    <row r="137" spans="1:73" ht="15" hidden="1" customHeight="1" x14ac:dyDescent="0.3">
      <c r="A137" t="str">
        <f t="array" ref="A137">INDEX(MtrxNb!A$2:C$145,MATCH(1,(MtrxNb!B$2:B$145=D137)*(MtrxNb!C$2:C$145=F137),0),1)</f>
        <v>M40</v>
      </c>
      <c r="B137" s="1">
        <v>41611</v>
      </c>
      <c r="C137">
        <v>61</v>
      </c>
      <c r="D137">
        <v>40</v>
      </c>
      <c r="E137">
        <v>26</v>
      </c>
      <c r="F137" t="s">
        <v>10</v>
      </c>
      <c r="H137">
        <v>4</v>
      </c>
      <c r="I137" s="7">
        <v>20</v>
      </c>
      <c r="J137" s="7" t="s">
        <v>425</v>
      </c>
      <c r="K137" s="7">
        <v>5650.9999998211861</v>
      </c>
      <c r="L137" s="7">
        <v>0</v>
      </c>
      <c r="M137">
        <v>400</v>
      </c>
      <c r="N137" s="7">
        <v>3.5335893319521787</v>
      </c>
      <c r="O137" s="7">
        <v>189.2659672127389</v>
      </c>
      <c r="P137" s="7">
        <v>218.63402168021597</v>
      </c>
      <c r="Q137" s="7">
        <v>108.53402844022698</v>
      </c>
      <c r="R137">
        <f t="shared" si="638"/>
        <v>21.169840611347002</v>
      </c>
      <c r="S137">
        <f t="shared" si="639"/>
        <v>0.24934519733862359</v>
      </c>
      <c r="T137">
        <f t="shared" si="640"/>
        <v>225.77099624951276</v>
      </c>
      <c r="U137">
        <f t="shared" si="641"/>
        <v>5.1258493819098909</v>
      </c>
      <c r="V137">
        <f t="shared" si="642"/>
        <v>2.002946399762489</v>
      </c>
      <c r="W137">
        <f t="shared" si="643"/>
        <v>31.177742004394531</v>
      </c>
      <c r="X137" s="7">
        <f t="shared" si="644"/>
        <v>4.1999999999999993</v>
      </c>
      <c r="Y137">
        <f t="shared" si="645"/>
        <v>1.8152174532413485</v>
      </c>
      <c r="Z137" s="7">
        <v>1</v>
      </c>
      <c r="AA137">
        <f t="shared" si="646"/>
        <v>3.6304349064826971</v>
      </c>
      <c r="AB137" s="7">
        <v>29.194528579711914</v>
      </c>
      <c r="AC137" s="7">
        <v>31.177742004394531</v>
      </c>
      <c r="AD137" s="7">
        <v>28.11689567565918</v>
      </c>
      <c r="AE137" s="7">
        <v>399.5584716796875</v>
      </c>
      <c r="AF137" s="7">
        <v>380.15347290039062</v>
      </c>
      <c r="AG137" s="7">
        <v>22.779041290283203</v>
      </c>
      <c r="AH137" s="7">
        <v>26.965520858764648</v>
      </c>
      <c r="AI137" s="7">
        <v>53.222831726074219</v>
      </c>
      <c r="AJ137" s="7">
        <v>62.802589416503906</v>
      </c>
      <c r="AK137" s="7">
        <v>500.37359619140625</v>
      </c>
      <c r="AL137" s="7">
        <v>1800.726318359375</v>
      </c>
      <c r="AM137" s="7">
        <v>1720.185302734375</v>
      </c>
      <c r="AN137" s="7">
        <v>94.7266845703125</v>
      </c>
      <c r="AO137" s="7">
        <v>1.0442323684692383</v>
      </c>
      <c r="AP137" s="7">
        <v>0.10299000144004822</v>
      </c>
      <c r="AQ137" s="7">
        <v>1</v>
      </c>
      <c r="AR137" s="7">
        <v>-0.21956524252891541</v>
      </c>
      <c r="AS137" s="7">
        <v>2.737391471862793</v>
      </c>
      <c r="AT137" s="7">
        <v>1</v>
      </c>
      <c r="AU137" s="7">
        <v>0</v>
      </c>
      <c r="AV137" s="7">
        <v>0.15999999642372131</v>
      </c>
      <c r="AW137" s="7">
        <v>111115</v>
      </c>
      <c r="AX137">
        <f t="shared" si="647"/>
        <v>1.1913657052176341</v>
      </c>
      <c r="AY137">
        <f t="shared" si="648"/>
        <v>5.1258493819098909E-3</v>
      </c>
      <c r="AZ137">
        <f t="shared" si="649"/>
        <v>304.32774200439451</v>
      </c>
      <c r="BA137">
        <f t="shared" si="650"/>
        <v>302.34452857971189</v>
      </c>
      <c r="BB137">
        <f t="shared" si="651"/>
        <v>288.11620449760085</v>
      </c>
      <c r="BC137">
        <f t="shared" si="652"/>
        <v>0.36238993588449925</v>
      </c>
      <c r="BD137">
        <f t="shared" si="653"/>
        <v>4.55730078842487</v>
      </c>
      <c r="BE137">
        <f t="shared" si="654"/>
        <v>48.109999933990466</v>
      </c>
      <c r="BF137">
        <f t="shared" si="655"/>
        <v>21.144479075225817</v>
      </c>
      <c r="BG137">
        <f t="shared" si="656"/>
        <v>30.186135292053223</v>
      </c>
      <c r="BH137">
        <f t="shared" si="657"/>
        <v>4.3062129611295372</v>
      </c>
      <c r="BI137">
        <f t="shared" si="658"/>
        <v>0.23332031299669889</v>
      </c>
      <c r="BJ137">
        <f t="shared" si="659"/>
        <v>2.554354388662381</v>
      </c>
      <c r="BK137">
        <f t="shared" si="660"/>
        <v>1.7518585724671563</v>
      </c>
      <c r="BL137">
        <f t="shared" si="661"/>
        <v>0.14718496481676863</v>
      </c>
      <c r="BM137">
        <f t="shared" si="662"/>
        <v>21.386537946852801</v>
      </c>
      <c r="BN137">
        <f t="shared" si="663"/>
        <v>0.59389434095389737</v>
      </c>
      <c r="BO137">
        <f t="shared" si="664"/>
        <v>57.270336102620611</v>
      </c>
      <c r="BP137">
        <f t="shared" si="665"/>
        <v>372.28133483387808</v>
      </c>
      <c r="BQ137">
        <f t="shared" si="666"/>
        <v>3.2566872781622458E-2</v>
      </c>
      <c r="BR137">
        <v>0.59389434095389737</v>
      </c>
      <c r="BS137">
        <v>57.270336102620611</v>
      </c>
      <c r="BT137">
        <v>372.28133483387808</v>
      </c>
      <c r="BU137">
        <v>3.2566872781622458E-2</v>
      </c>
    </row>
    <row r="138" spans="1:73" ht="15" hidden="1" customHeight="1" x14ac:dyDescent="0.3">
      <c r="A138" t="str">
        <f t="array" ref="A138">INDEX(MtrxNb!A$2:C$145,MATCH(1,(MtrxNb!B$2:B$145=D138)*(MtrxNb!C$2:C$145=F138),0),1)</f>
        <v>M40</v>
      </c>
      <c r="B138" s="1">
        <v>41611</v>
      </c>
      <c r="C138">
        <v>61</v>
      </c>
      <c r="D138">
        <v>40</v>
      </c>
      <c r="E138">
        <v>26</v>
      </c>
      <c r="F138" t="s">
        <v>10</v>
      </c>
      <c r="H138">
        <v>4</v>
      </c>
      <c r="I138" s="7">
        <v>21</v>
      </c>
      <c r="J138" s="7" t="s">
        <v>426</v>
      </c>
      <c r="K138" s="7">
        <v>5775.4999997206032</v>
      </c>
      <c r="L138" s="7">
        <v>0</v>
      </c>
      <c r="M138">
        <v>600</v>
      </c>
      <c r="N138" s="7">
        <v>3.5335893319521787</v>
      </c>
      <c r="O138" s="7">
        <v>189.2659672127389</v>
      </c>
      <c r="P138" s="7">
        <v>218.63402168021597</v>
      </c>
      <c r="Q138" s="7">
        <v>108.53402844022698</v>
      </c>
      <c r="R138">
        <f t="shared" si="638"/>
        <v>32.022667337406489</v>
      </c>
      <c r="S138">
        <f t="shared" si="639"/>
        <v>0.2450191105792382</v>
      </c>
      <c r="T138">
        <f t="shared" si="640"/>
        <v>333.0272289530588</v>
      </c>
      <c r="U138">
        <f t="shared" si="641"/>
        <v>5.1513307416196481</v>
      </c>
      <c r="V138">
        <f t="shared" si="642"/>
        <v>2.0458097192405651</v>
      </c>
      <c r="W138">
        <f t="shared" si="643"/>
        <v>31.31199836730957</v>
      </c>
      <c r="X138" s="7">
        <f t="shared" si="644"/>
        <v>4.1999999999999993</v>
      </c>
      <c r="Y138">
        <f t="shared" si="645"/>
        <v>1.8152174532413485</v>
      </c>
      <c r="Z138" s="7">
        <v>1</v>
      </c>
      <c r="AA138">
        <f t="shared" si="646"/>
        <v>3.6304349064826971</v>
      </c>
      <c r="AB138" s="7">
        <v>29.266426086425781</v>
      </c>
      <c r="AC138" s="7">
        <v>31.31199836730957</v>
      </c>
      <c r="AD138" s="7">
        <v>28.123058319091797</v>
      </c>
      <c r="AE138" s="7">
        <v>599.6385498046875</v>
      </c>
      <c r="AF138" s="7">
        <v>570.2940673828125</v>
      </c>
      <c r="AG138" s="7">
        <v>22.675037384033203</v>
      </c>
      <c r="AH138" s="7">
        <v>26.882635116577148</v>
      </c>
      <c r="AI138" s="7">
        <v>52.589691162109375</v>
      </c>
      <c r="AJ138" s="7">
        <v>62.352676391601563</v>
      </c>
      <c r="AK138" s="7">
        <v>500.3797607421875</v>
      </c>
      <c r="AL138" s="7">
        <v>1799.6416015625</v>
      </c>
      <c r="AM138" s="7">
        <v>2749.884521484375</v>
      </c>
      <c r="AN138" s="7">
        <v>94.724632263183594</v>
      </c>
      <c r="AO138" s="7">
        <v>-0.65901470184326172</v>
      </c>
      <c r="AP138" s="7">
        <v>7.393917441368103E-2</v>
      </c>
      <c r="AQ138" s="7">
        <v>1</v>
      </c>
      <c r="AR138" s="7">
        <v>-0.21956524252891541</v>
      </c>
      <c r="AS138" s="7">
        <v>2.737391471862793</v>
      </c>
      <c r="AT138" s="7">
        <v>1</v>
      </c>
      <c r="AU138" s="7">
        <v>0</v>
      </c>
      <c r="AV138" s="7">
        <v>0.15999999642372131</v>
      </c>
      <c r="AW138" s="7">
        <v>111115</v>
      </c>
      <c r="AX138">
        <f t="shared" si="647"/>
        <v>1.191380382719494</v>
      </c>
      <c r="AY138">
        <f t="shared" si="648"/>
        <v>5.1513307416196485E-3</v>
      </c>
      <c r="AZ138">
        <f t="shared" si="649"/>
        <v>304.46199836730955</v>
      </c>
      <c r="BA138">
        <f t="shared" si="650"/>
        <v>302.41642608642576</v>
      </c>
      <c r="BB138">
        <f t="shared" si="651"/>
        <v>287.9426498139801</v>
      </c>
      <c r="BC138">
        <f t="shared" si="652"/>
        <v>0.3426842869378971</v>
      </c>
      <c r="BD138">
        <f t="shared" si="653"/>
        <v>4.592257444923681</v>
      </c>
      <c r="BE138">
        <f t="shared" si="654"/>
        <v>48.480076778387698</v>
      </c>
      <c r="BF138">
        <f t="shared" si="655"/>
        <v>21.597441661810549</v>
      </c>
      <c r="BG138">
        <f t="shared" si="656"/>
        <v>30.289212226867676</v>
      </c>
      <c r="BH138">
        <f t="shared" si="657"/>
        <v>4.3317392546319651</v>
      </c>
      <c r="BI138">
        <f t="shared" si="658"/>
        <v>0.22952818634565525</v>
      </c>
      <c r="BJ138">
        <f t="shared" si="659"/>
        <v>2.5464477256831159</v>
      </c>
      <c r="BK138">
        <f t="shared" si="660"/>
        <v>1.7852915289488491</v>
      </c>
      <c r="BL138">
        <f t="shared" si="661"/>
        <v>0.14477084512281499</v>
      </c>
      <c r="BM138">
        <f t="shared" si="662"/>
        <v>31.545881796205546</v>
      </c>
      <c r="BN138">
        <f t="shared" si="663"/>
        <v>0.58395702848774811</v>
      </c>
      <c r="BO138">
        <f t="shared" si="664"/>
        <v>56.633319867610275</v>
      </c>
      <c r="BP138">
        <f t="shared" si="665"/>
        <v>558.3862375995808</v>
      </c>
      <c r="BQ138">
        <f t="shared" si="666"/>
        <v>3.2478414405942353E-2</v>
      </c>
      <c r="BR138">
        <v>0.58395702848774811</v>
      </c>
      <c r="BS138">
        <v>56.633319867610275</v>
      </c>
      <c r="BT138">
        <v>558.3862375995808</v>
      </c>
      <c r="BU138">
        <v>3.2478414405942353E-2</v>
      </c>
    </row>
    <row r="139" spans="1:73" ht="15" hidden="1" customHeight="1" x14ac:dyDescent="0.3">
      <c r="A139" t="str">
        <f t="array" ref="A139">INDEX(MtrxNb!A$2:C$145,MATCH(1,(MtrxNb!B$2:B$145=D139)*(MtrxNb!C$2:C$145=F139),0),1)</f>
        <v>M40</v>
      </c>
      <c r="B139" s="1">
        <v>41611</v>
      </c>
      <c r="C139">
        <v>61</v>
      </c>
      <c r="D139">
        <v>40</v>
      </c>
      <c r="E139">
        <v>26</v>
      </c>
      <c r="F139" t="s">
        <v>10</v>
      </c>
      <c r="H139">
        <v>4</v>
      </c>
      <c r="I139" s="7">
        <v>22</v>
      </c>
      <c r="J139" s="7" t="s">
        <v>427</v>
      </c>
      <c r="K139" s="7">
        <v>5905.4999995864928</v>
      </c>
      <c r="L139" s="7">
        <v>0</v>
      </c>
      <c r="M139">
        <v>800</v>
      </c>
      <c r="N139" s="7">
        <v>3.5335893319521787</v>
      </c>
      <c r="O139" s="7">
        <v>189.2659672127389</v>
      </c>
      <c r="P139" s="7">
        <v>218.63402168021597</v>
      </c>
      <c r="Q139" s="7">
        <v>108.53402844022698</v>
      </c>
      <c r="R139">
        <f t="shared" si="638"/>
        <v>37.930954029373822</v>
      </c>
      <c r="S139">
        <f t="shared" si="639"/>
        <v>0.20328440161518965</v>
      </c>
      <c r="T139">
        <f t="shared" si="640"/>
        <v>429.42454571843729</v>
      </c>
      <c r="U139">
        <f t="shared" si="641"/>
        <v>4.4988218653105543</v>
      </c>
      <c r="V139">
        <f t="shared" si="642"/>
        <v>2.1305555135546639</v>
      </c>
      <c r="W139">
        <f t="shared" si="643"/>
        <v>31.433298110961914</v>
      </c>
      <c r="X139" s="7">
        <f t="shared" si="644"/>
        <v>4.1999999999999993</v>
      </c>
      <c r="Y139">
        <f t="shared" si="645"/>
        <v>1.8152174532413485</v>
      </c>
      <c r="Z139" s="7">
        <v>1</v>
      </c>
      <c r="AA139">
        <f t="shared" si="646"/>
        <v>3.6304349064826971</v>
      </c>
      <c r="AB139" s="7">
        <v>29.279008865356445</v>
      </c>
      <c r="AC139" s="7">
        <v>31.433298110961914</v>
      </c>
      <c r="AD139" s="7">
        <v>28.110637664794922</v>
      </c>
      <c r="AE139" s="7">
        <v>799.161376953125</v>
      </c>
      <c r="AF139" s="7">
        <v>764.43341064453125</v>
      </c>
      <c r="AG139" s="7">
        <v>22.646158218383789</v>
      </c>
      <c r="AH139" s="7">
        <v>26.323274612426758</v>
      </c>
      <c r="AI139" s="7">
        <v>52.484947204589844</v>
      </c>
      <c r="AJ139" s="7">
        <v>61.012763977050781</v>
      </c>
      <c r="AK139" s="7">
        <v>500.32879638671875</v>
      </c>
      <c r="AL139" s="7">
        <v>1800.8602294921875</v>
      </c>
      <c r="AM139" s="7">
        <v>1005.470458984375</v>
      </c>
      <c r="AN139" s="7">
        <v>94.725509643554688</v>
      </c>
      <c r="AO139" s="7">
        <v>-2.8498716354370117</v>
      </c>
      <c r="AP139" s="7">
        <v>6.762966513633728E-2</v>
      </c>
      <c r="AQ139" s="7">
        <v>0.75</v>
      </c>
      <c r="AR139" s="7">
        <v>-0.21956524252891541</v>
      </c>
      <c r="AS139" s="7">
        <v>2.737391471862793</v>
      </c>
      <c r="AT139" s="7">
        <v>1</v>
      </c>
      <c r="AU139" s="7">
        <v>0</v>
      </c>
      <c r="AV139" s="7">
        <v>0.15999999642372131</v>
      </c>
      <c r="AW139" s="7">
        <v>111115</v>
      </c>
      <c r="AX139">
        <f t="shared" si="647"/>
        <v>1.1912590390159969</v>
      </c>
      <c r="AY139">
        <f t="shared" si="648"/>
        <v>4.4988218653105542E-3</v>
      </c>
      <c r="AZ139">
        <f t="shared" si="649"/>
        <v>304.58329811096189</v>
      </c>
      <c r="BA139">
        <f t="shared" si="650"/>
        <v>302.42900886535642</v>
      </c>
      <c r="BB139">
        <f t="shared" si="651"/>
        <v>288.13763027837194</v>
      </c>
      <c r="BC139">
        <f t="shared" si="652"/>
        <v>0.60472369313397634</v>
      </c>
      <c r="BD139">
        <f t="shared" si="653"/>
        <v>4.6240411167040332</v>
      </c>
      <c r="BE139">
        <f t="shared" si="654"/>
        <v>48.815162189192421</v>
      </c>
      <c r="BF139">
        <f t="shared" si="655"/>
        <v>22.491887576765663</v>
      </c>
      <c r="BG139">
        <f t="shared" si="656"/>
        <v>30.35615348815918</v>
      </c>
      <c r="BH139">
        <f t="shared" si="657"/>
        <v>4.3483873258180257</v>
      </c>
      <c r="BI139">
        <f t="shared" si="658"/>
        <v>0.1925051701120494</v>
      </c>
      <c r="BJ139">
        <f t="shared" si="659"/>
        <v>2.4934856031493693</v>
      </c>
      <c r="BK139">
        <f t="shared" si="660"/>
        <v>1.8549017226686564</v>
      </c>
      <c r="BL139">
        <f t="shared" si="661"/>
        <v>0.12123986980886171</v>
      </c>
      <c r="BM139">
        <f t="shared" si="662"/>
        <v>40.677458946630921</v>
      </c>
      <c r="BN139">
        <f t="shared" si="663"/>
        <v>0.56175533373975428</v>
      </c>
      <c r="BO139">
        <f t="shared" si="664"/>
        <v>54.664333492739857</v>
      </c>
      <c r="BP139">
        <f t="shared" si="665"/>
        <v>750.32854738194612</v>
      </c>
      <c r="BQ139">
        <f t="shared" si="666"/>
        <v>2.7634165433185882E-2</v>
      </c>
      <c r="BR139">
        <v>0.56175533373975428</v>
      </c>
      <c r="BS139">
        <v>54.664333492739857</v>
      </c>
      <c r="BT139">
        <v>750.32854738194612</v>
      </c>
      <c r="BU139">
        <v>2.7634165433185882E-2</v>
      </c>
    </row>
    <row r="140" spans="1:73" ht="15" hidden="1" customHeight="1" x14ac:dyDescent="0.3">
      <c r="A140" t="str">
        <f t="array" ref="A140">INDEX(MtrxNb!A$2:C$145,MATCH(1,(MtrxNb!B$2:B$145=D140)*(MtrxNb!C$2:C$145=F140),0),1)</f>
        <v>M100</v>
      </c>
      <c r="B140" s="1">
        <v>41611</v>
      </c>
      <c r="C140">
        <v>61</v>
      </c>
      <c r="D140">
        <v>40</v>
      </c>
      <c r="E140">
        <v>26</v>
      </c>
      <c r="F140" t="s">
        <v>11</v>
      </c>
      <c r="H140">
        <v>4</v>
      </c>
      <c r="I140" s="7">
        <v>25</v>
      </c>
      <c r="J140" s="7" t="s">
        <v>431</v>
      </c>
      <c r="K140" s="7">
        <v>6841.4999998100102</v>
      </c>
      <c r="L140" s="7">
        <v>0</v>
      </c>
      <c r="M140">
        <v>50</v>
      </c>
      <c r="N140" s="7">
        <v>5.5047812775666563</v>
      </c>
      <c r="O140" s="7">
        <v>210.19971471552896</v>
      </c>
      <c r="P140" s="7">
        <v>236.30604779086707</v>
      </c>
      <c r="Q140" s="7">
        <v>122.51758167572098</v>
      </c>
      <c r="R140">
        <f t="shared" ref="R140:R145" si="667">(AE140-AF140*(1000-AG140)/(1000-AH140))*AX140</f>
        <v>-1.8148825428783528</v>
      </c>
      <c r="S140">
        <f t="shared" ref="S140:S145" si="668">IF(BI140&lt;&gt;0,1/(1/BI140-1/AA140),0)</f>
        <v>0.19481881676963048</v>
      </c>
      <c r="T140">
        <f t="shared" ref="T140:T145" si="669">((BL140-AY140/2)*AF140-R140)/(BL140+AY140/2)</f>
        <v>65.560065820335453</v>
      </c>
      <c r="U140">
        <f t="shared" ref="U140:U145" si="670">AY140*1000</f>
        <v>4.7608929253811683</v>
      </c>
      <c r="V140">
        <f t="shared" ref="V140:V145" si="671">(BD140-BJ140)</f>
        <v>2.3407246805990893</v>
      </c>
      <c r="W140">
        <f t="shared" ref="W140:W145" si="672">(AC140+BC140*L140)</f>
        <v>31.542886734008789</v>
      </c>
      <c r="X140" s="7">
        <f t="shared" ref="X140:X145" si="673">1.2*3</f>
        <v>3.5999999999999996</v>
      </c>
      <c r="Y140">
        <f t="shared" ref="Y140:Y145" si="674">(X140*AR140+AS140)</f>
        <v>1.9469565987586976</v>
      </c>
      <c r="Z140" s="7">
        <v>1</v>
      </c>
      <c r="AA140">
        <f t="shared" ref="AA140:AA145" si="675">Y140*(Z140+1)*(Z140+1)/(Z140*Z140+1)</f>
        <v>3.8939131975173953</v>
      </c>
      <c r="AB140" s="7">
        <v>28.981061935424805</v>
      </c>
      <c r="AC140" s="7">
        <v>31.542886734008789</v>
      </c>
      <c r="AD140" s="7">
        <v>28.116046905517578</v>
      </c>
      <c r="AE140" s="7">
        <v>51.295505523681641</v>
      </c>
      <c r="AF140" s="7">
        <v>52.421699523925781</v>
      </c>
      <c r="AG140" s="7">
        <v>21.073635101318359</v>
      </c>
      <c r="AH140" s="7">
        <v>24.415328979492187</v>
      </c>
      <c r="AI140" s="7">
        <v>49.783065795898438</v>
      </c>
      <c r="AJ140" s="7">
        <v>57.554656982421875</v>
      </c>
      <c r="AK140" s="7">
        <v>500.36764526367188</v>
      </c>
      <c r="AL140" s="7">
        <v>1800.6710205078125</v>
      </c>
      <c r="AM140" s="7">
        <v>1037.501708984375</v>
      </c>
      <c r="AN140" s="7">
        <v>94.70263671875</v>
      </c>
      <c r="AO140" s="7">
        <v>2.6135988235473633</v>
      </c>
      <c r="AP140" s="7">
        <v>0.14100536704063416</v>
      </c>
      <c r="AQ140" s="7">
        <v>1</v>
      </c>
      <c r="AR140" s="7">
        <v>-0.21956524252891541</v>
      </c>
      <c r="AS140" s="7">
        <v>2.737391471862793</v>
      </c>
      <c r="AT140" s="7">
        <v>1</v>
      </c>
      <c r="AU140" s="7">
        <v>0</v>
      </c>
      <c r="AV140" s="7">
        <v>0.15999999642372131</v>
      </c>
      <c r="AW140" s="7">
        <v>111115</v>
      </c>
      <c r="AX140">
        <f t="shared" ref="AX140:AX145" si="676">AK140*0.000001/(X140*0.0001)</f>
        <v>1.389910125732422</v>
      </c>
      <c r="AY140">
        <f t="shared" ref="AY140:AY145" si="677">(AH140-AG140)/(1000-AH140)*AX140</f>
        <v>4.7608929253811685E-3</v>
      </c>
      <c r="AZ140">
        <f t="shared" ref="AZ140:AZ145" si="678">(AC140+273.15)</f>
        <v>304.69288673400877</v>
      </c>
      <c r="BA140">
        <f t="shared" ref="BA140:BA145" si="679">(AB140+273.15)</f>
        <v>302.13106193542478</v>
      </c>
      <c r="BB140">
        <f t="shared" ref="BB140:BB145" si="680">(AL140*AT140+AM140*AU140)*AV140</f>
        <v>288.10735684154861</v>
      </c>
      <c r="BC140">
        <f t="shared" ref="BC140:BC145" si="681">((BB140+0.00000010773*(BA140^4-AZ140^4))-AY140*44100)/(Y140*51.4+0.00000043092*AZ140^3)</f>
        <v>0.42147820615039727</v>
      </c>
      <c r="BD140">
        <f t="shared" ref="BD140:BD145" si="682">0.61365*EXP(17.502*W140/(240.97+W140))</f>
        <v>4.6529207113127073</v>
      </c>
      <c r="BE140">
        <f t="shared" ref="BE140:BE145" si="683">BD140*1000/AN140</f>
        <v>49.131902474173508</v>
      </c>
      <c r="BF140">
        <f t="shared" ref="BF140:BF145" si="684">(BE140-AH140)</f>
        <v>24.71657349468132</v>
      </c>
      <c r="BG140">
        <f t="shared" ref="BG140:BG145" si="685">IF(L140,AC140,(AB140+AC140)/2)</f>
        <v>30.261974334716797</v>
      </c>
      <c r="BH140">
        <f t="shared" ref="BH140:BH145" si="686">0.61365*EXP(17.502*BG140/(240.97+BG140))</f>
        <v>4.3249811940466101</v>
      </c>
      <c r="BI140">
        <f t="shared" ref="BI140:BI145" si="687">IF(BF140&lt;&gt;0,(1000-(BE140+AH140)/2)/BF140*AY140,0)</f>
        <v>0.18553614154540521</v>
      </c>
      <c r="BJ140">
        <f t="shared" ref="BJ140:BJ145" si="688">AH140*AN140/1000</f>
        <v>2.312196030713618</v>
      </c>
      <c r="BK140">
        <f t="shared" ref="BK140:BK145" si="689">(BH140-BJ140)</f>
        <v>2.0127851633329921</v>
      </c>
      <c r="BL140">
        <f t="shared" ref="BL140:BL145" si="690">1/(1.6/S140+1.37/AA140)</f>
        <v>0.11675981870910553</v>
      </c>
      <c r="BM140">
        <f t="shared" ref="BM140:BM145" si="691">T140*AN140*0.001</f>
        <v>6.2087110966405676</v>
      </c>
      <c r="BN140">
        <f t="shared" ref="BN140:BN145" si="692">T140/AF140</f>
        <v>1.2506283927405519</v>
      </c>
      <c r="BO140">
        <f t="shared" ref="BO140:BO145" si="693">(1-AY140*AN140/BD140/S140)*100</f>
        <v>50.261357085548354</v>
      </c>
      <c r="BP140">
        <f t="shared" ref="BP140:BP145" si="694">(AF140-R140/(AA140/1.35))</f>
        <v>53.050910117127465</v>
      </c>
      <c r="BQ140">
        <f t="shared" ref="BQ140:BQ145" si="695">R140*BO140/100/BP140</f>
        <v>-1.7194513601094107E-2</v>
      </c>
      <c r="BR140">
        <v>1.2506283927405519</v>
      </c>
      <c r="BS140">
        <v>50.261357085548354</v>
      </c>
      <c r="BT140">
        <v>53.050910117127465</v>
      </c>
      <c r="BU140">
        <v>-1.7194513601094107E-2</v>
      </c>
    </row>
    <row r="141" spans="1:73" ht="15" hidden="1" customHeight="1" x14ac:dyDescent="0.3">
      <c r="A141" t="str">
        <f t="array" ref="A141">INDEX(MtrxNb!A$2:C$145,MATCH(1,(MtrxNb!B$2:B$145=D141)*(MtrxNb!C$2:C$145=F141),0),1)</f>
        <v>M100</v>
      </c>
      <c r="B141" s="1">
        <v>41611</v>
      </c>
      <c r="C141">
        <v>61</v>
      </c>
      <c r="D141">
        <v>40</v>
      </c>
      <c r="E141">
        <v>26</v>
      </c>
      <c r="F141" t="s">
        <v>11</v>
      </c>
      <c r="H141">
        <v>4</v>
      </c>
      <c r="I141" s="7">
        <v>26</v>
      </c>
      <c r="J141" s="7" t="s">
        <v>432</v>
      </c>
      <c r="K141" s="7">
        <v>6959.9999998211861</v>
      </c>
      <c r="L141" s="7">
        <v>0</v>
      </c>
      <c r="M141">
        <v>150</v>
      </c>
      <c r="N141" s="7">
        <v>5.5047812775666563</v>
      </c>
      <c r="O141" s="7">
        <v>210.19971471552896</v>
      </c>
      <c r="P141" s="7">
        <v>236.30604779086707</v>
      </c>
      <c r="Q141" s="7">
        <v>122.51758167572098</v>
      </c>
      <c r="R141">
        <f t="shared" si="667"/>
        <v>4.6628486204086483</v>
      </c>
      <c r="S141">
        <f t="shared" si="668"/>
        <v>0.21184011252693799</v>
      </c>
      <c r="T141">
        <f t="shared" si="669"/>
        <v>104.34968709509175</v>
      </c>
      <c r="U141">
        <f t="shared" si="670"/>
        <v>5.0658291323658853</v>
      </c>
      <c r="V141">
        <f t="shared" si="671"/>
        <v>2.3009647419104655</v>
      </c>
      <c r="W141">
        <f t="shared" si="672"/>
        <v>31.351325988769531</v>
      </c>
      <c r="X141" s="7">
        <f t="shared" si="673"/>
        <v>3.5999999999999996</v>
      </c>
      <c r="Y141">
        <f t="shared" si="674"/>
        <v>1.9469565987586976</v>
      </c>
      <c r="Z141" s="7">
        <v>1</v>
      </c>
      <c r="AA141">
        <f t="shared" si="675"/>
        <v>3.8939131975173953</v>
      </c>
      <c r="AB141" s="7">
        <v>28.962608337402344</v>
      </c>
      <c r="AC141" s="7">
        <v>31.351325988769531</v>
      </c>
      <c r="AD141" s="7">
        <v>28.121793746948242</v>
      </c>
      <c r="AE141" s="7">
        <v>150.11305236816406</v>
      </c>
      <c r="AF141" s="7">
        <v>146.22508239746094</v>
      </c>
      <c r="AG141" s="7">
        <v>20.745464324951172</v>
      </c>
      <c r="AH141" s="7">
        <v>24.301824569702148</v>
      </c>
      <c r="AI141" s="7">
        <v>49.107975006103516</v>
      </c>
      <c r="AJ141" s="7">
        <v>57.354640960693359</v>
      </c>
      <c r="AK141" s="7">
        <v>500.33718872070312</v>
      </c>
      <c r="AL141" s="7">
        <v>1800.204345703125</v>
      </c>
      <c r="AM141" s="7">
        <v>2108.51708984375</v>
      </c>
      <c r="AN141" s="7">
        <v>94.707977294921875</v>
      </c>
      <c r="AO141" s="7">
        <v>2.3936738967895508</v>
      </c>
      <c r="AP141" s="7">
        <v>0.11656269431114197</v>
      </c>
      <c r="AQ141" s="7">
        <v>1</v>
      </c>
      <c r="AR141" s="7">
        <v>-0.21956524252891541</v>
      </c>
      <c r="AS141" s="7">
        <v>2.737391471862793</v>
      </c>
      <c r="AT141" s="7">
        <v>1</v>
      </c>
      <c r="AU141" s="7">
        <v>0</v>
      </c>
      <c r="AV141" s="7">
        <v>0.15999999642372131</v>
      </c>
      <c r="AW141" s="7">
        <v>111115</v>
      </c>
      <c r="AX141">
        <f t="shared" si="676"/>
        <v>1.3898255242241755</v>
      </c>
      <c r="AY141">
        <f t="shared" si="677"/>
        <v>5.0658291323658856E-3</v>
      </c>
      <c r="AZ141">
        <f t="shared" si="678"/>
        <v>304.50132598876951</v>
      </c>
      <c r="BA141">
        <f t="shared" si="679"/>
        <v>302.11260833740232</v>
      </c>
      <c r="BB141">
        <f t="shared" si="680"/>
        <v>288.03268887446757</v>
      </c>
      <c r="BC141">
        <f t="shared" si="681"/>
        <v>0.31991776202176464</v>
      </c>
      <c r="BD141">
        <f t="shared" si="682"/>
        <v>4.6025413914829914</v>
      </c>
      <c r="BE141">
        <f t="shared" si="683"/>
        <v>48.597188145520391</v>
      </c>
      <c r="BF141">
        <f t="shared" si="684"/>
        <v>24.295363575818243</v>
      </c>
      <c r="BG141">
        <f t="shared" si="685"/>
        <v>30.156967163085938</v>
      </c>
      <c r="BH141">
        <f t="shared" si="686"/>
        <v>4.2990135117103936</v>
      </c>
      <c r="BI141">
        <f t="shared" si="687"/>
        <v>0.20091002737894814</v>
      </c>
      <c r="BJ141">
        <f t="shared" si="688"/>
        <v>2.3015766495725258</v>
      </c>
      <c r="BK141">
        <f t="shared" si="689"/>
        <v>1.9974368621378678</v>
      </c>
      <c r="BL141">
        <f t="shared" si="690"/>
        <v>0.12650705899544185</v>
      </c>
      <c r="BM141">
        <f t="shared" si="691"/>
        <v>9.8827477961341526</v>
      </c>
      <c r="BN141">
        <f t="shared" si="692"/>
        <v>0.7136237188873944</v>
      </c>
      <c r="BO141">
        <f t="shared" si="693"/>
        <v>50.7925117762707</v>
      </c>
      <c r="BP141">
        <f t="shared" si="694"/>
        <v>144.60849637762746</v>
      </c>
      <c r="BQ141">
        <f t="shared" si="695"/>
        <v>1.6377861563860042E-2</v>
      </c>
      <c r="BR141">
        <v>0.7136237188873944</v>
      </c>
      <c r="BS141">
        <v>50.7925117762707</v>
      </c>
      <c r="BT141">
        <v>144.60849637762746</v>
      </c>
      <c r="BU141">
        <v>1.6377861563860042E-2</v>
      </c>
    </row>
    <row r="142" spans="1:73" ht="15" hidden="1" customHeight="1" x14ac:dyDescent="0.3">
      <c r="A142" t="str">
        <f t="array" ref="A142">INDEX(MtrxNb!A$2:C$145,MATCH(1,(MtrxNb!B$2:B$145=D142)*(MtrxNb!C$2:C$145=F142),0),1)</f>
        <v>M100</v>
      </c>
      <c r="B142" s="1">
        <v>41611</v>
      </c>
      <c r="C142">
        <v>61</v>
      </c>
      <c r="D142">
        <v>40</v>
      </c>
      <c r="E142">
        <v>26</v>
      </c>
      <c r="F142" t="s">
        <v>11</v>
      </c>
      <c r="H142">
        <v>4</v>
      </c>
      <c r="I142" s="7">
        <v>27</v>
      </c>
      <c r="J142" s="7" t="s">
        <v>433</v>
      </c>
      <c r="K142" s="7">
        <v>7080.4999998100102</v>
      </c>
      <c r="L142" s="7">
        <v>0</v>
      </c>
      <c r="M142">
        <v>250</v>
      </c>
      <c r="N142" s="7">
        <v>5.5047812775666563</v>
      </c>
      <c r="O142" s="7">
        <v>210.19971471552896</v>
      </c>
      <c r="P142" s="7">
        <v>236.30604779086707</v>
      </c>
      <c r="Q142" s="7">
        <v>122.51758167572098</v>
      </c>
      <c r="R142">
        <f t="shared" si="667"/>
        <v>11.442492443246273</v>
      </c>
      <c r="S142">
        <f t="shared" si="668"/>
        <v>0.22815186805967178</v>
      </c>
      <c r="T142">
        <f t="shared" si="669"/>
        <v>148.74073532705131</v>
      </c>
      <c r="U142">
        <f t="shared" si="670"/>
        <v>5.5209191082473668</v>
      </c>
      <c r="V142">
        <f t="shared" si="671"/>
        <v>2.3369848379496014</v>
      </c>
      <c r="W142">
        <f t="shared" si="672"/>
        <v>31.494161605834961</v>
      </c>
      <c r="X142" s="7">
        <f t="shared" si="673"/>
        <v>3.5999999999999996</v>
      </c>
      <c r="Y142">
        <f t="shared" si="674"/>
        <v>1.9469565987586976</v>
      </c>
      <c r="Z142" s="7">
        <v>1</v>
      </c>
      <c r="AA142">
        <f t="shared" si="675"/>
        <v>3.8939131975173953</v>
      </c>
      <c r="AB142" s="7">
        <v>28.992612838745117</v>
      </c>
      <c r="AC142" s="7">
        <v>31.494161605834961</v>
      </c>
      <c r="AD142" s="7">
        <v>28.117794036865234</v>
      </c>
      <c r="AE142" s="7">
        <v>250.12310791015625</v>
      </c>
      <c r="AF142" s="7">
        <v>240.93336486816406</v>
      </c>
      <c r="AG142" s="7">
        <v>20.443561553955078</v>
      </c>
      <c r="AH142" s="7">
        <v>24.319179534912109</v>
      </c>
      <c r="AI142" s="7">
        <v>48.2781982421875</v>
      </c>
      <c r="AJ142" s="7">
        <v>57.28594970703125</v>
      </c>
      <c r="AK142" s="7">
        <v>500.35781860351562</v>
      </c>
      <c r="AL142" s="7">
        <v>1800.079833984375</v>
      </c>
      <c r="AM142" s="7">
        <v>912.583740234375</v>
      </c>
      <c r="AN142" s="7">
        <v>94.702049255371094</v>
      </c>
      <c r="AO142" s="7">
        <v>1.8682832717895508</v>
      </c>
      <c r="AP142" s="7">
        <v>0.10348781943321228</v>
      </c>
      <c r="AQ142" s="7">
        <v>1</v>
      </c>
      <c r="AR142" s="7">
        <v>-0.21956524252891541</v>
      </c>
      <c r="AS142" s="7">
        <v>2.737391471862793</v>
      </c>
      <c r="AT142" s="7">
        <v>1</v>
      </c>
      <c r="AU142" s="7">
        <v>0</v>
      </c>
      <c r="AV142" s="7">
        <v>0.15999999642372131</v>
      </c>
      <c r="AW142" s="7">
        <v>111115</v>
      </c>
      <c r="AX142">
        <f t="shared" si="676"/>
        <v>1.38988282945421</v>
      </c>
      <c r="AY142">
        <f t="shared" si="677"/>
        <v>5.5209191082473668E-3</v>
      </c>
      <c r="AZ142">
        <f t="shared" si="678"/>
        <v>304.64416160583494</v>
      </c>
      <c r="BA142">
        <f t="shared" si="679"/>
        <v>302.14261283874509</v>
      </c>
      <c r="BB142">
        <f t="shared" si="680"/>
        <v>288.01276699991286</v>
      </c>
      <c r="BC142">
        <f t="shared" si="681"/>
        <v>0.12859527332424553</v>
      </c>
      <c r="BD142">
        <f t="shared" si="682"/>
        <v>4.6400609761150609</v>
      </c>
      <c r="BE142">
        <f t="shared" si="683"/>
        <v>48.996415733336377</v>
      </c>
      <c r="BF142">
        <f t="shared" si="684"/>
        <v>24.677236198424268</v>
      </c>
      <c r="BG142">
        <f t="shared" si="685"/>
        <v>30.243387222290039</v>
      </c>
      <c r="BH142">
        <f t="shared" si="686"/>
        <v>4.3203747752662229</v>
      </c>
      <c r="BI142">
        <f t="shared" si="687"/>
        <v>0.21552390754206394</v>
      </c>
      <c r="BJ142">
        <f t="shared" si="688"/>
        <v>2.3030761381654594</v>
      </c>
      <c r="BK142">
        <f t="shared" si="689"/>
        <v>2.0172986371007635</v>
      </c>
      <c r="BL142">
        <f t="shared" si="690"/>
        <v>0.13578278543993907</v>
      </c>
      <c r="BM142">
        <f t="shared" si="691"/>
        <v>14.086052443222529</v>
      </c>
      <c r="BN142">
        <f t="shared" si="692"/>
        <v>0.61735216875603971</v>
      </c>
      <c r="BO142">
        <f t="shared" si="693"/>
        <v>50.611817536815373</v>
      </c>
      <c r="BP142">
        <f t="shared" si="694"/>
        <v>236.96631064409172</v>
      </c>
      <c r="BQ142">
        <f t="shared" si="695"/>
        <v>2.4439142346009617E-2</v>
      </c>
      <c r="BR142">
        <v>0.61735216875603971</v>
      </c>
      <c r="BS142">
        <v>50.611817536815373</v>
      </c>
      <c r="BT142">
        <v>236.96631064409172</v>
      </c>
      <c r="BU142">
        <v>2.4439142346009617E-2</v>
      </c>
    </row>
    <row r="143" spans="1:73" ht="15" hidden="1" customHeight="1" x14ac:dyDescent="0.3">
      <c r="A143" t="str">
        <f t="array" ref="A143">INDEX(MtrxNb!A$2:C$145,MATCH(1,(MtrxNb!B$2:B$145=D143)*(MtrxNb!C$2:C$145=F143),0),1)</f>
        <v>M100</v>
      </c>
      <c r="B143" s="1">
        <v>41611</v>
      </c>
      <c r="C143">
        <v>61</v>
      </c>
      <c r="D143">
        <v>40</v>
      </c>
      <c r="E143">
        <v>26</v>
      </c>
      <c r="F143" t="s">
        <v>11</v>
      </c>
      <c r="H143">
        <v>4</v>
      </c>
      <c r="I143" s="7">
        <v>28</v>
      </c>
      <c r="J143" s="7" t="s">
        <v>434</v>
      </c>
      <c r="K143" s="7">
        <v>7200.4999998100102</v>
      </c>
      <c r="L143" s="7">
        <v>0</v>
      </c>
      <c r="M143">
        <v>400</v>
      </c>
      <c r="N143" s="7">
        <v>5.5047812775666563</v>
      </c>
      <c r="O143" s="7">
        <v>210.19971471552896</v>
      </c>
      <c r="P143" s="7">
        <v>236.30604779086707</v>
      </c>
      <c r="Q143" s="7">
        <v>122.51758167572098</v>
      </c>
      <c r="R143">
        <f t="shared" si="667"/>
        <v>21.007201226909366</v>
      </c>
      <c r="S143">
        <f t="shared" si="668"/>
        <v>0.24355037828120452</v>
      </c>
      <c r="T143">
        <f t="shared" si="669"/>
        <v>224.67930027305076</v>
      </c>
      <c r="U143">
        <f t="shared" si="670"/>
        <v>5.8038623628710484</v>
      </c>
      <c r="V143">
        <f t="shared" si="671"/>
        <v>2.3105262049609001</v>
      </c>
      <c r="W143">
        <f t="shared" si="672"/>
        <v>31.347957611083984</v>
      </c>
      <c r="X143" s="7">
        <f t="shared" si="673"/>
        <v>3.5999999999999996</v>
      </c>
      <c r="Y143">
        <f t="shared" si="674"/>
        <v>1.9469565987586976</v>
      </c>
      <c r="Z143" s="7">
        <v>1</v>
      </c>
      <c r="AA143">
        <f t="shared" si="675"/>
        <v>3.8939131975173953</v>
      </c>
      <c r="AB143" s="7">
        <v>28.948991775512695</v>
      </c>
      <c r="AC143" s="7">
        <v>31.347957611083984</v>
      </c>
      <c r="AD143" s="7">
        <v>28.118066787719727</v>
      </c>
      <c r="AE143" s="7">
        <v>398.97674560546875</v>
      </c>
      <c r="AF143" s="7">
        <v>382.26736450195312</v>
      </c>
      <c r="AG143" s="7">
        <v>20.119964599609375</v>
      </c>
      <c r="AH143" s="7">
        <v>24.194419860839844</v>
      </c>
      <c r="AI143" s="7">
        <v>47.640518188476562</v>
      </c>
      <c r="AJ143" s="7">
        <v>57.135883331298828</v>
      </c>
      <c r="AK143" s="7">
        <v>500.39544677734375</v>
      </c>
      <c r="AL143" s="7">
        <v>1801.529541015625</v>
      </c>
      <c r="AM143" s="7">
        <v>839.8770751953125</v>
      </c>
      <c r="AN143" s="7">
        <v>94.69677734375</v>
      </c>
      <c r="AO143" s="7">
        <v>0.59832477569580078</v>
      </c>
      <c r="AP143" s="7">
        <v>8.3639949560165405E-2</v>
      </c>
      <c r="AQ143" s="7">
        <v>1</v>
      </c>
      <c r="AR143" s="7">
        <v>-0.21956524252891541</v>
      </c>
      <c r="AS143" s="7">
        <v>2.737391471862793</v>
      </c>
      <c r="AT143" s="7">
        <v>1</v>
      </c>
      <c r="AU143" s="7">
        <v>0</v>
      </c>
      <c r="AV143" s="7">
        <v>0.15999999642372131</v>
      </c>
      <c r="AW143" s="7">
        <v>111115</v>
      </c>
      <c r="AX143">
        <f t="shared" si="676"/>
        <v>1.389987352159288</v>
      </c>
      <c r="AY143">
        <f t="shared" si="677"/>
        <v>5.8038623628710482E-3</v>
      </c>
      <c r="AZ143">
        <f t="shared" si="678"/>
        <v>304.49795761108396</v>
      </c>
      <c r="BA143">
        <f t="shared" si="679"/>
        <v>302.09899177551267</v>
      </c>
      <c r="BB143">
        <f t="shared" si="680"/>
        <v>288.2447201197283</v>
      </c>
      <c r="BC143">
        <f t="shared" si="681"/>
        <v>3.0751519229845196E-2</v>
      </c>
      <c r="BD143">
        <f t="shared" si="682"/>
        <v>4.6016597954840535</v>
      </c>
      <c r="BE143">
        <f t="shared" si="683"/>
        <v>48.593626146114715</v>
      </c>
      <c r="BF143">
        <f t="shared" si="684"/>
        <v>24.399206285274872</v>
      </c>
      <c r="BG143">
        <f t="shared" si="685"/>
        <v>30.14847469329834</v>
      </c>
      <c r="BH143">
        <f t="shared" si="686"/>
        <v>4.2969193228347899</v>
      </c>
      <c r="BI143">
        <f t="shared" si="687"/>
        <v>0.2292138685635404</v>
      </c>
      <c r="BJ143">
        <f t="shared" si="688"/>
        <v>2.2911335905231534</v>
      </c>
      <c r="BK143">
        <f t="shared" si="689"/>
        <v>2.0057857323116366</v>
      </c>
      <c r="BL143">
        <f t="shared" si="690"/>
        <v>0.14448123841293051</v>
      </c>
      <c r="BM143">
        <f t="shared" si="691"/>
        <v>21.276405671706637</v>
      </c>
      <c r="BN143">
        <f t="shared" si="692"/>
        <v>0.58775433410534528</v>
      </c>
      <c r="BO143">
        <f t="shared" si="693"/>
        <v>50.960166372783711</v>
      </c>
      <c r="BP143">
        <f t="shared" si="694"/>
        <v>374.98427414585359</v>
      </c>
      <c r="BQ143">
        <f t="shared" si="695"/>
        <v>2.8548676394185388E-2</v>
      </c>
      <c r="BR143">
        <v>0.58775433410534528</v>
      </c>
      <c r="BS143">
        <v>50.960166372783711</v>
      </c>
      <c r="BT143">
        <v>374.98427414585359</v>
      </c>
      <c r="BU143">
        <v>2.8548676394185388E-2</v>
      </c>
    </row>
    <row r="144" spans="1:73" ht="15" hidden="1" customHeight="1" x14ac:dyDescent="0.3">
      <c r="A144" t="str">
        <f t="array" ref="A144">INDEX(MtrxNb!A$2:C$145,MATCH(1,(MtrxNb!B$2:B$145=D144)*(MtrxNb!C$2:C$145=F144),0),1)</f>
        <v>M100</v>
      </c>
      <c r="B144" s="1">
        <v>41611</v>
      </c>
      <c r="C144">
        <v>61</v>
      </c>
      <c r="D144">
        <v>40</v>
      </c>
      <c r="E144">
        <v>26</v>
      </c>
      <c r="F144" t="s">
        <v>11</v>
      </c>
      <c r="H144">
        <v>4</v>
      </c>
      <c r="I144" s="7">
        <v>29</v>
      </c>
      <c r="J144" s="7" t="s">
        <v>435</v>
      </c>
      <c r="K144" s="7">
        <v>7322.9999997988343</v>
      </c>
      <c r="L144" s="7">
        <v>0</v>
      </c>
      <c r="M144">
        <v>600</v>
      </c>
      <c r="N144" s="7">
        <v>5.5047812775666563</v>
      </c>
      <c r="O144" s="7">
        <v>210.19971471552896</v>
      </c>
      <c r="P144" s="7">
        <v>236.30604779086707</v>
      </c>
      <c r="Q144" s="7">
        <v>122.51758167572098</v>
      </c>
      <c r="R144">
        <f t="shared" si="667"/>
        <v>32.66887804024045</v>
      </c>
      <c r="S144">
        <f t="shared" si="668"/>
        <v>0.251420484346844</v>
      </c>
      <c r="T144">
        <f t="shared" si="669"/>
        <v>335.05857689620939</v>
      </c>
      <c r="U144">
        <f t="shared" si="670"/>
        <v>5.9517077572166377</v>
      </c>
      <c r="V144">
        <f t="shared" si="671"/>
        <v>2.3002765409011978</v>
      </c>
      <c r="W144">
        <f t="shared" si="672"/>
        <v>31.208024978637695</v>
      </c>
      <c r="X144" s="7">
        <f t="shared" si="673"/>
        <v>3.5999999999999996</v>
      </c>
      <c r="Y144">
        <f t="shared" si="674"/>
        <v>1.9469565987586976</v>
      </c>
      <c r="Z144" s="7">
        <v>1</v>
      </c>
      <c r="AA144">
        <f t="shared" si="675"/>
        <v>3.8939131975173953</v>
      </c>
      <c r="AB144" s="7">
        <v>28.901338577270508</v>
      </c>
      <c r="AC144" s="7">
        <v>31.208024978637695</v>
      </c>
      <c r="AD144" s="7">
        <v>28.119655609130859</v>
      </c>
      <c r="AE144" s="7">
        <v>598.547119140625</v>
      </c>
      <c r="AF144" s="7">
        <v>572.59130859375</v>
      </c>
      <c r="AG144" s="7">
        <v>19.73863410949707</v>
      </c>
      <c r="AH144" s="7">
        <v>23.918233871459961</v>
      </c>
      <c r="AI144" s="7">
        <v>46.830417633056641</v>
      </c>
      <c r="AJ144" s="7">
        <v>56.641765594482422</v>
      </c>
      <c r="AK144" s="7">
        <v>500.375</v>
      </c>
      <c r="AL144" s="7">
        <v>1800.71630859375</v>
      </c>
      <c r="AM144" s="7">
        <v>945.8994140625</v>
      </c>
      <c r="AN144" s="7">
        <v>94.692977905273438</v>
      </c>
      <c r="AO144" s="7">
        <v>-1.6906156539916992</v>
      </c>
      <c r="AP144" s="7">
        <v>6.4099162817001343E-2</v>
      </c>
      <c r="AQ144" s="7">
        <v>1</v>
      </c>
      <c r="AR144" s="7">
        <v>-0.21956524252891541</v>
      </c>
      <c r="AS144" s="7">
        <v>2.737391471862793</v>
      </c>
      <c r="AT144" s="7">
        <v>1</v>
      </c>
      <c r="AU144" s="7">
        <v>0</v>
      </c>
      <c r="AV144" s="7">
        <v>0.15999999642372131</v>
      </c>
      <c r="AW144" s="7">
        <v>111115</v>
      </c>
      <c r="AX144">
        <f t="shared" si="676"/>
        <v>1.3899305555555554</v>
      </c>
      <c r="AY144">
        <f t="shared" si="677"/>
        <v>5.951707757216638E-3</v>
      </c>
      <c r="AZ144">
        <f t="shared" si="678"/>
        <v>304.35802497863767</v>
      </c>
      <c r="BA144">
        <f t="shared" si="679"/>
        <v>302.05133857727049</v>
      </c>
      <c r="BB144">
        <f t="shared" si="680"/>
        <v>288.11460293513665</v>
      </c>
      <c r="BC144">
        <f t="shared" si="681"/>
        <v>-1.8385983516865795E-2</v>
      </c>
      <c r="BD144">
        <f t="shared" si="682"/>
        <v>4.5651653324245185</v>
      </c>
      <c r="BE144">
        <f t="shared" si="683"/>
        <v>48.210178129483928</v>
      </c>
      <c r="BF144">
        <f t="shared" si="684"/>
        <v>24.291944258023968</v>
      </c>
      <c r="BG144">
        <f t="shared" si="685"/>
        <v>30.054681777954102</v>
      </c>
      <c r="BH144">
        <f t="shared" si="686"/>
        <v>4.2738496475994134</v>
      </c>
      <c r="BI144">
        <f t="shared" si="687"/>
        <v>0.23617146827227462</v>
      </c>
      <c r="BJ144">
        <f t="shared" si="688"/>
        <v>2.2648887915233207</v>
      </c>
      <c r="BK144">
        <f t="shared" si="689"/>
        <v>2.0089608560760928</v>
      </c>
      <c r="BL144">
        <f t="shared" si="690"/>
        <v>0.14890542124287942</v>
      </c>
      <c r="BM144">
        <f t="shared" si="691"/>
        <v>31.727694419005118</v>
      </c>
      <c r="BN144">
        <f t="shared" si="692"/>
        <v>0.58516182810929007</v>
      </c>
      <c r="BO144">
        <f t="shared" si="693"/>
        <v>50.897658396662116</v>
      </c>
      <c r="BP144">
        <f t="shared" si="694"/>
        <v>561.26517390167646</v>
      </c>
      <c r="BQ144">
        <f t="shared" si="695"/>
        <v>2.9625379802839188E-2</v>
      </c>
      <c r="BR144">
        <v>0.58516182810929007</v>
      </c>
      <c r="BS144">
        <v>50.897658396662116</v>
      </c>
      <c r="BT144">
        <v>561.26517390167646</v>
      </c>
      <c r="BU144">
        <v>2.9625379802839188E-2</v>
      </c>
    </row>
    <row r="145" spans="1:73" ht="15" hidden="1" customHeight="1" x14ac:dyDescent="0.3">
      <c r="A145" t="str">
        <f t="array" ref="A145">INDEX(MtrxNb!A$2:C$145,MATCH(1,(MtrxNb!B$2:B$145=D145)*(MtrxNb!C$2:C$145=F145),0),1)</f>
        <v>M100</v>
      </c>
      <c r="B145" s="1">
        <v>41611</v>
      </c>
      <c r="C145">
        <v>61</v>
      </c>
      <c r="D145">
        <v>40</v>
      </c>
      <c r="E145">
        <v>26</v>
      </c>
      <c r="F145" t="s">
        <v>11</v>
      </c>
      <c r="H145">
        <v>4</v>
      </c>
      <c r="I145" s="7">
        <v>30</v>
      </c>
      <c r="J145" s="7" t="s">
        <v>436</v>
      </c>
      <c r="K145" s="7">
        <v>7447.9999996870756</v>
      </c>
      <c r="L145" s="7">
        <v>0</v>
      </c>
      <c r="M145">
        <v>800</v>
      </c>
      <c r="N145" s="7">
        <v>5.5047812775666563</v>
      </c>
      <c r="O145" s="7">
        <v>210.19971471552896</v>
      </c>
      <c r="P145" s="7">
        <v>236.30604779086707</v>
      </c>
      <c r="Q145" s="7">
        <v>122.51758167572098</v>
      </c>
      <c r="R145">
        <f t="shared" si="667"/>
        <v>40.474273229665002</v>
      </c>
      <c r="S145">
        <f t="shared" si="668"/>
        <v>0.23610421907189569</v>
      </c>
      <c r="T145">
        <f t="shared" si="669"/>
        <v>454.1084517865612</v>
      </c>
      <c r="U145">
        <f t="shared" si="670"/>
        <v>5.6532789384310433</v>
      </c>
      <c r="V145">
        <f t="shared" si="671"/>
        <v>2.3192512984232136</v>
      </c>
      <c r="W145">
        <f t="shared" si="672"/>
        <v>31.061605453491211</v>
      </c>
      <c r="X145" s="7">
        <f t="shared" si="673"/>
        <v>3.5999999999999996</v>
      </c>
      <c r="Y145">
        <f t="shared" si="674"/>
        <v>1.9469565987586976</v>
      </c>
      <c r="Z145" s="7">
        <v>1</v>
      </c>
      <c r="AA145">
        <f t="shared" si="675"/>
        <v>3.8939131975173953</v>
      </c>
      <c r="AB145" s="7">
        <v>28.885229110717773</v>
      </c>
      <c r="AC145" s="7">
        <v>31.061605453491211</v>
      </c>
      <c r="AD145" s="7">
        <v>28.116790771484375</v>
      </c>
      <c r="AE145" s="7">
        <v>799.482666015625</v>
      </c>
      <c r="AF145" s="7">
        <v>767.23907470703125</v>
      </c>
      <c r="AG145" s="7">
        <v>19.344860076904297</v>
      </c>
      <c r="AH145" s="7">
        <v>23.317743301391602</v>
      </c>
      <c r="AI145" s="7">
        <v>45.85406494140625</v>
      </c>
      <c r="AJ145" s="7">
        <v>55.277755737304687</v>
      </c>
      <c r="AK145" s="7">
        <v>500.32293701171875</v>
      </c>
      <c r="AL145" s="7">
        <v>1801.0950927734375</v>
      </c>
      <c r="AM145" s="7">
        <v>718.26416015625</v>
      </c>
      <c r="AN145" s="7">
        <v>94.691749572753906</v>
      </c>
      <c r="AO145" s="7">
        <v>-3.9407987594604492</v>
      </c>
      <c r="AP145" s="7">
        <v>4.5929759740829468E-2</v>
      </c>
      <c r="AQ145" s="7">
        <v>1</v>
      </c>
      <c r="AR145" s="7">
        <v>-0.21956524252891541</v>
      </c>
      <c r="AS145" s="7">
        <v>2.737391471862793</v>
      </c>
      <c r="AT145" s="7">
        <v>1</v>
      </c>
      <c r="AU145" s="7">
        <v>0</v>
      </c>
      <c r="AV145" s="7">
        <v>0.15999999642372131</v>
      </c>
      <c r="AW145" s="7">
        <v>111115</v>
      </c>
      <c r="AX145">
        <f t="shared" si="676"/>
        <v>1.3897859361436633</v>
      </c>
      <c r="AY145">
        <f t="shared" si="677"/>
        <v>5.6532789384310432E-3</v>
      </c>
      <c r="AZ145">
        <f t="shared" si="678"/>
        <v>304.21160545349119</v>
      </c>
      <c r="BA145">
        <f t="shared" si="679"/>
        <v>302.03522911071775</v>
      </c>
      <c r="BB145">
        <f t="shared" si="680"/>
        <v>288.17520840253201</v>
      </c>
      <c r="BC145">
        <f t="shared" si="681"/>
        <v>0.11358026763652732</v>
      </c>
      <c r="BD145">
        <f t="shared" si="682"/>
        <v>4.527249207720347</v>
      </c>
      <c r="BE145">
        <f t="shared" si="683"/>
        <v>47.810387157774024</v>
      </c>
      <c r="BF145">
        <f t="shared" si="684"/>
        <v>24.492643856382422</v>
      </c>
      <c r="BG145">
        <f t="shared" si="685"/>
        <v>29.973417282104492</v>
      </c>
      <c r="BH145">
        <f t="shared" si="686"/>
        <v>4.2539488628700957</v>
      </c>
      <c r="BI145">
        <f t="shared" si="687"/>
        <v>0.22260664832567209</v>
      </c>
      <c r="BJ145">
        <f t="shared" si="688"/>
        <v>2.2079979092971334</v>
      </c>
      <c r="BK145">
        <f t="shared" si="689"/>
        <v>2.0459509535729623</v>
      </c>
      <c r="BL145">
        <f t="shared" si="690"/>
        <v>0.14028197543884793</v>
      </c>
      <c r="BM145">
        <f t="shared" si="691"/>
        <v>43.000323795444046</v>
      </c>
      <c r="BN145">
        <f t="shared" si="692"/>
        <v>0.59187346781048866</v>
      </c>
      <c r="BO145">
        <f t="shared" si="693"/>
        <v>49.918836935651179</v>
      </c>
      <c r="BP145">
        <f t="shared" si="694"/>
        <v>753.20684900285164</v>
      </c>
      <c r="BQ145">
        <f t="shared" si="695"/>
        <v>2.6824353072670871E-2</v>
      </c>
      <c r="BR145">
        <v>0.59187346781048866</v>
      </c>
      <c r="BS145">
        <v>49.918836935651179</v>
      </c>
      <c r="BT145">
        <v>753.20684900285164</v>
      </c>
      <c r="BU145">
        <v>2.6824353072670871E-2</v>
      </c>
    </row>
    <row r="146" spans="1:73" ht="15" hidden="1" customHeight="1" x14ac:dyDescent="0.3">
      <c r="A146" t="str">
        <f t="array" ref="A146">INDEX(MtrxNb!A$2:C$145,MATCH(1,(MtrxNb!B$2:B$145=D146)*(MtrxNb!C$2:C$145=F146),0),1)</f>
        <v>M32</v>
      </c>
      <c r="B146" s="1">
        <v>41611</v>
      </c>
      <c r="C146">
        <v>61</v>
      </c>
      <c r="D146">
        <v>32</v>
      </c>
      <c r="E146">
        <v>24</v>
      </c>
      <c r="F146" t="s">
        <v>10</v>
      </c>
      <c r="H146">
        <v>4</v>
      </c>
      <c r="I146" s="7">
        <v>33</v>
      </c>
      <c r="J146" s="7" t="s">
        <v>440</v>
      </c>
      <c r="K146" s="7">
        <v>7955.9999998211861</v>
      </c>
      <c r="L146" s="7">
        <v>0</v>
      </c>
      <c r="M146">
        <v>50</v>
      </c>
      <c r="N146" s="7">
        <v>3.3753044333641324</v>
      </c>
      <c r="O146" s="7">
        <v>187.9534491204611</v>
      </c>
      <c r="P146" s="7">
        <v>242.58115110590364</v>
      </c>
      <c r="Q146" s="7">
        <v>125.23214045206096</v>
      </c>
      <c r="R146">
        <f t="shared" ref="R146:R151" si="696">(AE146-AF146*(1000-AG146)/(1000-AH146))*AX146</f>
        <v>-1.1919440705639119</v>
      </c>
      <c r="S146">
        <f t="shared" ref="S146:S151" si="697">IF(BI146&lt;&gt;0,1/(1/BI146-1/AA146),0)</f>
        <v>0.27910999182230989</v>
      </c>
      <c r="T146">
        <f t="shared" ref="T146:T151" si="698">((BL146-AY146/2)*AF146-R146)/(BL146+AY146/2)</f>
        <v>56.339937712321237</v>
      </c>
      <c r="U146">
        <f t="shared" ref="U146:U151" si="699">AY146*1000</f>
        <v>6.1106369212130032</v>
      </c>
      <c r="V146">
        <f t="shared" ref="V146:V151" si="700">(BD146-BJ146)</f>
        <v>2.1412967973654107</v>
      </c>
      <c r="W146">
        <f t="shared" ref="W146:W151" si="701">(AC146+BC146*L146)</f>
        <v>30.158596038818359</v>
      </c>
      <c r="X146" s="7">
        <f t="shared" ref="X146:X151" si="702">1.1*3</f>
        <v>3.3000000000000003</v>
      </c>
      <c r="Y146">
        <f t="shared" ref="Y146:Y151" si="703">(X146*AR146+AS146)</f>
        <v>2.0128261715173723</v>
      </c>
      <c r="Z146" s="7">
        <v>1</v>
      </c>
      <c r="AA146">
        <f t="shared" ref="AA146:AA151" si="704">Y146*(Z146+1)*(Z146+1)/(Z146*Z146+1)</f>
        <v>4.0256523430347446</v>
      </c>
      <c r="AB146" s="7">
        <v>28.62628173828125</v>
      </c>
      <c r="AC146" s="7">
        <v>30.158596038818359</v>
      </c>
      <c r="AD146" s="7">
        <v>28.12220573425293</v>
      </c>
      <c r="AE146" s="7">
        <v>50.514625549316406</v>
      </c>
      <c r="AF146" s="7">
        <v>51.094860076904297</v>
      </c>
      <c r="AG146" s="7">
        <v>18.852094650268555</v>
      </c>
      <c r="AH146" s="7">
        <v>22.790607452392578</v>
      </c>
      <c r="AI146" s="7">
        <v>45.522712707519531</v>
      </c>
      <c r="AJ146" s="7">
        <v>54.832897186279297</v>
      </c>
      <c r="AK146" s="7">
        <v>500.32913208007812</v>
      </c>
      <c r="AL146" s="7">
        <v>1799.96728515625</v>
      </c>
      <c r="AM146" s="7">
        <v>584.62030029296875</v>
      </c>
      <c r="AN146" s="7">
        <v>94.693328857421875</v>
      </c>
      <c r="AO146" s="7">
        <v>2.2838144302368164</v>
      </c>
      <c r="AP146" s="7">
        <v>0.13157162070274353</v>
      </c>
      <c r="AQ146" s="7">
        <v>1</v>
      </c>
      <c r="AR146" s="7">
        <v>-0.21956524252891541</v>
      </c>
      <c r="AS146" s="7">
        <v>2.737391471862793</v>
      </c>
      <c r="AT146" s="7">
        <v>1</v>
      </c>
      <c r="AU146" s="7">
        <v>0</v>
      </c>
      <c r="AV146" s="7">
        <v>0.15999999642372131</v>
      </c>
      <c r="AW146" s="7">
        <v>111115</v>
      </c>
      <c r="AX146">
        <f t="shared" ref="AX146:AX151" si="705">AK146*0.000001/(X146*0.0001)</f>
        <v>1.5161488850911455</v>
      </c>
      <c r="AY146">
        <f t="shared" ref="AY146:AY151" si="706">(AH146-AG146)/(1000-AH146)*AX146</f>
        <v>6.1106369212130035E-3</v>
      </c>
      <c r="AZ146">
        <f t="shared" ref="AZ146:AZ151" si="707">(AC146+273.15)</f>
        <v>303.30859603881834</v>
      </c>
      <c r="BA146">
        <f t="shared" ref="BA146:BA151" si="708">(AB146+273.15)</f>
        <v>301.77628173828123</v>
      </c>
      <c r="BB146">
        <f t="shared" ref="BB146:BB151" si="709">(AL146*AT146+AM146*AU146)*AV146</f>
        <v>287.99475918781536</v>
      </c>
      <c r="BC146">
        <f t="shared" ref="BC146:BC151" si="710">((BB146+0.00000010773*(BA146^4-AZ146^4))-AY146*44100)/(Y146*51.4+0.00000043092*AZ146^3)</f>
        <v>1.9933428834882413E-3</v>
      </c>
      <c r="BD146">
        <f t="shared" ref="BD146:BD151" si="711">0.61365*EXP(17.502*W146/(240.97+W146))</f>
        <v>4.2994152837152306</v>
      </c>
      <c r="BE146">
        <f t="shared" ref="BE146:BE151" si="712">BD146*1000/AN146</f>
        <v>45.403571039188904</v>
      </c>
      <c r="BF146">
        <f t="shared" ref="BF146:BF151" si="713">(BE146-AH146)</f>
        <v>22.612963586796326</v>
      </c>
      <c r="BG146">
        <f t="shared" ref="BG146:BG151" si="714">IF(L146,AC146,(AB146+AC146)/2)</f>
        <v>29.392438888549805</v>
      </c>
      <c r="BH146">
        <f t="shared" ref="BH146:BH151" si="715">0.61365*EXP(17.502*BG146/(240.97+BG146))</f>
        <v>4.11401114424703</v>
      </c>
      <c r="BI146">
        <f t="shared" ref="BI146:BI151" si="716">IF(BF146&lt;&gt;0,(1000-(BE146+AH146)/2)/BF146*AY146,0)</f>
        <v>0.26101320006582918</v>
      </c>
      <c r="BJ146">
        <f t="shared" ref="BJ146:BJ151" si="717">AH146*AN146/1000</f>
        <v>2.15811848634982</v>
      </c>
      <c r="BK146">
        <f t="shared" ref="BK146:BK151" si="718">(BH146-BJ146)</f>
        <v>1.95589265789721</v>
      </c>
      <c r="BL146">
        <f t="shared" ref="BL146:BL151" si="719">1/(1.6/S146+1.37/AA146)</f>
        <v>0.16466802011373999</v>
      </c>
      <c r="BM146">
        <f t="shared" ref="BM146:BM151" si="720">T146*AN146*0.001</f>
        <v>5.3350162495994997</v>
      </c>
      <c r="BN146">
        <f t="shared" ref="BN146:BN151" si="721">T146/AF146</f>
        <v>1.102653723437591</v>
      </c>
      <c r="BO146">
        <f t="shared" ref="BO146:BO151" si="722">(1-AY146*AN146/BD146/S146)*100</f>
        <v>51.780679746071456</v>
      </c>
      <c r="BP146">
        <f t="shared" ref="BP146:BP151" si="723">(AF146-R146/(AA146/1.35))</f>
        <v>51.494577776830724</v>
      </c>
      <c r="BQ146">
        <f t="shared" ref="BQ146:BQ151" si="724">R146*BO146/100/BP146</f>
        <v>-1.1985664677275718E-2</v>
      </c>
      <c r="BR146">
        <v>1.102653723437591</v>
      </c>
      <c r="BS146">
        <v>51.780679746071456</v>
      </c>
      <c r="BT146">
        <v>51.494577776830724</v>
      </c>
      <c r="BU146">
        <v>-1.1985664677275718E-2</v>
      </c>
    </row>
    <row r="147" spans="1:73" ht="15" hidden="1" customHeight="1" x14ac:dyDescent="0.3">
      <c r="A147" t="str">
        <f t="array" ref="A147">INDEX(MtrxNb!A$2:C$145,MATCH(1,(MtrxNb!B$2:B$145=D147)*(MtrxNb!C$2:C$145=F147),0),1)</f>
        <v>M32</v>
      </c>
      <c r="B147" s="1">
        <v>41611</v>
      </c>
      <c r="C147">
        <v>61</v>
      </c>
      <c r="D147">
        <v>32</v>
      </c>
      <c r="E147">
        <v>24</v>
      </c>
      <c r="F147" t="s">
        <v>10</v>
      </c>
      <c r="H147">
        <v>4</v>
      </c>
      <c r="I147" s="7">
        <v>34</v>
      </c>
      <c r="J147" s="7" t="s">
        <v>441</v>
      </c>
      <c r="K147" s="7">
        <v>8076.4999998100102</v>
      </c>
      <c r="L147" s="7">
        <v>0</v>
      </c>
      <c r="M147">
        <v>150</v>
      </c>
      <c r="N147" s="7">
        <v>3.3753044333641324</v>
      </c>
      <c r="O147" s="7">
        <v>187.9534491204611</v>
      </c>
      <c r="P147" s="7">
        <v>242.58115110590364</v>
      </c>
      <c r="Q147" s="7">
        <v>125.23214045206096</v>
      </c>
      <c r="R147">
        <f t="shared" si="696"/>
        <v>7.0105828501176095</v>
      </c>
      <c r="S147">
        <f t="shared" si="697"/>
        <v>0.31116981320994352</v>
      </c>
      <c r="T147">
        <f t="shared" si="698"/>
        <v>101.74452231761583</v>
      </c>
      <c r="U147">
        <f t="shared" si="699"/>
        <v>6.4613839962561856</v>
      </c>
      <c r="V147">
        <f t="shared" si="700"/>
        <v>2.0469168415934678</v>
      </c>
      <c r="W147">
        <f t="shared" si="701"/>
        <v>29.797119140625</v>
      </c>
      <c r="X147" s="7">
        <f t="shared" si="702"/>
        <v>3.3000000000000003</v>
      </c>
      <c r="Y147">
        <f t="shared" si="703"/>
        <v>2.0128261715173723</v>
      </c>
      <c r="Z147" s="7">
        <v>1</v>
      </c>
      <c r="AA147">
        <f t="shared" si="704"/>
        <v>4.0256523430347446</v>
      </c>
      <c r="AB147" s="7">
        <v>28.602340698242188</v>
      </c>
      <c r="AC147" s="7">
        <v>29.797119140625</v>
      </c>
      <c r="AD147" s="7">
        <v>28.124061584472656</v>
      </c>
      <c r="AE147" s="7">
        <v>149.77987670898437</v>
      </c>
      <c r="AF147" s="7">
        <v>144.53999328613281</v>
      </c>
      <c r="AG147" s="7">
        <v>18.690469741821289</v>
      </c>
      <c r="AH147" s="7">
        <v>22.854742050170898</v>
      </c>
      <c r="AI147" s="7">
        <v>45.160518646240234</v>
      </c>
      <c r="AJ147" s="7">
        <v>55.063232421875</v>
      </c>
      <c r="AK147" s="7">
        <v>500.33340454101562</v>
      </c>
      <c r="AL147" s="7">
        <v>1800.0999755859375</v>
      </c>
      <c r="AM147" s="7">
        <v>629.891845703125</v>
      </c>
      <c r="AN147" s="7">
        <v>94.690895080566406</v>
      </c>
      <c r="AO147" s="7">
        <v>1.8049478530883789</v>
      </c>
      <c r="AP147" s="7">
        <v>0.11195835471153259</v>
      </c>
      <c r="AQ147" s="7">
        <v>1</v>
      </c>
      <c r="AR147" s="7">
        <v>-0.21956524252891541</v>
      </c>
      <c r="AS147" s="7">
        <v>2.737391471862793</v>
      </c>
      <c r="AT147" s="7">
        <v>1</v>
      </c>
      <c r="AU147" s="7">
        <v>0</v>
      </c>
      <c r="AV147" s="7">
        <v>0.15999999642372131</v>
      </c>
      <c r="AW147" s="7">
        <v>111115</v>
      </c>
      <c r="AX147">
        <f t="shared" si="705"/>
        <v>1.5161618319424714</v>
      </c>
      <c r="AY147">
        <f t="shared" si="706"/>
        <v>6.4613839962561854E-3</v>
      </c>
      <c r="AZ147">
        <f t="shared" si="707"/>
        <v>302.94711914062498</v>
      </c>
      <c r="BA147">
        <f t="shared" si="708"/>
        <v>301.75234069824216</v>
      </c>
      <c r="BB147">
        <f t="shared" si="709"/>
        <v>288.01598965609082</v>
      </c>
      <c r="BC147">
        <f t="shared" si="710"/>
        <v>-9.6685048326339368E-2</v>
      </c>
      <c r="BD147">
        <f t="shared" si="711"/>
        <v>4.2110528231596094</v>
      </c>
      <c r="BE147">
        <f t="shared" si="712"/>
        <v>44.471570572616244</v>
      </c>
      <c r="BF147">
        <f t="shared" si="713"/>
        <v>21.616828522445346</v>
      </c>
      <c r="BG147">
        <f t="shared" si="714"/>
        <v>29.199729919433594</v>
      </c>
      <c r="BH147">
        <f t="shared" si="715"/>
        <v>4.0684891692865639</v>
      </c>
      <c r="BI147">
        <f t="shared" si="716"/>
        <v>0.28884317652421082</v>
      </c>
      <c r="BJ147">
        <f t="shared" si="717"/>
        <v>2.1641359815661416</v>
      </c>
      <c r="BK147">
        <f t="shared" si="718"/>
        <v>1.9043531877204223</v>
      </c>
      <c r="BL147">
        <f t="shared" si="719"/>
        <v>0.18240837376656663</v>
      </c>
      <c r="BM147">
        <f t="shared" si="720"/>
        <v>9.6342798877997087</v>
      </c>
      <c r="BN147">
        <f t="shared" si="721"/>
        <v>0.70391951739060454</v>
      </c>
      <c r="BO147">
        <f t="shared" si="722"/>
        <v>53.307661523169479</v>
      </c>
      <c r="BP147">
        <f t="shared" si="723"/>
        <v>142.18899870409095</v>
      </c>
      <c r="BQ147">
        <f t="shared" si="724"/>
        <v>2.6283171065291003E-2</v>
      </c>
      <c r="BR147">
        <v>0.70391951739060454</v>
      </c>
      <c r="BS147">
        <v>53.307661523169479</v>
      </c>
      <c r="BT147">
        <v>142.18899870409095</v>
      </c>
      <c r="BU147">
        <v>2.6283171065291003E-2</v>
      </c>
    </row>
    <row r="148" spans="1:73" ht="15" hidden="1" customHeight="1" x14ac:dyDescent="0.3">
      <c r="A148" t="str">
        <f t="array" ref="A148">INDEX(MtrxNb!A$2:C$145,MATCH(1,(MtrxNb!B$2:B$145=D148)*(MtrxNb!C$2:C$145=F148),0),1)</f>
        <v>M32</v>
      </c>
      <c r="B148" s="1">
        <v>41611</v>
      </c>
      <c r="C148">
        <v>61</v>
      </c>
      <c r="D148">
        <v>32</v>
      </c>
      <c r="E148">
        <v>24</v>
      </c>
      <c r="F148" t="s">
        <v>10</v>
      </c>
      <c r="H148">
        <v>4</v>
      </c>
      <c r="I148" s="7">
        <v>35</v>
      </c>
      <c r="J148" s="7" t="s">
        <v>442</v>
      </c>
      <c r="K148" s="7">
        <v>8196.4999998100102</v>
      </c>
      <c r="L148" s="7">
        <v>0</v>
      </c>
      <c r="M148">
        <v>250</v>
      </c>
      <c r="N148" s="7">
        <v>3.3753044333641324</v>
      </c>
      <c r="O148" s="7">
        <v>187.9534491204611</v>
      </c>
      <c r="P148" s="7">
        <v>242.58115110590364</v>
      </c>
      <c r="Q148" s="7">
        <v>125.23214045206096</v>
      </c>
      <c r="R148">
        <f t="shared" si="696"/>
        <v>14.663457929079341</v>
      </c>
      <c r="S148">
        <f t="shared" si="697"/>
        <v>0.34079908162943173</v>
      </c>
      <c r="T148">
        <f t="shared" si="698"/>
        <v>158.65740761981638</v>
      </c>
      <c r="U148">
        <f t="shared" si="699"/>
        <v>6.9047758432840523</v>
      </c>
      <c r="V148">
        <f t="shared" si="700"/>
        <v>2.0109411509843671</v>
      </c>
      <c r="W148">
        <f t="shared" si="701"/>
        <v>29.700693130493164</v>
      </c>
      <c r="X148" s="7">
        <f t="shared" si="702"/>
        <v>3.3000000000000003</v>
      </c>
      <c r="Y148">
        <f t="shared" si="703"/>
        <v>2.0128261715173723</v>
      </c>
      <c r="Z148" s="7">
        <v>1</v>
      </c>
      <c r="AA148">
        <f t="shared" si="704"/>
        <v>4.0256523430347446</v>
      </c>
      <c r="AB148" s="7">
        <v>28.595333099365234</v>
      </c>
      <c r="AC148" s="7">
        <v>29.700693130493164</v>
      </c>
      <c r="AD148" s="7">
        <v>28.123405456542969</v>
      </c>
      <c r="AE148" s="7">
        <v>250.17088317871094</v>
      </c>
      <c r="AF148" s="7">
        <v>239.41009521484375</v>
      </c>
      <c r="AG148" s="7">
        <v>18.53986930847168</v>
      </c>
      <c r="AH148" s="7">
        <v>22.988899230957031</v>
      </c>
      <c r="AI148" s="7">
        <v>44.825138092041016</v>
      </c>
      <c r="AJ148" s="7">
        <v>55.408180236816406</v>
      </c>
      <c r="AK148" s="7">
        <v>500.37741088867187</v>
      </c>
      <c r="AL148" s="7">
        <v>1799.932373046875</v>
      </c>
      <c r="AM148" s="7">
        <v>687.33831787109375</v>
      </c>
      <c r="AN148" s="7">
        <v>94.689598083496094</v>
      </c>
      <c r="AO148" s="7">
        <v>1.3624429702758789</v>
      </c>
      <c r="AP148" s="7">
        <v>9.1614574193954468E-2</v>
      </c>
      <c r="AQ148" s="7">
        <v>1</v>
      </c>
      <c r="AR148" s="7">
        <v>-0.21956524252891541</v>
      </c>
      <c r="AS148" s="7">
        <v>2.737391471862793</v>
      </c>
      <c r="AT148" s="7">
        <v>1</v>
      </c>
      <c r="AU148" s="7">
        <v>0</v>
      </c>
      <c r="AV148" s="7">
        <v>0.15999999642372131</v>
      </c>
      <c r="AW148" s="7">
        <v>111115</v>
      </c>
      <c r="AX148">
        <f t="shared" si="705"/>
        <v>1.5162951845111265</v>
      </c>
      <c r="AY148">
        <f t="shared" si="706"/>
        <v>6.9047758432840521E-3</v>
      </c>
      <c r="AZ148">
        <f t="shared" si="707"/>
        <v>302.85069313049314</v>
      </c>
      <c r="BA148">
        <f t="shared" si="708"/>
        <v>301.74533309936521</v>
      </c>
      <c r="BB148">
        <f t="shared" si="709"/>
        <v>287.98917325044022</v>
      </c>
      <c r="BC148">
        <f t="shared" si="710"/>
        <v>-0.25704110527767599</v>
      </c>
      <c r="BD148">
        <f t="shared" si="711"/>
        <v>4.1877507795456808</v>
      </c>
      <c r="BE148">
        <f t="shared" si="712"/>
        <v>44.226090978366756</v>
      </c>
      <c r="BF148">
        <f t="shared" si="713"/>
        <v>21.237191747409724</v>
      </c>
      <c r="BG148">
        <f t="shared" si="714"/>
        <v>29.148013114929199</v>
      </c>
      <c r="BH148">
        <f t="shared" si="715"/>
        <v>4.0563475551173465</v>
      </c>
      <c r="BI148">
        <f t="shared" si="716"/>
        <v>0.31419990469059828</v>
      </c>
      <c r="BJ148">
        <f t="shared" si="717"/>
        <v>2.1768096285613137</v>
      </c>
      <c r="BK148">
        <f t="shared" si="718"/>
        <v>1.8795379265560328</v>
      </c>
      <c r="BL148">
        <f t="shared" si="719"/>
        <v>0.19860319012901187</v>
      </c>
      <c r="BM148">
        <f t="shared" si="720"/>
        <v>15.023206160489824</v>
      </c>
      <c r="BN148">
        <f t="shared" si="721"/>
        <v>0.66270140980245262</v>
      </c>
      <c r="BO148">
        <f t="shared" si="722"/>
        <v>54.188700274448422</v>
      </c>
      <c r="BP148">
        <f t="shared" si="723"/>
        <v>234.4927137528037</v>
      </c>
      <c r="BQ148">
        <f t="shared" si="724"/>
        <v>3.3885646764423787E-2</v>
      </c>
      <c r="BR148">
        <v>0.66270140980245262</v>
      </c>
      <c r="BS148">
        <v>54.188700274448422</v>
      </c>
      <c r="BT148">
        <v>234.4927137528037</v>
      </c>
      <c r="BU148">
        <v>3.3885646764423787E-2</v>
      </c>
    </row>
    <row r="149" spans="1:73" ht="15" hidden="1" customHeight="1" x14ac:dyDescent="0.3">
      <c r="A149" t="str">
        <f t="array" ref="A149">INDEX(MtrxNb!A$2:C$145,MATCH(1,(MtrxNb!B$2:B$145=D149)*(MtrxNb!C$2:C$145=F149),0),1)</f>
        <v>M32</v>
      </c>
      <c r="B149" s="1">
        <v>41611</v>
      </c>
      <c r="C149">
        <v>61</v>
      </c>
      <c r="D149">
        <v>32</v>
      </c>
      <c r="E149">
        <v>24</v>
      </c>
      <c r="F149" t="s">
        <v>10</v>
      </c>
      <c r="H149">
        <v>4</v>
      </c>
      <c r="I149" s="7">
        <v>36</v>
      </c>
      <c r="J149" s="7" t="s">
        <v>443</v>
      </c>
      <c r="K149" s="7">
        <v>8321.9999996647239</v>
      </c>
      <c r="L149" s="7">
        <v>0</v>
      </c>
      <c r="M149">
        <v>400</v>
      </c>
      <c r="N149" s="7">
        <v>3.3753044333641324</v>
      </c>
      <c r="O149" s="7">
        <v>187.9534491204611</v>
      </c>
      <c r="P149" s="7">
        <v>242.58115110590364</v>
      </c>
      <c r="Q149" s="7">
        <v>125.23214045206096</v>
      </c>
      <c r="R149">
        <f t="shared" si="696"/>
        <v>26.485285253095253</v>
      </c>
      <c r="S149">
        <f t="shared" si="697"/>
        <v>0.38153187450800979</v>
      </c>
      <c r="T149">
        <f t="shared" si="698"/>
        <v>250.5607269924468</v>
      </c>
      <c r="U149">
        <f t="shared" si="699"/>
        <v>7.524646445238564</v>
      </c>
      <c r="V149">
        <f t="shared" si="700"/>
        <v>1.9757484303518869</v>
      </c>
      <c r="W149">
        <f t="shared" si="701"/>
        <v>29.614294052124023</v>
      </c>
      <c r="X149" s="7">
        <f t="shared" si="702"/>
        <v>3.3000000000000003</v>
      </c>
      <c r="Y149">
        <f t="shared" si="703"/>
        <v>2.0128261715173723</v>
      </c>
      <c r="Z149" s="7">
        <v>1</v>
      </c>
      <c r="AA149">
        <f t="shared" si="704"/>
        <v>4.0256523430347446</v>
      </c>
      <c r="AB149" s="7">
        <v>28.60179328918457</v>
      </c>
      <c r="AC149" s="7">
        <v>29.614294052124023</v>
      </c>
      <c r="AD149" s="7">
        <v>28.124675750732422</v>
      </c>
      <c r="AE149" s="7">
        <v>400.784423828125</v>
      </c>
      <c r="AF149" s="7">
        <v>381.42385864257812</v>
      </c>
      <c r="AG149" s="7">
        <v>18.294240951538086</v>
      </c>
      <c r="AH149" s="7">
        <v>23.142078399658203</v>
      </c>
      <c r="AI149" s="7">
        <v>44.078083038330078</v>
      </c>
      <c r="AJ149" s="7">
        <v>55.754077911376953</v>
      </c>
      <c r="AK149" s="7">
        <v>500.36093139648438</v>
      </c>
      <c r="AL149" s="7">
        <v>1799.4534912109375</v>
      </c>
      <c r="AM149" s="7">
        <v>771.1043701171875</v>
      </c>
      <c r="AN149" s="7">
        <v>94.68548583984375</v>
      </c>
      <c r="AO149" s="7">
        <v>2.1042823791503906E-2</v>
      </c>
      <c r="AP149" s="7">
        <v>6.8482249975204468E-2</v>
      </c>
      <c r="AQ149" s="7">
        <v>1</v>
      </c>
      <c r="AR149" s="7">
        <v>-0.21956524252891541</v>
      </c>
      <c r="AS149" s="7">
        <v>2.737391471862793</v>
      </c>
      <c r="AT149" s="7">
        <v>1</v>
      </c>
      <c r="AU149" s="7">
        <v>0</v>
      </c>
      <c r="AV149" s="7">
        <v>0.15999999642372131</v>
      </c>
      <c r="AW149" s="7">
        <v>111115</v>
      </c>
      <c r="AX149">
        <f t="shared" si="705"/>
        <v>1.516245246656013</v>
      </c>
      <c r="AY149">
        <f t="shared" si="706"/>
        <v>7.5246464452385642E-3</v>
      </c>
      <c r="AZ149">
        <f t="shared" si="707"/>
        <v>302.764294052124</v>
      </c>
      <c r="BA149">
        <f t="shared" si="708"/>
        <v>301.75179328918455</v>
      </c>
      <c r="BB149">
        <f t="shared" si="709"/>
        <v>287.91255215840283</v>
      </c>
      <c r="BC149">
        <f t="shared" si="710"/>
        <v>-0.48495335569490566</v>
      </c>
      <c r="BD149">
        <f t="shared" si="711"/>
        <v>4.1669673669672775</v>
      </c>
      <c r="BE149">
        <f t="shared" si="712"/>
        <v>44.008512286830481</v>
      </c>
      <c r="BF149">
        <f t="shared" si="713"/>
        <v>20.866433887172278</v>
      </c>
      <c r="BG149">
        <f t="shared" si="714"/>
        <v>29.108043670654297</v>
      </c>
      <c r="BH149">
        <f t="shared" si="715"/>
        <v>4.0469855377205279</v>
      </c>
      <c r="BI149">
        <f t="shared" si="716"/>
        <v>0.34850249246262821</v>
      </c>
      <c r="BJ149">
        <f t="shared" si="717"/>
        <v>2.1912189366153907</v>
      </c>
      <c r="BK149">
        <f t="shared" si="718"/>
        <v>1.8557666011051372</v>
      </c>
      <c r="BL149">
        <f t="shared" si="719"/>
        <v>0.22055880194838945</v>
      </c>
      <c r="BM149">
        <f t="shared" si="720"/>
        <v>23.72446416766428</v>
      </c>
      <c r="BN149">
        <f t="shared" si="721"/>
        <v>0.65690889889308268</v>
      </c>
      <c r="BO149">
        <f t="shared" si="722"/>
        <v>55.185496920076439</v>
      </c>
      <c r="BP149">
        <f t="shared" si="723"/>
        <v>372.54203476786057</v>
      </c>
      <c r="BQ149">
        <f t="shared" si="724"/>
        <v>3.9233254005089452E-2</v>
      </c>
      <c r="BR149">
        <v>0.65690889889308268</v>
      </c>
      <c r="BS149">
        <v>55.185496920076439</v>
      </c>
      <c r="BT149">
        <v>372.54203476786057</v>
      </c>
      <c r="BU149">
        <v>3.9233254005089452E-2</v>
      </c>
    </row>
    <row r="150" spans="1:73" ht="15" hidden="1" customHeight="1" x14ac:dyDescent="0.3">
      <c r="A150" t="str">
        <f t="array" ref="A150">INDEX(MtrxNb!A$2:C$145,MATCH(1,(MtrxNb!B$2:B$145=D150)*(MtrxNb!C$2:C$145=F150),0),1)</f>
        <v>M32</v>
      </c>
      <c r="B150" s="1">
        <v>41611</v>
      </c>
      <c r="C150">
        <v>61</v>
      </c>
      <c r="D150">
        <v>32</v>
      </c>
      <c r="E150">
        <v>24</v>
      </c>
      <c r="F150" t="s">
        <v>10</v>
      </c>
      <c r="H150">
        <v>4</v>
      </c>
      <c r="I150" s="7">
        <v>37</v>
      </c>
      <c r="J150" s="7" t="s">
        <v>444</v>
      </c>
      <c r="K150" s="7">
        <v>8442.4999998100102</v>
      </c>
      <c r="L150" s="7">
        <v>0</v>
      </c>
      <c r="M150">
        <v>600</v>
      </c>
      <c r="N150" s="7">
        <v>3.3753044333641324</v>
      </c>
      <c r="O150" s="7">
        <v>187.9534491204611</v>
      </c>
      <c r="P150" s="7">
        <v>242.58115110590364</v>
      </c>
      <c r="Q150" s="7">
        <v>125.23214045206096</v>
      </c>
      <c r="R150">
        <f t="shared" si="696"/>
        <v>37.997171664802998</v>
      </c>
      <c r="S150">
        <f t="shared" si="697"/>
        <v>0.40252263425271045</v>
      </c>
      <c r="T150">
        <f t="shared" si="698"/>
        <v>390.67315815526291</v>
      </c>
      <c r="U150">
        <f t="shared" si="699"/>
        <v>7.8134307350455297</v>
      </c>
      <c r="V150">
        <f t="shared" si="700"/>
        <v>1.9538838152066562</v>
      </c>
      <c r="W150">
        <f t="shared" si="701"/>
        <v>29.554912567138672</v>
      </c>
      <c r="X150" s="7">
        <f t="shared" si="702"/>
        <v>3.3000000000000003</v>
      </c>
      <c r="Y150">
        <f t="shared" si="703"/>
        <v>2.0128261715173723</v>
      </c>
      <c r="Z150" s="7">
        <v>1</v>
      </c>
      <c r="AA150">
        <f t="shared" si="704"/>
        <v>4.0256523430347446</v>
      </c>
      <c r="AB150" s="7">
        <v>28.601181030273438</v>
      </c>
      <c r="AC150" s="7">
        <v>29.554912567138672</v>
      </c>
      <c r="AD150" s="7">
        <v>28.123619079589844</v>
      </c>
      <c r="AE150" s="7">
        <v>598.85498046875</v>
      </c>
      <c r="AF150" s="7">
        <v>570.8502197265625</v>
      </c>
      <c r="AG150" s="7">
        <v>18.189098358154297</v>
      </c>
      <c r="AH150" s="7">
        <v>23.223117828369141</v>
      </c>
      <c r="AI150" s="7">
        <v>43.979549407958984</v>
      </c>
      <c r="AJ150" s="7">
        <v>55.951168060302734</v>
      </c>
      <c r="AK150" s="7">
        <v>500.30654907226562</v>
      </c>
      <c r="AL150" s="7">
        <v>1799.431396484375</v>
      </c>
      <c r="AM150" s="7">
        <v>794.63330078125</v>
      </c>
      <c r="AN150" s="7">
        <v>94.683731079101563</v>
      </c>
      <c r="AO150" s="7">
        <v>-1.9113302230834961</v>
      </c>
      <c r="AP150" s="7">
        <v>3.8967937231063843E-2</v>
      </c>
      <c r="AQ150" s="7">
        <v>1</v>
      </c>
      <c r="AR150" s="7">
        <v>-0.21956524252891541</v>
      </c>
      <c r="AS150" s="7">
        <v>2.737391471862793</v>
      </c>
      <c r="AT150" s="7">
        <v>1</v>
      </c>
      <c r="AU150" s="7">
        <v>0</v>
      </c>
      <c r="AV150" s="7">
        <v>0.15999999642372131</v>
      </c>
      <c r="AW150" s="7">
        <v>111115</v>
      </c>
      <c r="AX150">
        <f t="shared" si="705"/>
        <v>1.516080451734138</v>
      </c>
      <c r="AY150">
        <f t="shared" si="706"/>
        <v>7.8134307350455293E-3</v>
      </c>
      <c r="AZ150">
        <f t="shared" si="707"/>
        <v>302.70491256713865</v>
      </c>
      <c r="BA150">
        <f t="shared" si="708"/>
        <v>301.75118103027341</v>
      </c>
      <c r="BB150">
        <f t="shared" si="709"/>
        <v>287.90901700223185</v>
      </c>
      <c r="BC150">
        <f t="shared" si="710"/>
        <v>-0.58927230262777974</v>
      </c>
      <c r="BD150">
        <f t="shared" si="711"/>
        <v>4.1527352584862491</v>
      </c>
      <c r="BE150">
        <f t="shared" si="712"/>
        <v>43.859015811459017</v>
      </c>
      <c r="BF150">
        <f t="shared" si="713"/>
        <v>20.635897983089876</v>
      </c>
      <c r="BG150">
        <f t="shared" si="714"/>
        <v>29.078046798706055</v>
      </c>
      <c r="BH150">
        <f t="shared" si="715"/>
        <v>4.039971770425459</v>
      </c>
      <c r="BI150">
        <f t="shared" si="716"/>
        <v>0.36593318782912049</v>
      </c>
      <c r="BJ150">
        <f t="shared" si="717"/>
        <v>2.1988514432795929</v>
      </c>
      <c r="BK150">
        <f t="shared" si="718"/>
        <v>1.841120327145866</v>
      </c>
      <c r="BL150">
        <f t="shared" si="719"/>
        <v>0.23173632346581269</v>
      </c>
      <c r="BM150">
        <f t="shared" si="720"/>
        <v>36.990392246596222</v>
      </c>
      <c r="BN150">
        <f t="shared" si="721"/>
        <v>0.68437068893902764</v>
      </c>
      <c r="BO150">
        <f t="shared" si="722"/>
        <v>55.741919092563045</v>
      </c>
      <c r="BP150">
        <f t="shared" si="723"/>
        <v>558.10789193061225</v>
      </c>
      <c r="BQ150">
        <f t="shared" si="724"/>
        <v>3.7950283436397031E-2</v>
      </c>
      <c r="BR150">
        <v>0.68437068893902764</v>
      </c>
      <c r="BS150">
        <v>55.741919092563045</v>
      </c>
      <c r="BT150">
        <v>558.10789193061225</v>
      </c>
      <c r="BU150">
        <v>3.7950283436397031E-2</v>
      </c>
    </row>
    <row r="151" spans="1:73" ht="15" hidden="1" customHeight="1" x14ac:dyDescent="0.3">
      <c r="A151" t="str">
        <f t="array" ref="A151">INDEX(MtrxNb!A$2:C$145,MATCH(1,(MtrxNb!B$2:B$145=D151)*(MtrxNb!C$2:C$145=F151),0),1)</f>
        <v>M32</v>
      </c>
      <c r="B151" s="1">
        <v>41611</v>
      </c>
      <c r="C151">
        <v>61</v>
      </c>
      <c r="D151">
        <v>32</v>
      </c>
      <c r="E151">
        <v>24</v>
      </c>
      <c r="F151" t="s">
        <v>10</v>
      </c>
      <c r="H151">
        <v>4</v>
      </c>
      <c r="I151" s="7">
        <v>38</v>
      </c>
      <c r="J151" s="7" t="s">
        <v>445</v>
      </c>
      <c r="K151" s="7">
        <v>8562.4999998100102</v>
      </c>
      <c r="L151" s="7">
        <v>0</v>
      </c>
      <c r="M151">
        <v>800</v>
      </c>
      <c r="N151" s="7">
        <v>3.3753044333641324</v>
      </c>
      <c r="O151" s="7">
        <v>187.9534491204611</v>
      </c>
      <c r="P151" s="7">
        <v>242.58115110590364</v>
      </c>
      <c r="Q151" s="7">
        <v>125.23214045206096</v>
      </c>
      <c r="R151">
        <f t="shared" si="696"/>
        <v>47.262236977016002</v>
      </c>
      <c r="S151">
        <f t="shared" si="697"/>
        <v>0.41565858877356204</v>
      </c>
      <c r="T151">
        <f t="shared" si="698"/>
        <v>544.61326867310288</v>
      </c>
      <c r="U151">
        <f t="shared" si="699"/>
        <v>8.0414167843317479</v>
      </c>
      <c r="V151">
        <f t="shared" si="700"/>
        <v>1.9531604585681541</v>
      </c>
      <c r="W151">
        <f t="shared" si="701"/>
        <v>29.535640716552734</v>
      </c>
      <c r="X151" s="7">
        <f t="shared" si="702"/>
        <v>3.3000000000000003</v>
      </c>
      <c r="Y151">
        <f t="shared" si="703"/>
        <v>2.0128261715173723</v>
      </c>
      <c r="Z151" s="7">
        <v>1</v>
      </c>
      <c r="AA151">
        <f t="shared" si="704"/>
        <v>4.0256523430347446</v>
      </c>
      <c r="AB151" s="7">
        <v>28.5994873046875</v>
      </c>
      <c r="AC151" s="7">
        <v>29.535640716552734</v>
      </c>
      <c r="AD151" s="7">
        <v>28.124631881713867</v>
      </c>
      <c r="AE151" s="7">
        <v>799.90814208984375</v>
      </c>
      <c r="AF151" s="7">
        <v>764.67999267578125</v>
      </c>
      <c r="AG151" s="7">
        <v>18.001811981201172</v>
      </c>
      <c r="AH151" s="7">
        <v>23.182676315307617</v>
      </c>
      <c r="AI151" s="7">
        <v>43.536151885986328</v>
      </c>
      <c r="AJ151" s="7">
        <v>55.859630584716797</v>
      </c>
      <c r="AK151" s="7">
        <v>500.33126831054687</v>
      </c>
      <c r="AL151" s="7">
        <v>1799.5228271484375</v>
      </c>
      <c r="AM151" s="7">
        <v>849.26434326171875</v>
      </c>
      <c r="AN151" s="7">
        <v>94.681259155273438</v>
      </c>
      <c r="AO151" s="7">
        <v>-4.9802999496459961</v>
      </c>
      <c r="AP151" s="7">
        <v>2.2993892431259155E-2</v>
      </c>
      <c r="AQ151" s="7">
        <v>1</v>
      </c>
      <c r="AR151" s="7">
        <v>-0.21956524252891541</v>
      </c>
      <c r="AS151" s="7">
        <v>2.737391471862793</v>
      </c>
      <c r="AT151" s="7">
        <v>1</v>
      </c>
      <c r="AU151" s="7">
        <v>0</v>
      </c>
      <c r="AV151" s="7">
        <v>0.15999999642372131</v>
      </c>
      <c r="AW151" s="7">
        <v>111115</v>
      </c>
      <c r="AX151">
        <f t="shared" si="705"/>
        <v>1.5161553585168084</v>
      </c>
      <c r="AY151">
        <f t="shared" si="706"/>
        <v>8.041416784331748E-3</v>
      </c>
      <c r="AZ151">
        <f t="shared" si="707"/>
        <v>302.68564071655271</v>
      </c>
      <c r="BA151">
        <f t="shared" si="708"/>
        <v>301.74948730468748</v>
      </c>
      <c r="BB151">
        <f t="shared" si="709"/>
        <v>287.92364590815487</v>
      </c>
      <c r="BC151">
        <f t="shared" si="710"/>
        <v>-0.67445282494601966</v>
      </c>
      <c r="BD151">
        <f t="shared" si="711"/>
        <v>4.1481254426906142</v>
      </c>
      <c r="BE151">
        <f t="shared" si="712"/>
        <v>43.811473143675208</v>
      </c>
      <c r="BF151">
        <f t="shared" si="713"/>
        <v>20.628796828367591</v>
      </c>
      <c r="BG151">
        <f t="shared" si="714"/>
        <v>29.067564010620117</v>
      </c>
      <c r="BH151">
        <f t="shared" si="715"/>
        <v>4.0375232206898541</v>
      </c>
      <c r="BI151">
        <f t="shared" si="716"/>
        <v>0.37675744785504411</v>
      </c>
      <c r="BJ151">
        <f t="shared" si="717"/>
        <v>2.1949649841224601</v>
      </c>
      <c r="BK151">
        <f t="shared" si="718"/>
        <v>1.842558236567394</v>
      </c>
      <c r="BL151">
        <f t="shared" si="719"/>
        <v>0.23868453360576394</v>
      </c>
      <c r="BM151">
        <f t="shared" si="720"/>
        <v>51.564670030638617</v>
      </c>
      <c r="BN151">
        <f t="shared" si="721"/>
        <v>0.71221069452514751</v>
      </c>
      <c r="BO151">
        <f t="shared" si="722"/>
        <v>55.842146239325174</v>
      </c>
      <c r="BP151">
        <f t="shared" si="723"/>
        <v>748.8306310116111</v>
      </c>
      <c r="BQ151">
        <f t="shared" si="724"/>
        <v>3.5244615265040434E-2</v>
      </c>
      <c r="BR151">
        <v>0.71221069452514751</v>
      </c>
      <c r="BS151">
        <v>55.842146239325174</v>
      </c>
      <c r="BT151">
        <v>748.8306310116111</v>
      </c>
      <c r="BU151">
        <v>3.5244615265040434E-2</v>
      </c>
    </row>
    <row r="152" spans="1:73" ht="15" hidden="1" customHeight="1" x14ac:dyDescent="0.3">
      <c r="A152" t="str">
        <f t="array" ref="A152">INDEX(MtrxNb!A$2:C$145,MATCH(1,(MtrxNb!B$2:B$145=D152)*(MtrxNb!C$2:C$145=F152),0),1)</f>
        <v>M92</v>
      </c>
      <c r="B152" s="1">
        <v>41611</v>
      </c>
      <c r="C152">
        <v>61</v>
      </c>
      <c r="D152">
        <v>32</v>
      </c>
      <c r="E152">
        <v>24</v>
      </c>
      <c r="F152" t="s">
        <v>11</v>
      </c>
      <c r="H152">
        <v>4</v>
      </c>
      <c r="I152" s="7">
        <v>41</v>
      </c>
      <c r="J152" s="7" t="s">
        <v>449</v>
      </c>
      <c r="K152" s="7">
        <v>9169.4999998100102</v>
      </c>
      <c r="L152" s="7">
        <v>0</v>
      </c>
      <c r="M152">
        <v>50</v>
      </c>
      <c r="N152" s="7">
        <v>3.8124048298496911</v>
      </c>
      <c r="O152" s="7">
        <v>170.36231894180278</v>
      </c>
      <c r="P152" s="7">
        <v>212.96637900873139</v>
      </c>
      <c r="Q152" s="7">
        <v>104.81679771654697</v>
      </c>
      <c r="R152">
        <f t="shared" ref="R152:R157" si="725">(AE152-AF152*(1000-AG152)/(1000-AH152))*AX152</f>
        <v>-1.3270074523119635</v>
      </c>
      <c r="S152">
        <f t="shared" ref="S152:S157" si="726">IF(BI152&lt;&gt;0,1/(1/BI152-1/AA152),0)</f>
        <v>0.14819519823303648</v>
      </c>
      <c r="T152">
        <f t="shared" ref="T152:T157" si="727">((BL152-AY152/2)*AF152-R152)/(BL152+AY152/2)</f>
        <v>63.215472843228973</v>
      </c>
      <c r="U152">
        <f t="shared" ref="U152:U157" si="728">AY152*1000</f>
        <v>3.9350548845696331</v>
      </c>
      <c r="V152">
        <f t="shared" ref="V152:V157" si="729">(BD152-BJ152)</f>
        <v>2.5177295584903163</v>
      </c>
      <c r="W152">
        <f t="shared" ref="W152:W157" si="730">(AC152+BC152*L152)</f>
        <v>30.451559066772461</v>
      </c>
      <c r="X152" s="7">
        <f t="shared" ref="X152:X157" si="731">1*3</f>
        <v>3</v>
      </c>
      <c r="Y152">
        <f t="shared" ref="Y152:Y157" si="732">(X152*AR152+AS152)</f>
        <v>2.0786957442760468</v>
      </c>
      <c r="Z152" s="7">
        <v>1</v>
      </c>
      <c r="AA152">
        <f t="shared" ref="AA152:AA157" si="733">Y152*(Z152+1)*(Z152+1)/(Z152*Z152+1)</f>
        <v>4.1573914885520935</v>
      </c>
      <c r="AB152" s="7">
        <v>28.672039031982422</v>
      </c>
      <c r="AC152" s="7">
        <v>30.451559066772461</v>
      </c>
      <c r="AD152" s="7">
        <v>28.1258544921875</v>
      </c>
      <c r="AE152" s="7">
        <v>50.274826049804688</v>
      </c>
      <c r="AF152" s="7">
        <v>50.950241088867188</v>
      </c>
      <c r="AG152" s="7">
        <v>17.276199340820312</v>
      </c>
      <c r="AH152" s="7">
        <v>19.589288711547852</v>
      </c>
      <c r="AI152" s="7">
        <v>41.544288635253906</v>
      </c>
      <c r="AJ152" s="7">
        <v>46.995216369628906</v>
      </c>
      <c r="AK152" s="7">
        <v>500.36587524414062</v>
      </c>
      <c r="AL152" s="7">
        <v>1799.848876953125</v>
      </c>
      <c r="AM152" s="7">
        <v>944.019775390625</v>
      </c>
      <c r="AN152" s="7">
        <v>94.668121337890625</v>
      </c>
      <c r="AO152" s="7">
        <v>2.3365144729614258</v>
      </c>
      <c r="AP152" s="7">
        <v>0.14198383688926697</v>
      </c>
      <c r="AQ152" s="7">
        <v>1</v>
      </c>
      <c r="AR152" s="7">
        <v>-0.21956524252891541</v>
      </c>
      <c r="AS152" s="7">
        <v>2.737391471862793</v>
      </c>
      <c r="AT152" s="7">
        <v>1</v>
      </c>
      <c r="AU152" s="7">
        <v>0</v>
      </c>
      <c r="AV152" s="7">
        <v>0.15999999642372131</v>
      </c>
      <c r="AW152" s="7">
        <v>111115</v>
      </c>
      <c r="AX152">
        <f t="shared" ref="AX152:AX157" si="734">AK152*0.000001/(X152*0.0001)</f>
        <v>1.6678862508138019</v>
      </c>
      <c r="AY152">
        <f t="shared" ref="AY152:AY157" si="735">(AH152-AG152)/(1000-AH152)*AX152</f>
        <v>3.9350548845696331E-3</v>
      </c>
      <c r="AZ152">
        <f t="shared" ref="AZ152:AZ157" si="736">(AC152+273.15)</f>
        <v>303.60155906677244</v>
      </c>
      <c r="BA152">
        <f t="shared" ref="BA152:BA157" si="737">(AB152+273.15)</f>
        <v>301.8220390319824</v>
      </c>
      <c r="BB152">
        <f t="shared" ref="BB152:BB157" si="738">(AL152*AT152+AM152*AU152)*AV152</f>
        <v>287.97581387573882</v>
      </c>
      <c r="BC152">
        <f t="shared" ref="BC152:BC157" si="739">((BB152+0.00000010773*(BA152^4-AZ152^4))-AY152*44100)/(Y152*51.4+0.00000043092*AZ152^3)</f>
        <v>0.7835633264508961</v>
      </c>
      <c r="BD152">
        <f t="shared" ref="BD152:BD157" si="740">0.61365*EXP(17.502*W152/(240.97+W152))</f>
        <v>4.3722107191580992</v>
      </c>
      <c r="BE152">
        <f t="shared" ref="BE152:BE157" si="741">BD152*1000/AN152</f>
        <v>46.184614814027526</v>
      </c>
      <c r="BF152">
        <f t="shared" ref="BF152:BF157" si="742">(BE152-AH152)</f>
        <v>26.595326102479675</v>
      </c>
      <c r="BG152">
        <f t="shared" ref="BG152:BG157" si="743">IF(L152,AC152,(AB152+AC152)/2)</f>
        <v>29.561799049377441</v>
      </c>
      <c r="BH152">
        <f t="shared" ref="BH152:BH157" si="744">0.61365*EXP(17.502*BG152/(240.97+BG152))</f>
        <v>4.1543835837881149</v>
      </c>
      <c r="BI152">
        <f t="shared" ref="BI152:BI157" si="745">IF(BF152&lt;&gt;0,(1000-(BE152+AH152)/2)/BF152*AY152,0)</f>
        <v>0.14309442605563846</v>
      </c>
      <c r="BJ152">
        <f t="shared" ref="BJ152:BJ157" si="746">AH152*AN152/1000</f>
        <v>1.8544811606677831</v>
      </c>
      <c r="BK152">
        <f t="shared" ref="BK152:BK157" si="747">(BH152-BJ152)</f>
        <v>2.299902423120332</v>
      </c>
      <c r="BL152">
        <f t="shared" ref="BL152:BL157" si="748">1/(1.6/S152+1.37/AA152)</f>
        <v>8.9878715645996254E-2</v>
      </c>
      <c r="BM152">
        <f t="shared" ref="BM152:BM157" si="749">T152*AN152*0.001</f>
        <v>5.9844900535549304</v>
      </c>
      <c r="BN152">
        <f t="shared" ref="BN152:BN157" si="750">T152/AF152</f>
        <v>1.2407296117199687</v>
      </c>
      <c r="BO152">
        <f t="shared" ref="BO152:BO157" si="751">(1-AY152*AN152/BD152/S152)*100</f>
        <v>42.506422101561867</v>
      </c>
      <c r="BP152">
        <f t="shared" ref="BP152:BP157" si="752">(AF152-R152/(AA152/1.35))</f>
        <v>51.381150726690365</v>
      </c>
      <c r="BQ152">
        <f t="shared" ref="BQ152:BQ157" si="753">R152*BO152/100/BP152</f>
        <v>-1.097802172628061E-2</v>
      </c>
      <c r="BR152">
        <v>1.2407296117199687</v>
      </c>
      <c r="BS152">
        <v>42.506422101561867</v>
      </c>
      <c r="BT152">
        <v>51.381150726690365</v>
      </c>
      <c r="BU152">
        <v>-1.097802172628061E-2</v>
      </c>
    </row>
    <row r="153" spans="1:73" ht="15" hidden="1" customHeight="1" x14ac:dyDescent="0.3">
      <c r="A153" t="str">
        <f t="array" ref="A153">INDEX(MtrxNb!A$2:C$145,MATCH(1,(MtrxNb!B$2:B$145=D153)*(MtrxNb!C$2:C$145=F153),0),1)</f>
        <v>M92</v>
      </c>
      <c r="B153" s="1">
        <v>41611</v>
      </c>
      <c r="C153">
        <v>61</v>
      </c>
      <c r="D153">
        <v>32</v>
      </c>
      <c r="E153">
        <v>24</v>
      </c>
      <c r="F153" t="s">
        <v>11</v>
      </c>
      <c r="H153">
        <v>4</v>
      </c>
      <c r="I153" s="7">
        <v>42</v>
      </c>
      <c r="J153" s="7" t="s">
        <v>450</v>
      </c>
      <c r="K153" s="7">
        <v>9287.9999998211861</v>
      </c>
      <c r="L153" s="7">
        <v>0</v>
      </c>
      <c r="M153">
        <v>150</v>
      </c>
      <c r="N153" s="7">
        <v>3.8124048298496911</v>
      </c>
      <c r="O153" s="7">
        <v>170.36231894180278</v>
      </c>
      <c r="P153" s="7">
        <v>212.96637900873139</v>
      </c>
      <c r="Q153" s="7">
        <v>104.81679771654697</v>
      </c>
      <c r="R153">
        <f t="shared" si="725"/>
        <v>4.5155219836054936</v>
      </c>
      <c r="S153">
        <f t="shared" si="726"/>
        <v>0.1637208033014301</v>
      </c>
      <c r="T153">
        <f t="shared" si="727"/>
        <v>96.221682215670796</v>
      </c>
      <c r="U153">
        <f t="shared" si="728"/>
        <v>4.299556161734702</v>
      </c>
      <c r="V153">
        <f t="shared" si="729"/>
        <v>2.4988329906212456</v>
      </c>
      <c r="W153">
        <f t="shared" si="730"/>
        <v>30.427677154541016</v>
      </c>
      <c r="X153" s="7">
        <f t="shared" si="731"/>
        <v>3</v>
      </c>
      <c r="Y153">
        <f t="shared" si="732"/>
        <v>2.0786957442760468</v>
      </c>
      <c r="Z153" s="7">
        <v>1</v>
      </c>
      <c r="AA153">
        <f t="shared" si="733"/>
        <v>4.1573914885520935</v>
      </c>
      <c r="AB153" s="7">
        <v>28.691461563110352</v>
      </c>
      <c r="AC153" s="7">
        <v>30.427677154541016</v>
      </c>
      <c r="AD153" s="7">
        <v>28.126394271850586</v>
      </c>
      <c r="AE153" s="7">
        <v>150.21023559570312</v>
      </c>
      <c r="AF153" s="7">
        <v>147.12358093261719</v>
      </c>
      <c r="AG153" s="7">
        <v>17.199699401855469</v>
      </c>
      <c r="AH153" s="7">
        <v>19.726743698120117</v>
      </c>
      <c r="AI153" s="7">
        <v>41.347442626953125</v>
      </c>
      <c r="AJ153" s="7">
        <v>47.2677001953125</v>
      </c>
      <c r="AK153" s="7">
        <v>500.3560791015625</v>
      </c>
      <c r="AL153" s="7">
        <v>1799.3699951171875</v>
      </c>
      <c r="AM153" s="7">
        <v>1058.68896484375</v>
      </c>
      <c r="AN153" s="7">
        <v>94.663551330566406</v>
      </c>
      <c r="AO153" s="7">
        <v>1.6874818801879883</v>
      </c>
      <c r="AP153" s="7">
        <v>0.13200458884239197</v>
      </c>
      <c r="AQ153" s="7">
        <v>1</v>
      </c>
      <c r="AR153" s="7">
        <v>-0.21956524252891541</v>
      </c>
      <c r="AS153" s="7">
        <v>2.737391471862793</v>
      </c>
      <c r="AT153" s="7">
        <v>1</v>
      </c>
      <c r="AU153" s="7">
        <v>0</v>
      </c>
      <c r="AV153" s="7">
        <v>0.15999999642372131</v>
      </c>
      <c r="AW153" s="7">
        <v>111115</v>
      </c>
      <c r="AX153">
        <f t="shared" si="734"/>
        <v>1.6678535970052082</v>
      </c>
      <c r="AY153">
        <f t="shared" si="735"/>
        <v>4.2995561617347024E-3</v>
      </c>
      <c r="AZ153">
        <f t="shared" si="736"/>
        <v>303.57767715454099</v>
      </c>
      <c r="BA153">
        <f t="shared" si="737"/>
        <v>301.84146156311033</v>
      </c>
      <c r="BB153">
        <f t="shared" si="738"/>
        <v>287.89919278370144</v>
      </c>
      <c r="BC153">
        <f t="shared" si="739"/>
        <v>0.65210275610786284</v>
      </c>
      <c r="BD153">
        <f t="shared" si="740"/>
        <v>4.3662366052731665</v>
      </c>
      <c r="BE153">
        <f t="shared" si="741"/>
        <v>46.123735523361141</v>
      </c>
      <c r="BF153">
        <f t="shared" si="742"/>
        <v>26.396991825241024</v>
      </c>
      <c r="BG153">
        <f t="shared" si="743"/>
        <v>29.559569358825684</v>
      </c>
      <c r="BH153">
        <f t="shared" si="744"/>
        <v>4.1538498301086522</v>
      </c>
      <c r="BI153">
        <f t="shared" si="745"/>
        <v>0.15751765475465446</v>
      </c>
      <c r="BJ153">
        <f t="shared" si="746"/>
        <v>1.8674036146519211</v>
      </c>
      <c r="BK153">
        <f t="shared" si="747"/>
        <v>2.2864462154567313</v>
      </c>
      <c r="BL153">
        <f t="shared" si="748"/>
        <v>9.8987668896663272E-2</v>
      </c>
      <c r="BM153">
        <f t="shared" si="749"/>
        <v>9.1086861535366008</v>
      </c>
      <c r="BN153">
        <f t="shared" si="750"/>
        <v>0.65401944138200707</v>
      </c>
      <c r="BO153">
        <f t="shared" si="751"/>
        <v>43.06290749481677</v>
      </c>
      <c r="BP153">
        <f t="shared" si="752"/>
        <v>145.65728777868799</v>
      </c>
      <c r="BQ153">
        <f t="shared" si="753"/>
        <v>1.3349933150359422E-2</v>
      </c>
      <c r="BR153">
        <v>0.65401944138200707</v>
      </c>
      <c r="BS153">
        <v>43.06290749481677</v>
      </c>
      <c r="BT153">
        <v>145.65728777868799</v>
      </c>
      <c r="BU153">
        <v>1.3349933150359422E-2</v>
      </c>
    </row>
    <row r="154" spans="1:73" ht="15" hidden="1" customHeight="1" x14ac:dyDescent="0.3">
      <c r="A154" t="str">
        <f t="array" ref="A154">INDEX(MtrxNb!A$2:C$145,MATCH(1,(MtrxNb!B$2:B$145=D154)*(MtrxNb!C$2:C$145=F154),0),1)</f>
        <v>M92</v>
      </c>
      <c r="B154" s="1">
        <v>41611</v>
      </c>
      <c r="C154">
        <v>61</v>
      </c>
      <c r="D154">
        <v>32</v>
      </c>
      <c r="E154">
        <v>24</v>
      </c>
      <c r="F154" t="s">
        <v>11</v>
      </c>
      <c r="H154">
        <v>4</v>
      </c>
      <c r="I154" s="7">
        <v>43</v>
      </c>
      <c r="J154" s="7" t="s">
        <v>451</v>
      </c>
      <c r="K154" s="7">
        <v>9415.4999998100102</v>
      </c>
      <c r="L154" s="7">
        <v>0</v>
      </c>
      <c r="M154">
        <v>250</v>
      </c>
      <c r="N154" s="7">
        <v>3.8124048298496911</v>
      </c>
      <c r="O154" s="7">
        <v>170.36231894180278</v>
      </c>
      <c r="P154" s="7">
        <v>212.96637900873139</v>
      </c>
      <c r="Q154" s="7">
        <v>104.81679771654697</v>
      </c>
      <c r="R154">
        <f t="shared" si="725"/>
        <v>10.110329216744081</v>
      </c>
      <c r="S154">
        <f t="shared" si="726"/>
        <v>0.19427585514821263</v>
      </c>
      <c r="T154">
        <f t="shared" si="727"/>
        <v>147.99709363425507</v>
      </c>
      <c r="U154">
        <f t="shared" si="728"/>
        <v>5.0270563553066854</v>
      </c>
      <c r="V154">
        <f t="shared" si="729"/>
        <v>2.4788888480086273</v>
      </c>
      <c r="W154">
        <f t="shared" si="730"/>
        <v>30.451957702636719</v>
      </c>
      <c r="X154" s="7">
        <f t="shared" si="731"/>
        <v>3</v>
      </c>
      <c r="Y154">
        <f t="shared" si="732"/>
        <v>2.0786957442760468</v>
      </c>
      <c r="Z154" s="7">
        <v>1</v>
      </c>
      <c r="AA154">
        <f t="shared" si="733"/>
        <v>4.1573914885520935</v>
      </c>
      <c r="AB154" s="7">
        <v>28.743492126464844</v>
      </c>
      <c r="AC154" s="7">
        <v>30.451957702636719</v>
      </c>
      <c r="AD154" s="7">
        <v>28.128021240234375</v>
      </c>
      <c r="AE154" s="7">
        <v>249.8070068359375</v>
      </c>
      <c r="AF154" s="7">
        <v>243.01258850097656</v>
      </c>
      <c r="AG154" s="7">
        <v>17.049514770507813</v>
      </c>
      <c r="AH154" s="7">
        <v>20.00334358215332</v>
      </c>
      <c r="AI154" s="7">
        <v>40.819320678710937</v>
      </c>
      <c r="AJ154" s="7">
        <v>47.780967712402344</v>
      </c>
      <c r="AK154" s="7">
        <v>500.35043334960937</v>
      </c>
      <c r="AL154" s="7">
        <v>1799.052490234375</v>
      </c>
      <c r="AM154" s="7">
        <v>1728.9593505859375</v>
      </c>
      <c r="AN154" s="7">
        <v>94.655258178710938</v>
      </c>
      <c r="AO154" s="7">
        <v>1.3749513626098633</v>
      </c>
      <c r="AP154" s="7">
        <v>0.10145077109336853</v>
      </c>
      <c r="AQ154" s="7">
        <v>1</v>
      </c>
      <c r="AR154" s="7">
        <v>-0.21956524252891541</v>
      </c>
      <c r="AS154" s="7">
        <v>2.737391471862793</v>
      </c>
      <c r="AT154" s="7">
        <v>1</v>
      </c>
      <c r="AU154" s="7">
        <v>0</v>
      </c>
      <c r="AV154" s="7">
        <v>0.15999999642372131</v>
      </c>
      <c r="AW154" s="7">
        <v>111115</v>
      </c>
      <c r="AX154">
        <f t="shared" si="734"/>
        <v>1.667834777832031</v>
      </c>
      <c r="AY154">
        <f t="shared" si="735"/>
        <v>5.0270563553066853E-3</v>
      </c>
      <c r="AZ154">
        <f t="shared" si="736"/>
        <v>303.6019577026367</v>
      </c>
      <c r="BA154">
        <f t="shared" si="737"/>
        <v>301.89349212646482</v>
      </c>
      <c r="BB154">
        <f t="shared" si="738"/>
        <v>287.84839200358692</v>
      </c>
      <c r="BC154">
        <f t="shared" si="739"/>
        <v>0.38456353378879254</v>
      </c>
      <c r="BD154">
        <f t="shared" si="740"/>
        <v>4.3723104992148105</v>
      </c>
      <c r="BE154">
        <f t="shared" si="741"/>
        <v>46.191945205619788</v>
      </c>
      <c r="BF154">
        <f t="shared" si="742"/>
        <v>26.188601623466468</v>
      </c>
      <c r="BG154">
        <f t="shared" si="743"/>
        <v>29.597724914550781</v>
      </c>
      <c r="BH154">
        <f t="shared" si="744"/>
        <v>4.1629919303163554</v>
      </c>
      <c r="BI154">
        <f t="shared" si="745"/>
        <v>0.18560260305595239</v>
      </c>
      <c r="BJ154">
        <f t="shared" si="746"/>
        <v>1.893421651206183</v>
      </c>
      <c r="BK154">
        <f t="shared" si="747"/>
        <v>2.2695702791101722</v>
      </c>
      <c r="BL154">
        <f t="shared" si="748"/>
        <v>0.11675088453821815</v>
      </c>
      <c r="BM154">
        <f t="shared" si="749"/>
        <v>14.00870310764927</v>
      </c>
      <c r="BN154">
        <f t="shared" si="750"/>
        <v>0.60900998811286</v>
      </c>
      <c r="BO154">
        <f t="shared" si="751"/>
        <v>43.981861469140014</v>
      </c>
      <c r="BP154">
        <f t="shared" si="752"/>
        <v>239.7295336142312</v>
      </c>
      <c r="BQ154">
        <f t="shared" si="753"/>
        <v>1.8548865978849079E-2</v>
      </c>
      <c r="BR154">
        <v>0.60900998811286</v>
      </c>
      <c r="BS154">
        <v>43.981861469140014</v>
      </c>
      <c r="BT154">
        <v>239.7295336142312</v>
      </c>
      <c r="BU154">
        <v>1.8548865978849079E-2</v>
      </c>
    </row>
    <row r="155" spans="1:73" ht="15" hidden="1" customHeight="1" x14ac:dyDescent="0.3">
      <c r="A155" t="str">
        <f t="array" ref="A155">INDEX(MtrxNb!A$2:C$145,MATCH(1,(MtrxNb!B$2:B$145=D155)*(MtrxNb!C$2:C$145=F155),0),1)</f>
        <v>M92</v>
      </c>
      <c r="B155" s="1">
        <v>41611</v>
      </c>
      <c r="C155">
        <v>61</v>
      </c>
      <c r="D155">
        <v>32</v>
      </c>
      <c r="E155">
        <v>24</v>
      </c>
      <c r="F155" t="s">
        <v>11</v>
      </c>
      <c r="H155">
        <v>4</v>
      </c>
      <c r="I155" s="7">
        <v>44</v>
      </c>
      <c r="J155" s="7" t="s">
        <v>452</v>
      </c>
      <c r="K155" s="7">
        <v>9536.9999997541308</v>
      </c>
      <c r="L155" s="7">
        <v>0</v>
      </c>
      <c r="M155">
        <v>400</v>
      </c>
      <c r="N155" s="7">
        <v>3.8124048298496911</v>
      </c>
      <c r="O155" s="7">
        <v>170.36231894180278</v>
      </c>
      <c r="P155" s="7">
        <v>212.96637900873139</v>
      </c>
      <c r="Q155" s="7">
        <v>104.81679771654697</v>
      </c>
      <c r="R155">
        <f t="shared" si="725"/>
        <v>19.94458219433459</v>
      </c>
      <c r="S155">
        <f t="shared" si="726"/>
        <v>0.22625075362823943</v>
      </c>
      <c r="T155">
        <f t="shared" si="727"/>
        <v>227.10671785547694</v>
      </c>
      <c r="U155">
        <f t="shared" si="728"/>
        <v>5.7917499906962586</v>
      </c>
      <c r="V155">
        <f t="shared" si="729"/>
        <v>2.4692740840909657</v>
      </c>
      <c r="W155">
        <f t="shared" si="730"/>
        <v>30.560556411743164</v>
      </c>
      <c r="X155" s="7">
        <f t="shared" si="731"/>
        <v>3</v>
      </c>
      <c r="Y155">
        <f t="shared" si="732"/>
        <v>2.0786957442760468</v>
      </c>
      <c r="Z155" s="7">
        <v>1</v>
      </c>
      <c r="AA155">
        <f t="shared" si="733"/>
        <v>4.1573914885520935</v>
      </c>
      <c r="AB155" s="7">
        <v>28.834529876708984</v>
      </c>
      <c r="AC155" s="7">
        <v>30.560556411743164</v>
      </c>
      <c r="AD155" s="7">
        <v>28.129159927368164</v>
      </c>
      <c r="AE155" s="7">
        <v>401.21163940429688</v>
      </c>
      <c r="AF155" s="7">
        <v>387.90496826171875</v>
      </c>
      <c r="AG155" s="7">
        <v>16.992570877075195</v>
      </c>
      <c r="AH155" s="7">
        <v>20.394685745239258</v>
      </c>
      <c r="AI155" s="7">
        <v>40.375213623046875</v>
      </c>
      <c r="AJ155" s="7">
        <v>48.454299926757813</v>
      </c>
      <c r="AK155" s="7">
        <v>500.30313110351562</v>
      </c>
      <c r="AL155" s="7">
        <v>1798.748779296875</v>
      </c>
      <c r="AM155" s="7">
        <v>2317.974853515625</v>
      </c>
      <c r="AN155" s="7">
        <v>94.646865844726563</v>
      </c>
      <c r="AO155" s="7">
        <v>5.2960395812988281E-2</v>
      </c>
      <c r="AP155" s="7">
        <v>8.3960384130477905E-2</v>
      </c>
      <c r="AQ155" s="7">
        <v>1</v>
      </c>
      <c r="AR155" s="7">
        <v>-0.21956524252891541</v>
      </c>
      <c r="AS155" s="7">
        <v>2.737391471862793</v>
      </c>
      <c r="AT155" s="7">
        <v>1</v>
      </c>
      <c r="AU155" s="7">
        <v>0</v>
      </c>
      <c r="AV155" s="7">
        <v>0.15999999642372131</v>
      </c>
      <c r="AW155" s="7">
        <v>111115</v>
      </c>
      <c r="AX155">
        <f t="shared" si="734"/>
        <v>1.6676771036783853</v>
      </c>
      <c r="AY155">
        <f t="shared" si="735"/>
        <v>5.7917499906962582E-3</v>
      </c>
      <c r="AZ155">
        <f t="shared" si="736"/>
        <v>303.71055641174314</v>
      </c>
      <c r="BA155">
        <f t="shared" si="737"/>
        <v>301.98452987670896</v>
      </c>
      <c r="BB155">
        <f t="shared" si="738"/>
        <v>287.79979825467308</v>
      </c>
      <c r="BC155">
        <f t="shared" si="739"/>
        <v>9.8590910378773905E-2</v>
      </c>
      <c r="BD155">
        <f t="shared" si="740"/>
        <v>4.3995671697659828</v>
      </c>
      <c r="BE155">
        <f t="shared" si="741"/>
        <v>46.484023855409191</v>
      </c>
      <c r="BF155">
        <f t="shared" si="742"/>
        <v>26.089338110169933</v>
      </c>
      <c r="BG155">
        <f t="shared" si="743"/>
        <v>29.697543144226074</v>
      </c>
      <c r="BH155">
        <f t="shared" si="744"/>
        <v>4.186991462142247</v>
      </c>
      <c r="BI155">
        <f t="shared" si="745"/>
        <v>0.21457338565674053</v>
      </c>
      <c r="BJ155">
        <f t="shared" si="746"/>
        <v>1.9302930856750171</v>
      </c>
      <c r="BK155">
        <f t="shared" si="747"/>
        <v>2.2566983764672299</v>
      </c>
      <c r="BL155">
        <f t="shared" si="748"/>
        <v>0.13511079320279057</v>
      </c>
      <c r="BM155">
        <f t="shared" si="749"/>
        <v>21.494939057303494</v>
      </c>
      <c r="BN155">
        <f t="shared" si="750"/>
        <v>0.58546998991322141</v>
      </c>
      <c r="BO155">
        <f t="shared" si="751"/>
        <v>44.929875697329535</v>
      </c>
      <c r="BP155">
        <f t="shared" si="752"/>
        <v>381.42850675057804</v>
      </c>
      <c r="BQ155">
        <f t="shared" si="753"/>
        <v>2.3493461630873951E-2</v>
      </c>
      <c r="BR155">
        <v>0.58546998991322141</v>
      </c>
      <c r="BS155">
        <v>44.929875697329535</v>
      </c>
      <c r="BT155">
        <v>381.42850675057804</v>
      </c>
      <c r="BU155">
        <v>2.3493461630873951E-2</v>
      </c>
    </row>
    <row r="156" spans="1:73" ht="15" hidden="1" customHeight="1" x14ac:dyDescent="0.3">
      <c r="A156" t="str">
        <f t="array" ref="A156">INDEX(MtrxNb!A$2:C$145,MATCH(1,(MtrxNb!B$2:B$145=D156)*(MtrxNb!C$2:C$145=F156),0),1)</f>
        <v>M92</v>
      </c>
      <c r="B156" s="1">
        <v>41611</v>
      </c>
      <c r="C156">
        <v>61</v>
      </c>
      <c r="D156">
        <v>32</v>
      </c>
      <c r="E156">
        <v>24</v>
      </c>
      <c r="F156" t="s">
        <v>11</v>
      </c>
      <c r="H156">
        <v>4</v>
      </c>
      <c r="I156" s="7">
        <v>45</v>
      </c>
      <c r="J156" s="7" t="s">
        <v>453</v>
      </c>
      <c r="K156" s="7">
        <v>9665.4999996982515</v>
      </c>
      <c r="L156" s="7">
        <v>0</v>
      </c>
      <c r="M156">
        <v>600</v>
      </c>
      <c r="N156" s="7">
        <v>3.8124048298496911</v>
      </c>
      <c r="O156" s="7">
        <v>170.36231894180278</v>
      </c>
      <c r="P156" s="7">
        <v>212.96637900873139</v>
      </c>
      <c r="Q156" s="7">
        <v>104.81679771654697</v>
      </c>
      <c r="R156">
        <f t="shared" si="725"/>
        <v>30.580988052630509</v>
      </c>
      <c r="S156">
        <f t="shared" si="726"/>
        <v>0.24443051028750021</v>
      </c>
      <c r="T156">
        <f t="shared" si="727"/>
        <v>348.93318267776635</v>
      </c>
      <c r="U156">
        <f t="shared" si="728"/>
        <v>6.3382449079152376</v>
      </c>
      <c r="V156">
        <f t="shared" si="729"/>
        <v>2.5095128385568457</v>
      </c>
      <c r="W156">
        <f t="shared" si="730"/>
        <v>30.914777755737305</v>
      </c>
      <c r="X156" s="7">
        <f t="shared" si="731"/>
        <v>3</v>
      </c>
      <c r="Y156">
        <f t="shared" si="732"/>
        <v>2.0786957442760468</v>
      </c>
      <c r="Z156" s="7">
        <v>1</v>
      </c>
      <c r="AA156">
        <f t="shared" si="733"/>
        <v>4.1573914885520935</v>
      </c>
      <c r="AB156" s="7">
        <v>29.015703201293945</v>
      </c>
      <c r="AC156" s="7">
        <v>30.914777755737305</v>
      </c>
      <c r="AD156" s="7">
        <v>28.134204864501953</v>
      </c>
      <c r="AE156" s="7">
        <v>599.95269775390625</v>
      </c>
      <c r="AF156" s="7">
        <v>579.41619873046875</v>
      </c>
      <c r="AG156" s="7">
        <v>17.201044082641602</v>
      </c>
      <c r="AH156" s="7">
        <v>20.921604156494141</v>
      </c>
      <c r="AI156" s="7">
        <v>40.439212799072266</v>
      </c>
      <c r="AJ156" s="7">
        <v>49.186656951904297</v>
      </c>
      <c r="AK156" s="7">
        <v>500.37939453125</v>
      </c>
      <c r="AL156" s="7">
        <v>1799.1534423828125</v>
      </c>
      <c r="AM156" s="7">
        <v>2479.892333984375</v>
      </c>
      <c r="AN156" s="7">
        <v>94.6385498046875</v>
      </c>
      <c r="AO156" s="7">
        <v>-1.5119810104370117</v>
      </c>
      <c r="AP156" s="7">
        <v>5.6023448705673218E-2</v>
      </c>
      <c r="AQ156" s="7">
        <v>1</v>
      </c>
      <c r="AR156" s="7">
        <v>-0.21956524252891541</v>
      </c>
      <c r="AS156" s="7">
        <v>2.737391471862793</v>
      </c>
      <c r="AT156" s="7">
        <v>1</v>
      </c>
      <c r="AU156" s="7">
        <v>0</v>
      </c>
      <c r="AV156" s="7">
        <v>0.15999999642372131</v>
      </c>
      <c r="AW156" s="7">
        <v>111115</v>
      </c>
      <c r="AX156">
        <f t="shared" si="734"/>
        <v>1.6679313151041666</v>
      </c>
      <c r="AY156">
        <f t="shared" si="735"/>
        <v>6.3382449079152376E-3</v>
      </c>
      <c r="AZ156">
        <f t="shared" si="736"/>
        <v>304.06477775573728</v>
      </c>
      <c r="BA156">
        <f t="shared" si="737"/>
        <v>302.16570320129392</v>
      </c>
      <c r="BB156">
        <f t="shared" si="738"/>
        <v>287.86454434697589</v>
      </c>
      <c r="BC156">
        <f t="shared" si="739"/>
        <v>-0.12141314254795976</v>
      </c>
      <c r="BD156">
        <f t="shared" si="740"/>
        <v>4.4895031155151734</v>
      </c>
      <c r="BE156">
        <f t="shared" si="741"/>
        <v>47.43841832720905</v>
      </c>
      <c r="BF156">
        <f t="shared" si="742"/>
        <v>26.516814170714909</v>
      </c>
      <c r="BG156">
        <f t="shared" si="743"/>
        <v>29.965240478515625</v>
      </c>
      <c r="BH156">
        <f t="shared" si="744"/>
        <v>4.251950932354311</v>
      </c>
      <c r="BI156">
        <f t="shared" si="745"/>
        <v>0.23085743205417819</v>
      </c>
      <c r="BJ156">
        <f t="shared" si="746"/>
        <v>1.9799902769583277</v>
      </c>
      <c r="BK156">
        <f t="shared" si="747"/>
        <v>2.2719606553959832</v>
      </c>
      <c r="BL156">
        <f t="shared" si="748"/>
        <v>0.14544690318831829</v>
      </c>
      <c r="BM156">
        <f t="shared" si="749"/>
        <v>33.022530387357911</v>
      </c>
      <c r="BN156">
        <f t="shared" si="750"/>
        <v>0.6022150976142836</v>
      </c>
      <c r="BO156">
        <f t="shared" si="751"/>
        <v>45.338266401643914</v>
      </c>
      <c r="BP156">
        <f t="shared" si="752"/>
        <v>569.48585322783015</v>
      </c>
      <c r="BQ156">
        <f t="shared" si="753"/>
        <v>2.4346328803377122E-2</v>
      </c>
      <c r="BR156">
        <v>0.6022150976142836</v>
      </c>
      <c r="BS156">
        <v>45.338266401643914</v>
      </c>
      <c r="BT156">
        <v>569.48585322783015</v>
      </c>
      <c r="BU156">
        <v>2.4346328803377122E-2</v>
      </c>
    </row>
    <row r="157" spans="1:73" ht="15" hidden="1" customHeight="1" x14ac:dyDescent="0.3">
      <c r="A157" t="str">
        <f t="array" ref="A157">INDEX(MtrxNb!A$2:C$145,MATCH(1,(MtrxNb!B$2:B$145=D157)*(MtrxNb!C$2:C$145=F157),0),1)</f>
        <v>M92</v>
      </c>
      <c r="B157" s="1">
        <v>41611</v>
      </c>
      <c r="C157">
        <v>61</v>
      </c>
      <c r="D157">
        <v>32</v>
      </c>
      <c r="E157">
        <v>24</v>
      </c>
      <c r="F157" t="s">
        <v>11</v>
      </c>
      <c r="H157">
        <v>4</v>
      </c>
      <c r="I157" s="7">
        <v>46</v>
      </c>
      <c r="J157" s="7" t="s">
        <v>454</v>
      </c>
      <c r="K157" s="7">
        <v>9785.4999998100102</v>
      </c>
      <c r="L157" s="7">
        <v>0</v>
      </c>
      <c r="M157">
        <v>800</v>
      </c>
      <c r="N157" s="7">
        <v>3.8124048298496911</v>
      </c>
      <c r="O157" s="7">
        <v>170.36231894180278</v>
      </c>
      <c r="P157" s="7">
        <v>212.96637900873139</v>
      </c>
      <c r="Q157" s="7">
        <v>104.81679771654697</v>
      </c>
      <c r="R157">
        <f t="shared" si="725"/>
        <v>38.655826724192387</v>
      </c>
      <c r="S157">
        <f t="shared" si="726"/>
        <v>0.22291940083969175</v>
      </c>
      <c r="T157">
        <f t="shared" si="727"/>
        <v>455.29361631655274</v>
      </c>
      <c r="U157">
        <f t="shared" si="728"/>
        <v>6.0399404487998485</v>
      </c>
      <c r="V157">
        <f t="shared" si="729"/>
        <v>2.6073801794159954</v>
      </c>
      <c r="W157">
        <f t="shared" si="730"/>
        <v>31.349111557006836</v>
      </c>
      <c r="X157" s="7">
        <f t="shared" si="731"/>
        <v>3</v>
      </c>
      <c r="Y157">
        <f t="shared" si="732"/>
        <v>2.0786957442760468</v>
      </c>
      <c r="Z157" s="7">
        <v>1</v>
      </c>
      <c r="AA157">
        <f t="shared" si="733"/>
        <v>4.1573914885520935</v>
      </c>
      <c r="AB157" s="7">
        <v>29.142049789428711</v>
      </c>
      <c r="AC157" s="7">
        <v>31.349111557006836</v>
      </c>
      <c r="AD157" s="7">
        <v>28.12260627746582</v>
      </c>
      <c r="AE157" s="7">
        <v>799.31488037109375</v>
      </c>
      <c r="AF157" s="7">
        <v>773.3377685546875</v>
      </c>
      <c r="AG157" s="7">
        <v>17.532039642333984</v>
      </c>
      <c r="AH157" s="7">
        <v>21.077037811279297</v>
      </c>
      <c r="AI157" s="7">
        <v>41.021526336669922</v>
      </c>
      <c r="AJ157" s="7">
        <v>49.191627502441406</v>
      </c>
      <c r="AK157" s="7">
        <v>500.36441040039062</v>
      </c>
      <c r="AL157" s="7">
        <v>1800.536865234375</v>
      </c>
      <c r="AM157" s="7">
        <v>1604.6802978515625</v>
      </c>
      <c r="AN157" s="7">
        <v>94.632919311523438</v>
      </c>
      <c r="AO157" s="7">
        <v>-4.0133848190307617</v>
      </c>
      <c r="AP157" s="7">
        <v>5.1083415746688843E-2</v>
      </c>
      <c r="AQ157" s="7">
        <v>1</v>
      </c>
      <c r="AR157" s="7">
        <v>-0.21956524252891541</v>
      </c>
      <c r="AS157" s="7">
        <v>2.737391471862793</v>
      </c>
      <c r="AT157" s="7">
        <v>1</v>
      </c>
      <c r="AU157" s="7">
        <v>0</v>
      </c>
      <c r="AV157" s="7">
        <v>0.15999999642372131</v>
      </c>
      <c r="AW157" s="7">
        <v>111115</v>
      </c>
      <c r="AX157">
        <f t="shared" si="734"/>
        <v>1.667881368001302</v>
      </c>
      <c r="AY157">
        <f t="shared" si="735"/>
        <v>6.0399404487998486E-3</v>
      </c>
      <c r="AZ157">
        <f t="shared" si="736"/>
        <v>304.49911155700681</v>
      </c>
      <c r="BA157">
        <f t="shared" si="737"/>
        <v>302.29204978942869</v>
      </c>
      <c r="BB157">
        <f t="shared" si="738"/>
        <v>288.08589199827838</v>
      </c>
      <c r="BC157">
        <f t="shared" si="739"/>
        <v>-4.0639004502817218E-2</v>
      </c>
      <c r="BD157">
        <f t="shared" si="740"/>
        <v>4.6019617979367178</v>
      </c>
      <c r="BE157">
        <f t="shared" si="741"/>
        <v>48.629608295052748</v>
      </c>
      <c r="BF157">
        <f t="shared" si="742"/>
        <v>27.552570483773451</v>
      </c>
      <c r="BG157">
        <f t="shared" si="743"/>
        <v>30.245580673217773</v>
      </c>
      <c r="BH157">
        <f t="shared" si="744"/>
        <v>4.3209181526435145</v>
      </c>
      <c r="BI157">
        <f t="shared" si="745"/>
        <v>0.21157475875251169</v>
      </c>
      <c r="BJ157">
        <f t="shared" si="746"/>
        <v>1.9945816185207224</v>
      </c>
      <c r="BK157">
        <f t="shared" si="747"/>
        <v>2.3263365341227922</v>
      </c>
      <c r="BL157">
        <f t="shared" si="748"/>
        <v>0.13320872786098312</v>
      </c>
      <c r="BM157">
        <f t="shared" si="749"/>
        <v>43.085764055936046</v>
      </c>
      <c r="BN157">
        <f t="shared" si="750"/>
        <v>0.5887383687046136</v>
      </c>
      <c r="BO157">
        <f t="shared" si="751"/>
        <v>44.283475483006882</v>
      </c>
      <c r="BP157">
        <f t="shared" si="752"/>
        <v>760.78533845005131</v>
      </c>
      <c r="BQ157">
        <f t="shared" si="753"/>
        <v>2.2500622297790551E-2</v>
      </c>
      <c r="BR157">
        <v>0.5887383687046136</v>
      </c>
      <c r="BS157">
        <v>44.283475483006882</v>
      </c>
      <c r="BT157">
        <v>760.78533845005131</v>
      </c>
      <c r="BU157">
        <v>2.2500622297790551E-2</v>
      </c>
    </row>
    <row r="158" spans="1:73" ht="15" hidden="1" customHeight="1" x14ac:dyDescent="0.3">
      <c r="A158" t="str">
        <f t="array" ref="A158">INDEX(MtrxNb!A$2:C$145,MATCH(1,(MtrxNb!B$2:B$145=D158)*(MtrxNb!C$2:C$145=F158),0),1)</f>
        <v>M33</v>
      </c>
      <c r="B158" s="1">
        <v>41611</v>
      </c>
      <c r="C158">
        <v>61</v>
      </c>
      <c r="D158">
        <v>33</v>
      </c>
      <c r="E158">
        <v>18</v>
      </c>
      <c r="F158" t="s">
        <v>10</v>
      </c>
      <c r="H158">
        <v>4</v>
      </c>
      <c r="I158" s="7">
        <v>48</v>
      </c>
      <c r="J158" s="7" t="s">
        <v>457</v>
      </c>
      <c r="K158" s="7">
        <v>10182.999999821186</v>
      </c>
      <c r="L158" s="7">
        <v>0</v>
      </c>
      <c r="M158">
        <v>50</v>
      </c>
      <c r="N158" s="7">
        <v>2.9556555986877551</v>
      </c>
      <c r="O158" s="7">
        <v>199.18012764198411</v>
      </c>
      <c r="P158" s="7">
        <v>246.47494674485995</v>
      </c>
      <c r="Q158" s="7">
        <v>117.85020308079842</v>
      </c>
      <c r="R158">
        <f t="shared" ref="R158:R163" si="754">(AE158-AF158*(1000-AG158)/(1000-AH158))*AX158</f>
        <v>-1.0516341502014694</v>
      </c>
      <c r="S158">
        <f t="shared" ref="S158:S163" si="755">IF(BI158&lt;&gt;0,1/(1/BI158-1/AA158),0)</f>
        <v>0.27046534629076385</v>
      </c>
      <c r="T158">
        <f t="shared" ref="T158:T163" si="756">((BL158-AY158/2)*AF158-R158)/(BL158+AY158/2)</f>
        <v>56.286877651424341</v>
      </c>
      <c r="U158">
        <f t="shared" ref="U158:U163" si="757">AY158*1000</f>
        <v>6.4413890376194756</v>
      </c>
      <c r="V158">
        <f t="shared" ref="V158:V163" si="758">(BD158-BJ158)</f>
        <v>2.3283239488055609</v>
      </c>
      <c r="W158">
        <f t="shared" ref="W158:W163" si="759">(AC158+BC158*L158)</f>
        <v>31.297597885131836</v>
      </c>
      <c r="X158" s="7">
        <f t="shared" ref="X158:X163" si="760">1.3*3</f>
        <v>3.9000000000000004</v>
      </c>
      <c r="Y158">
        <f t="shared" ref="Y158:Y163" si="761">(X158*AR158+AS158)</f>
        <v>1.8810870260000228</v>
      </c>
      <c r="Z158" s="7">
        <v>1</v>
      </c>
      <c r="AA158">
        <f t="shared" ref="AA158:AA163" si="762">Y158*(Z158+1)*(Z158+1)/(Z158*Z158+1)</f>
        <v>3.7621740520000455</v>
      </c>
      <c r="AB158" s="7">
        <v>29.243619918823242</v>
      </c>
      <c r="AC158" s="7">
        <v>31.297597885131836</v>
      </c>
      <c r="AD158" s="7">
        <v>28.125326156616211</v>
      </c>
      <c r="AE158" s="7">
        <v>51.311050415039063</v>
      </c>
      <c r="AF158" s="7">
        <v>51.870281219482422</v>
      </c>
      <c r="AG158" s="7">
        <v>18.983657836914062</v>
      </c>
      <c r="AH158" s="7">
        <v>23.884147644042969</v>
      </c>
      <c r="AI158" s="7">
        <v>44.236091613769531</v>
      </c>
      <c r="AJ158" s="7">
        <v>55.407546997070312</v>
      </c>
      <c r="AK158" s="7">
        <v>500.38699340820313</v>
      </c>
      <c r="AL158" s="7">
        <v>1799.494873046875</v>
      </c>
      <c r="AM158" s="7">
        <v>1320.59326171875</v>
      </c>
      <c r="AN158" s="7">
        <v>94.630668640136719</v>
      </c>
      <c r="AO158" s="7">
        <v>2.8385896682739258</v>
      </c>
      <c r="AP158" s="7">
        <v>0.12162479758262634</v>
      </c>
      <c r="AQ158" s="7">
        <v>1</v>
      </c>
      <c r="AR158" s="7">
        <v>-0.21956524252891541</v>
      </c>
      <c r="AS158" s="7">
        <v>2.737391471862793</v>
      </c>
      <c r="AT158" s="7">
        <v>1</v>
      </c>
      <c r="AU158" s="7">
        <v>0</v>
      </c>
      <c r="AV158" s="7">
        <v>0.15999999642372131</v>
      </c>
      <c r="AW158" s="7">
        <v>111115</v>
      </c>
      <c r="AX158">
        <f t="shared" ref="AX158:AX163" si="763">AK158*0.000001/(X158*0.0001)</f>
        <v>1.2830435728415464</v>
      </c>
      <c r="AY158">
        <f t="shared" ref="AY158:AY163" si="764">(AH158-AG158)/(1000-AH158)*AX158</f>
        <v>6.4413890376194757E-3</v>
      </c>
      <c r="AZ158">
        <f t="shared" ref="AZ158:AZ163" si="765">(AC158+273.15)</f>
        <v>304.44759788513181</v>
      </c>
      <c r="BA158">
        <f t="shared" ref="BA158:BA163" si="766">(AB158+273.15)</f>
        <v>302.39361991882322</v>
      </c>
      <c r="BB158">
        <f t="shared" ref="BB158:BB163" si="767">(AL158*AT158+AM158*AU158)*AV158</f>
        <v>287.91917325200484</v>
      </c>
      <c r="BC158">
        <f t="shared" ref="BC158:BC163" si="768">((BB158+0.00000010773*(BA158^4-AZ158^4))-AY158*44100)/(Y158*51.4+0.00000043092*AZ158^3)</f>
        <v>-0.19174348596034502</v>
      </c>
      <c r="BD158">
        <f t="shared" ref="BD158:BD163" si="769">0.61365*EXP(17.502*W158/(240.97+W158))</f>
        <v>4.588496810261093</v>
      </c>
      <c r="BE158">
        <f t="shared" ref="BE158:BE163" si="770">BD158*1000/AN158</f>
        <v>48.488474996518462</v>
      </c>
      <c r="BF158">
        <f t="shared" ref="BF158:BF163" si="771">(BE158-AH158)</f>
        <v>24.604327352475494</v>
      </c>
      <c r="BG158">
        <f t="shared" ref="BG158:BG163" si="772">IF(L158,AC158,(AB158+AC158)/2)</f>
        <v>30.270608901977539</v>
      </c>
      <c r="BH158">
        <f t="shared" ref="BH158:BH163" si="773">0.61365*EXP(17.502*BG158/(240.97+BG158))</f>
        <v>4.327122542536336</v>
      </c>
      <c r="BI158">
        <f t="shared" ref="BI158:BI163" si="774">IF(BF158&lt;&gt;0,(1000-(BE158+AH158)/2)/BF158*AY158,0)</f>
        <v>0.25232548891219753</v>
      </c>
      <c r="BJ158">
        <f t="shared" ref="BJ158:BJ163" si="775">AH158*AN158/1000</f>
        <v>2.2601728614555321</v>
      </c>
      <c r="BK158">
        <f t="shared" ref="BK158:BK163" si="776">(BH158-BJ158)</f>
        <v>2.0669496810808039</v>
      </c>
      <c r="BL158">
        <f t="shared" ref="BL158:BL163" si="777">1/(1.6/S158+1.37/AA158)</f>
        <v>0.15923867899034547</v>
      </c>
      <c r="BM158">
        <f t="shared" ref="BM158:BM163" si="778">T158*AN158*0.001</f>
        <v>5.3264648678198538</v>
      </c>
      <c r="BN158">
        <f t="shared" ref="BN158:BN163" si="779">T158/AF158</f>
        <v>1.0851469536718659</v>
      </c>
      <c r="BO158">
        <f t="shared" ref="BO158:BO163" si="780">(1-AY158*AN158/BD158/S158)*100</f>
        <v>50.883277862495547</v>
      </c>
      <c r="BP158">
        <f t="shared" ref="BP158:BP163" si="781">(AF158-R158/(AA158/1.35))</f>
        <v>52.247644436374856</v>
      </c>
      <c r="BQ158">
        <f t="shared" ref="BQ158:BQ163" si="782">R158*BO158/100/BP158</f>
        <v>-1.0241723478951067E-2</v>
      </c>
      <c r="BR158">
        <v>1.0851469536718659</v>
      </c>
      <c r="BS158">
        <v>50.883277862495547</v>
      </c>
      <c r="BT158">
        <v>52.247644436374856</v>
      </c>
      <c r="BU158">
        <v>-1.0241723478951067E-2</v>
      </c>
    </row>
    <row r="159" spans="1:73" ht="15" hidden="1" customHeight="1" x14ac:dyDescent="0.3">
      <c r="A159" t="str">
        <f t="array" ref="A159">INDEX(MtrxNb!A$2:C$145,MATCH(1,(MtrxNb!B$2:B$145=D159)*(MtrxNb!C$2:C$145=F159),0),1)</f>
        <v>M33</v>
      </c>
      <c r="B159" s="1">
        <v>41611</v>
      </c>
      <c r="C159">
        <v>61</v>
      </c>
      <c r="D159">
        <v>33</v>
      </c>
      <c r="E159">
        <v>18</v>
      </c>
      <c r="F159" t="s">
        <v>10</v>
      </c>
      <c r="H159">
        <v>4</v>
      </c>
      <c r="I159" s="7">
        <v>49</v>
      </c>
      <c r="J159" s="7" t="s">
        <v>458</v>
      </c>
      <c r="K159" s="7">
        <v>10303.49999981001</v>
      </c>
      <c r="L159" s="7">
        <v>0</v>
      </c>
      <c r="M159">
        <v>150</v>
      </c>
      <c r="N159" s="7">
        <v>2.9556555986877551</v>
      </c>
      <c r="O159" s="7">
        <v>199.18012764198411</v>
      </c>
      <c r="P159" s="7">
        <v>246.47494674485995</v>
      </c>
      <c r="Q159" s="7">
        <v>117.85020308079842</v>
      </c>
      <c r="R159">
        <f t="shared" si="754"/>
        <v>6.5430765375497462</v>
      </c>
      <c r="S159">
        <f t="shared" si="755"/>
        <v>0.28986557073636227</v>
      </c>
      <c r="T159">
        <f t="shared" si="756"/>
        <v>101.06259251272371</v>
      </c>
      <c r="U159">
        <f t="shared" si="757"/>
        <v>6.6663882028935006</v>
      </c>
      <c r="V159">
        <f t="shared" si="758"/>
        <v>2.2587714183880765</v>
      </c>
      <c r="W159">
        <f t="shared" si="759"/>
        <v>31.211065292358398</v>
      </c>
      <c r="X159" s="7">
        <f t="shared" si="760"/>
        <v>3.9000000000000004</v>
      </c>
      <c r="Y159">
        <f t="shared" si="761"/>
        <v>1.8810870260000228</v>
      </c>
      <c r="Z159" s="7">
        <v>1</v>
      </c>
      <c r="AA159">
        <f t="shared" si="762"/>
        <v>3.7621740520000455</v>
      </c>
      <c r="AB159" s="7">
        <v>29.228958129882813</v>
      </c>
      <c r="AC159" s="7">
        <v>31.211065292358398</v>
      </c>
      <c r="AD159" s="7">
        <v>28.119600296020508</v>
      </c>
      <c r="AE159" s="7">
        <v>150.22500610351562</v>
      </c>
      <c r="AF159" s="7">
        <v>144.37535095214844</v>
      </c>
      <c r="AG159" s="7">
        <v>19.313232421875</v>
      </c>
      <c r="AH159" s="7">
        <v>24.382190704345703</v>
      </c>
      <c r="AI159" s="7">
        <v>44.991306304931641</v>
      </c>
      <c r="AJ159" s="7">
        <v>56.608295440673828</v>
      </c>
      <c r="AK159" s="7">
        <v>500.39874267578125</v>
      </c>
      <c r="AL159" s="7">
        <v>1800.8990478515625</v>
      </c>
      <c r="AM159" s="7">
        <v>2339.545166015625</v>
      </c>
      <c r="AN159" s="7">
        <v>94.62579345703125</v>
      </c>
      <c r="AO159" s="7">
        <v>2.6684389114379883</v>
      </c>
      <c r="AP159" s="7">
        <v>0.10927662253379822</v>
      </c>
      <c r="AQ159" s="7">
        <v>1</v>
      </c>
      <c r="AR159" s="7">
        <v>-0.21956524252891541</v>
      </c>
      <c r="AS159" s="7">
        <v>2.737391471862793</v>
      </c>
      <c r="AT159" s="7">
        <v>1</v>
      </c>
      <c r="AU159" s="7">
        <v>0</v>
      </c>
      <c r="AV159" s="7">
        <v>0.15999999642372131</v>
      </c>
      <c r="AW159" s="7">
        <v>111115</v>
      </c>
      <c r="AX159">
        <f t="shared" si="763"/>
        <v>1.2830736991686695</v>
      </c>
      <c r="AY159">
        <f t="shared" si="764"/>
        <v>6.6663882028935003E-3</v>
      </c>
      <c r="AZ159">
        <f t="shared" si="765"/>
        <v>304.36106529235838</v>
      </c>
      <c r="BA159">
        <f t="shared" si="766"/>
        <v>302.37895812988279</v>
      </c>
      <c r="BB159">
        <f t="shared" si="767"/>
        <v>288.14384121573312</v>
      </c>
      <c r="BC159">
        <f t="shared" si="768"/>
        <v>-0.2728063704952336</v>
      </c>
      <c r="BD159">
        <f t="shared" si="769"/>
        <v>4.5659555600074402</v>
      </c>
      <c r="BE159">
        <f t="shared" si="770"/>
        <v>48.252758504802401</v>
      </c>
      <c r="BF159">
        <f t="shared" si="771"/>
        <v>23.870567800456698</v>
      </c>
      <c r="BG159">
        <f t="shared" si="772"/>
        <v>30.220011711120605</v>
      </c>
      <c r="BH159">
        <f t="shared" si="773"/>
        <v>4.3145877236442072</v>
      </c>
      <c r="BI159">
        <f t="shared" si="774"/>
        <v>0.26912982851240652</v>
      </c>
      <c r="BJ159">
        <f t="shared" si="775"/>
        <v>2.3071841416193637</v>
      </c>
      <c r="BK159">
        <f t="shared" si="776"/>
        <v>2.0074035820248435</v>
      </c>
      <c r="BL159">
        <f t="shared" si="777"/>
        <v>0.16995382211163207</v>
      </c>
      <c r="BM159">
        <f t="shared" si="778"/>
        <v>9.5631280053411061</v>
      </c>
      <c r="BN159">
        <f t="shared" si="779"/>
        <v>0.69999893919717471</v>
      </c>
      <c r="BO159">
        <f t="shared" si="780"/>
        <v>52.338048560004239</v>
      </c>
      <c r="BP159">
        <f t="shared" si="781"/>
        <v>142.02746560617507</v>
      </c>
      <c r="BQ159">
        <f t="shared" si="782"/>
        <v>2.4111664324397684E-2</v>
      </c>
      <c r="BR159">
        <v>0.69999893919717471</v>
      </c>
      <c r="BS159">
        <v>52.338048560004239</v>
      </c>
      <c r="BT159">
        <v>142.02746560617507</v>
      </c>
      <c r="BU159">
        <v>2.4111664324397684E-2</v>
      </c>
    </row>
    <row r="160" spans="1:73" ht="15" hidden="1" customHeight="1" x14ac:dyDescent="0.3">
      <c r="A160" t="str">
        <f t="array" ref="A160">INDEX(MtrxNb!A$2:C$145,MATCH(1,(MtrxNb!B$2:B$145=D160)*(MtrxNb!C$2:C$145=F160),0),1)</f>
        <v>M33</v>
      </c>
      <c r="B160" s="1">
        <v>41611</v>
      </c>
      <c r="C160">
        <v>61</v>
      </c>
      <c r="D160">
        <v>33</v>
      </c>
      <c r="E160">
        <v>18</v>
      </c>
      <c r="F160" t="s">
        <v>10</v>
      </c>
      <c r="H160">
        <v>4</v>
      </c>
      <c r="I160" s="7">
        <v>50</v>
      </c>
      <c r="J160" s="7" t="s">
        <v>459</v>
      </c>
      <c r="K160" s="7">
        <v>10423.49999981001</v>
      </c>
      <c r="L160" s="7">
        <v>0</v>
      </c>
      <c r="M160">
        <v>250</v>
      </c>
      <c r="N160" s="7">
        <v>2.9556555986877551</v>
      </c>
      <c r="O160" s="7">
        <v>199.18012764198411</v>
      </c>
      <c r="P160" s="7">
        <v>246.47494674485995</v>
      </c>
      <c r="Q160" s="7">
        <v>117.85020308079842</v>
      </c>
      <c r="R160">
        <f t="shared" si="754"/>
        <v>13.847125819228774</v>
      </c>
      <c r="S160">
        <f t="shared" si="755"/>
        <v>0.30659755193953092</v>
      </c>
      <c r="T160">
        <f t="shared" si="756"/>
        <v>153.21649271051109</v>
      </c>
      <c r="U160">
        <f t="shared" si="757"/>
        <v>6.8485935537646956</v>
      </c>
      <c r="V160">
        <f t="shared" si="758"/>
        <v>2.202541565761698</v>
      </c>
      <c r="W160">
        <f t="shared" si="759"/>
        <v>31.15025520324707</v>
      </c>
      <c r="X160" s="7">
        <f t="shared" si="760"/>
        <v>3.9000000000000004</v>
      </c>
      <c r="Y160">
        <f t="shared" si="761"/>
        <v>1.8810870260000228</v>
      </c>
      <c r="Z160" s="7">
        <v>1</v>
      </c>
      <c r="AA160">
        <f t="shared" si="762"/>
        <v>3.7621740520000455</v>
      </c>
      <c r="AB160" s="7">
        <v>29.231283187866211</v>
      </c>
      <c r="AC160" s="7">
        <v>31.15025520324707</v>
      </c>
      <c r="AD160" s="7">
        <v>28.121122360229492</v>
      </c>
      <c r="AE160" s="7">
        <v>250.06285095214844</v>
      </c>
      <c r="AF160" s="7">
        <v>237.99993896484375</v>
      </c>
      <c r="AG160" s="7">
        <v>19.605222702026367</v>
      </c>
      <c r="AH160" s="7">
        <v>24.810611724853516</v>
      </c>
      <c r="AI160" s="7">
        <v>45.666130065917969</v>
      </c>
      <c r="AJ160" s="7">
        <v>57.593357086181641</v>
      </c>
      <c r="AK160" s="7">
        <v>500.38211059570312</v>
      </c>
      <c r="AL160" s="7">
        <v>1798.6751708984375</v>
      </c>
      <c r="AM160" s="7">
        <v>2371.447509765625</v>
      </c>
      <c r="AN160" s="7">
        <v>94.622055053710937</v>
      </c>
      <c r="AO160" s="7">
        <v>2.7339754104614258</v>
      </c>
      <c r="AP160" s="7">
        <v>7.8001827001571655E-2</v>
      </c>
      <c r="AQ160" s="7">
        <v>1</v>
      </c>
      <c r="AR160" s="7">
        <v>-0.21956524252891541</v>
      </c>
      <c r="AS160" s="7">
        <v>2.737391471862793</v>
      </c>
      <c r="AT160" s="7">
        <v>1</v>
      </c>
      <c r="AU160" s="7">
        <v>0</v>
      </c>
      <c r="AV160" s="7">
        <v>0.15999999642372131</v>
      </c>
      <c r="AW160" s="7">
        <v>111115</v>
      </c>
      <c r="AX160">
        <f t="shared" si="763"/>
        <v>1.283031052809495</v>
      </c>
      <c r="AY160">
        <f t="shared" si="764"/>
        <v>6.8485935537646956E-3</v>
      </c>
      <c r="AZ160">
        <f t="shared" si="765"/>
        <v>304.30025520324705</v>
      </c>
      <c r="BA160">
        <f t="shared" si="766"/>
        <v>302.38128318786619</v>
      </c>
      <c r="BB160">
        <f t="shared" si="767"/>
        <v>287.78802091118632</v>
      </c>
      <c r="BC160">
        <f t="shared" si="768"/>
        <v>-0.34288580064274604</v>
      </c>
      <c r="BD160">
        <f t="shared" si="769"/>
        <v>4.5501726343070334</v>
      </c>
      <c r="BE160">
        <f t="shared" si="770"/>
        <v>48.087865262746497</v>
      </c>
      <c r="BF160">
        <f t="shared" si="771"/>
        <v>23.277253537892982</v>
      </c>
      <c r="BG160">
        <f t="shared" si="772"/>
        <v>30.190769195556641</v>
      </c>
      <c r="BH160">
        <f t="shared" si="773"/>
        <v>4.3073576951046899</v>
      </c>
      <c r="BI160">
        <f t="shared" si="774"/>
        <v>0.28349425000823153</v>
      </c>
      <c r="BJ160">
        <f t="shared" si="775"/>
        <v>2.3476310685453354</v>
      </c>
      <c r="BK160">
        <f t="shared" si="776"/>
        <v>1.9597266265593545</v>
      </c>
      <c r="BL160">
        <f t="shared" si="777"/>
        <v>0.17912420002037871</v>
      </c>
      <c r="BM160">
        <f t="shared" si="778"/>
        <v>14.497659408390481</v>
      </c>
      <c r="BN160">
        <f t="shared" si="779"/>
        <v>0.64376694118876865</v>
      </c>
      <c r="BO160">
        <f t="shared" si="780"/>
        <v>53.548770704120386</v>
      </c>
      <c r="BP160">
        <f t="shared" si="781"/>
        <v>233.03110456282533</v>
      </c>
      <c r="BQ160">
        <f t="shared" si="782"/>
        <v>3.1819639133413576E-2</v>
      </c>
      <c r="BR160">
        <v>0.64376694118876865</v>
      </c>
      <c r="BS160">
        <v>53.548770704120386</v>
      </c>
      <c r="BT160">
        <v>233.03110456282533</v>
      </c>
      <c r="BU160">
        <v>3.1819639133413576E-2</v>
      </c>
    </row>
    <row r="161" spans="1:73" ht="15" hidden="1" customHeight="1" x14ac:dyDescent="0.3">
      <c r="A161" t="str">
        <f t="array" ref="A161">INDEX(MtrxNb!A$2:C$145,MATCH(1,(MtrxNb!B$2:B$145=D161)*(MtrxNb!C$2:C$145=F161),0),1)</f>
        <v>M33</v>
      </c>
      <c r="B161" s="1">
        <v>41611</v>
      </c>
      <c r="C161">
        <v>61</v>
      </c>
      <c r="D161">
        <v>33</v>
      </c>
      <c r="E161">
        <v>18</v>
      </c>
      <c r="F161" t="s">
        <v>10</v>
      </c>
      <c r="H161">
        <v>4</v>
      </c>
      <c r="I161" s="7">
        <v>51</v>
      </c>
      <c r="J161" s="7" t="s">
        <v>460</v>
      </c>
      <c r="K161" s="7">
        <v>10541.999999821186</v>
      </c>
      <c r="L161" s="7">
        <v>0</v>
      </c>
      <c r="M161">
        <v>400</v>
      </c>
      <c r="N161" s="7">
        <v>2.9556555986877551</v>
      </c>
      <c r="O161" s="7">
        <v>199.18012764198411</v>
      </c>
      <c r="P161" s="7">
        <v>246.47494674485995</v>
      </c>
      <c r="Q161" s="7">
        <v>117.85020308079842</v>
      </c>
      <c r="R161">
        <f t="shared" si="754"/>
        <v>25.084210306918699</v>
      </c>
      <c r="S161">
        <f t="shared" si="755"/>
        <v>0.31826991433402557</v>
      </c>
      <c r="T161">
        <f t="shared" si="756"/>
        <v>231.05467816309476</v>
      </c>
      <c r="U161">
        <f t="shared" si="757"/>
        <v>6.9751841109220702</v>
      </c>
      <c r="V161">
        <f t="shared" si="758"/>
        <v>2.1666709898126113</v>
      </c>
      <c r="W161">
        <f t="shared" si="759"/>
        <v>31.14100456237793</v>
      </c>
      <c r="X161" s="7">
        <f t="shared" si="760"/>
        <v>3.9000000000000004</v>
      </c>
      <c r="Y161">
        <f t="shared" si="761"/>
        <v>1.8810870260000228</v>
      </c>
      <c r="Z161" s="7">
        <v>1</v>
      </c>
      <c r="AA161">
        <f t="shared" si="762"/>
        <v>3.7621740520000455</v>
      </c>
      <c r="AB161" s="7">
        <v>29.198263168334961</v>
      </c>
      <c r="AC161" s="7">
        <v>31.14100456237793</v>
      </c>
      <c r="AD161" s="7">
        <v>28.109476089477539</v>
      </c>
      <c r="AE161" s="7">
        <v>399.34396362304687</v>
      </c>
      <c r="AF161" s="7">
        <v>377.73895263671875</v>
      </c>
      <c r="AG161" s="7">
        <v>19.866127014160156</v>
      </c>
      <c r="AH161" s="7">
        <v>25.165971755981445</v>
      </c>
      <c r="AI161" s="7">
        <v>46.414623260498047</v>
      </c>
      <c r="AJ161" s="7">
        <v>58.527084350585938</v>
      </c>
      <c r="AK161" s="7">
        <v>500.36602783203125</v>
      </c>
      <c r="AL161" s="7">
        <v>1800.794189453125</v>
      </c>
      <c r="AM161" s="7">
        <v>771.06915283203125</v>
      </c>
      <c r="AN161" s="7">
        <v>94.616050720214844</v>
      </c>
      <c r="AO161" s="7">
        <v>1.4325227737426758</v>
      </c>
      <c r="AP161" s="7">
        <v>7.2720378637313843E-2</v>
      </c>
      <c r="AQ161" s="7">
        <v>1</v>
      </c>
      <c r="AR161" s="7">
        <v>-0.21956524252891541</v>
      </c>
      <c r="AS161" s="7">
        <v>2.737391471862793</v>
      </c>
      <c r="AT161" s="7">
        <v>1</v>
      </c>
      <c r="AU161" s="7">
        <v>0</v>
      </c>
      <c r="AV161" s="7">
        <v>0.15999999642372131</v>
      </c>
      <c r="AW161" s="7">
        <v>111115</v>
      </c>
      <c r="AX161">
        <f t="shared" si="763"/>
        <v>1.2829898149539261</v>
      </c>
      <c r="AY161">
        <f t="shared" si="764"/>
        <v>6.9751841109220699E-3</v>
      </c>
      <c r="AZ161">
        <f t="shared" si="765"/>
        <v>304.29100456237791</v>
      </c>
      <c r="BA161">
        <f t="shared" si="766"/>
        <v>302.34826316833494</v>
      </c>
      <c r="BB161">
        <f t="shared" si="767"/>
        <v>288.12706387235812</v>
      </c>
      <c r="BC161">
        <f t="shared" si="768"/>
        <v>-0.39365345528634316</v>
      </c>
      <c r="BD161">
        <f t="shared" si="769"/>
        <v>4.547775849900046</v>
      </c>
      <c r="BE161">
        <f t="shared" si="770"/>
        <v>48.065585228748162</v>
      </c>
      <c r="BF161">
        <f t="shared" si="771"/>
        <v>22.899613472766717</v>
      </c>
      <c r="BG161">
        <f t="shared" si="772"/>
        <v>30.169633865356445</v>
      </c>
      <c r="BH161">
        <f t="shared" si="773"/>
        <v>4.3021386922880351</v>
      </c>
      <c r="BI161">
        <f t="shared" si="774"/>
        <v>0.29344522878364571</v>
      </c>
      <c r="BJ161">
        <f t="shared" si="775"/>
        <v>2.3811048600874347</v>
      </c>
      <c r="BK161">
        <f t="shared" si="776"/>
        <v>1.9210338322006004</v>
      </c>
      <c r="BL161">
        <f t="shared" si="777"/>
        <v>0.18548296492412147</v>
      </c>
      <c r="BM161">
        <f t="shared" si="778"/>
        <v>21.861481148222289</v>
      </c>
      <c r="BN161">
        <f t="shared" si="779"/>
        <v>0.61167818820450315</v>
      </c>
      <c r="BO161">
        <f t="shared" si="780"/>
        <v>54.404093581738842</v>
      </c>
      <c r="BP161">
        <f t="shared" si="781"/>
        <v>368.73785820400963</v>
      </c>
      <c r="BQ161">
        <f t="shared" si="782"/>
        <v>3.7009590813606982E-2</v>
      </c>
      <c r="BR161">
        <v>0.61167818820450315</v>
      </c>
      <c r="BS161">
        <v>54.404093581738842</v>
      </c>
      <c r="BT161">
        <v>368.73785820400963</v>
      </c>
      <c r="BU161">
        <v>3.7009590813606982E-2</v>
      </c>
    </row>
    <row r="162" spans="1:73" ht="15" hidden="1" customHeight="1" x14ac:dyDescent="0.3">
      <c r="A162" t="str">
        <f t="array" ref="A162">INDEX(MtrxNb!A$2:C$145,MATCH(1,(MtrxNb!B$2:B$145=D162)*(MtrxNb!C$2:C$145=F162),0),1)</f>
        <v>M33</v>
      </c>
      <c r="B162" s="1">
        <v>41611</v>
      </c>
      <c r="C162">
        <v>61</v>
      </c>
      <c r="D162">
        <v>33</v>
      </c>
      <c r="E162">
        <v>18</v>
      </c>
      <c r="F162" t="s">
        <v>10</v>
      </c>
      <c r="H162">
        <v>4</v>
      </c>
      <c r="I162" s="7">
        <v>52</v>
      </c>
      <c r="J162" s="7" t="s">
        <v>461</v>
      </c>
      <c r="K162" s="7">
        <v>10668.499999787658</v>
      </c>
      <c r="L162" s="7">
        <v>0</v>
      </c>
      <c r="M162">
        <v>600</v>
      </c>
      <c r="N162" s="7">
        <v>2.9556555986877551</v>
      </c>
      <c r="O162" s="7">
        <v>199.18012764198411</v>
      </c>
      <c r="P162" s="7">
        <v>246.47494674485995</v>
      </c>
      <c r="Q162" s="7">
        <v>117.85020308079842</v>
      </c>
      <c r="R162">
        <f t="shared" si="754"/>
        <v>37.772280140174686</v>
      </c>
      <c r="S162">
        <f t="shared" si="755"/>
        <v>0.33772612405771885</v>
      </c>
      <c r="T162">
        <f t="shared" si="756"/>
        <v>358.23256030039187</v>
      </c>
      <c r="U162">
        <f t="shared" si="757"/>
        <v>7.1007012731336392</v>
      </c>
      <c r="V162">
        <f t="shared" si="758"/>
        <v>2.0893624076379949</v>
      </c>
      <c r="W162">
        <f t="shared" si="759"/>
        <v>30.841262817382812</v>
      </c>
      <c r="X162" s="7">
        <f t="shared" si="760"/>
        <v>3.9000000000000004</v>
      </c>
      <c r="Y162">
        <f t="shared" si="761"/>
        <v>1.8810870260000228</v>
      </c>
      <c r="Z162" s="7">
        <v>1</v>
      </c>
      <c r="AA162">
        <f t="shared" si="762"/>
        <v>3.7621740520000455</v>
      </c>
      <c r="AB162" s="7">
        <v>29.099086761474609</v>
      </c>
      <c r="AC162" s="7">
        <v>30.841262817382812</v>
      </c>
      <c r="AD162" s="7">
        <v>28.118818283081055</v>
      </c>
      <c r="AE162" s="7">
        <v>600.28948974609375</v>
      </c>
      <c r="AF162" s="7">
        <v>567.70751953125</v>
      </c>
      <c r="AG162" s="7">
        <v>19.773700714111328</v>
      </c>
      <c r="AH162" s="7">
        <v>25.16876220703125</v>
      </c>
      <c r="AI162" s="7">
        <v>46.310310363769531</v>
      </c>
      <c r="AJ162" s="7">
        <v>58.871700286865234</v>
      </c>
      <c r="AK162" s="7">
        <v>500.3787841796875</v>
      </c>
      <c r="AL162" s="7">
        <v>1800.3206787109375</v>
      </c>
      <c r="AM162" s="7">
        <v>2049.5869140625</v>
      </c>
      <c r="AN162" s="7">
        <v>94.615097045898437</v>
      </c>
      <c r="AO162" s="7">
        <v>-5.0992965698242188E-3</v>
      </c>
      <c r="AP162" s="7">
        <v>2.9728740453720093E-2</v>
      </c>
      <c r="AQ162" s="7">
        <v>1</v>
      </c>
      <c r="AR162" s="7">
        <v>-0.21956524252891541</v>
      </c>
      <c r="AS162" s="7">
        <v>2.737391471862793</v>
      </c>
      <c r="AT162" s="7">
        <v>1</v>
      </c>
      <c r="AU162" s="7">
        <v>0</v>
      </c>
      <c r="AV162" s="7">
        <v>0.15999999642372131</v>
      </c>
      <c r="AW162" s="7">
        <v>111115</v>
      </c>
      <c r="AX162">
        <f t="shared" si="763"/>
        <v>1.28302252353766</v>
      </c>
      <c r="AY162">
        <f t="shared" si="764"/>
        <v>7.100701273133639E-3</v>
      </c>
      <c r="AZ162">
        <f t="shared" si="765"/>
        <v>303.99126281738279</v>
      </c>
      <c r="BA162">
        <f t="shared" si="766"/>
        <v>302.24908676147459</v>
      </c>
      <c r="BB162">
        <f t="shared" si="767"/>
        <v>288.05130215530153</v>
      </c>
      <c r="BC162">
        <f t="shared" si="768"/>
        <v>-0.42280909213656476</v>
      </c>
      <c r="BD162">
        <f t="shared" si="769"/>
        <v>4.4707072863813977</v>
      </c>
      <c r="BE162">
        <f t="shared" si="770"/>
        <v>47.251521437563248</v>
      </c>
      <c r="BF162">
        <f t="shared" si="771"/>
        <v>22.082759230531998</v>
      </c>
      <c r="BG162">
        <f t="shared" si="772"/>
        <v>29.970174789428711</v>
      </c>
      <c r="BH162">
        <f t="shared" si="773"/>
        <v>4.2531564902424588</v>
      </c>
      <c r="BI162">
        <f t="shared" si="774"/>
        <v>0.30990619430988714</v>
      </c>
      <c r="BJ162">
        <f t="shared" si="775"/>
        <v>2.3813448787434028</v>
      </c>
      <c r="BK162">
        <f t="shared" si="776"/>
        <v>1.8718116114990559</v>
      </c>
      <c r="BL162">
        <f t="shared" si="777"/>
        <v>0.1960124123799285</v>
      </c>
      <c r="BM162">
        <f t="shared" si="778"/>
        <v>33.894208457822245</v>
      </c>
      <c r="BN162">
        <f t="shared" si="779"/>
        <v>0.6310160566415971</v>
      </c>
      <c r="BO162">
        <f t="shared" si="780"/>
        <v>55.504018635748167</v>
      </c>
      <c r="BP162">
        <f t="shared" si="781"/>
        <v>554.15350063567894</v>
      </c>
      <c r="BQ162">
        <f t="shared" si="782"/>
        <v>3.7832718523116968E-2</v>
      </c>
      <c r="BR162">
        <v>0.6310160566415971</v>
      </c>
      <c r="BS162">
        <v>55.504018635748167</v>
      </c>
      <c r="BT162">
        <v>554.15350063567894</v>
      </c>
      <c r="BU162">
        <v>3.7832718523116968E-2</v>
      </c>
    </row>
    <row r="163" spans="1:73" ht="15" hidden="1" customHeight="1" x14ac:dyDescent="0.3">
      <c r="A163" t="str">
        <f t="array" ref="A163">INDEX(MtrxNb!A$2:C$145,MATCH(1,(MtrxNb!B$2:B$145=D163)*(MtrxNb!C$2:C$145=F163),0),1)</f>
        <v>M33</v>
      </c>
      <c r="B163" s="1">
        <v>41611</v>
      </c>
      <c r="C163">
        <v>61</v>
      </c>
      <c r="D163">
        <v>33</v>
      </c>
      <c r="E163">
        <v>18</v>
      </c>
      <c r="F163" t="s">
        <v>10</v>
      </c>
      <c r="H163">
        <v>4</v>
      </c>
      <c r="I163" s="7">
        <v>53</v>
      </c>
      <c r="J163" s="7" t="s">
        <v>462</v>
      </c>
      <c r="K163" s="7">
        <v>10790.49999981001</v>
      </c>
      <c r="L163" s="7">
        <v>0</v>
      </c>
      <c r="M163">
        <v>800</v>
      </c>
      <c r="N163" s="7">
        <v>2.9556555986877551</v>
      </c>
      <c r="O163" s="7">
        <v>199.18012764198411</v>
      </c>
      <c r="P163" s="7">
        <v>246.47494674485995</v>
      </c>
      <c r="Q163" s="7">
        <v>117.85020308079842</v>
      </c>
      <c r="R163">
        <f t="shared" si="754"/>
        <v>46.314884163682464</v>
      </c>
      <c r="S163">
        <f t="shared" si="755"/>
        <v>0.32956932065652494</v>
      </c>
      <c r="T163">
        <f t="shared" si="756"/>
        <v>494.4089135566494</v>
      </c>
      <c r="U163">
        <f t="shared" si="757"/>
        <v>6.9356276336209213</v>
      </c>
      <c r="V163">
        <f t="shared" si="758"/>
        <v>2.0872965506441123</v>
      </c>
      <c r="W163">
        <f t="shared" si="759"/>
        <v>30.812482833862305</v>
      </c>
      <c r="X163" s="7">
        <f t="shared" si="760"/>
        <v>3.9000000000000004</v>
      </c>
      <c r="Y163">
        <f t="shared" si="761"/>
        <v>1.8810870260000228</v>
      </c>
      <c r="Z163" s="7">
        <v>1</v>
      </c>
      <c r="AA163">
        <f t="shared" si="762"/>
        <v>3.7621740520000455</v>
      </c>
      <c r="AB163" s="7">
        <v>29.088718414306641</v>
      </c>
      <c r="AC163" s="7">
        <v>30.812482833862305</v>
      </c>
      <c r="AD163" s="7">
        <v>28.116613388061523</v>
      </c>
      <c r="AE163" s="7">
        <v>799.00506591796875</v>
      </c>
      <c r="AF163" s="7">
        <v>758.80621337890625</v>
      </c>
      <c r="AG163" s="7">
        <v>19.84309196472168</v>
      </c>
      <c r="AH163" s="7">
        <v>25.112865447998047</v>
      </c>
      <c r="AI163" s="7">
        <v>46.60247802734375</v>
      </c>
      <c r="AJ163" s="7">
        <v>58.779094696044922</v>
      </c>
      <c r="AK163" s="7">
        <v>500.394775390625</v>
      </c>
      <c r="AL163" s="7">
        <v>1800.1968994140625</v>
      </c>
      <c r="AM163" s="7">
        <v>2150.451171875</v>
      </c>
      <c r="AN163" s="7">
        <v>94.615692138671875</v>
      </c>
      <c r="AO163" s="7">
        <v>-2.2254972457885742</v>
      </c>
      <c r="AP163" s="7">
        <v>1.448330283164978E-2</v>
      </c>
      <c r="AQ163" s="7">
        <v>1</v>
      </c>
      <c r="AR163" s="7">
        <v>-0.21956524252891541</v>
      </c>
      <c r="AS163" s="7">
        <v>2.737391471862793</v>
      </c>
      <c r="AT163" s="7">
        <v>1</v>
      </c>
      <c r="AU163" s="7">
        <v>0</v>
      </c>
      <c r="AV163" s="7">
        <v>0.15999999642372131</v>
      </c>
      <c r="AW163" s="7">
        <v>111115</v>
      </c>
      <c r="AX163">
        <f t="shared" si="763"/>
        <v>1.283063526642628</v>
      </c>
      <c r="AY163">
        <f t="shared" si="764"/>
        <v>6.9356276336209211E-3</v>
      </c>
      <c r="AZ163">
        <f t="shared" si="765"/>
        <v>303.96248283386228</v>
      </c>
      <c r="BA163">
        <f t="shared" si="766"/>
        <v>302.23871841430662</v>
      </c>
      <c r="BB163">
        <f t="shared" si="767"/>
        <v>288.0314974682442</v>
      </c>
      <c r="BC163">
        <f t="shared" si="768"/>
        <v>-0.35402076461399945</v>
      </c>
      <c r="BD163">
        <f t="shared" si="769"/>
        <v>4.4633676965917859</v>
      </c>
      <c r="BE163">
        <f t="shared" si="770"/>
        <v>47.173651597349483</v>
      </c>
      <c r="BF163">
        <f t="shared" si="771"/>
        <v>22.060786149351436</v>
      </c>
      <c r="BG163">
        <f t="shared" si="772"/>
        <v>29.950600624084473</v>
      </c>
      <c r="BH163">
        <f t="shared" si="773"/>
        <v>4.2483758546194661</v>
      </c>
      <c r="BI163">
        <f t="shared" si="774"/>
        <v>0.30302417174913282</v>
      </c>
      <c r="BJ163">
        <f t="shared" si="775"/>
        <v>2.3760711459476735</v>
      </c>
      <c r="BK163">
        <f t="shared" si="776"/>
        <v>1.8723047086717926</v>
      </c>
      <c r="BL163">
        <f t="shared" si="777"/>
        <v>0.19160861676863797</v>
      </c>
      <c r="BM163">
        <f t="shared" si="778"/>
        <v>46.778841555691173</v>
      </c>
      <c r="BN163">
        <f t="shared" si="779"/>
        <v>0.65156149862701329</v>
      </c>
      <c r="BO163">
        <f t="shared" si="780"/>
        <v>55.389252918924235</v>
      </c>
      <c r="BP163">
        <f t="shared" si="781"/>
        <v>742.18680854628508</v>
      </c>
      <c r="BQ163">
        <f t="shared" si="782"/>
        <v>3.4564705318295932E-2</v>
      </c>
      <c r="BR163">
        <v>0.65156149862701329</v>
      </c>
      <c r="BS163">
        <v>55.389252918924235</v>
      </c>
      <c r="BT163">
        <v>742.18680854628508</v>
      </c>
      <c r="BU163">
        <v>3.4564705318295932E-2</v>
      </c>
    </row>
    <row r="164" spans="1:73" ht="15" hidden="1" customHeight="1" x14ac:dyDescent="0.3">
      <c r="A164" t="str">
        <f t="array" ref="A164">INDEX(MtrxNb!A$2:C$145,MATCH(1,(MtrxNb!B$2:B$145=D164)*(MtrxNb!C$2:C$145=F164),0),1)</f>
        <v>M93</v>
      </c>
      <c r="B164" s="1">
        <v>41611</v>
      </c>
      <c r="C164">
        <v>61</v>
      </c>
      <c r="D164">
        <v>33</v>
      </c>
      <c r="E164">
        <v>18</v>
      </c>
      <c r="F164" t="s">
        <v>11</v>
      </c>
      <c r="H164">
        <v>4</v>
      </c>
      <c r="I164" s="7">
        <v>55</v>
      </c>
      <c r="J164" s="7" t="s">
        <v>465</v>
      </c>
      <c r="K164" s="7">
        <v>11195.999999798834</v>
      </c>
      <c r="L164" s="7">
        <v>0</v>
      </c>
      <c r="M164">
        <v>50</v>
      </c>
      <c r="N164" s="7">
        <v>3.5072482153568938</v>
      </c>
      <c r="O164" s="7">
        <v>187.73778895203708</v>
      </c>
      <c r="P164" s="7">
        <v>233.72587348004998</v>
      </c>
      <c r="Q164" s="7">
        <v>103.85902544651286</v>
      </c>
      <c r="R164">
        <f t="shared" ref="R164:R169" si="783">(AE164-AF164*(1000-AG164)/(1000-AH164))*AX164</f>
        <v>-0.91397028065209962</v>
      </c>
      <c r="S164">
        <f t="shared" ref="S164:S169" si="784">IF(BI164&lt;&gt;0,1/(1/BI164-1/AA164),0)</f>
        <v>0.16187073762941173</v>
      </c>
      <c r="T164">
        <f t="shared" ref="T164:T169" si="785">((BL164-AY164/2)*AF164-R164)/(BL164+AY164/2)</f>
        <v>58.7404973266989</v>
      </c>
      <c r="U164">
        <f t="shared" ref="U164:U169" si="786">AY164*1000</f>
        <v>4.4327481650585563</v>
      </c>
      <c r="V164">
        <f t="shared" ref="V164:V169" si="787">(BD164-BJ164)</f>
        <v>2.6022598934174828</v>
      </c>
      <c r="W164">
        <f t="shared" ref="W164:W169" si="788">(AC164+BC164*L164)</f>
        <v>32.122509002685547</v>
      </c>
      <c r="X164" s="7">
        <f t="shared" ref="X164:X169" si="789">1.3*3</f>
        <v>3.9000000000000004</v>
      </c>
      <c r="Y164">
        <f t="shared" ref="Y164:Y169" si="790">(X164*AR164+AS164)</f>
        <v>1.8810870260000228</v>
      </c>
      <c r="Z164" s="7">
        <v>1</v>
      </c>
      <c r="AA164">
        <f t="shared" ref="AA164:AA169" si="791">Y164*(Z164+1)*(Z164+1)/(Z164*Z164+1)</f>
        <v>3.7621740520000455</v>
      </c>
      <c r="AB164" s="7">
        <v>29.993385314941406</v>
      </c>
      <c r="AC164" s="7">
        <v>32.122509002685547</v>
      </c>
      <c r="AD164" s="7">
        <v>29.094522476196289</v>
      </c>
      <c r="AE164" s="7">
        <v>51.353313446044922</v>
      </c>
      <c r="AF164" s="7">
        <v>51.886455535888672</v>
      </c>
      <c r="AG164" s="7">
        <v>19.941474914550781</v>
      </c>
      <c r="AH164" s="7">
        <v>23.316154479980469</v>
      </c>
      <c r="AI164" s="7">
        <v>44.367645263671875</v>
      </c>
      <c r="AJ164" s="7">
        <v>51.794628143310547</v>
      </c>
      <c r="AK164" s="7">
        <v>500.33297729492187</v>
      </c>
      <c r="AL164" s="7">
        <v>1800.232177734375</v>
      </c>
      <c r="AM164" s="7">
        <v>1926.0657958984375</v>
      </c>
      <c r="AN164" s="7">
        <v>94.613983154296875</v>
      </c>
      <c r="AO164" s="7">
        <v>3.003422737121582</v>
      </c>
      <c r="AP164" s="7">
        <v>0.13513264060020447</v>
      </c>
      <c r="AQ164" s="7">
        <v>1</v>
      </c>
      <c r="AR164" s="7">
        <v>-0.21956524252891541</v>
      </c>
      <c r="AS164" s="7">
        <v>2.737391471862793</v>
      </c>
      <c r="AT164" s="7">
        <v>1</v>
      </c>
      <c r="AU164" s="7">
        <v>0</v>
      </c>
      <c r="AV164" s="7">
        <v>0.15999999642372131</v>
      </c>
      <c r="AW164" s="7">
        <v>111115</v>
      </c>
      <c r="AX164">
        <f t="shared" ref="AX164:AX169" si="792">AK164*0.000001/(X164*0.0001)</f>
        <v>1.2829050699869791</v>
      </c>
      <c r="AY164">
        <f t="shared" ref="AY164:AY169" si="793">(AH164-AG164)/(1000-AH164)*AX164</f>
        <v>4.4327481650585565E-3</v>
      </c>
      <c r="AZ164">
        <f t="shared" ref="AZ164:AZ169" si="794">(AC164+273.15)</f>
        <v>305.27250900268552</v>
      </c>
      <c r="BA164">
        <f t="shared" ref="BA164:BA169" si="795">(AB164+273.15)</f>
        <v>303.14338531494138</v>
      </c>
      <c r="BB164">
        <f t="shared" ref="BB164:BB169" si="796">(AL164*AT164+AM164*AU164)*AV164</f>
        <v>288.03714199936803</v>
      </c>
      <c r="BC164">
        <f t="shared" ref="BC164:BC169" si="797">((BB164+0.00000010773*(BA164^4-AZ164^4))-AY164*44100)/(Y164*51.4+0.00000043092*AZ164^3)</f>
        <v>0.6124402873770568</v>
      </c>
      <c r="BD164">
        <f t="shared" ref="BD164:BD169" si="798">0.61365*EXP(17.502*W164/(240.97+W164))</f>
        <v>4.8082941406093385</v>
      </c>
      <c r="BE164">
        <f t="shared" ref="BE164:BE169" si="799">BD164*1000/AN164</f>
        <v>50.820121723106752</v>
      </c>
      <c r="BF164">
        <f t="shared" ref="BF164:BF169" si="800">(BE164-AH164)</f>
        <v>27.503967243126283</v>
      </c>
      <c r="BG164">
        <f t="shared" ref="BG164:BG169" si="801">IF(L164,AC164,(AB164+AC164)/2)</f>
        <v>31.057947158813477</v>
      </c>
      <c r="BH164">
        <f t="shared" ref="BH164:BH169" si="802">0.61365*EXP(17.502*BG164/(240.97+BG164))</f>
        <v>4.5263053955317822</v>
      </c>
      <c r="BI164">
        <f t="shared" ref="BI164:BI169" si="803">IF(BF164&lt;&gt;0,(1000-(BE164+AH164)/2)/BF164*AY164,0)</f>
        <v>0.15519340923348277</v>
      </c>
      <c r="BJ164">
        <f t="shared" ref="BJ164:BJ169" si="804">AH164*AN164/1000</f>
        <v>2.2060342471918557</v>
      </c>
      <c r="BK164">
        <f t="shared" ref="BK164:BK169" si="805">(BH164-BJ164)</f>
        <v>2.3202711483399265</v>
      </c>
      <c r="BL164">
        <f t="shared" ref="BL164:BL169" si="806">1/(1.6/S164+1.37/AA164)</f>
        <v>9.7574480855217319E-2</v>
      </c>
      <c r="BM164">
        <f t="shared" ref="BM164:BM169" si="807">T164*AN164*0.001</f>
        <v>5.5576724245433109</v>
      </c>
      <c r="BN164">
        <f t="shared" ref="BN164:BN169" si="808">T164/AF164</f>
        <v>1.1320969358962947</v>
      </c>
      <c r="BO164">
        <f t="shared" ref="BO164:BO169" si="809">(1-AY164*AN164/BD164/S164)*100</f>
        <v>46.114860437954306</v>
      </c>
      <c r="BP164">
        <f t="shared" ref="BP164:BP169" si="810">(AF164-R164/(AA164/1.35))</f>
        <v>52.214420128123415</v>
      </c>
      <c r="BQ164">
        <f t="shared" ref="BQ164:BQ169" si="811">R164*BO164/100/BP164</f>
        <v>-8.0720252821515504E-3</v>
      </c>
      <c r="BR164">
        <v>1.1320969358962947</v>
      </c>
      <c r="BS164">
        <v>46.114860437954306</v>
      </c>
      <c r="BT164">
        <v>52.214420128123415</v>
      </c>
      <c r="BU164">
        <v>-8.0720252821515504E-3</v>
      </c>
    </row>
    <row r="165" spans="1:73" ht="15" hidden="1" customHeight="1" x14ac:dyDescent="0.3">
      <c r="A165" t="str">
        <f t="array" ref="A165">INDEX(MtrxNb!A$2:C$145,MATCH(1,(MtrxNb!B$2:B$145=D165)*(MtrxNb!C$2:C$145=F165),0),1)</f>
        <v>M93</v>
      </c>
      <c r="B165" s="1">
        <v>41611</v>
      </c>
      <c r="C165">
        <v>61</v>
      </c>
      <c r="D165">
        <v>33</v>
      </c>
      <c r="E165">
        <v>18</v>
      </c>
      <c r="F165" t="s">
        <v>11</v>
      </c>
      <c r="H165">
        <v>4</v>
      </c>
      <c r="I165" s="7">
        <v>56</v>
      </c>
      <c r="J165" s="7" t="s">
        <v>466</v>
      </c>
      <c r="K165" s="7">
        <v>11315.999999821186</v>
      </c>
      <c r="L165" s="7">
        <v>0</v>
      </c>
      <c r="M165">
        <v>150</v>
      </c>
      <c r="N165" s="7">
        <v>3.5072482153568938</v>
      </c>
      <c r="O165" s="7">
        <v>187.73778895203708</v>
      </c>
      <c r="P165" s="7">
        <v>233.72587348004998</v>
      </c>
      <c r="Q165" s="7">
        <v>103.85902544651286</v>
      </c>
      <c r="R165">
        <f t="shared" si="783"/>
        <v>4.1088103200192378</v>
      </c>
      <c r="S165">
        <f t="shared" si="784"/>
        <v>0.18554475204053386</v>
      </c>
      <c r="T165">
        <f t="shared" si="785"/>
        <v>103.8499263668929</v>
      </c>
      <c r="U165">
        <f t="shared" si="786"/>
        <v>4.9732367731349898</v>
      </c>
      <c r="V165">
        <f t="shared" si="787"/>
        <v>2.5615767692762477</v>
      </c>
      <c r="W165">
        <f t="shared" si="788"/>
        <v>32.134830474853516</v>
      </c>
      <c r="X165" s="7">
        <f t="shared" si="789"/>
        <v>3.9000000000000004</v>
      </c>
      <c r="Y165">
        <f t="shared" si="790"/>
        <v>1.8810870260000228</v>
      </c>
      <c r="Z165" s="7">
        <v>1</v>
      </c>
      <c r="AA165">
        <f t="shared" si="791"/>
        <v>3.7621740520000455</v>
      </c>
      <c r="AB165" s="7">
        <v>30.036005020141602</v>
      </c>
      <c r="AC165" s="7">
        <v>32.134830474853516</v>
      </c>
      <c r="AD165" s="7">
        <v>29.097238540649414</v>
      </c>
      <c r="AE165" s="7">
        <v>150.1390380859375</v>
      </c>
      <c r="AF165" s="7">
        <v>146.36944580078125</v>
      </c>
      <c r="AG165" s="7">
        <v>19.999269485473633</v>
      </c>
      <c r="AH165" s="7">
        <v>23.783060073852539</v>
      </c>
      <c r="AI165" s="7">
        <v>44.464706420898438</v>
      </c>
      <c r="AJ165" s="7">
        <v>52.698062896728516</v>
      </c>
      <c r="AK165" s="7">
        <v>500.40655517578125</v>
      </c>
      <c r="AL165" s="7">
        <v>1798.7938232421875</v>
      </c>
      <c r="AM165" s="7">
        <v>1912.81689453125</v>
      </c>
      <c r="AN165" s="7">
        <v>94.608039855957031</v>
      </c>
      <c r="AO165" s="7">
        <v>3.169407844543457</v>
      </c>
      <c r="AP165" s="7">
        <v>0.10669407248497009</v>
      </c>
      <c r="AQ165" s="7">
        <v>1</v>
      </c>
      <c r="AR165" s="7">
        <v>-0.21956524252891541</v>
      </c>
      <c r="AS165" s="7">
        <v>2.737391471862793</v>
      </c>
      <c r="AT165" s="7">
        <v>1</v>
      </c>
      <c r="AU165" s="7">
        <v>0</v>
      </c>
      <c r="AV165" s="7">
        <v>0.15999999642372131</v>
      </c>
      <c r="AW165" s="7">
        <v>111115</v>
      </c>
      <c r="AX165">
        <f t="shared" si="792"/>
        <v>1.2830937312199517</v>
      </c>
      <c r="AY165">
        <f t="shared" si="793"/>
        <v>4.9732367731349899E-3</v>
      </c>
      <c r="AZ165">
        <f t="shared" si="794"/>
        <v>305.28483047485349</v>
      </c>
      <c r="BA165">
        <f t="shared" si="795"/>
        <v>303.18600502014158</v>
      </c>
      <c r="BB165">
        <f t="shared" si="796"/>
        <v>287.80700528576199</v>
      </c>
      <c r="BC165">
        <f t="shared" si="797"/>
        <v>0.39485195092275821</v>
      </c>
      <c r="BD165">
        <f t="shared" si="798"/>
        <v>4.8116454646399092</v>
      </c>
      <c r="BE165">
        <f t="shared" si="799"/>
        <v>50.85873750228577</v>
      </c>
      <c r="BF165">
        <f t="shared" si="800"/>
        <v>27.075677428433231</v>
      </c>
      <c r="BG165">
        <f t="shared" si="801"/>
        <v>31.085417747497559</v>
      </c>
      <c r="BH165">
        <f t="shared" si="802"/>
        <v>4.5333967885839366</v>
      </c>
      <c r="BI165">
        <f t="shared" si="803"/>
        <v>0.17682405618586797</v>
      </c>
      <c r="BJ165">
        <f t="shared" si="804"/>
        <v>2.2500686953636615</v>
      </c>
      <c r="BK165">
        <f t="shared" si="805"/>
        <v>2.2833280932202751</v>
      </c>
      <c r="BL165">
        <f t="shared" si="806"/>
        <v>0.1112667893361961</v>
      </c>
      <c r="BM165">
        <f t="shared" si="807"/>
        <v>9.8250379727572081</v>
      </c>
      <c r="BN165">
        <f t="shared" si="808"/>
        <v>0.70950549685239428</v>
      </c>
      <c r="BO165">
        <f t="shared" si="809"/>
        <v>47.298268290562994</v>
      </c>
      <c r="BP165">
        <f t="shared" si="810"/>
        <v>144.89506055029634</v>
      </c>
      <c r="BQ165">
        <f t="shared" si="811"/>
        <v>1.341243877694811E-2</v>
      </c>
      <c r="BR165">
        <v>0.70950549685239428</v>
      </c>
      <c r="BS165">
        <v>47.298268290562994</v>
      </c>
      <c r="BT165">
        <v>144.89506055029634</v>
      </c>
      <c r="BU165">
        <v>1.341243877694811E-2</v>
      </c>
    </row>
    <row r="166" spans="1:73" ht="15" hidden="1" customHeight="1" x14ac:dyDescent="0.3">
      <c r="A166" t="str">
        <f t="array" ref="A166">INDEX(MtrxNb!A$2:C$145,MATCH(1,(MtrxNb!B$2:B$145=D166)*(MtrxNb!C$2:C$145=F166),0),1)</f>
        <v>M93</v>
      </c>
      <c r="B166" s="1">
        <v>41611</v>
      </c>
      <c r="C166">
        <v>61</v>
      </c>
      <c r="D166">
        <v>33</v>
      </c>
      <c r="E166">
        <v>18</v>
      </c>
      <c r="F166" t="s">
        <v>11</v>
      </c>
      <c r="H166">
        <v>4</v>
      </c>
      <c r="I166" s="7">
        <v>57</v>
      </c>
      <c r="J166" s="7" t="s">
        <v>467</v>
      </c>
      <c r="K166" s="7">
        <v>11436.49999981001</v>
      </c>
      <c r="L166" s="7">
        <v>0</v>
      </c>
      <c r="M166">
        <v>250</v>
      </c>
      <c r="N166" s="7">
        <v>3.5072482153568938</v>
      </c>
      <c r="O166" s="7">
        <v>187.73778895203708</v>
      </c>
      <c r="P166" s="7">
        <v>233.72587348004998</v>
      </c>
      <c r="Q166" s="7">
        <v>103.85902544651286</v>
      </c>
      <c r="R166">
        <f t="shared" si="783"/>
        <v>11.512503741475619</v>
      </c>
      <c r="S166">
        <f t="shared" si="784"/>
        <v>0.23439457902846472</v>
      </c>
      <c r="T166">
        <f t="shared" si="785"/>
        <v>148.82571785129798</v>
      </c>
      <c r="U166">
        <f t="shared" si="786"/>
        <v>5.9686805639847282</v>
      </c>
      <c r="V166">
        <f t="shared" si="787"/>
        <v>2.4630861304722171</v>
      </c>
      <c r="W166">
        <f t="shared" si="788"/>
        <v>32.018836975097656</v>
      </c>
      <c r="X166" s="7">
        <f t="shared" si="789"/>
        <v>3.9000000000000004</v>
      </c>
      <c r="Y166">
        <f t="shared" si="790"/>
        <v>1.8810870260000228</v>
      </c>
      <c r="Z166" s="7">
        <v>1</v>
      </c>
      <c r="AA166">
        <f t="shared" si="791"/>
        <v>3.7621740520000455</v>
      </c>
      <c r="AB166" s="7">
        <v>30.049968719482422</v>
      </c>
      <c r="AC166" s="7">
        <v>32.018836975097656</v>
      </c>
      <c r="AD166" s="7">
        <v>29.096364974975586</v>
      </c>
      <c r="AE166" s="7">
        <v>250.03498840332031</v>
      </c>
      <c r="AF166" s="7">
        <v>239.94578552246094</v>
      </c>
      <c r="AG166" s="7">
        <v>19.954690933227539</v>
      </c>
      <c r="AH166" s="7">
        <v>24.492799758911133</v>
      </c>
      <c r="AI166" s="7">
        <v>44.311538696289063</v>
      </c>
      <c r="AJ166" s="7">
        <v>54.225105285644531</v>
      </c>
      <c r="AK166" s="7">
        <v>500.37835693359375</v>
      </c>
      <c r="AL166" s="7">
        <v>1800.410888671875</v>
      </c>
      <c r="AM166" s="7">
        <v>1905.1123046875</v>
      </c>
      <c r="AN166" s="7">
        <v>94.602928161621094</v>
      </c>
      <c r="AO166" s="7">
        <v>2.4859819412231445</v>
      </c>
      <c r="AP166" s="7">
        <v>9.3605846166610718E-2</v>
      </c>
      <c r="AQ166" s="7">
        <v>1</v>
      </c>
      <c r="AR166" s="7">
        <v>-0.21956524252891541</v>
      </c>
      <c r="AS166" s="7">
        <v>2.737391471862793</v>
      </c>
      <c r="AT166" s="7">
        <v>1</v>
      </c>
      <c r="AU166" s="7">
        <v>0</v>
      </c>
      <c r="AV166" s="7">
        <v>0.15999999642372131</v>
      </c>
      <c r="AW166" s="7">
        <v>111115</v>
      </c>
      <c r="AX166">
        <f t="shared" si="792"/>
        <v>1.2830214280348555</v>
      </c>
      <c r="AY166">
        <f t="shared" si="793"/>
        <v>5.9686805639847284E-3</v>
      </c>
      <c r="AZ166">
        <f t="shared" si="794"/>
        <v>305.16883697509763</v>
      </c>
      <c r="BA166">
        <f t="shared" si="795"/>
        <v>303.1999687194824</v>
      </c>
      <c r="BB166">
        <f t="shared" si="796"/>
        <v>288.06573574872891</v>
      </c>
      <c r="BC166">
        <f t="shared" si="797"/>
        <v>8.8790314848151471E-3</v>
      </c>
      <c r="BD166">
        <f t="shared" si="798"/>
        <v>4.7801767065414573</v>
      </c>
      <c r="BE166">
        <f t="shared" si="799"/>
        <v>50.528845136536681</v>
      </c>
      <c r="BF166">
        <f t="shared" si="800"/>
        <v>26.036045377625548</v>
      </c>
      <c r="BG166">
        <f t="shared" si="801"/>
        <v>31.034402847290039</v>
      </c>
      <c r="BH166">
        <f t="shared" si="802"/>
        <v>4.5202352420509717</v>
      </c>
      <c r="BI166">
        <f t="shared" si="803"/>
        <v>0.22064758160387846</v>
      </c>
      <c r="BJ166">
        <f t="shared" si="804"/>
        <v>2.3170905760692402</v>
      </c>
      <c r="BK166">
        <f t="shared" si="805"/>
        <v>2.2031446659817315</v>
      </c>
      <c r="BL166">
        <f t="shared" si="806"/>
        <v>0.13907726940259113</v>
      </c>
      <c r="BM166">
        <f t="shared" si="807"/>
        <v>14.079348694488033</v>
      </c>
      <c r="BN166">
        <f t="shared" si="808"/>
        <v>0.62024726763690807</v>
      </c>
      <c r="BO166">
        <f t="shared" si="809"/>
        <v>49.604541472791375</v>
      </c>
      <c r="BP166">
        <f t="shared" si="810"/>
        <v>235.81469540377552</v>
      </c>
      <c r="BQ166">
        <f t="shared" si="811"/>
        <v>2.4217000909204155E-2</v>
      </c>
      <c r="BR166">
        <v>0.62024726763690807</v>
      </c>
      <c r="BS166">
        <v>49.604541472791375</v>
      </c>
      <c r="BT166">
        <v>235.81469540377552</v>
      </c>
      <c r="BU166">
        <v>2.4217000909204155E-2</v>
      </c>
    </row>
    <row r="167" spans="1:73" ht="15" hidden="1" customHeight="1" x14ac:dyDescent="0.3">
      <c r="A167" t="str">
        <f t="array" ref="A167">INDEX(MtrxNb!A$2:C$145,MATCH(1,(MtrxNb!B$2:B$145=D167)*(MtrxNb!C$2:C$145=F167),0),1)</f>
        <v>M93</v>
      </c>
      <c r="B167" s="1">
        <v>41611</v>
      </c>
      <c r="C167">
        <v>61</v>
      </c>
      <c r="D167">
        <v>33</v>
      </c>
      <c r="E167">
        <v>18</v>
      </c>
      <c r="F167" t="s">
        <v>11</v>
      </c>
      <c r="H167">
        <v>4</v>
      </c>
      <c r="I167" s="7">
        <v>58</v>
      </c>
      <c r="J167" s="7" t="s">
        <v>468</v>
      </c>
      <c r="K167" s="7">
        <v>11576.499999720603</v>
      </c>
      <c r="L167" s="7">
        <v>0</v>
      </c>
      <c r="M167">
        <v>400</v>
      </c>
      <c r="N167" s="7">
        <v>3.5072482153568938</v>
      </c>
      <c r="O167" s="7">
        <v>187.73778895203708</v>
      </c>
      <c r="P167" s="7">
        <v>233.72587348004998</v>
      </c>
      <c r="Q167" s="7">
        <v>103.85902544651286</v>
      </c>
      <c r="R167">
        <f t="shared" si="783"/>
        <v>22.105312292865971</v>
      </c>
      <c r="S167">
        <f t="shared" si="784"/>
        <v>0.28760892637116525</v>
      </c>
      <c r="T167">
        <f t="shared" si="785"/>
        <v>237.09305848486082</v>
      </c>
      <c r="U167">
        <f t="shared" si="786"/>
        <v>6.9786888723609941</v>
      </c>
      <c r="V167">
        <f t="shared" si="787"/>
        <v>2.3779287720660203</v>
      </c>
      <c r="W167">
        <f t="shared" si="788"/>
        <v>31.914613723754883</v>
      </c>
      <c r="X167" s="7">
        <f t="shared" si="789"/>
        <v>3.9000000000000004</v>
      </c>
      <c r="Y167">
        <f t="shared" si="790"/>
        <v>1.8810870260000228</v>
      </c>
      <c r="Z167" s="7">
        <v>1</v>
      </c>
      <c r="AA167">
        <f t="shared" si="791"/>
        <v>3.7621740520000455</v>
      </c>
      <c r="AB167" s="7">
        <v>30.084609985351563</v>
      </c>
      <c r="AC167" s="7">
        <v>31.914613723754883</v>
      </c>
      <c r="AD167" s="7">
        <v>29.094934463500977</v>
      </c>
      <c r="AE167" s="7">
        <v>400.19989013671875</v>
      </c>
      <c r="AF167" s="7">
        <v>380.89846801757812</v>
      </c>
      <c r="AG167" s="7">
        <v>19.792617797851563</v>
      </c>
      <c r="AH167" s="7">
        <v>25.095518112182617</v>
      </c>
      <c r="AI167" s="7">
        <v>43.738315582275391</v>
      </c>
      <c r="AJ167" s="7">
        <v>55.448986053466797</v>
      </c>
      <c r="AK167" s="7">
        <v>500.36514282226562</v>
      </c>
      <c r="AL167" s="7">
        <v>1799.0960693359375</v>
      </c>
      <c r="AM167" s="7">
        <v>1900.069580078125</v>
      </c>
      <c r="AN167" s="7">
        <v>94.603561401367188</v>
      </c>
      <c r="AO167" s="7">
        <v>1.9535112380981445</v>
      </c>
      <c r="AP167" s="7">
        <v>6.5617412328720093E-2</v>
      </c>
      <c r="AQ167" s="7">
        <v>1</v>
      </c>
      <c r="AR167" s="7">
        <v>-0.21956524252891541</v>
      </c>
      <c r="AS167" s="7">
        <v>2.737391471862793</v>
      </c>
      <c r="AT167" s="7">
        <v>1</v>
      </c>
      <c r="AU167" s="7">
        <v>0</v>
      </c>
      <c r="AV167" s="7">
        <v>0.15999999642372131</v>
      </c>
      <c r="AW167" s="7">
        <v>111115</v>
      </c>
      <c r="AX167">
        <f t="shared" si="792"/>
        <v>1.2829875456981168</v>
      </c>
      <c r="AY167">
        <f t="shared" si="793"/>
        <v>6.9786888723609945E-3</v>
      </c>
      <c r="AZ167">
        <f t="shared" si="794"/>
        <v>305.06461372375486</v>
      </c>
      <c r="BA167">
        <f t="shared" si="795"/>
        <v>303.23460998535154</v>
      </c>
      <c r="BB167">
        <f t="shared" si="796"/>
        <v>287.85536465968107</v>
      </c>
      <c r="BC167">
        <f t="shared" si="797"/>
        <v>-0.38644745342361914</v>
      </c>
      <c r="BD167">
        <f t="shared" si="798"/>
        <v>4.7520541606910109</v>
      </c>
      <c r="BE167">
        <f t="shared" si="799"/>
        <v>50.23123960978424</v>
      </c>
      <c r="BF167">
        <f t="shared" si="800"/>
        <v>25.135721497601622</v>
      </c>
      <c r="BG167">
        <f t="shared" si="801"/>
        <v>30.999611854553223</v>
      </c>
      <c r="BH167">
        <f t="shared" si="802"/>
        <v>4.5112784689897989</v>
      </c>
      <c r="BI167">
        <f t="shared" si="803"/>
        <v>0.26718341345599089</v>
      </c>
      <c r="BJ167">
        <f t="shared" si="804"/>
        <v>2.3741253886249907</v>
      </c>
      <c r="BK167">
        <f t="shared" si="805"/>
        <v>2.1371530803648082</v>
      </c>
      <c r="BL167">
        <f t="shared" si="806"/>
        <v>0.16871199537145465</v>
      </c>
      <c r="BM167">
        <f t="shared" si="807"/>
        <v>22.429847716210471</v>
      </c>
      <c r="BN167">
        <f t="shared" si="808"/>
        <v>0.62245736959466891</v>
      </c>
      <c r="BO167">
        <f t="shared" si="809"/>
        <v>51.694388959793905</v>
      </c>
      <c r="BP167">
        <f t="shared" si="810"/>
        <v>372.96630667073549</v>
      </c>
      <c r="BQ167">
        <f t="shared" si="811"/>
        <v>3.0638708947882284E-2</v>
      </c>
      <c r="BR167">
        <v>0.62245736959466891</v>
      </c>
      <c r="BS167">
        <v>51.694388959793905</v>
      </c>
      <c r="BT167">
        <v>372.96630667073549</v>
      </c>
      <c r="BU167">
        <v>3.0638708947882284E-2</v>
      </c>
    </row>
    <row r="168" spans="1:73" ht="15" hidden="1" customHeight="1" x14ac:dyDescent="0.3">
      <c r="A168" t="str">
        <f t="array" ref="A168">INDEX(MtrxNb!A$2:C$145,MATCH(1,(MtrxNb!B$2:B$145=D168)*(MtrxNb!C$2:C$145=F168),0),1)</f>
        <v>M93</v>
      </c>
      <c r="B168" s="1">
        <v>41611</v>
      </c>
      <c r="C168">
        <v>61</v>
      </c>
      <c r="D168">
        <v>33</v>
      </c>
      <c r="E168">
        <v>18</v>
      </c>
      <c r="F168" t="s">
        <v>11</v>
      </c>
      <c r="H168">
        <v>4</v>
      </c>
      <c r="I168" s="7">
        <v>59</v>
      </c>
      <c r="J168" s="7" t="s">
        <v>469</v>
      </c>
      <c r="K168" s="7">
        <v>11706.49999981001</v>
      </c>
      <c r="L168" s="7">
        <v>0</v>
      </c>
      <c r="M168">
        <v>600</v>
      </c>
      <c r="N168" s="7">
        <v>3.5072482153568938</v>
      </c>
      <c r="O168" s="7">
        <v>187.73778895203708</v>
      </c>
      <c r="P168" s="7">
        <v>233.72587348004998</v>
      </c>
      <c r="Q168" s="7">
        <v>103.85902544651286</v>
      </c>
      <c r="R168">
        <f t="shared" si="783"/>
        <v>34.336631650101175</v>
      </c>
      <c r="S168">
        <f t="shared" si="784"/>
        <v>0.32335580436627759</v>
      </c>
      <c r="T168">
        <f t="shared" si="785"/>
        <v>368.24594849133291</v>
      </c>
      <c r="U168">
        <f t="shared" si="786"/>
        <v>7.5078297354951804</v>
      </c>
      <c r="V168">
        <f t="shared" si="787"/>
        <v>2.2955180682406593</v>
      </c>
      <c r="W168">
        <f t="shared" si="788"/>
        <v>31.737602233886719</v>
      </c>
      <c r="X168" s="7">
        <f t="shared" si="789"/>
        <v>3.9000000000000004</v>
      </c>
      <c r="Y168">
        <f t="shared" si="790"/>
        <v>1.8810870260000228</v>
      </c>
      <c r="Z168" s="7">
        <v>1</v>
      </c>
      <c r="AA168">
        <f t="shared" si="791"/>
        <v>3.7621740520000455</v>
      </c>
      <c r="AB168" s="7">
        <v>30.063970565795898</v>
      </c>
      <c r="AC168" s="7">
        <v>31.737602233886719</v>
      </c>
      <c r="AD168" s="7">
        <v>29.098104476928711</v>
      </c>
      <c r="AE168" s="7">
        <v>599.44439697265625</v>
      </c>
      <c r="AF168" s="7">
        <v>569.348388671875</v>
      </c>
      <c r="AG168" s="7">
        <v>19.763713836669922</v>
      </c>
      <c r="AH168" s="7">
        <v>25.466756820678711</v>
      </c>
      <c r="AI168" s="7">
        <v>43.886268615722656</v>
      </c>
      <c r="AJ168" s="7">
        <v>56.337188720703125</v>
      </c>
      <c r="AK168" s="7">
        <v>500.34439086914062</v>
      </c>
      <c r="AL168" s="7">
        <v>1798.5675048828125</v>
      </c>
      <c r="AM168" s="7">
        <v>1895.145263671875</v>
      </c>
      <c r="AN168" s="7">
        <v>94.597953796386719</v>
      </c>
      <c r="AO168" s="7">
        <v>0.11140918731689453</v>
      </c>
      <c r="AP168" s="7">
        <v>4.0106624364852905E-2</v>
      </c>
      <c r="AQ168" s="7">
        <v>1</v>
      </c>
      <c r="AR168" s="7">
        <v>-0.21956524252891541</v>
      </c>
      <c r="AS168" s="7">
        <v>2.737391471862793</v>
      </c>
      <c r="AT168" s="7">
        <v>1</v>
      </c>
      <c r="AU168" s="7">
        <v>0</v>
      </c>
      <c r="AV168" s="7">
        <v>0.15999999642372131</v>
      </c>
      <c r="AW168" s="7">
        <v>111115</v>
      </c>
      <c r="AX168">
        <f t="shared" si="792"/>
        <v>1.2829343355618987</v>
      </c>
      <c r="AY168">
        <f t="shared" si="793"/>
        <v>7.5078297354951801E-3</v>
      </c>
      <c r="AZ168">
        <f t="shared" si="794"/>
        <v>304.8876022338867</v>
      </c>
      <c r="BA168">
        <f t="shared" si="795"/>
        <v>303.21397056579588</v>
      </c>
      <c r="BB168">
        <f t="shared" si="796"/>
        <v>287.77079434907137</v>
      </c>
      <c r="BC168">
        <f t="shared" si="797"/>
        <v>-0.58398685080530444</v>
      </c>
      <c r="BD168">
        <f t="shared" si="798"/>
        <v>4.7046211533070403</v>
      </c>
      <c r="BE168">
        <f t="shared" si="799"/>
        <v>49.73280038840268</v>
      </c>
      <c r="BF168">
        <f t="shared" si="800"/>
        <v>24.266043567723969</v>
      </c>
      <c r="BG168">
        <f t="shared" si="801"/>
        <v>30.900786399841309</v>
      </c>
      <c r="BH168">
        <f t="shared" si="802"/>
        <v>4.4859206009404842</v>
      </c>
      <c r="BI168">
        <f t="shared" si="803"/>
        <v>0.29776329130351481</v>
      </c>
      <c r="BJ168">
        <f t="shared" si="804"/>
        <v>2.409103085066381</v>
      </c>
      <c r="BK168">
        <f t="shared" si="805"/>
        <v>2.0768175158741031</v>
      </c>
      <c r="BL168">
        <f t="shared" si="806"/>
        <v>0.18824376739689569</v>
      </c>
      <c r="BM168">
        <f t="shared" si="807"/>
        <v>34.83531322108972</v>
      </c>
      <c r="BN168">
        <f t="shared" si="808"/>
        <v>0.64678491380355729</v>
      </c>
      <c r="BO168">
        <f t="shared" si="809"/>
        <v>53.313551327531684</v>
      </c>
      <c r="BP168">
        <f t="shared" si="810"/>
        <v>557.0272009525047</v>
      </c>
      <c r="BQ168">
        <f t="shared" si="811"/>
        <v>3.2863884757547167E-2</v>
      </c>
      <c r="BR168">
        <v>0.64678491380355729</v>
      </c>
      <c r="BS168">
        <v>53.313551327531684</v>
      </c>
      <c r="BT168">
        <v>557.0272009525047</v>
      </c>
      <c r="BU168">
        <v>3.2863884757547167E-2</v>
      </c>
    </row>
    <row r="169" spans="1:73" ht="15" hidden="1" customHeight="1" x14ac:dyDescent="0.3">
      <c r="A169" t="str">
        <f t="array" ref="A169">INDEX(MtrxNb!A$2:C$145,MATCH(1,(MtrxNb!B$2:B$145=D169)*(MtrxNb!C$2:C$145=F169),0),1)</f>
        <v>M93</v>
      </c>
      <c r="B169" s="1">
        <v>41611</v>
      </c>
      <c r="C169">
        <v>61</v>
      </c>
      <c r="D169">
        <v>33</v>
      </c>
      <c r="E169">
        <v>18</v>
      </c>
      <c r="F169" t="s">
        <v>11</v>
      </c>
      <c r="H169">
        <v>4</v>
      </c>
      <c r="I169" s="7">
        <v>60</v>
      </c>
      <c r="J169" s="7" t="s">
        <v>470</v>
      </c>
      <c r="K169" s="7">
        <v>11834.999999687076</v>
      </c>
      <c r="L169" s="7">
        <v>0</v>
      </c>
      <c r="M169">
        <v>800</v>
      </c>
      <c r="N169" s="7">
        <v>3.5072482153568938</v>
      </c>
      <c r="O169" s="7">
        <v>187.73778895203708</v>
      </c>
      <c r="P169" s="7">
        <v>233.72587348004998</v>
      </c>
      <c r="Q169" s="7">
        <v>103.85902544651286</v>
      </c>
      <c r="R169">
        <f t="shared" si="783"/>
        <v>44.093334692201921</v>
      </c>
      <c r="S169">
        <f t="shared" si="784"/>
        <v>0.34455200642871264</v>
      </c>
      <c r="T169">
        <f t="shared" si="785"/>
        <v>513.89861410428705</v>
      </c>
      <c r="U169">
        <f t="shared" si="786"/>
        <v>7.915628441754504</v>
      </c>
      <c r="V169">
        <f t="shared" si="787"/>
        <v>2.2830142773382107</v>
      </c>
      <c r="W169">
        <f t="shared" si="788"/>
        <v>31.728086471557617</v>
      </c>
      <c r="X169" s="7">
        <f t="shared" si="789"/>
        <v>3.9000000000000004</v>
      </c>
      <c r="Y169">
        <f t="shared" si="790"/>
        <v>1.8810870260000228</v>
      </c>
      <c r="Z169" s="7">
        <v>1</v>
      </c>
      <c r="AA169">
        <f t="shared" si="791"/>
        <v>3.7621740520000455</v>
      </c>
      <c r="AB169" s="7">
        <v>30.089637756347656</v>
      </c>
      <c r="AC169" s="7">
        <v>31.728086471557617</v>
      </c>
      <c r="AD169" s="7">
        <v>29.094488143920898</v>
      </c>
      <c r="AE169" s="7">
        <v>799.0142822265625</v>
      </c>
      <c r="AF169" s="7">
        <v>759.9600830078125</v>
      </c>
      <c r="AG169" s="7">
        <v>19.560451507568359</v>
      </c>
      <c r="AH169" s="7">
        <v>25.572023391723633</v>
      </c>
      <c r="AI169" s="7">
        <v>43.209999084472656</v>
      </c>
      <c r="AJ169" s="7">
        <v>56.490135192871094</v>
      </c>
      <c r="AK169" s="7">
        <v>500.3935546875</v>
      </c>
      <c r="AL169" s="7">
        <v>1799.538330078125</v>
      </c>
      <c r="AM169" s="7">
        <v>1891.288818359375</v>
      </c>
      <c r="AN169" s="7">
        <v>94.598251342773438</v>
      </c>
      <c r="AO169" s="7">
        <v>-1.9277753829956055</v>
      </c>
      <c r="AP169" s="7">
        <v>1.7739146947860718E-2</v>
      </c>
      <c r="AQ169" s="7">
        <v>1</v>
      </c>
      <c r="AR169" s="7">
        <v>-0.21956524252891541</v>
      </c>
      <c r="AS169" s="7">
        <v>2.737391471862793</v>
      </c>
      <c r="AT169" s="7">
        <v>1</v>
      </c>
      <c r="AU169" s="7">
        <v>0</v>
      </c>
      <c r="AV169" s="7">
        <v>0.15999999642372131</v>
      </c>
      <c r="AW169" s="7">
        <v>111115</v>
      </c>
      <c r="AX169">
        <f t="shared" si="792"/>
        <v>1.283060396634615</v>
      </c>
      <c r="AY169">
        <f t="shared" si="793"/>
        <v>7.9156284417545037E-3</v>
      </c>
      <c r="AZ169">
        <f t="shared" si="794"/>
        <v>304.87808647155759</v>
      </c>
      <c r="BA169">
        <f t="shared" si="795"/>
        <v>303.23963775634763</v>
      </c>
      <c r="BB169">
        <f t="shared" si="796"/>
        <v>287.92612637684942</v>
      </c>
      <c r="BC169">
        <f t="shared" si="797"/>
        <v>-0.74381006355134571</v>
      </c>
      <c r="BD169">
        <f t="shared" si="798"/>
        <v>4.7020829734917644</v>
      </c>
      <c r="BE169">
        <f t="shared" si="799"/>
        <v>49.705812810999348</v>
      </c>
      <c r="BF169">
        <f t="shared" si="800"/>
        <v>24.133789419275715</v>
      </c>
      <c r="BG169">
        <f t="shared" si="801"/>
        <v>30.908862113952637</v>
      </c>
      <c r="BH169">
        <f t="shared" si="802"/>
        <v>4.4879880996617141</v>
      </c>
      <c r="BI169">
        <f t="shared" si="803"/>
        <v>0.31564428688642776</v>
      </c>
      <c r="BJ169">
        <f t="shared" si="804"/>
        <v>2.4190686961535537</v>
      </c>
      <c r="BK169">
        <f t="shared" si="805"/>
        <v>2.0689194035081604</v>
      </c>
      <c r="BL169">
        <f t="shared" si="806"/>
        <v>0.19968600113610219</v>
      </c>
      <c r="BM169">
        <f t="shared" si="807"/>
        <v>48.61391026174028</v>
      </c>
      <c r="BN169">
        <f t="shared" si="808"/>
        <v>0.67621790353823641</v>
      </c>
      <c r="BO169">
        <f t="shared" si="809"/>
        <v>53.780692195320867</v>
      </c>
      <c r="BP169">
        <f t="shared" si="810"/>
        <v>744.13784804161594</v>
      </c>
      <c r="BQ169">
        <f t="shared" si="811"/>
        <v>3.1867349136822237E-2</v>
      </c>
      <c r="BR169">
        <v>0.67621790353823641</v>
      </c>
      <c r="BS169">
        <v>53.780692195320867</v>
      </c>
      <c r="BT169">
        <v>744.13784804161594</v>
      </c>
      <c r="BU169">
        <v>3.1867349136822237E-2</v>
      </c>
    </row>
    <row r="170" spans="1:73" ht="15" hidden="1" customHeight="1" x14ac:dyDescent="0.3">
      <c r="A170" t="str">
        <f t="array" ref="A170">INDEX(MtrxNb!A$2:C$145,MATCH(1,(MtrxNb!B$2:B$145=D170)*(MtrxNb!C$2:C$145=F170),0),1)</f>
        <v>M50</v>
      </c>
      <c r="B170" s="1">
        <v>41611</v>
      </c>
      <c r="C170">
        <v>61</v>
      </c>
      <c r="D170">
        <v>50</v>
      </c>
      <c r="E170">
        <v>9</v>
      </c>
      <c r="F170" t="s">
        <v>10</v>
      </c>
      <c r="H170">
        <v>4</v>
      </c>
      <c r="I170" s="7">
        <v>63</v>
      </c>
      <c r="J170" s="7" t="s">
        <v>474</v>
      </c>
      <c r="K170" s="7">
        <v>12974.999999821186</v>
      </c>
      <c r="L170" s="7">
        <v>0</v>
      </c>
      <c r="M170">
        <v>50</v>
      </c>
      <c r="N170" s="7">
        <v>4.2117899400557848</v>
      </c>
      <c r="O170" s="7">
        <v>222.13955830707951</v>
      </c>
      <c r="P170" s="7">
        <v>206.83210612584105</v>
      </c>
      <c r="Q170" s="7">
        <v>105.02024964526123</v>
      </c>
      <c r="R170">
        <f t="shared" ref="R170:R175" si="812">(AE170-AF170*(1000-AG170)/(1000-AH170))*AX170</f>
        <v>-1.5138349349902873</v>
      </c>
      <c r="S170">
        <f t="shared" ref="S170:S175" si="813">IF(BI170&lt;&gt;0,1/(1/BI170-1/AA170),0)</f>
        <v>0.15581485178834392</v>
      </c>
      <c r="T170">
        <f t="shared" ref="T170:T175" si="814">((BL170-AY170/2)*AF170-R170)/(BL170+AY170/2)</f>
        <v>65.330814169405571</v>
      </c>
      <c r="U170">
        <f t="shared" ref="U170:U175" si="815">AY170*1000</f>
        <v>4.6602979902478463</v>
      </c>
      <c r="V170">
        <f t="shared" ref="V170:V175" si="816">(BD170-BJ170)</f>
        <v>2.8189184513296026</v>
      </c>
      <c r="W170">
        <f t="shared" ref="W170:W175" si="817">(AC170+BC170*L170)</f>
        <v>33.625213623046875</v>
      </c>
      <c r="X170" s="7">
        <f t="shared" ref="X170:X175" si="818">1.1*3</f>
        <v>3.3000000000000003</v>
      </c>
      <c r="Y170">
        <f t="shared" ref="Y170:Y175" si="819">(X170*AR170+AS170)</f>
        <v>2.0128261715173723</v>
      </c>
      <c r="Z170" s="7">
        <v>1</v>
      </c>
      <c r="AA170">
        <f t="shared" ref="AA170:AA175" si="820">Y170*(Z170+1)*(Z170+1)/(Z170*Z170+1)</f>
        <v>4.0256523430347446</v>
      </c>
      <c r="AB170" s="7">
        <v>31.097036361694336</v>
      </c>
      <c r="AC170" s="7">
        <v>33.625213623046875</v>
      </c>
      <c r="AD170" s="7">
        <v>30.07038688659668</v>
      </c>
      <c r="AE170" s="7">
        <v>51.337417602539063</v>
      </c>
      <c r="AF170" s="7">
        <v>52.175464630126953</v>
      </c>
      <c r="AG170" s="7">
        <v>22.527297973632812</v>
      </c>
      <c r="AH170" s="7">
        <v>25.522438049316406</v>
      </c>
      <c r="AI170" s="7">
        <v>47.071640014648438</v>
      </c>
      <c r="AJ170" s="7">
        <v>53.202423095703125</v>
      </c>
      <c r="AK170" s="7">
        <v>500.35971069335937</v>
      </c>
      <c r="AL170" s="7">
        <v>1798.94580078125</v>
      </c>
      <c r="AM170" s="7">
        <v>1741.588623046875</v>
      </c>
      <c r="AN170" s="7">
        <v>94.560035705566406</v>
      </c>
      <c r="AO170" s="7">
        <v>3.3879404067993164</v>
      </c>
      <c r="AP170" s="7">
        <v>0.14332661032676697</v>
      </c>
      <c r="AQ170" s="7">
        <v>1</v>
      </c>
      <c r="AR170" s="7">
        <v>-0.21956524252891541</v>
      </c>
      <c r="AS170" s="7">
        <v>2.737391471862793</v>
      </c>
      <c r="AT170" s="7">
        <v>1</v>
      </c>
      <c r="AU170" s="7">
        <v>0</v>
      </c>
      <c r="AV170" s="7">
        <v>0.15999999642372131</v>
      </c>
      <c r="AW170" s="7">
        <v>111115</v>
      </c>
      <c r="AX170">
        <f t="shared" ref="AX170:AX175" si="821">AK170*0.000001/(X170*0.0001)</f>
        <v>1.5162415475556341</v>
      </c>
      <c r="AY170">
        <f t="shared" ref="AY170:AY175" si="822">(AH170-AG170)/(1000-AH170)*AX170</f>
        <v>4.6602979902478463E-3</v>
      </c>
      <c r="AZ170">
        <f t="shared" ref="AZ170:AZ175" si="823">(AC170+273.15)</f>
        <v>306.77521362304685</v>
      </c>
      <c r="BA170">
        <f t="shared" ref="BA170:BA175" si="824">(AB170+273.15)</f>
        <v>304.24703636169431</v>
      </c>
      <c r="BB170">
        <f t="shared" ref="BB170:BB175" si="825">(AL170*AT170+AM170*AU170)*AV170</f>
        <v>287.83132169146847</v>
      </c>
      <c r="BC170">
        <f t="shared" ref="BC170:BC175" si="826">((BB170+0.00000010773*(BA170^4-AZ170^4))-AY170*44100)/(Y170*51.4+0.00000043092*AZ170^3)</f>
        <v>0.44215279864416257</v>
      </c>
      <c r="BD170">
        <f t="shared" ref="BD170:BD175" si="827">0.61365*EXP(17.502*W170/(240.97+W170))</f>
        <v>5.2323211045660685</v>
      </c>
      <c r="BE170">
        <f t="shared" ref="BE170:BE175" si="828">BD170*1000/AN170</f>
        <v>55.333324120752849</v>
      </c>
      <c r="BF170">
        <f t="shared" ref="BF170:BF175" si="829">(BE170-AH170)</f>
        <v>29.810886071436443</v>
      </c>
      <c r="BG170">
        <f t="shared" ref="BG170:BG175" si="830">IF(L170,AC170,(AB170+AC170)/2)</f>
        <v>32.361124992370605</v>
      </c>
      <c r="BH170">
        <f t="shared" ref="BH170:BH175" si="831">0.61365*EXP(17.502*BG170/(240.97+BG170))</f>
        <v>4.8735580670338932</v>
      </c>
      <c r="BI170">
        <f t="shared" ref="BI170:BI175" si="832">IF(BF170&lt;&gt;0,(1000-(BE170+AH170)/2)/BF170*AY170,0)</f>
        <v>0.15000869167596004</v>
      </c>
      <c r="BJ170">
        <f t="shared" ref="BJ170:BJ175" si="833">AH170*AN170/1000</f>
        <v>2.4134026532364659</v>
      </c>
      <c r="BK170">
        <f t="shared" ref="BK170:BK175" si="834">(BH170-BJ170)</f>
        <v>2.4601554137974273</v>
      </c>
      <c r="BL170">
        <f t="shared" ref="BL170:BL175" si="835">1/(1.6/S170+1.37/AA170)</f>
        <v>9.4260345863284745E-2</v>
      </c>
      <c r="BM170">
        <f t="shared" ref="BM170:BM175" si="836">T170*AN170*0.001</f>
        <v>6.1776841205327147</v>
      </c>
      <c r="BN170">
        <f t="shared" ref="BN170:BN175" si="837">T170/AF170</f>
        <v>1.2521367012740028</v>
      </c>
      <c r="BO170">
        <f t="shared" ref="BO170:BO175" si="838">(1-AY170*AN170/BD170/S170)*100</f>
        <v>45.947214985270243</v>
      </c>
      <c r="BP170">
        <f t="shared" ref="BP170:BP175" si="839">(AF170-R170/(AA170/1.35))</f>
        <v>52.683128230480541</v>
      </c>
      <c r="BQ170">
        <f t="shared" ref="BQ170:BQ175" si="840">R170*BO170/100/BP170</f>
        <v>-1.3202803543842803E-2</v>
      </c>
      <c r="BR170">
        <v>1.2521367012740028</v>
      </c>
      <c r="BS170">
        <v>45.947214985270243</v>
      </c>
      <c r="BT170">
        <v>52.683128230480541</v>
      </c>
      <c r="BU170">
        <v>-1.3202803543842803E-2</v>
      </c>
    </row>
    <row r="171" spans="1:73" ht="15" hidden="1" customHeight="1" x14ac:dyDescent="0.3">
      <c r="A171" t="str">
        <f t="array" ref="A171">INDEX(MtrxNb!A$2:C$145,MATCH(1,(MtrxNb!B$2:B$145=D171)*(MtrxNb!C$2:C$145=F171),0),1)</f>
        <v>M50</v>
      </c>
      <c r="B171" s="1">
        <v>41611</v>
      </c>
      <c r="C171">
        <v>61</v>
      </c>
      <c r="D171">
        <v>50</v>
      </c>
      <c r="E171">
        <v>9</v>
      </c>
      <c r="F171" t="s">
        <v>10</v>
      </c>
      <c r="H171">
        <v>4</v>
      </c>
      <c r="I171" s="7">
        <v>64</v>
      </c>
      <c r="J171" s="7" t="s">
        <v>475</v>
      </c>
      <c r="K171" s="7">
        <v>13095.49999981001</v>
      </c>
      <c r="L171" s="7">
        <v>0</v>
      </c>
      <c r="M171">
        <v>150</v>
      </c>
      <c r="N171" s="7">
        <v>4.2117899400557848</v>
      </c>
      <c r="O171" s="7">
        <v>222.13955830707951</v>
      </c>
      <c r="P171" s="7">
        <v>206.83210612584105</v>
      </c>
      <c r="Q171" s="7">
        <v>105.02024964526123</v>
      </c>
      <c r="R171">
        <f t="shared" si="812"/>
        <v>4.0239912230459396</v>
      </c>
      <c r="S171">
        <f t="shared" si="813"/>
        <v>0.16843535042810165</v>
      </c>
      <c r="T171">
        <f t="shared" si="814"/>
        <v>100.85798122786744</v>
      </c>
      <c r="U171">
        <f t="shared" si="815"/>
        <v>5.0968503519341404</v>
      </c>
      <c r="V171">
        <f t="shared" si="816"/>
        <v>2.8603675111426599</v>
      </c>
      <c r="W171">
        <f t="shared" si="817"/>
        <v>33.72894287109375</v>
      </c>
      <c r="X171" s="7">
        <f t="shared" si="818"/>
        <v>3.3000000000000003</v>
      </c>
      <c r="Y171">
        <f t="shared" si="819"/>
        <v>2.0128261715173723</v>
      </c>
      <c r="Z171" s="7">
        <v>1</v>
      </c>
      <c r="AA171">
        <f t="shared" si="820"/>
        <v>4.0256523430347446</v>
      </c>
      <c r="AB171" s="7">
        <v>31.145368576049805</v>
      </c>
      <c r="AC171" s="7">
        <v>33.72894287109375</v>
      </c>
      <c r="AD171" s="7">
        <v>30.065690994262695</v>
      </c>
      <c r="AE171" s="7">
        <v>149.80535888671875</v>
      </c>
      <c r="AF171" s="7">
        <v>146.65863037109375</v>
      </c>
      <c r="AG171" s="7">
        <v>22.129302978515625</v>
      </c>
      <c r="AH171" s="7">
        <v>25.405208587646484</v>
      </c>
      <c r="AI171" s="7">
        <v>46.096134185791016</v>
      </c>
      <c r="AJ171" s="7">
        <v>52.814109802246094</v>
      </c>
      <c r="AK171" s="7">
        <v>500.389892578125</v>
      </c>
      <c r="AL171" s="7">
        <v>1799.2313232421875</v>
      </c>
      <c r="AM171" s="7">
        <v>2106.4580078125</v>
      </c>
      <c r="AN171" s="7">
        <v>94.562789916992188</v>
      </c>
      <c r="AO171" s="7">
        <v>3.3430337905883789</v>
      </c>
      <c r="AP171" s="7">
        <v>0.12356266379356384</v>
      </c>
      <c r="AQ171" s="7">
        <v>1</v>
      </c>
      <c r="AR171" s="7">
        <v>-0.21956524252891541</v>
      </c>
      <c r="AS171" s="7">
        <v>2.737391471862793</v>
      </c>
      <c r="AT171" s="7">
        <v>1</v>
      </c>
      <c r="AU171" s="7">
        <v>0</v>
      </c>
      <c r="AV171" s="7">
        <v>0.15999999642372131</v>
      </c>
      <c r="AW171" s="7">
        <v>111115</v>
      </c>
      <c r="AX171">
        <f t="shared" si="821"/>
        <v>1.5163330078124997</v>
      </c>
      <c r="AY171">
        <f t="shared" si="822"/>
        <v>5.0968503519341407E-3</v>
      </c>
      <c r="AZ171">
        <f t="shared" si="823"/>
        <v>306.87894287109373</v>
      </c>
      <c r="BA171">
        <f t="shared" si="824"/>
        <v>304.29536857604978</v>
      </c>
      <c r="BB171">
        <f t="shared" si="825"/>
        <v>287.87700528419737</v>
      </c>
      <c r="BC171">
        <f t="shared" si="826"/>
        <v>0.27033149563523678</v>
      </c>
      <c r="BD171">
        <f t="shared" si="827"/>
        <v>5.26275491361364</v>
      </c>
      <c r="BE171">
        <f t="shared" si="828"/>
        <v>55.653549543465459</v>
      </c>
      <c r="BF171">
        <f t="shared" si="829"/>
        <v>30.248340955818975</v>
      </c>
      <c r="BG171">
        <f t="shared" si="830"/>
        <v>32.437155723571777</v>
      </c>
      <c r="BH171">
        <f t="shared" si="831"/>
        <v>4.8945145827597205</v>
      </c>
      <c r="BI171">
        <f t="shared" si="832"/>
        <v>0.16167095508223006</v>
      </c>
      <c r="BJ171">
        <f t="shared" si="833"/>
        <v>2.4023874024709801</v>
      </c>
      <c r="BK171">
        <f t="shared" si="834"/>
        <v>2.4921271802887404</v>
      </c>
      <c r="BL171">
        <f t="shared" si="835"/>
        <v>0.10163106581652481</v>
      </c>
      <c r="BM171">
        <f t="shared" si="836"/>
        <v>9.5374120903027713</v>
      </c>
      <c r="BN171">
        <f t="shared" si="837"/>
        <v>0.68770573523470213</v>
      </c>
      <c r="BO171">
        <f t="shared" si="838"/>
        <v>45.627942247535593</v>
      </c>
      <c r="BP171">
        <f t="shared" si="839"/>
        <v>145.30918742664494</v>
      </c>
      <c r="BQ171">
        <f t="shared" si="840"/>
        <v>1.2635569875608765E-2</v>
      </c>
      <c r="BR171">
        <v>0.68770573523470213</v>
      </c>
      <c r="BS171">
        <v>45.627942247535593</v>
      </c>
      <c r="BT171">
        <v>145.30918742664494</v>
      </c>
      <c r="BU171">
        <v>1.2635569875608765E-2</v>
      </c>
    </row>
    <row r="172" spans="1:73" ht="15" hidden="1" customHeight="1" x14ac:dyDescent="0.3">
      <c r="A172" t="str">
        <f t="array" ref="A172">INDEX(MtrxNb!A$2:C$145,MATCH(1,(MtrxNb!B$2:B$145=D172)*(MtrxNb!C$2:C$145=F172),0),1)</f>
        <v>M50</v>
      </c>
      <c r="B172" s="1">
        <v>41611</v>
      </c>
      <c r="C172">
        <v>61</v>
      </c>
      <c r="D172">
        <v>50</v>
      </c>
      <c r="E172">
        <v>9</v>
      </c>
      <c r="F172" t="s">
        <v>10</v>
      </c>
      <c r="H172">
        <v>4</v>
      </c>
      <c r="I172" s="7">
        <v>65</v>
      </c>
      <c r="J172" s="7" t="s">
        <v>476</v>
      </c>
      <c r="K172" s="7">
        <v>13215.49999981001</v>
      </c>
      <c r="L172" s="7">
        <v>0</v>
      </c>
      <c r="M172">
        <v>250</v>
      </c>
      <c r="N172" s="7">
        <v>4.2117899400557848</v>
      </c>
      <c r="O172" s="7">
        <v>222.13955830707951</v>
      </c>
      <c r="P172" s="7">
        <v>206.83210612584105</v>
      </c>
      <c r="Q172" s="7">
        <v>105.02024964526123</v>
      </c>
      <c r="R172">
        <f t="shared" si="812"/>
        <v>9.7247469188943807</v>
      </c>
      <c r="S172">
        <f t="shared" si="813"/>
        <v>0.17569712307674626</v>
      </c>
      <c r="T172">
        <f t="shared" si="814"/>
        <v>140.61255251003561</v>
      </c>
      <c r="U172">
        <f t="shared" si="815"/>
        <v>5.3784695878511428</v>
      </c>
      <c r="V172">
        <f t="shared" si="816"/>
        <v>2.8984839724113018</v>
      </c>
      <c r="W172">
        <f t="shared" si="817"/>
        <v>33.820907592773438</v>
      </c>
      <c r="X172" s="7">
        <f t="shared" si="818"/>
        <v>3.3000000000000003</v>
      </c>
      <c r="Y172">
        <f t="shared" si="819"/>
        <v>2.0128261715173723</v>
      </c>
      <c r="Z172" s="7">
        <v>1</v>
      </c>
      <c r="AA172">
        <f t="shared" si="820"/>
        <v>4.0256523430347446</v>
      </c>
      <c r="AB172" s="7">
        <v>31.189388275146484</v>
      </c>
      <c r="AC172" s="7">
        <v>33.820907592773438</v>
      </c>
      <c r="AD172" s="7">
        <v>30.062389373779297</v>
      </c>
      <c r="AE172" s="7">
        <v>249.47947692871094</v>
      </c>
      <c r="AF172" s="7">
        <v>242.20674133300781</v>
      </c>
      <c r="AG172" s="7">
        <v>21.830751419067383</v>
      </c>
      <c r="AH172" s="7">
        <v>25.288215637207031</v>
      </c>
      <c r="AI172" s="7">
        <v>45.365730285644531</v>
      </c>
      <c r="AJ172" s="7">
        <v>52.440589904785156</v>
      </c>
      <c r="AK172" s="7">
        <v>500.36990356445312</v>
      </c>
      <c r="AL172" s="7">
        <v>1800.81982421875</v>
      </c>
      <c r="AM172" s="7">
        <v>2085.61181640625</v>
      </c>
      <c r="AN172" s="7">
        <v>94.5650634765625</v>
      </c>
      <c r="AO172" s="7">
        <v>2.9637308120727539</v>
      </c>
      <c r="AP172" s="7">
        <v>0.11585697531700134</v>
      </c>
      <c r="AQ172" s="7">
        <v>1</v>
      </c>
      <c r="AR172" s="7">
        <v>-0.21956524252891541</v>
      </c>
      <c r="AS172" s="7">
        <v>2.737391471862793</v>
      </c>
      <c r="AT172" s="7">
        <v>1</v>
      </c>
      <c r="AU172" s="7">
        <v>0</v>
      </c>
      <c r="AV172" s="7">
        <v>0.15999999642372131</v>
      </c>
      <c r="AW172" s="7">
        <v>111115</v>
      </c>
      <c r="AX172">
        <f t="shared" si="821"/>
        <v>1.5162724350437973</v>
      </c>
      <c r="AY172">
        <f t="shared" si="822"/>
        <v>5.3784695878511431E-3</v>
      </c>
      <c r="AZ172">
        <f t="shared" si="823"/>
        <v>306.97090759277341</v>
      </c>
      <c r="BA172">
        <f t="shared" si="824"/>
        <v>304.33938827514646</v>
      </c>
      <c r="BB172">
        <f t="shared" si="825"/>
        <v>288.13116543476644</v>
      </c>
      <c r="BC172">
        <f t="shared" si="826"/>
        <v>0.16009133872528061</v>
      </c>
      <c r="BD172">
        <f t="shared" si="827"/>
        <v>5.2898656893527853</v>
      </c>
      <c r="BE172">
        <f t="shared" si="828"/>
        <v>55.938900634945938</v>
      </c>
      <c r="BF172">
        <f t="shared" si="829"/>
        <v>30.650684997738907</v>
      </c>
      <c r="BG172">
        <f t="shared" si="830"/>
        <v>32.505147933959961</v>
      </c>
      <c r="BH172">
        <f t="shared" si="831"/>
        <v>4.9133218094385338</v>
      </c>
      <c r="BI172">
        <f t="shared" si="832"/>
        <v>0.1683496078780127</v>
      </c>
      <c r="BJ172">
        <f t="shared" si="833"/>
        <v>2.3913817169414835</v>
      </c>
      <c r="BK172">
        <f t="shared" si="834"/>
        <v>2.5219400924970503</v>
      </c>
      <c r="BL172">
        <f t="shared" si="835"/>
        <v>0.105854852607981</v>
      </c>
      <c r="BM172">
        <f t="shared" si="836"/>
        <v>13.297034953712995</v>
      </c>
      <c r="BN172">
        <f t="shared" si="837"/>
        <v>0.58054764180452234</v>
      </c>
      <c r="BO172">
        <f t="shared" si="838"/>
        <v>45.275709447914778</v>
      </c>
      <c r="BP172">
        <f t="shared" si="839"/>
        <v>238.94555352496909</v>
      </c>
      <c r="BQ172">
        <f t="shared" si="840"/>
        <v>1.8426574985767916E-2</v>
      </c>
      <c r="BR172">
        <v>0.58054764180452234</v>
      </c>
      <c r="BS172">
        <v>45.275709447914778</v>
      </c>
      <c r="BT172">
        <v>238.94555352496909</v>
      </c>
      <c r="BU172">
        <v>1.8426574985767916E-2</v>
      </c>
    </row>
    <row r="173" spans="1:73" ht="15" hidden="1" customHeight="1" x14ac:dyDescent="0.3">
      <c r="A173" t="str">
        <f t="array" ref="A173">INDEX(MtrxNb!A$2:C$145,MATCH(1,(MtrxNb!B$2:B$145=D173)*(MtrxNb!C$2:C$145=F173),0),1)</f>
        <v>M50</v>
      </c>
      <c r="B173" s="1">
        <v>41611</v>
      </c>
      <c r="C173">
        <v>61</v>
      </c>
      <c r="D173">
        <v>50</v>
      </c>
      <c r="E173">
        <v>9</v>
      </c>
      <c r="F173" t="s">
        <v>10</v>
      </c>
      <c r="H173">
        <v>4</v>
      </c>
      <c r="I173" s="7">
        <v>66</v>
      </c>
      <c r="J173" s="7" t="s">
        <v>477</v>
      </c>
      <c r="K173" s="7">
        <v>13335.999999821186</v>
      </c>
      <c r="L173" s="7">
        <v>0</v>
      </c>
      <c r="M173">
        <v>400</v>
      </c>
      <c r="N173" s="7">
        <v>4.2117899400557848</v>
      </c>
      <c r="O173" s="7">
        <v>222.13955830707951</v>
      </c>
      <c r="P173" s="7">
        <v>206.83210612584105</v>
      </c>
      <c r="Q173" s="7">
        <v>105.02024964526123</v>
      </c>
      <c r="R173">
        <f t="shared" si="812"/>
        <v>17.283157167142896</v>
      </c>
      <c r="S173">
        <f t="shared" si="813"/>
        <v>0.17639090825554782</v>
      </c>
      <c r="T173">
        <f t="shared" si="814"/>
        <v>208.78025702592257</v>
      </c>
      <c r="U173">
        <f t="shared" si="815"/>
        <v>5.3704826666442838</v>
      </c>
      <c r="V173">
        <f t="shared" si="816"/>
        <v>2.8840032150986508</v>
      </c>
      <c r="W173">
        <f t="shared" si="817"/>
        <v>33.702007293701172</v>
      </c>
      <c r="X173" s="7">
        <f t="shared" si="818"/>
        <v>3.3000000000000003</v>
      </c>
      <c r="Y173">
        <f t="shared" si="819"/>
        <v>2.0128261715173723</v>
      </c>
      <c r="Z173" s="7">
        <v>1</v>
      </c>
      <c r="AA173">
        <f t="shared" si="820"/>
        <v>4.0256523430347446</v>
      </c>
      <c r="AB173" s="7">
        <v>31.154119491577148</v>
      </c>
      <c r="AC173" s="7">
        <v>33.702007293701172</v>
      </c>
      <c r="AD173" s="7">
        <v>30.061019897460937</v>
      </c>
      <c r="AE173" s="7">
        <v>399.24343872070312</v>
      </c>
      <c r="AF173" s="7">
        <v>386.47616577148437</v>
      </c>
      <c r="AG173" s="7">
        <v>21.619115829467773</v>
      </c>
      <c r="AH173" s="7">
        <v>25.072200775146484</v>
      </c>
      <c r="AI173" s="7">
        <v>45.046646118164063</v>
      </c>
      <c r="AJ173" s="7">
        <v>52.094161987304688</v>
      </c>
      <c r="AK173" s="7">
        <v>500.37136840820312</v>
      </c>
      <c r="AL173" s="7">
        <v>1801.2900390625</v>
      </c>
      <c r="AM173" s="7">
        <v>2083.43310546875</v>
      </c>
      <c r="AN173" s="7">
        <v>94.560272216796875</v>
      </c>
      <c r="AO173" s="7">
        <v>2.3407144546508789</v>
      </c>
      <c r="AP173" s="7">
        <v>8.6811870336532593E-2</v>
      </c>
      <c r="AQ173" s="7">
        <v>1</v>
      </c>
      <c r="AR173" s="7">
        <v>-0.21956524252891541</v>
      </c>
      <c r="AS173" s="7">
        <v>2.737391471862793</v>
      </c>
      <c r="AT173" s="7">
        <v>1</v>
      </c>
      <c r="AU173" s="7">
        <v>0</v>
      </c>
      <c r="AV173" s="7">
        <v>0.15999999642372131</v>
      </c>
      <c r="AW173" s="7">
        <v>111115</v>
      </c>
      <c r="AX173">
        <f t="shared" si="821"/>
        <v>1.5162768739642516</v>
      </c>
      <c r="AY173">
        <f t="shared" si="822"/>
        <v>5.3704826666442834E-3</v>
      </c>
      <c r="AZ173">
        <f t="shared" si="823"/>
        <v>306.85200729370115</v>
      </c>
      <c r="BA173">
        <f t="shared" si="824"/>
        <v>304.30411949157713</v>
      </c>
      <c r="BB173">
        <f t="shared" si="825"/>
        <v>288.20639980808483</v>
      </c>
      <c r="BC173">
        <f t="shared" si="826"/>
        <v>0.17288281442387166</v>
      </c>
      <c r="BD173">
        <f t="shared" si="827"/>
        <v>5.2548373454706878</v>
      </c>
      <c r="BE173">
        <f t="shared" si="828"/>
        <v>55.571300952084862</v>
      </c>
      <c r="BF173">
        <f t="shared" si="829"/>
        <v>30.499100176938377</v>
      </c>
      <c r="BG173">
        <f t="shared" si="830"/>
        <v>32.42806339263916</v>
      </c>
      <c r="BH173">
        <f t="shared" si="831"/>
        <v>4.8920043221297602</v>
      </c>
      <c r="BI173">
        <f t="shared" si="832"/>
        <v>0.16898647411373757</v>
      </c>
      <c r="BJ173">
        <f t="shared" si="833"/>
        <v>2.3708341303720371</v>
      </c>
      <c r="BK173">
        <f t="shared" si="834"/>
        <v>2.5211701917577232</v>
      </c>
      <c r="BL173">
        <f t="shared" si="835"/>
        <v>0.10625773238594931</v>
      </c>
      <c r="BM173">
        <f t="shared" si="836"/>
        <v>19.742317937864058</v>
      </c>
      <c r="BN173">
        <f t="shared" si="837"/>
        <v>0.54021509090775377</v>
      </c>
      <c r="BO173">
        <f t="shared" si="838"/>
        <v>45.211859752156528</v>
      </c>
      <c r="BP173">
        <f t="shared" si="839"/>
        <v>380.68026980545221</v>
      </c>
      <c r="BQ173">
        <f t="shared" si="840"/>
        <v>2.0526508461147258E-2</v>
      </c>
      <c r="BR173">
        <v>0.54021509090775377</v>
      </c>
      <c r="BS173">
        <v>45.211859752156528</v>
      </c>
      <c r="BT173">
        <v>380.68026980545221</v>
      </c>
      <c r="BU173">
        <v>2.0526508461147258E-2</v>
      </c>
    </row>
    <row r="174" spans="1:73" ht="15" hidden="1" customHeight="1" x14ac:dyDescent="0.3">
      <c r="A174" t="str">
        <f t="array" ref="A174">INDEX(MtrxNb!A$2:C$145,MATCH(1,(MtrxNb!B$2:B$145=D174)*(MtrxNb!C$2:C$145=F174),0),1)</f>
        <v>M50</v>
      </c>
      <c r="B174" s="1">
        <v>41611</v>
      </c>
      <c r="C174">
        <v>61</v>
      </c>
      <c r="D174">
        <v>50</v>
      </c>
      <c r="E174">
        <v>9</v>
      </c>
      <c r="F174" t="s">
        <v>10</v>
      </c>
      <c r="H174">
        <v>4</v>
      </c>
      <c r="I174" s="7">
        <v>67</v>
      </c>
      <c r="J174" s="7" t="s">
        <v>478</v>
      </c>
      <c r="K174" s="7">
        <v>13462.49999981001</v>
      </c>
      <c r="L174" s="7">
        <v>0</v>
      </c>
      <c r="M174">
        <v>600</v>
      </c>
      <c r="N174" s="7">
        <v>4.2117899400557848</v>
      </c>
      <c r="O174" s="7">
        <v>222.13955830707951</v>
      </c>
      <c r="P174" s="7">
        <v>206.83210612584105</v>
      </c>
      <c r="Q174" s="7">
        <v>105.02024964526123</v>
      </c>
      <c r="R174">
        <f t="shared" si="812"/>
        <v>26.791761734087572</v>
      </c>
      <c r="S174">
        <f t="shared" si="813"/>
        <v>0.17307938702892964</v>
      </c>
      <c r="T174">
        <f t="shared" si="814"/>
        <v>300.53240253583607</v>
      </c>
      <c r="U174">
        <f t="shared" si="815"/>
        <v>5.3577397751456273</v>
      </c>
      <c r="V174">
        <f t="shared" si="816"/>
        <v>2.9300813666447389</v>
      </c>
      <c r="W174">
        <f t="shared" si="817"/>
        <v>33.761894226074219</v>
      </c>
      <c r="X174" s="7">
        <f t="shared" si="818"/>
        <v>3.3000000000000003</v>
      </c>
      <c r="Y174">
        <f t="shared" si="819"/>
        <v>2.0128261715173723</v>
      </c>
      <c r="Z174" s="7">
        <v>1</v>
      </c>
      <c r="AA174">
        <f t="shared" si="820"/>
        <v>4.0256523430347446</v>
      </c>
      <c r="AB174" s="7">
        <v>31.18922233581543</v>
      </c>
      <c r="AC174" s="7">
        <v>33.761894226074219</v>
      </c>
      <c r="AD174" s="7">
        <v>30.065649032592773</v>
      </c>
      <c r="AE174" s="7">
        <v>599.64715576171875</v>
      </c>
      <c r="AF174" s="7">
        <v>579.92822265625</v>
      </c>
      <c r="AG174" s="7">
        <v>21.325141906738281</v>
      </c>
      <c r="AH174" s="7">
        <v>24.771154403686523</v>
      </c>
      <c r="AI174" s="7">
        <v>44.316761016845703</v>
      </c>
      <c r="AJ174" s="7">
        <v>51.369316101074219</v>
      </c>
      <c r="AK174" s="7">
        <v>500.36306762695312</v>
      </c>
      <c r="AL174" s="7">
        <v>1799.6173095703125</v>
      </c>
      <c r="AM174" s="7">
        <v>2076.520751953125</v>
      </c>
      <c r="AN174" s="7">
        <v>94.560531616210937</v>
      </c>
      <c r="AO174" s="7">
        <v>0.82618808746337891</v>
      </c>
      <c r="AP174" s="7">
        <v>6.3261836767196655E-2</v>
      </c>
      <c r="AQ174" s="7">
        <v>1</v>
      </c>
      <c r="AR174" s="7">
        <v>-0.21956524252891541</v>
      </c>
      <c r="AS174" s="7">
        <v>2.737391471862793</v>
      </c>
      <c r="AT174" s="7">
        <v>1</v>
      </c>
      <c r="AU174" s="7">
        <v>0</v>
      </c>
      <c r="AV174" s="7">
        <v>0.15999999642372131</v>
      </c>
      <c r="AW174" s="7">
        <v>111115</v>
      </c>
      <c r="AX174">
        <f t="shared" si="821"/>
        <v>1.5162517200816756</v>
      </c>
      <c r="AY174">
        <f t="shared" si="822"/>
        <v>5.3577397751456276E-3</v>
      </c>
      <c r="AZ174">
        <f t="shared" si="823"/>
        <v>306.9118942260742</v>
      </c>
      <c r="BA174">
        <f t="shared" si="824"/>
        <v>304.33922233581541</v>
      </c>
      <c r="BB174">
        <f t="shared" si="825"/>
        <v>287.93876309531697</v>
      </c>
      <c r="BC174">
        <f t="shared" si="826"/>
        <v>0.17265464378050091</v>
      </c>
      <c r="BD174">
        <f t="shared" si="827"/>
        <v>5.2724548958045814</v>
      </c>
      <c r="BE174">
        <f t="shared" si="828"/>
        <v>55.757458272376091</v>
      </c>
      <c r="BF174">
        <f t="shared" si="829"/>
        <v>30.986303868689568</v>
      </c>
      <c r="BG174">
        <f t="shared" si="830"/>
        <v>32.475558280944824</v>
      </c>
      <c r="BH174">
        <f t="shared" si="831"/>
        <v>4.9051293428720122</v>
      </c>
      <c r="BI174">
        <f t="shared" si="832"/>
        <v>0.1659447387255345</v>
      </c>
      <c r="BJ174">
        <f t="shared" si="833"/>
        <v>2.3423735291598424</v>
      </c>
      <c r="BK174">
        <f t="shared" si="834"/>
        <v>2.5627558137121698</v>
      </c>
      <c r="BL174">
        <f t="shared" si="835"/>
        <v>0.1043337054131481</v>
      </c>
      <c r="BM174">
        <f t="shared" si="836"/>
        <v>28.418503751685758</v>
      </c>
      <c r="BN174">
        <f t="shared" si="837"/>
        <v>0.51822344696263456</v>
      </c>
      <c r="BO174">
        <f t="shared" si="838"/>
        <v>44.482065565755924</v>
      </c>
      <c r="BP174">
        <f t="shared" si="839"/>
        <v>570.94362208496659</v>
      </c>
      <c r="BQ174">
        <f t="shared" si="840"/>
        <v>2.0873390225916912E-2</v>
      </c>
      <c r="BR174">
        <v>0.51822344696263456</v>
      </c>
      <c r="BS174">
        <v>44.482065565755924</v>
      </c>
      <c r="BT174">
        <v>570.94362208496659</v>
      </c>
      <c r="BU174">
        <v>2.0873390225916912E-2</v>
      </c>
    </row>
    <row r="175" spans="1:73" ht="15" hidden="1" customHeight="1" x14ac:dyDescent="0.3">
      <c r="A175" t="str">
        <f t="array" ref="A175">INDEX(MtrxNb!A$2:C$145,MATCH(1,(MtrxNb!B$2:B$145=D175)*(MtrxNb!C$2:C$145=F175),0),1)</f>
        <v>M50</v>
      </c>
      <c r="B175" s="1">
        <v>41611</v>
      </c>
      <c r="C175">
        <v>61</v>
      </c>
      <c r="D175">
        <v>50</v>
      </c>
      <c r="E175">
        <v>9</v>
      </c>
      <c r="F175" t="s">
        <v>10</v>
      </c>
      <c r="H175">
        <v>4</v>
      </c>
      <c r="I175" s="7">
        <v>68</v>
      </c>
      <c r="J175" s="7" t="s">
        <v>479</v>
      </c>
      <c r="K175" s="7">
        <v>13582.49999981001</v>
      </c>
      <c r="L175" s="7">
        <v>0</v>
      </c>
      <c r="M175">
        <v>800</v>
      </c>
      <c r="N175" s="7">
        <v>4.2117899400557848</v>
      </c>
      <c r="O175" s="7">
        <v>222.13955830707951</v>
      </c>
      <c r="P175" s="7">
        <v>206.83210612584105</v>
      </c>
      <c r="Q175" s="7">
        <v>105.02024964526123</v>
      </c>
      <c r="R175">
        <f t="shared" si="812"/>
        <v>33.014394181683592</v>
      </c>
      <c r="S175">
        <f t="shared" si="813"/>
        <v>0.15174059223219424</v>
      </c>
      <c r="T175">
        <f t="shared" si="814"/>
        <v>384.9526938661611</v>
      </c>
      <c r="U175">
        <f t="shared" si="815"/>
        <v>4.8819230318128675</v>
      </c>
      <c r="V175">
        <f t="shared" si="816"/>
        <v>3.0298780296671093</v>
      </c>
      <c r="W175">
        <f t="shared" si="817"/>
        <v>33.926403045654297</v>
      </c>
      <c r="X175" s="7">
        <f t="shared" si="818"/>
        <v>3.3000000000000003</v>
      </c>
      <c r="Y175">
        <f t="shared" si="819"/>
        <v>2.0128261715173723</v>
      </c>
      <c r="Z175" s="7">
        <v>1</v>
      </c>
      <c r="AA175">
        <f t="shared" si="820"/>
        <v>4.0256523430347446</v>
      </c>
      <c r="AB175" s="7">
        <v>31.227382659912109</v>
      </c>
      <c r="AC175" s="7">
        <v>33.926403045654297</v>
      </c>
      <c r="AD175" s="7">
        <v>30.060888290405273</v>
      </c>
      <c r="AE175" s="7">
        <v>799.3914794921875</v>
      </c>
      <c r="AF175" s="7">
        <v>775.1241455078125</v>
      </c>
      <c r="AG175" s="7">
        <v>21.088949203491211</v>
      </c>
      <c r="AH175" s="7">
        <v>24.230400085449219</v>
      </c>
      <c r="AI175" s="7">
        <v>43.723316192626953</v>
      </c>
      <c r="AJ175" s="7">
        <v>50.140937805175781</v>
      </c>
      <c r="AK175" s="7">
        <v>500.4052734375</v>
      </c>
      <c r="AL175" s="7">
        <v>1799.749267578125</v>
      </c>
      <c r="AM175" s="7">
        <v>2029.64404296875</v>
      </c>
      <c r="AN175" s="7">
        <v>94.560417175292969</v>
      </c>
      <c r="AO175" s="7">
        <v>-1.3825521469116211</v>
      </c>
      <c r="AP175" s="7">
        <v>5.4291576147079468E-2</v>
      </c>
      <c r="AQ175" s="7">
        <v>1</v>
      </c>
      <c r="AR175" s="7">
        <v>-0.21956524252891541</v>
      </c>
      <c r="AS175" s="7">
        <v>2.737391471862793</v>
      </c>
      <c r="AT175" s="7">
        <v>1</v>
      </c>
      <c r="AU175" s="7">
        <v>0</v>
      </c>
      <c r="AV175" s="7">
        <v>0.15999999642372131</v>
      </c>
      <c r="AW175" s="7">
        <v>111115</v>
      </c>
      <c r="AX175">
        <f t="shared" si="821"/>
        <v>1.5163796164772723</v>
      </c>
      <c r="AY175">
        <f t="shared" si="822"/>
        <v>4.8819230318128673E-3</v>
      </c>
      <c r="AZ175">
        <f t="shared" si="823"/>
        <v>307.07640304565427</v>
      </c>
      <c r="BA175">
        <f t="shared" si="824"/>
        <v>304.37738265991209</v>
      </c>
      <c r="BB175">
        <f t="shared" si="825"/>
        <v>287.95987637609505</v>
      </c>
      <c r="BC175">
        <f t="shared" si="826"/>
        <v>0.34010543620061984</v>
      </c>
      <c r="BD175">
        <f t="shared" si="827"/>
        <v>5.3211147700714418</v>
      </c>
      <c r="BE175">
        <f t="shared" si="828"/>
        <v>56.272116061071678</v>
      </c>
      <c r="BF175">
        <f t="shared" si="829"/>
        <v>32.041715975622459</v>
      </c>
      <c r="BG175">
        <f t="shared" si="830"/>
        <v>32.576892852783203</v>
      </c>
      <c r="BH175">
        <f t="shared" si="831"/>
        <v>4.9332352346417485</v>
      </c>
      <c r="BI175">
        <f t="shared" si="832"/>
        <v>0.14622873167998462</v>
      </c>
      <c r="BJ175">
        <f t="shared" si="833"/>
        <v>2.2912367404043326</v>
      </c>
      <c r="BK175">
        <f t="shared" si="834"/>
        <v>2.641998494237416</v>
      </c>
      <c r="BL175">
        <f t="shared" si="835"/>
        <v>9.1872680462055614E-2</v>
      </c>
      <c r="BM175">
        <f t="shared" si="836"/>
        <v>36.401287324737041</v>
      </c>
      <c r="BN175">
        <f t="shared" si="837"/>
        <v>0.49663359875593133</v>
      </c>
      <c r="BO175">
        <f t="shared" si="838"/>
        <v>42.826351593812753</v>
      </c>
      <c r="BP175">
        <f t="shared" si="839"/>
        <v>764.05278903005114</v>
      </c>
      <c r="BQ175">
        <f t="shared" si="840"/>
        <v>1.8505083329077382E-2</v>
      </c>
      <c r="BR175">
        <v>0.49663359875593133</v>
      </c>
      <c r="BS175">
        <v>42.826351593812753</v>
      </c>
      <c r="BT175">
        <v>764.05278903005114</v>
      </c>
      <c r="BU175">
        <v>1.8505083329077382E-2</v>
      </c>
    </row>
    <row r="176" spans="1:73" ht="15" hidden="1" customHeight="1" x14ac:dyDescent="0.3">
      <c r="A176" t="str">
        <f t="array" ref="A176">INDEX(MtrxNb!A$2:C$145,MATCH(1,(MtrxNb!B$2:B$145=D176)*(MtrxNb!C$2:C$145=F176),0),1)</f>
        <v>M110</v>
      </c>
      <c r="B176" s="1">
        <v>41611</v>
      </c>
      <c r="C176">
        <v>61</v>
      </c>
      <c r="D176">
        <v>50</v>
      </c>
      <c r="E176">
        <v>9</v>
      </c>
      <c r="F176" t="s">
        <v>11</v>
      </c>
      <c r="H176">
        <v>4</v>
      </c>
      <c r="I176" s="7">
        <v>71</v>
      </c>
      <c r="J176" s="7" t="s">
        <v>483</v>
      </c>
      <c r="K176" s="7">
        <v>14120.49999981001</v>
      </c>
      <c r="L176" s="7">
        <v>0</v>
      </c>
      <c r="M176">
        <v>50</v>
      </c>
      <c r="N176" s="7">
        <v>4.2909341187350876</v>
      </c>
      <c r="O176" s="7">
        <v>212.20829323415001</v>
      </c>
      <c r="P176" s="7">
        <v>199.20627203363549</v>
      </c>
      <c r="Q176" s="7">
        <v>98.564601941679868</v>
      </c>
      <c r="R176">
        <f t="shared" ref="R176:R181" si="841">(AE176-AF176*(1000-AG176)/(1000-AH176))*AX176</f>
        <v>-1.176246164703493</v>
      </c>
      <c r="S176">
        <f t="shared" ref="S176:S181" si="842">IF(BI176&lt;&gt;0,1/(1/BI176-1/AA176),0)</f>
        <v>0.10141068488320742</v>
      </c>
      <c r="T176">
        <f t="shared" ref="T176:T181" si="843">((BL176-AY176/2)*AF176-R176)/(BL176+AY176/2)</f>
        <v>67.631237332756641</v>
      </c>
      <c r="U176">
        <f t="shared" ref="U176:U181" si="844">AY176*1000</f>
        <v>3.6124723721523266</v>
      </c>
      <c r="V176">
        <f t="shared" ref="V176:V181" si="845">(BD176-BJ176)</f>
        <v>3.3208279685741942</v>
      </c>
      <c r="W176">
        <f t="shared" ref="W176:W181" si="846">(AC176+BC176*L176)</f>
        <v>34.572193145751953</v>
      </c>
      <c r="X176" s="7">
        <f t="shared" ref="X176:X181" si="847">1.4*3</f>
        <v>4.1999999999999993</v>
      </c>
      <c r="Y176">
        <f t="shared" ref="Y176:Y181" si="848">(X176*AR176+AS176)</f>
        <v>1.8152174532413485</v>
      </c>
      <c r="Z176" s="7">
        <v>1</v>
      </c>
      <c r="AA176">
        <f t="shared" ref="AA176:AA181" si="849">Y176*(Z176+1)*(Z176+1)/(Z176*Z176+1)</f>
        <v>3.6304349064826971</v>
      </c>
      <c r="AB176" s="7">
        <v>31.180814743041992</v>
      </c>
      <c r="AC176" s="7">
        <v>34.572193145751953</v>
      </c>
      <c r="AD176" s="7">
        <v>30.060081481933594</v>
      </c>
      <c r="AE176" s="7">
        <v>51.294242858886719</v>
      </c>
      <c r="AF176" s="7">
        <v>52.123592376708984</v>
      </c>
      <c r="AG176" s="7">
        <v>20.255199432373047</v>
      </c>
      <c r="AH176" s="7">
        <v>23.21733283996582</v>
      </c>
      <c r="AI176" s="7">
        <v>42.096408843994141</v>
      </c>
      <c r="AJ176" s="7">
        <v>48.160430908203125</v>
      </c>
      <c r="AK176" s="7">
        <v>500.31918334960937</v>
      </c>
      <c r="AL176" s="7">
        <v>1800.513916015625</v>
      </c>
      <c r="AM176" s="7">
        <v>198.42404174804687</v>
      </c>
      <c r="AN176" s="7">
        <v>94.545753479003906</v>
      </c>
      <c r="AO176" s="7">
        <v>3.3156900405883789</v>
      </c>
      <c r="AP176" s="7">
        <v>0.16004833579063416</v>
      </c>
      <c r="AQ176" s="7">
        <v>1</v>
      </c>
      <c r="AR176" s="7">
        <v>-0.21956524252891541</v>
      </c>
      <c r="AS176" s="7">
        <v>2.737391471862793</v>
      </c>
      <c r="AT176" s="7">
        <v>1</v>
      </c>
      <c r="AU176" s="7">
        <v>0</v>
      </c>
      <c r="AV176" s="7">
        <v>0.15999999642372131</v>
      </c>
      <c r="AW176" s="7">
        <v>111115</v>
      </c>
      <c r="AX176">
        <f t="shared" ref="AX176:AX181" si="850">AK176*0.000001/(X176*0.0001)</f>
        <v>1.1912361508324032</v>
      </c>
      <c r="AY176">
        <f t="shared" ref="AY176:AY181" si="851">(AH176-AG176)/(1000-AH176)*AX176</f>
        <v>3.6124723721523266E-3</v>
      </c>
      <c r="AZ176">
        <f t="shared" ref="AZ176:AZ181" si="852">(AC176+273.15)</f>
        <v>307.72219314575193</v>
      </c>
      <c r="BA176">
        <f t="shared" ref="BA176:BA181" si="853">(AB176+273.15)</f>
        <v>304.33081474304197</v>
      </c>
      <c r="BB176">
        <f t="shared" ref="BB176:BB181" si="854">(AL176*AT176+AM176*AU176)*AV176</f>
        <v>288.08222012336046</v>
      </c>
      <c r="BC176">
        <f t="shared" ref="BC176:BC181" si="855">((BB176+0.00000010773*(BA176^4-AZ176^4))-AY176*44100)/(Y176*51.4+0.00000043092*AZ176^3)</f>
        <v>0.82077933840222972</v>
      </c>
      <c r="BD176">
        <f t="shared" ref="BD176:BD181" si="856">0.61365*EXP(17.502*W176/(240.97+W176))</f>
        <v>5.5159281957015844</v>
      </c>
      <c r="BE176">
        <f t="shared" ref="BE176:BE181" si="857">BD176*1000/AN176</f>
        <v>58.341363760208708</v>
      </c>
      <c r="BF176">
        <f t="shared" ref="BF176:BF181" si="858">(BE176-AH176)</f>
        <v>35.124030920242888</v>
      </c>
      <c r="BG176">
        <f t="shared" ref="BG176:BG181" si="859">IF(L176,AC176,(AB176+AC176)/2)</f>
        <v>32.876503944396973</v>
      </c>
      <c r="BH176">
        <f t="shared" ref="BH176:BH181" si="860">0.61365*EXP(17.502*BG176/(240.97+BG176))</f>
        <v>5.017155997032952</v>
      </c>
      <c r="BI176">
        <f t="shared" ref="BI176:BI181" si="861">IF(BF176&lt;&gt;0,(1000-(BE176+AH176)/2)/BF176*AY176,0)</f>
        <v>9.8654909823200965E-2</v>
      </c>
      <c r="BJ176">
        <f t="shared" ref="BJ176:BJ181" si="862">AH176*AN176/1000</f>
        <v>2.1951002271273903</v>
      </c>
      <c r="BK176">
        <f t="shared" ref="BK176:BK181" si="863">(BH176-BJ176)</f>
        <v>2.8220557699055617</v>
      </c>
      <c r="BL176">
        <f t="shared" ref="BL176:BL181" si="864">1/(1.6/S176+1.37/AA176)</f>
        <v>6.1901124287122036E-2</v>
      </c>
      <c r="BM176">
        <f t="shared" ref="BM176:BM181" si="865">T176*AN176*0.001</f>
        <v>6.3942462923428147</v>
      </c>
      <c r="BN176">
        <f t="shared" ref="BN176:BN181" si="866">T176/AF176</f>
        <v>1.2975168105062751</v>
      </c>
      <c r="BO176">
        <f t="shared" ref="BO176:BO181" si="867">(1-AY176*AN176/BD176/S176)*100</f>
        <v>38.94176559904129</v>
      </c>
      <c r="BP176">
        <f t="shared" ref="BP176:BP181" si="868">(AF176-R176/(AA176/1.35))</f>
        <v>52.560986893689368</v>
      </c>
      <c r="BQ176">
        <f t="shared" ref="BQ176:BQ181" si="869">R176*BO176/100/BP176</f>
        <v>-8.7146579886905121E-3</v>
      </c>
      <c r="BR176">
        <v>1.2975168105062751</v>
      </c>
      <c r="BS176">
        <v>38.94176559904129</v>
      </c>
      <c r="BT176">
        <v>52.560986893689368</v>
      </c>
      <c r="BU176">
        <v>-8.7146579886905121E-3</v>
      </c>
    </row>
    <row r="177" spans="1:73" ht="15" hidden="1" customHeight="1" x14ac:dyDescent="0.3">
      <c r="A177" t="str">
        <f t="array" ref="A177">INDEX(MtrxNb!A$2:C$145,MATCH(1,(MtrxNb!B$2:B$145=D177)*(MtrxNb!C$2:C$145=F177),0),1)</f>
        <v>M110</v>
      </c>
      <c r="B177" s="1">
        <v>41611</v>
      </c>
      <c r="C177">
        <v>61</v>
      </c>
      <c r="D177">
        <v>50</v>
      </c>
      <c r="E177">
        <v>9</v>
      </c>
      <c r="F177" t="s">
        <v>11</v>
      </c>
      <c r="H177">
        <v>4</v>
      </c>
      <c r="I177" s="7">
        <v>72</v>
      </c>
      <c r="J177" s="7" t="s">
        <v>484</v>
      </c>
      <c r="K177" s="7">
        <v>14239.999999798834</v>
      </c>
      <c r="L177" s="7">
        <v>0</v>
      </c>
      <c r="M177">
        <v>150</v>
      </c>
      <c r="N177" s="7">
        <v>4.2909341187350876</v>
      </c>
      <c r="O177" s="7">
        <v>212.20829323415001</v>
      </c>
      <c r="P177" s="7">
        <v>199.20627203363549</v>
      </c>
      <c r="Q177" s="7">
        <v>98.564601941679868</v>
      </c>
      <c r="R177">
        <f t="shared" si="841"/>
        <v>2.9340243490591336</v>
      </c>
      <c r="S177">
        <f t="shared" si="842"/>
        <v>0.11876036283029995</v>
      </c>
      <c r="T177">
        <f t="shared" si="843"/>
        <v>99.567750694064642</v>
      </c>
      <c r="U177">
        <f t="shared" si="844"/>
        <v>4.0320696919319925</v>
      </c>
      <c r="V177">
        <f t="shared" si="845"/>
        <v>3.1816285880077944</v>
      </c>
      <c r="W177">
        <f t="shared" si="846"/>
        <v>34.154727935791016</v>
      </c>
      <c r="X177" s="7">
        <f t="shared" si="847"/>
        <v>4.1999999999999993</v>
      </c>
      <c r="Y177">
        <f t="shared" si="848"/>
        <v>1.8152174532413485</v>
      </c>
      <c r="Z177" s="7">
        <v>1</v>
      </c>
      <c r="AA177">
        <f t="shared" si="849"/>
        <v>3.6304349064826971</v>
      </c>
      <c r="AB177" s="7">
        <v>31.156763076782227</v>
      </c>
      <c r="AC177" s="7">
        <v>34.154727935791016</v>
      </c>
      <c r="AD177" s="7">
        <v>30.06138801574707</v>
      </c>
      <c r="AE177" s="7">
        <v>150.05152893066406</v>
      </c>
      <c r="AF177" s="7">
        <v>147.09077453613281</v>
      </c>
      <c r="AG177" s="7">
        <v>20.045703887939453</v>
      </c>
      <c r="AH177" s="7">
        <v>23.35130500793457</v>
      </c>
      <c r="AI177" s="7">
        <v>41.69635009765625</v>
      </c>
      <c r="AJ177" s="7">
        <v>48.497753143310547</v>
      </c>
      <c r="AK177" s="7">
        <v>500.34002685546875</v>
      </c>
      <c r="AL177" s="7">
        <v>1799.416259765625</v>
      </c>
      <c r="AM177" s="7">
        <v>201.17156982421875</v>
      </c>
      <c r="AN177" s="7">
        <v>94.541572570800781</v>
      </c>
      <c r="AO177" s="7">
        <v>3.3749856948852539</v>
      </c>
      <c r="AP177" s="7">
        <v>0.13601002097129822</v>
      </c>
      <c r="AQ177" s="7">
        <v>1</v>
      </c>
      <c r="AR177" s="7">
        <v>-0.21956524252891541</v>
      </c>
      <c r="AS177" s="7">
        <v>2.737391471862793</v>
      </c>
      <c r="AT177" s="7">
        <v>1</v>
      </c>
      <c r="AU177" s="7">
        <v>0</v>
      </c>
      <c r="AV177" s="7">
        <v>0.15999999642372131</v>
      </c>
      <c r="AW177" s="7">
        <v>111115</v>
      </c>
      <c r="AX177">
        <f t="shared" si="850"/>
        <v>1.1912857782273067</v>
      </c>
      <c r="AY177">
        <f t="shared" si="851"/>
        <v>4.0320696919319927E-3</v>
      </c>
      <c r="AZ177">
        <f t="shared" si="852"/>
        <v>307.30472793579099</v>
      </c>
      <c r="BA177">
        <f t="shared" si="853"/>
        <v>304.3067630767822</v>
      </c>
      <c r="BB177">
        <f t="shared" si="854"/>
        <v>287.90659512728598</v>
      </c>
      <c r="BC177">
        <f t="shared" si="855"/>
        <v>0.69131080342922624</v>
      </c>
      <c r="BD177">
        <f t="shared" si="856"/>
        <v>5.3892976850383443</v>
      </c>
      <c r="BE177">
        <f t="shared" si="857"/>
        <v>57.004527621987449</v>
      </c>
      <c r="BF177">
        <f t="shared" si="858"/>
        <v>33.653222614052879</v>
      </c>
      <c r="BG177">
        <f t="shared" si="859"/>
        <v>32.655745506286621</v>
      </c>
      <c r="BH177">
        <f t="shared" si="860"/>
        <v>4.9552024595803728</v>
      </c>
      <c r="BI177">
        <f t="shared" si="861"/>
        <v>0.11499848254227511</v>
      </c>
      <c r="BJ177">
        <f t="shared" si="862"/>
        <v>2.2076690970305499</v>
      </c>
      <c r="BK177">
        <f t="shared" si="863"/>
        <v>2.7475333625498228</v>
      </c>
      <c r="BL177">
        <f t="shared" si="864"/>
        <v>7.2202824095977489E-2</v>
      </c>
      <c r="BM177">
        <f t="shared" si="865"/>
        <v>9.4132917279543129</v>
      </c>
      <c r="BN177">
        <f t="shared" si="866"/>
        <v>0.67691363382960401</v>
      </c>
      <c r="BO177">
        <f t="shared" si="867"/>
        <v>40.441032118917505</v>
      </c>
      <c r="BP177">
        <f t="shared" si="868"/>
        <v>145.99973917170388</v>
      </c>
      <c r="BQ177">
        <f t="shared" si="869"/>
        <v>8.12706745992481E-3</v>
      </c>
      <c r="BR177">
        <v>0.67691363382960401</v>
      </c>
      <c r="BS177">
        <v>40.441032118917505</v>
      </c>
      <c r="BT177">
        <v>145.99973917170388</v>
      </c>
      <c r="BU177">
        <v>8.12706745992481E-3</v>
      </c>
    </row>
    <row r="178" spans="1:73" ht="15" hidden="1" customHeight="1" x14ac:dyDescent="0.3">
      <c r="A178" t="str">
        <f t="array" ref="A178">INDEX(MtrxNb!A$2:C$145,MATCH(1,(MtrxNb!B$2:B$145=D178)*(MtrxNb!C$2:C$145=F178),0),1)</f>
        <v>M110</v>
      </c>
      <c r="B178" s="1">
        <v>41611</v>
      </c>
      <c r="C178">
        <v>61</v>
      </c>
      <c r="D178">
        <v>50</v>
      </c>
      <c r="E178">
        <v>9</v>
      </c>
      <c r="F178" t="s">
        <v>11</v>
      </c>
      <c r="H178">
        <v>4</v>
      </c>
      <c r="I178" s="7">
        <v>73</v>
      </c>
      <c r="J178" s="7" t="s">
        <v>485</v>
      </c>
      <c r="K178" s="7">
        <v>14363.999999709427</v>
      </c>
      <c r="L178" s="7">
        <v>0</v>
      </c>
      <c r="M178">
        <v>250</v>
      </c>
      <c r="N178" s="7">
        <v>4.2909341187350876</v>
      </c>
      <c r="O178" s="7">
        <v>212.20829323415001</v>
      </c>
      <c r="P178" s="7">
        <v>199.20627203363549</v>
      </c>
      <c r="Q178" s="7">
        <v>98.564601941679868</v>
      </c>
      <c r="R178">
        <f t="shared" si="841"/>
        <v>8.1679293323822222</v>
      </c>
      <c r="S178">
        <f t="shared" si="842"/>
        <v>0.13759928877857863</v>
      </c>
      <c r="T178">
        <f t="shared" si="843"/>
        <v>134.94128686053267</v>
      </c>
      <c r="U178">
        <f t="shared" si="844"/>
        <v>4.5579388602791591</v>
      </c>
      <c r="V178">
        <f t="shared" si="845"/>
        <v>3.1199963601304881</v>
      </c>
      <c r="W178">
        <f t="shared" si="846"/>
        <v>34.014007568359375</v>
      </c>
      <c r="X178" s="7">
        <f t="shared" si="847"/>
        <v>4.1999999999999993</v>
      </c>
      <c r="Y178">
        <f t="shared" si="848"/>
        <v>1.8152174532413485</v>
      </c>
      <c r="Z178" s="7">
        <v>1</v>
      </c>
      <c r="AA178">
        <f t="shared" si="849"/>
        <v>3.6304349064826971</v>
      </c>
      <c r="AB178" s="7">
        <v>31.152973175048828</v>
      </c>
      <c r="AC178" s="7">
        <v>34.014007568359375</v>
      </c>
      <c r="AD178" s="7">
        <v>30.064273834228516</v>
      </c>
      <c r="AE178" s="7">
        <v>251.13787841796875</v>
      </c>
      <c r="AF178" s="7">
        <v>243.34996032714844</v>
      </c>
      <c r="AG178" s="7">
        <v>19.822786331176758</v>
      </c>
      <c r="AH178" s="7">
        <v>23.558929443359375</v>
      </c>
      <c r="AI178" s="7">
        <v>41.180690765380859</v>
      </c>
      <c r="AJ178" s="7">
        <v>48.938144683837891</v>
      </c>
      <c r="AK178" s="7">
        <v>500.31130981445312</v>
      </c>
      <c r="AL178" s="7">
        <v>1799.41015625</v>
      </c>
      <c r="AM178" s="7">
        <v>203.64509582519531</v>
      </c>
      <c r="AN178" s="7">
        <v>94.536972045898438</v>
      </c>
      <c r="AO178" s="7">
        <v>3.0791025161743164</v>
      </c>
      <c r="AP178" s="7">
        <v>0.11056789755821228</v>
      </c>
      <c r="AQ178" s="7">
        <v>1</v>
      </c>
      <c r="AR178" s="7">
        <v>-0.21956524252891541</v>
      </c>
      <c r="AS178" s="7">
        <v>2.737391471862793</v>
      </c>
      <c r="AT178" s="7">
        <v>1</v>
      </c>
      <c r="AU178" s="7">
        <v>0</v>
      </c>
      <c r="AV178" s="7">
        <v>0.15999999642372131</v>
      </c>
      <c r="AW178" s="7">
        <v>111115</v>
      </c>
      <c r="AX178">
        <f t="shared" si="850"/>
        <v>1.1912174043201265</v>
      </c>
      <c r="AY178">
        <f t="shared" si="851"/>
        <v>4.5579388602791588E-3</v>
      </c>
      <c r="AZ178">
        <f t="shared" si="852"/>
        <v>307.16400756835935</v>
      </c>
      <c r="BA178">
        <f t="shared" si="853"/>
        <v>304.30297317504881</v>
      </c>
      <c r="BB178">
        <f t="shared" si="854"/>
        <v>287.90561856480781</v>
      </c>
      <c r="BC178">
        <f t="shared" si="855"/>
        <v>0.48838755132567102</v>
      </c>
      <c r="BD178">
        <f t="shared" si="856"/>
        <v>5.347186214348647</v>
      </c>
      <c r="BE178">
        <f t="shared" si="857"/>
        <v>56.561851925536033</v>
      </c>
      <c r="BF178">
        <f t="shared" si="858"/>
        <v>33.002922482176658</v>
      </c>
      <c r="BG178">
        <f t="shared" si="859"/>
        <v>32.583490371704102</v>
      </c>
      <c r="BH178">
        <f t="shared" si="860"/>
        <v>4.9350699547738177</v>
      </c>
      <c r="BI178">
        <f t="shared" si="861"/>
        <v>0.13257450309691424</v>
      </c>
      <c r="BJ178">
        <f t="shared" si="862"/>
        <v>2.227189854218159</v>
      </c>
      <c r="BK178">
        <f t="shared" si="863"/>
        <v>2.7078801005556588</v>
      </c>
      <c r="BL178">
        <f t="shared" si="864"/>
        <v>8.3296319673103539E-2</v>
      </c>
      <c r="BM178">
        <f t="shared" si="865"/>
        <v>12.756940663771738</v>
      </c>
      <c r="BN178">
        <f t="shared" si="866"/>
        <v>0.55451534357812859</v>
      </c>
      <c r="BO178">
        <f t="shared" si="867"/>
        <v>41.436275940864618</v>
      </c>
      <c r="BP178">
        <f t="shared" si="868"/>
        <v>240.31266455329333</v>
      </c>
      <c r="BQ178">
        <f t="shared" si="869"/>
        <v>1.4083676127148732E-2</v>
      </c>
      <c r="BR178">
        <v>0.55451534357812859</v>
      </c>
      <c r="BS178">
        <v>41.436275940864618</v>
      </c>
      <c r="BT178">
        <v>240.31266455329333</v>
      </c>
      <c r="BU178">
        <v>1.4083676127148732E-2</v>
      </c>
    </row>
    <row r="179" spans="1:73" ht="15" hidden="1" customHeight="1" x14ac:dyDescent="0.3">
      <c r="A179" t="str">
        <f t="array" ref="A179">INDEX(MtrxNb!A$2:C$145,MATCH(1,(MtrxNb!B$2:B$145=D179)*(MtrxNb!C$2:C$145=F179),0),1)</f>
        <v>M110</v>
      </c>
      <c r="B179" s="1">
        <v>41611</v>
      </c>
      <c r="C179">
        <v>61</v>
      </c>
      <c r="D179">
        <v>50</v>
      </c>
      <c r="E179">
        <v>9</v>
      </c>
      <c r="F179" t="s">
        <v>11</v>
      </c>
      <c r="H179">
        <v>4</v>
      </c>
      <c r="I179" s="7">
        <v>74</v>
      </c>
      <c r="J179" s="7" t="s">
        <v>486</v>
      </c>
      <c r="K179" s="7">
        <v>14487.499999742955</v>
      </c>
      <c r="L179" s="7">
        <v>0</v>
      </c>
      <c r="M179">
        <v>400</v>
      </c>
      <c r="N179" s="7">
        <v>4.2909341187350876</v>
      </c>
      <c r="O179" s="7">
        <v>212.20829323415001</v>
      </c>
      <c r="P179" s="7">
        <v>199.20627203363549</v>
      </c>
      <c r="Q179" s="7">
        <v>98.564601941679868</v>
      </c>
      <c r="R179">
        <f t="shared" si="841"/>
        <v>15.516389579945072</v>
      </c>
      <c r="S179">
        <f t="shared" si="842"/>
        <v>0.15323714150920764</v>
      </c>
      <c r="T179">
        <f t="shared" si="843"/>
        <v>201.96664115242595</v>
      </c>
      <c r="U179">
        <f t="shared" si="844"/>
        <v>4.9860180818579236</v>
      </c>
      <c r="V179">
        <f t="shared" si="845"/>
        <v>3.0777674741062122</v>
      </c>
      <c r="W179">
        <f t="shared" si="846"/>
        <v>33.904468536376953</v>
      </c>
      <c r="X179" s="7">
        <f t="shared" si="847"/>
        <v>4.1999999999999993</v>
      </c>
      <c r="Y179">
        <f t="shared" si="848"/>
        <v>1.8152174532413485</v>
      </c>
      <c r="Z179" s="7">
        <v>1</v>
      </c>
      <c r="AA179">
        <f t="shared" si="849"/>
        <v>3.6304349064826971</v>
      </c>
      <c r="AB179" s="7">
        <v>31.142904281616211</v>
      </c>
      <c r="AC179" s="7">
        <v>33.904468536376953</v>
      </c>
      <c r="AD179" s="7">
        <v>30.062637329101562</v>
      </c>
      <c r="AE179" s="7">
        <v>400.32302856445312</v>
      </c>
      <c r="AF179" s="7">
        <v>385.683349609375</v>
      </c>
      <c r="AG179" s="7">
        <v>19.57493782043457</v>
      </c>
      <c r="AH179" s="7">
        <v>23.661460876464844</v>
      </c>
      <c r="AI179" s="7">
        <v>40.68927001953125</v>
      </c>
      <c r="AJ179" s="7">
        <v>49.179676055908203</v>
      </c>
      <c r="AK179" s="7">
        <v>500.322021484375</v>
      </c>
      <c r="AL179" s="7">
        <v>1799.916259765625</v>
      </c>
      <c r="AM179" s="7">
        <v>205.90963745117187</v>
      </c>
      <c r="AN179" s="7">
        <v>94.535026550292969</v>
      </c>
      <c r="AO179" s="7">
        <v>2.3734750747680664</v>
      </c>
      <c r="AP179" s="7">
        <v>8.812984824180603E-2</v>
      </c>
      <c r="AQ179" s="7">
        <v>1</v>
      </c>
      <c r="AR179" s="7">
        <v>-0.21956524252891541</v>
      </c>
      <c r="AS179" s="7">
        <v>2.737391471862793</v>
      </c>
      <c r="AT179" s="7">
        <v>1</v>
      </c>
      <c r="AU179" s="7">
        <v>0</v>
      </c>
      <c r="AV179" s="7">
        <v>0.15999999642372131</v>
      </c>
      <c r="AW179" s="7">
        <v>111115</v>
      </c>
      <c r="AX179">
        <f t="shared" si="850"/>
        <v>1.1912429082961311</v>
      </c>
      <c r="AY179">
        <f t="shared" si="851"/>
        <v>4.9860180818579233E-3</v>
      </c>
      <c r="AZ179">
        <f t="shared" si="852"/>
        <v>307.05446853637693</v>
      </c>
      <c r="BA179">
        <f t="shared" si="853"/>
        <v>304.29290428161619</v>
      </c>
      <c r="BB179">
        <f t="shared" si="854"/>
        <v>287.98659512549784</v>
      </c>
      <c r="BC179">
        <f t="shared" si="855"/>
        <v>0.32251242876352476</v>
      </c>
      <c r="BD179">
        <f t="shared" si="856"/>
        <v>5.3146043062815345</v>
      </c>
      <c r="BE179">
        <f t="shared" si="857"/>
        <v>56.218361598006702</v>
      </c>
      <c r="BF179">
        <f t="shared" si="858"/>
        <v>32.556900721541858</v>
      </c>
      <c r="BG179">
        <f t="shared" si="859"/>
        <v>32.523686408996582</v>
      </c>
      <c r="BH179">
        <f t="shared" si="860"/>
        <v>4.9184606094482275</v>
      </c>
      <c r="BI179">
        <f t="shared" si="861"/>
        <v>0.14703110112302373</v>
      </c>
      <c r="BJ179">
        <f t="shared" si="862"/>
        <v>2.2368368321753223</v>
      </c>
      <c r="BK179">
        <f t="shared" si="863"/>
        <v>2.6816237772729052</v>
      </c>
      <c r="BL179">
        <f t="shared" si="864"/>
        <v>9.2432563496506207E-2</v>
      </c>
      <c r="BM179">
        <f t="shared" si="865"/>
        <v>19.092921783618081</v>
      </c>
      <c r="BN179">
        <f t="shared" si="866"/>
        <v>0.52365921774165347</v>
      </c>
      <c r="BO179">
        <f t="shared" si="867"/>
        <v>42.122252270114416</v>
      </c>
      <c r="BP179">
        <f t="shared" si="868"/>
        <v>379.91348278280788</v>
      </c>
      <c r="BQ179">
        <f t="shared" si="869"/>
        <v>1.7203529377804897E-2</v>
      </c>
      <c r="BR179">
        <v>0.52365921774165347</v>
      </c>
      <c r="BS179">
        <v>42.122252270114416</v>
      </c>
      <c r="BT179">
        <v>379.91348278280788</v>
      </c>
      <c r="BU179">
        <v>1.7203529377804897E-2</v>
      </c>
    </row>
    <row r="180" spans="1:73" ht="15" hidden="1" customHeight="1" x14ac:dyDescent="0.3">
      <c r="A180" t="str">
        <f t="array" ref="A180">INDEX(MtrxNb!A$2:C$145,MATCH(1,(MtrxNb!B$2:B$145=D180)*(MtrxNb!C$2:C$145=F180),0),1)</f>
        <v>M110</v>
      </c>
      <c r="B180" s="1">
        <v>41611</v>
      </c>
      <c r="C180">
        <v>61</v>
      </c>
      <c r="D180">
        <v>50</v>
      </c>
      <c r="E180">
        <v>9</v>
      </c>
      <c r="F180" t="s">
        <v>11</v>
      </c>
      <c r="H180">
        <v>4</v>
      </c>
      <c r="I180" s="7">
        <v>75</v>
      </c>
      <c r="J180" s="7" t="s">
        <v>487</v>
      </c>
      <c r="K180" s="7">
        <v>14610.49999981001</v>
      </c>
      <c r="L180" s="7">
        <v>0</v>
      </c>
      <c r="M180">
        <v>600</v>
      </c>
      <c r="N180" s="7">
        <v>4.2909341187350876</v>
      </c>
      <c r="O180" s="7">
        <v>212.20829323415001</v>
      </c>
      <c r="P180" s="7">
        <v>199.20627203363549</v>
      </c>
      <c r="Q180" s="7">
        <v>98.564601941679868</v>
      </c>
      <c r="R180">
        <f t="shared" si="841"/>
        <v>24.768269454525871</v>
      </c>
      <c r="S180">
        <f t="shared" si="842"/>
        <v>0.16009477647810455</v>
      </c>
      <c r="T180">
        <f t="shared" si="843"/>
        <v>294.96072780936464</v>
      </c>
      <c r="U180">
        <f t="shared" si="844"/>
        <v>5.1614650392460675</v>
      </c>
      <c r="V180">
        <f t="shared" si="845"/>
        <v>3.0553888376219547</v>
      </c>
      <c r="W180">
        <f t="shared" si="846"/>
        <v>33.817531585693359</v>
      </c>
      <c r="X180" s="7">
        <f t="shared" si="847"/>
        <v>4.1999999999999993</v>
      </c>
      <c r="Y180">
        <f t="shared" si="848"/>
        <v>1.8152174532413485</v>
      </c>
      <c r="Z180" s="7">
        <v>1</v>
      </c>
      <c r="AA180">
        <f t="shared" si="849"/>
        <v>3.6304349064826971</v>
      </c>
      <c r="AB180" s="7">
        <v>31.141521453857422</v>
      </c>
      <c r="AC180" s="7">
        <v>33.817531585693359</v>
      </c>
      <c r="AD180" s="7">
        <v>30.063150405883789</v>
      </c>
      <c r="AE180" s="7">
        <v>598.41546630859375</v>
      </c>
      <c r="AF180" s="7">
        <v>575.13232421875</v>
      </c>
      <c r="AG180" s="7">
        <v>19.397258758544922</v>
      </c>
      <c r="AH180" s="7">
        <v>23.627584457397461</v>
      </c>
      <c r="AI180" s="7">
        <v>40.434154510498047</v>
      </c>
      <c r="AJ180" s="7">
        <v>49.110866546630859</v>
      </c>
      <c r="AK180" s="7">
        <v>500.33856201171875</v>
      </c>
      <c r="AL180" s="7">
        <v>1800.4923095703125</v>
      </c>
      <c r="AM180" s="7">
        <v>258.81057739257812</v>
      </c>
      <c r="AN180" s="7">
        <v>94.528472900390625</v>
      </c>
      <c r="AO180" s="7">
        <v>0.76977634429931641</v>
      </c>
      <c r="AP180" s="7">
        <v>5.9697002172470093E-2</v>
      </c>
      <c r="AQ180" s="7">
        <v>1</v>
      </c>
      <c r="AR180" s="7">
        <v>-0.21956524252891541</v>
      </c>
      <c r="AS180" s="7">
        <v>2.737391471862793</v>
      </c>
      <c r="AT180" s="7">
        <v>1</v>
      </c>
      <c r="AU180" s="7">
        <v>0</v>
      </c>
      <c r="AV180" s="7">
        <v>0.15999999642372131</v>
      </c>
      <c r="AW180" s="7">
        <v>111115</v>
      </c>
      <c r="AX180">
        <f t="shared" si="850"/>
        <v>1.1912822905040923</v>
      </c>
      <c r="AY180">
        <f t="shared" si="851"/>
        <v>5.1614650392460678E-3</v>
      </c>
      <c r="AZ180">
        <f t="shared" si="852"/>
        <v>306.96753158569334</v>
      </c>
      <c r="BA180">
        <f t="shared" si="853"/>
        <v>304.2915214538574</v>
      </c>
      <c r="BB180">
        <f t="shared" si="854"/>
        <v>288.07876309218773</v>
      </c>
      <c r="BC180">
        <f t="shared" si="855"/>
        <v>0.26035359208881531</v>
      </c>
      <c r="BD180">
        <f t="shared" si="856"/>
        <v>5.2888683147047413</v>
      </c>
      <c r="BE180">
        <f t="shared" si="857"/>
        <v>55.950002707415848</v>
      </c>
      <c r="BF180">
        <f t="shared" si="858"/>
        <v>32.322418250018387</v>
      </c>
      <c r="BG180">
        <f t="shared" si="859"/>
        <v>32.479526519775391</v>
      </c>
      <c r="BH180">
        <f t="shared" si="860"/>
        <v>4.9062273356343118</v>
      </c>
      <c r="BI180">
        <f t="shared" si="861"/>
        <v>0.15333309945687243</v>
      </c>
      <c r="BJ180">
        <f t="shared" si="862"/>
        <v>2.2334794770827866</v>
      </c>
      <c r="BK180">
        <f t="shared" si="863"/>
        <v>2.6727478585515252</v>
      </c>
      <c r="BL180">
        <f t="shared" si="864"/>
        <v>9.6418577882964721E-2</v>
      </c>
      <c r="BM180">
        <f t="shared" si="865"/>
        <v>27.882187165407021</v>
      </c>
      <c r="BN180">
        <f t="shared" si="866"/>
        <v>0.51285715545554544</v>
      </c>
      <c r="BO180">
        <f t="shared" si="867"/>
        <v>42.377019767815312</v>
      </c>
      <c r="BP180">
        <f t="shared" si="868"/>
        <v>565.92208780770659</v>
      </c>
      <c r="BQ180">
        <f t="shared" si="869"/>
        <v>1.8546818844887746E-2</v>
      </c>
      <c r="BR180">
        <v>0.51285715545554544</v>
      </c>
      <c r="BS180">
        <v>42.377019767815312</v>
      </c>
      <c r="BT180">
        <v>565.92208780770659</v>
      </c>
      <c r="BU180">
        <v>1.8546818844887746E-2</v>
      </c>
    </row>
    <row r="181" spans="1:73" ht="15" hidden="1" customHeight="1" x14ac:dyDescent="0.3">
      <c r="A181" t="str">
        <f t="array" ref="A181">INDEX(MtrxNb!A$2:C$145,MATCH(1,(MtrxNb!B$2:B$145=D181)*(MtrxNb!C$2:C$145=F181),0),1)</f>
        <v>M110</v>
      </c>
      <c r="B181" s="1">
        <v>41611</v>
      </c>
      <c r="C181">
        <v>61</v>
      </c>
      <c r="D181">
        <v>50</v>
      </c>
      <c r="E181">
        <v>9</v>
      </c>
      <c r="F181" t="s">
        <v>11</v>
      </c>
      <c r="H181">
        <v>4</v>
      </c>
      <c r="I181" s="7">
        <v>76</v>
      </c>
      <c r="J181" s="7" t="s">
        <v>488</v>
      </c>
      <c r="K181" s="7">
        <v>14728.999999821186</v>
      </c>
      <c r="L181" s="7">
        <v>0</v>
      </c>
      <c r="M181">
        <v>800</v>
      </c>
      <c r="N181" s="7">
        <v>4.2909341187350876</v>
      </c>
      <c r="O181" s="7">
        <v>212.20829323415001</v>
      </c>
      <c r="P181" s="7">
        <v>199.20627203363549</v>
      </c>
      <c r="Q181" s="7">
        <v>98.564601941679868</v>
      </c>
      <c r="R181">
        <f t="shared" si="841"/>
        <v>32.268813759025029</v>
      </c>
      <c r="S181">
        <f t="shared" si="842"/>
        <v>0.158609676739731</v>
      </c>
      <c r="T181">
        <f t="shared" si="843"/>
        <v>398.57105614026</v>
      </c>
      <c r="U181">
        <f t="shared" si="844"/>
        <v>5.1434739585588263</v>
      </c>
      <c r="V181">
        <f t="shared" si="845"/>
        <v>3.0725168802587457</v>
      </c>
      <c r="W181">
        <f t="shared" si="846"/>
        <v>33.803493499755859</v>
      </c>
      <c r="X181" s="7">
        <f t="shared" si="847"/>
        <v>4.1999999999999993</v>
      </c>
      <c r="Y181">
        <f t="shared" si="848"/>
        <v>1.8152174532413485</v>
      </c>
      <c r="Z181" s="7">
        <v>1</v>
      </c>
      <c r="AA181">
        <f t="shared" si="849"/>
        <v>3.6304349064826971</v>
      </c>
      <c r="AB181" s="7">
        <v>31.154651641845703</v>
      </c>
      <c r="AC181" s="7">
        <v>33.803493499755859</v>
      </c>
      <c r="AD181" s="7">
        <v>30.063205718994141</v>
      </c>
      <c r="AE181" s="7">
        <v>798.05181884765625</v>
      </c>
      <c r="AF181" s="7">
        <v>767.65179443359375</v>
      </c>
      <c r="AG181" s="7">
        <v>19.185920715332031</v>
      </c>
      <c r="AH181" s="7">
        <v>23.402217864990234</v>
      </c>
      <c r="AI181" s="7">
        <v>40.005783081054687</v>
      </c>
      <c r="AJ181" s="7">
        <v>48.609287261962891</v>
      </c>
      <c r="AK181" s="7">
        <v>500.36895751953125</v>
      </c>
      <c r="AL181" s="7">
        <v>1800.15185546875</v>
      </c>
      <c r="AM181" s="7">
        <v>228.74678039550781</v>
      </c>
      <c r="AN181" s="7">
        <v>94.529754638671875</v>
      </c>
      <c r="AO181" s="7">
        <v>-1.0951528549194336</v>
      </c>
      <c r="AP181" s="7">
        <v>4.3686717748641968E-2</v>
      </c>
      <c r="AQ181" s="7">
        <v>1</v>
      </c>
      <c r="AR181" s="7">
        <v>-0.21956524252891541</v>
      </c>
      <c r="AS181" s="7">
        <v>2.737391471862793</v>
      </c>
      <c r="AT181" s="7">
        <v>1</v>
      </c>
      <c r="AU181" s="7">
        <v>0</v>
      </c>
      <c r="AV181" s="7">
        <v>0.15999999642372131</v>
      </c>
      <c r="AW181" s="7">
        <v>111115</v>
      </c>
      <c r="AX181">
        <f t="shared" si="850"/>
        <v>1.1913546607607888</v>
      </c>
      <c r="AY181">
        <f t="shared" si="851"/>
        <v>5.143473958558826E-3</v>
      </c>
      <c r="AZ181">
        <f t="shared" si="852"/>
        <v>306.95349349975584</v>
      </c>
      <c r="BA181">
        <f t="shared" si="853"/>
        <v>304.30465164184568</v>
      </c>
      <c r="BB181">
        <f t="shared" si="854"/>
        <v>288.02429043715529</v>
      </c>
      <c r="BC181">
        <f t="shared" si="855"/>
        <v>0.27050603760666914</v>
      </c>
      <c r="BD181">
        <f t="shared" si="856"/>
        <v>5.284722793037016</v>
      </c>
      <c r="BE181">
        <f t="shared" si="857"/>
        <v>55.905389929733829</v>
      </c>
      <c r="BF181">
        <f t="shared" si="858"/>
        <v>32.503172064743595</v>
      </c>
      <c r="BG181">
        <f t="shared" si="859"/>
        <v>32.479072570800781</v>
      </c>
      <c r="BH181">
        <f t="shared" si="860"/>
        <v>4.9061017192831171</v>
      </c>
      <c r="BI181">
        <f t="shared" si="861"/>
        <v>0.15197026434884092</v>
      </c>
      <c r="BJ181">
        <f t="shared" si="862"/>
        <v>2.2122059127782703</v>
      </c>
      <c r="BK181">
        <f t="shared" si="863"/>
        <v>2.6938958065048468</v>
      </c>
      <c r="BL181">
        <f t="shared" si="864"/>
        <v>9.5556414981202653E-2</v>
      </c>
      <c r="BM181">
        <f t="shared" si="865"/>
        <v>37.676824143015089</v>
      </c>
      <c r="BN181">
        <f t="shared" si="866"/>
        <v>0.51920813450887937</v>
      </c>
      <c r="BO181">
        <f t="shared" si="867"/>
        <v>41.993964452485457</v>
      </c>
      <c r="BP181">
        <f t="shared" si="868"/>
        <v>755.65243355897906</v>
      </c>
      <c r="BQ181">
        <f t="shared" si="869"/>
        <v>1.793278705579137E-2</v>
      </c>
      <c r="BR181">
        <v>0.51920813450887937</v>
      </c>
      <c r="BS181">
        <v>41.993964452485457</v>
      </c>
      <c r="BT181">
        <v>755.65243355897906</v>
      </c>
      <c r="BU181">
        <v>1.793278705579137E-2</v>
      </c>
    </row>
    <row r="182" spans="1:73" ht="15" hidden="1" customHeight="1" x14ac:dyDescent="0.3">
      <c r="A182" t="str">
        <f t="array" ref="A182">INDEX(MtrxNb!A$2:C$145,MATCH(1,(MtrxNb!B$2:B$145=D182)*(MtrxNb!C$2:C$145=F182),0),1)</f>
        <v>M3</v>
      </c>
      <c r="B182" s="1">
        <v>41611</v>
      </c>
      <c r="C182">
        <v>61</v>
      </c>
      <c r="D182">
        <v>3</v>
      </c>
      <c r="E182">
        <v>19</v>
      </c>
      <c r="F182" t="s">
        <v>10</v>
      </c>
      <c r="H182">
        <v>3</v>
      </c>
      <c r="I182" s="7">
        <v>2</v>
      </c>
      <c r="J182" s="7" t="s">
        <v>492</v>
      </c>
      <c r="K182" s="7">
        <v>996.49999981001019</v>
      </c>
      <c r="L182" s="7">
        <v>0</v>
      </c>
      <c r="M182">
        <v>50</v>
      </c>
      <c r="N182" s="7">
        <v>2.4532329946757505</v>
      </c>
      <c r="O182" s="7">
        <v>170.04074113676785</v>
      </c>
      <c r="P182" s="7">
        <v>211.47964880521286</v>
      </c>
      <c r="Q182" s="7">
        <v>135.49658669254916</v>
      </c>
      <c r="R182">
        <f t="shared" ref="R182:R187" si="870">(AE182-AF182*(1000-AG182)/(1000-AH182))*AX182</f>
        <v>-0.47985484608095241</v>
      </c>
      <c r="S182">
        <f t="shared" ref="S182:S187" si="871">IF(BI182&lt;&gt;0,1/(1/BI182-1/AA182),0)</f>
        <v>0.24028469422117152</v>
      </c>
      <c r="T182">
        <f t="shared" ref="T182:T187" si="872">((BL182-AY182/2)*AF182-R182)/(BL182+AY182/2)</f>
        <v>51.454116873838991</v>
      </c>
      <c r="U182">
        <f t="shared" ref="U182:U187" si="873">AY182*1000</f>
        <v>5.252138489490398</v>
      </c>
      <c r="V182">
        <f t="shared" ref="V182:V187" si="874">(BD182-BJ182)</f>
        <v>2.1489546012426999</v>
      </c>
      <c r="W182">
        <f t="shared" ref="W182:W187" si="875">(AC182+BC182*L182)</f>
        <v>27.599264144897461</v>
      </c>
      <c r="X182" s="7">
        <f t="shared" ref="X182:X187" si="876">1.4*3</f>
        <v>4.1999999999999993</v>
      </c>
      <c r="Y182">
        <f t="shared" ref="Y182:Y187" si="877">(X182*AR182+AS182)</f>
        <v>1.8152174532413485</v>
      </c>
      <c r="Z182" s="7">
        <v>1</v>
      </c>
      <c r="AA182">
        <f t="shared" ref="AA182:AA187" si="878">Y182*(Z182+1)*(Z182+1)/(Z182*Z182+1)</f>
        <v>3.6304349064826971</v>
      </c>
      <c r="AB182" s="7">
        <v>25.767732620239258</v>
      </c>
      <c r="AC182" s="7">
        <v>27.599264144897461</v>
      </c>
      <c r="AD182" s="7">
        <v>25.04290771484375</v>
      </c>
      <c r="AE182" s="7">
        <v>49.768886566162109</v>
      </c>
      <c r="AF182" s="7">
        <v>49.951503753662109</v>
      </c>
      <c r="AG182" s="7">
        <v>12.091065406799316</v>
      </c>
      <c r="AH182" s="7">
        <v>16.428363800048828</v>
      </c>
      <c r="AI182" s="7">
        <v>34.601848602294922</v>
      </c>
      <c r="AJ182" s="7">
        <v>46.807327270507813</v>
      </c>
      <c r="AK182" s="7">
        <v>500.2327880859375</v>
      </c>
      <c r="AL182" s="7">
        <v>1798.7305908203125</v>
      </c>
      <c r="AM182" s="7">
        <v>717.90045166015625</v>
      </c>
      <c r="AN182" s="7">
        <v>94.843902587890625</v>
      </c>
      <c r="AO182" s="7">
        <v>0.61801648139953613</v>
      </c>
      <c r="AP182" s="7">
        <v>1.8822483718395233E-2</v>
      </c>
      <c r="AQ182" s="7">
        <v>1</v>
      </c>
      <c r="AR182" s="7">
        <v>-0.21956524252891541</v>
      </c>
      <c r="AS182" s="7">
        <v>2.737391471862793</v>
      </c>
      <c r="AT182" s="7">
        <v>1</v>
      </c>
      <c r="AU182" s="7">
        <v>0</v>
      </c>
      <c r="AV182" s="7">
        <v>0.15999999642372131</v>
      </c>
      <c r="AW182" s="7">
        <v>111115</v>
      </c>
      <c r="AX182">
        <f t="shared" ref="AX182:AX187" si="879">AK182*0.000001/(X182*0.0001)</f>
        <v>1.1910304478236609</v>
      </c>
      <c r="AY182">
        <f t="shared" ref="AY182:AY187" si="880">(AH182-AG182)/(1000-AH182)*AX182</f>
        <v>5.2521384894903978E-3</v>
      </c>
      <c r="AZ182">
        <f t="shared" ref="AZ182:AZ187" si="881">(AC182+273.15)</f>
        <v>300.74926414489744</v>
      </c>
      <c r="BA182">
        <f t="shared" ref="BA182:BA187" si="882">(AB182+273.15)</f>
        <v>298.91773262023924</v>
      </c>
      <c r="BB182">
        <f t="shared" ref="BB182:BB187" si="883">(AL182*AT182+AM182*AU182)*AV182</f>
        <v>287.79688809848813</v>
      </c>
      <c r="BC182">
        <f t="shared" ref="BC182:BC187" si="884">((BB182+0.00000010773*(BA182^4-AZ182^4))-AY182*44100)/(Y182*51.4+0.00000043092*AZ182^3)</f>
        <v>0.33233480564876544</v>
      </c>
      <c r="BD182">
        <f t="shared" ref="BD182:BD187" si="885">0.61365*EXP(17.502*W182/(240.97+W182))</f>
        <v>3.7070847371729596</v>
      </c>
      <c r="BE182">
        <f t="shared" ref="BE182:BE187" si="886">BD182*1000/AN182</f>
        <v>39.086168283065447</v>
      </c>
      <c r="BF182">
        <f t="shared" ref="BF182:BF187" si="887">(BE182-AH182)</f>
        <v>22.657804483016619</v>
      </c>
      <c r="BG182">
        <f t="shared" ref="BG182:BG187" si="888">IF(L182,AC182,(AB182+AC182)/2)</f>
        <v>26.683498382568359</v>
      </c>
      <c r="BH182">
        <f t="shared" ref="BH182:BH187" si="889">0.61365*EXP(17.502*BG182/(240.97+BG182))</f>
        <v>3.5131643137645878</v>
      </c>
      <c r="BI182">
        <f t="shared" ref="BI182:BI187" si="890">IF(BF182&lt;&gt;0,(1000-(BE182+AH182)/2)/BF182*AY182,0)</f>
        <v>0.2253684150191175</v>
      </c>
      <c r="BJ182">
        <f t="shared" ref="BJ182:BJ187" si="891">AH182*AN182/1000</f>
        <v>1.5581301359302597</v>
      </c>
      <c r="BK182">
        <f t="shared" ref="BK182:BK187" si="892">(BH182-BJ182)</f>
        <v>1.9550341778343281</v>
      </c>
      <c r="BL182">
        <f t="shared" ref="BL182:BL187" si="893">1/(1.6/S182+1.37/AA182)</f>
        <v>0.14212351911424376</v>
      </c>
      <c r="BM182">
        <f t="shared" ref="BM182:BM187" si="894">T182*AN182*0.001</f>
        <v>4.8801092485283242</v>
      </c>
      <c r="BN182">
        <f t="shared" ref="BN182:BN187" si="895">T182/AF182</f>
        <v>1.0300814391411934</v>
      </c>
      <c r="BO182">
        <f t="shared" ref="BO182:BO187" si="896">(1-AY182*AN182/BD182/S182)*100</f>
        <v>44.077450340247047</v>
      </c>
      <c r="BP182">
        <f t="shared" ref="BP182:BP187" si="897">(AF182-R182/(AA182/1.35))</f>
        <v>50.129940789140292</v>
      </c>
      <c r="BQ182">
        <f t="shared" ref="BQ182:BQ187" si="898">R182*BO182/100/BP182</f>
        <v>-4.2191907302715163E-3</v>
      </c>
      <c r="BR182">
        <v>1.0300814391411934</v>
      </c>
      <c r="BS182">
        <v>44.077450340247047</v>
      </c>
      <c r="BT182">
        <v>50.129940789140292</v>
      </c>
      <c r="BU182">
        <v>-4.2191907302715163E-3</v>
      </c>
    </row>
    <row r="183" spans="1:73" ht="15" hidden="1" customHeight="1" x14ac:dyDescent="0.3">
      <c r="A183" t="str">
        <f t="array" ref="A183">INDEX(MtrxNb!A$2:C$145,MATCH(1,(MtrxNb!B$2:B$145=D183)*(MtrxNb!C$2:C$145=F183),0),1)</f>
        <v>M3</v>
      </c>
      <c r="B183" s="1">
        <v>41611</v>
      </c>
      <c r="C183">
        <v>61</v>
      </c>
      <c r="D183">
        <v>3</v>
      </c>
      <c r="E183">
        <v>19</v>
      </c>
      <c r="F183" t="s">
        <v>10</v>
      </c>
      <c r="H183">
        <v>3</v>
      </c>
      <c r="I183" s="7">
        <v>3</v>
      </c>
      <c r="J183" s="7" t="s">
        <v>493</v>
      </c>
      <c r="K183" s="7">
        <v>1114.9999998211861</v>
      </c>
      <c r="L183" s="7">
        <v>0</v>
      </c>
      <c r="M183">
        <v>150</v>
      </c>
      <c r="N183" s="7">
        <v>2.4532329946757505</v>
      </c>
      <c r="O183" s="7">
        <v>170.04074113676785</v>
      </c>
      <c r="P183" s="7">
        <v>211.47964880521286</v>
      </c>
      <c r="Q183" s="7">
        <v>135.49658669254916</v>
      </c>
      <c r="R183">
        <f t="shared" si="870"/>
        <v>6.6547451931305748</v>
      </c>
      <c r="S183">
        <f t="shared" si="871"/>
        <v>0.25224320296076574</v>
      </c>
      <c r="T183">
        <f t="shared" si="872"/>
        <v>93.273638743250629</v>
      </c>
      <c r="U183">
        <f t="shared" si="873"/>
        <v>5.3226394697107402</v>
      </c>
      <c r="V183">
        <f t="shared" si="874"/>
        <v>2.080233587618368</v>
      </c>
      <c r="W183">
        <f t="shared" si="875"/>
        <v>27.587181091308594</v>
      </c>
      <c r="X183" s="7">
        <f t="shared" si="876"/>
        <v>4.1999999999999993</v>
      </c>
      <c r="Y183">
        <f t="shared" si="877"/>
        <v>1.8152174532413485</v>
      </c>
      <c r="Z183" s="7">
        <v>1</v>
      </c>
      <c r="AA183">
        <f t="shared" si="878"/>
        <v>3.6304349064826971</v>
      </c>
      <c r="AB183" s="7">
        <v>25.790498733520508</v>
      </c>
      <c r="AC183" s="7">
        <v>27.587181091308594</v>
      </c>
      <c r="AD183" s="7">
        <v>25.043195724487305</v>
      </c>
      <c r="AE183" s="7">
        <v>148.43025207519531</v>
      </c>
      <c r="AF183" s="7">
        <v>142.20817565917969</v>
      </c>
      <c r="AG183" s="7">
        <v>12.733614921569824</v>
      </c>
      <c r="AH183" s="7">
        <v>17.125434875488281</v>
      </c>
      <c r="AI183" s="7">
        <v>36.440673828125</v>
      </c>
      <c r="AJ183" s="7">
        <v>48.728347778320313</v>
      </c>
      <c r="AK183" s="7">
        <v>500.29931640625</v>
      </c>
      <c r="AL183" s="7">
        <v>1798.718994140625</v>
      </c>
      <c r="AM183" s="7">
        <v>788.45904541015625</v>
      </c>
      <c r="AN183" s="7">
        <v>94.843307495117187</v>
      </c>
      <c r="AO183" s="7">
        <v>0.27554821968078613</v>
      </c>
      <c r="AP183" s="7">
        <v>-3.3543772995471954E-2</v>
      </c>
      <c r="AQ183" s="7">
        <v>1</v>
      </c>
      <c r="AR183" s="7">
        <v>-0.21956524252891541</v>
      </c>
      <c r="AS183" s="7">
        <v>2.737391471862793</v>
      </c>
      <c r="AT183" s="7">
        <v>1</v>
      </c>
      <c r="AU183" s="7">
        <v>0</v>
      </c>
      <c r="AV183" s="7">
        <v>0.15999999642372131</v>
      </c>
      <c r="AW183" s="7">
        <v>111115</v>
      </c>
      <c r="AX183">
        <f t="shared" si="879"/>
        <v>1.1911888485863096</v>
      </c>
      <c r="AY183">
        <f t="shared" si="880"/>
        <v>5.3226394697107405E-3</v>
      </c>
      <c r="AZ183">
        <f t="shared" si="881"/>
        <v>300.73718109130857</v>
      </c>
      <c r="BA183">
        <f t="shared" si="882"/>
        <v>298.94049873352049</v>
      </c>
      <c r="BB183">
        <f t="shared" si="883"/>
        <v>287.7950326297796</v>
      </c>
      <c r="BC183">
        <f t="shared" si="884"/>
        <v>0.30656146322104177</v>
      </c>
      <c r="BD183">
        <f t="shared" si="885"/>
        <v>3.7044664735019071</v>
      </c>
      <c r="BE183">
        <f t="shared" si="886"/>
        <v>39.058807324835477</v>
      </c>
      <c r="BF183">
        <f t="shared" si="887"/>
        <v>21.933372449347196</v>
      </c>
      <c r="BG183">
        <f t="shared" si="888"/>
        <v>26.688839912414551</v>
      </c>
      <c r="BH183">
        <f t="shared" si="889"/>
        <v>3.514269227949145</v>
      </c>
      <c r="BI183">
        <f t="shared" si="890"/>
        <v>0.23585589717686542</v>
      </c>
      <c r="BJ183">
        <f t="shared" si="891"/>
        <v>1.6242328858835391</v>
      </c>
      <c r="BK183">
        <f t="shared" si="892"/>
        <v>1.8900363420656059</v>
      </c>
      <c r="BL183">
        <f t="shared" si="893"/>
        <v>0.14879956063565145</v>
      </c>
      <c r="BM183">
        <f t="shared" si="894"/>
        <v>8.8463804005145956</v>
      </c>
      <c r="BN183">
        <f t="shared" si="895"/>
        <v>0.6558950518203186</v>
      </c>
      <c r="BO183">
        <f t="shared" si="896"/>
        <v>45.97576822743379</v>
      </c>
      <c r="BP183">
        <f t="shared" si="897"/>
        <v>139.73356690233788</v>
      </c>
      <c r="BQ183">
        <f t="shared" si="898"/>
        <v>2.1895742690504625E-2</v>
      </c>
      <c r="BR183">
        <v>0.6558950518203186</v>
      </c>
      <c r="BS183">
        <v>45.97576822743379</v>
      </c>
      <c r="BT183">
        <v>139.73356690233788</v>
      </c>
      <c r="BU183">
        <v>2.1895742690504625E-2</v>
      </c>
    </row>
    <row r="184" spans="1:73" ht="15" hidden="1" customHeight="1" x14ac:dyDescent="0.3">
      <c r="A184" t="str">
        <f t="array" ref="A184">INDEX(MtrxNb!A$2:C$145,MATCH(1,(MtrxNb!B$2:B$145=D184)*(MtrxNb!C$2:C$145=F184),0),1)</f>
        <v>M3</v>
      </c>
      <c r="B184" s="1">
        <v>41611</v>
      </c>
      <c r="C184">
        <v>61</v>
      </c>
      <c r="D184">
        <v>3</v>
      </c>
      <c r="E184">
        <v>19</v>
      </c>
      <c r="F184" t="s">
        <v>10</v>
      </c>
      <c r="H184">
        <v>3</v>
      </c>
      <c r="I184" s="7">
        <v>4</v>
      </c>
      <c r="J184" s="7" t="s">
        <v>494</v>
      </c>
      <c r="K184" s="7">
        <v>1242.499999742955</v>
      </c>
      <c r="L184" s="7">
        <v>0</v>
      </c>
      <c r="M184">
        <v>250</v>
      </c>
      <c r="N184" s="7">
        <v>2.4532329946757505</v>
      </c>
      <c r="O184" s="7">
        <v>170.04074113676785</v>
      </c>
      <c r="P184" s="7">
        <v>211.47964880521286</v>
      </c>
      <c r="Q184" s="7">
        <v>135.49658669254916</v>
      </c>
      <c r="R184">
        <f t="shared" si="870"/>
        <v>14.213585996222076</v>
      </c>
      <c r="S184">
        <f t="shared" si="871"/>
        <v>0.2783079317087539</v>
      </c>
      <c r="T184">
        <f t="shared" si="872"/>
        <v>143.37711650022842</v>
      </c>
      <c r="U184">
        <f t="shared" si="873"/>
        <v>5.6376229993302589</v>
      </c>
      <c r="V184">
        <f t="shared" si="874"/>
        <v>2.0094430716091387</v>
      </c>
      <c r="W184">
        <f t="shared" si="875"/>
        <v>27.59608268737793</v>
      </c>
      <c r="X184" s="7">
        <f t="shared" si="876"/>
        <v>4.1999999999999993</v>
      </c>
      <c r="Y184">
        <f t="shared" si="877"/>
        <v>1.8152174532413485</v>
      </c>
      <c r="Z184" s="7">
        <v>1</v>
      </c>
      <c r="AA184">
        <f t="shared" si="878"/>
        <v>3.6304349064826971</v>
      </c>
      <c r="AB184" s="7">
        <v>25.82392692565918</v>
      </c>
      <c r="AC184" s="7">
        <v>27.59608268737793</v>
      </c>
      <c r="AD184" s="7">
        <v>25.043275833129883</v>
      </c>
      <c r="AE184" s="7">
        <v>250.07994079589844</v>
      </c>
      <c r="AF184" s="7">
        <v>237.02433776855469</v>
      </c>
      <c r="AG184" s="7">
        <v>13.244691848754883</v>
      </c>
      <c r="AH184" s="7">
        <v>17.893329620361328</v>
      </c>
      <c r="AI184" s="7">
        <v>37.609298706054687</v>
      </c>
      <c r="AJ184" s="7">
        <v>50.809394836425781</v>
      </c>
      <c r="AK184" s="7">
        <v>500.23983764648437</v>
      </c>
      <c r="AL184" s="7">
        <v>1799.029541015625</v>
      </c>
      <c r="AM184" s="7">
        <v>728.21466064453125</v>
      </c>
      <c r="AN184" s="7">
        <v>94.837135314941406</v>
      </c>
      <c r="AO184" s="7">
        <v>-0.29575610160827637</v>
      </c>
      <c r="AP184" s="7">
        <v>-8.1790156662464142E-2</v>
      </c>
      <c r="AQ184" s="7">
        <v>1</v>
      </c>
      <c r="AR184" s="7">
        <v>-0.21956524252891541</v>
      </c>
      <c r="AS184" s="7">
        <v>2.737391471862793</v>
      </c>
      <c r="AT184" s="7">
        <v>1</v>
      </c>
      <c r="AU184" s="7">
        <v>0</v>
      </c>
      <c r="AV184" s="7">
        <v>0.15999999642372131</v>
      </c>
      <c r="AW184" s="7">
        <v>111115</v>
      </c>
      <c r="AX184">
        <f t="shared" si="879"/>
        <v>1.1910472324916297</v>
      </c>
      <c r="AY184">
        <f t="shared" si="880"/>
        <v>5.6376229993302593E-3</v>
      </c>
      <c r="AZ184">
        <f t="shared" si="881"/>
        <v>300.74608268737791</v>
      </c>
      <c r="BA184">
        <f t="shared" si="882"/>
        <v>298.97392692565916</v>
      </c>
      <c r="BB184">
        <f t="shared" si="883"/>
        <v>287.844720128669</v>
      </c>
      <c r="BC184">
        <f t="shared" si="884"/>
        <v>0.17744003516216053</v>
      </c>
      <c r="BD184">
        <f t="shared" si="885"/>
        <v>3.7063951940501951</v>
      </c>
      <c r="BE184">
        <f t="shared" si="886"/>
        <v>39.081686532830773</v>
      </c>
      <c r="BF184">
        <f t="shared" si="887"/>
        <v>21.188356912469445</v>
      </c>
      <c r="BG184">
        <f t="shared" si="888"/>
        <v>26.710004806518555</v>
      </c>
      <c r="BH184">
        <f t="shared" si="889"/>
        <v>3.5186502438269356</v>
      </c>
      <c r="BI184">
        <f t="shared" si="890"/>
        <v>0.25849201951949297</v>
      </c>
      <c r="BJ184">
        <f t="shared" si="891"/>
        <v>1.6969521224410564</v>
      </c>
      <c r="BK184">
        <f t="shared" si="892"/>
        <v>1.8216981213858792</v>
      </c>
      <c r="BL184">
        <f t="shared" si="893"/>
        <v>0.16322818534258321</v>
      </c>
      <c r="BM184">
        <f t="shared" si="894"/>
        <v>13.597474998598281</v>
      </c>
      <c r="BN184">
        <f t="shared" si="895"/>
        <v>0.60490461802378603</v>
      </c>
      <c r="BO184">
        <f t="shared" si="896"/>
        <v>48.168097566899213</v>
      </c>
      <c r="BP184">
        <f t="shared" si="897"/>
        <v>231.73892662934486</v>
      </c>
      <c r="BQ184">
        <f t="shared" si="898"/>
        <v>2.954365099552687E-2</v>
      </c>
      <c r="BR184">
        <v>0.60490461802378603</v>
      </c>
      <c r="BS184">
        <v>48.168097566899213</v>
      </c>
      <c r="BT184">
        <v>231.73892662934486</v>
      </c>
      <c r="BU184">
        <v>2.954365099552687E-2</v>
      </c>
    </row>
    <row r="185" spans="1:73" ht="15" hidden="1" customHeight="1" x14ac:dyDescent="0.3">
      <c r="A185" t="str">
        <f t="array" ref="A185">INDEX(MtrxNb!A$2:C$145,MATCH(1,(MtrxNb!B$2:B$145=D185)*(MtrxNb!C$2:C$145=F185),0),1)</f>
        <v>M3</v>
      </c>
      <c r="B185" s="1">
        <v>41611</v>
      </c>
      <c r="C185">
        <v>61</v>
      </c>
      <c r="D185">
        <v>3</v>
      </c>
      <c r="E185">
        <v>19</v>
      </c>
      <c r="F185" t="s">
        <v>10</v>
      </c>
      <c r="H185">
        <v>3</v>
      </c>
      <c r="I185" s="7">
        <v>5</v>
      </c>
      <c r="J185" s="7" t="s">
        <v>495</v>
      </c>
      <c r="K185" s="7">
        <v>1364.9999998211861</v>
      </c>
      <c r="L185" s="7">
        <v>0</v>
      </c>
      <c r="M185">
        <v>400</v>
      </c>
      <c r="N185" s="7">
        <v>2.4532329946757505</v>
      </c>
      <c r="O185" s="7">
        <v>170.04074113676785</v>
      </c>
      <c r="P185" s="7">
        <v>211.47964880521286</v>
      </c>
      <c r="Q185" s="7">
        <v>135.49658669254916</v>
      </c>
      <c r="R185">
        <f t="shared" si="870"/>
        <v>23.392726873552032</v>
      </c>
      <c r="S185">
        <f t="shared" si="871"/>
        <v>0.29205036193693995</v>
      </c>
      <c r="T185">
        <f t="shared" si="872"/>
        <v>229.71048312408655</v>
      </c>
      <c r="U185">
        <f t="shared" si="873"/>
        <v>5.6710397249325277</v>
      </c>
      <c r="V185">
        <f t="shared" si="874"/>
        <v>1.9323726265249965</v>
      </c>
      <c r="W185">
        <f t="shared" si="875"/>
        <v>27.545431137084961</v>
      </c>
      <c r="X185" s="7">
        <f t="shared" si="876"/>
        <v>4.1999999999999993</v>
      </c>
      <c r="Y185">
        <f t="shared" si="877"/>
        <v>1.8152174532413485</v>
      </c>
      <c r="Z185" s="7">
        <v>1</v>
      </c>
      <c r="AA185">
        <f t="shared" si="878"/>
        <v>3.6304349064826971</v>
      </c>
      <c r="AB185" s="7">
        <v>25.834629058837891</v>
      </c>
      <c r="AC185" s="7">
        <v>27.545431137084961</v>
      </c>
      <c r="AD185" s="7">
        <v>25.042509078979492</v>
      </c>
      <c r="AE185" s="7">
        <v>398.19839477539062</v>
      </c>
      <c r="AF185" s="7">
        <v>376.7655029296875</v>
      </c>
      <c r="AG185" s="7">
        <v>13.918413162231445</v>
      </c>
      <c r="AH185" s="7">
        <v>18.59095573425293</v>
      </c>
      <c r="AI185" s="7">
        <v>39.718997955322266</v>
      </c>
      <c r="AJ185" s="7">
        <v>52.756397247314453</v>
      </c>
      <c r="AK185" s="7">
        <v>500.27496337890625</v>
      </c>
      <c r="AL185" s="7">
        <v>1798.8961181640625</v>
      </c>
      <c r="AM185" s="7">
        <v>710.89166259765625</v>
      </c>
      <c r="AN185" s="7">
        <v>94.834259033203125</v>
      </c>
      <c r="AO185" s="7">
        <v>-1.1284282207489014</v>
      </c>
      <c r="AP185" s="7">
        <v>-0.12775343656539917</v>
      </c>
      <c r="AQ185" s="7">
        <v>1</v>
      </c>
      <c r="AR185" s="7">
        <v>-0.21956524252891541</v>
      </c>
      <c r="AS185" s="7">
        <v>2.737391471862793</v>
      </c>
      <c r="AT185" s="7">
        <v>1</v>
      </c>
      <c r="AU185" s="7">
        <v>0</v>
      </c>
      <c r="AV185" s="7">
        <v>0.15999999642372131</v>
      </c>
      <c r="AW185" s="7">
        <v>111115</v>
      </c>
      <c r="AX185">
        <f t="shared" si="879"/>
        <v>1.1911308651878723</v>
      </c>
      <c r="AY185">
        <f t="shared" si="880"/>
        <v>5.6710397249325273E-3</v>
      </c>
      <c r="AZ185">
        <f t="shared" si="881"/>
        <v>300.69543113708494</v>
      </c>
      <c r="BA185">
        <f t="shared" si="882"/>
        <v>298.98462905883787</v>
      </c>
      <c r="BB185">
        <f t="shared" si="883"/>
        <v>287.82337247289615</v>
      </c>
      <c r="BC185">
        <f t="shared" si="884"/>
        <v>0.17003994917269741</v>
      </c>
      <c r="BD185">
        <f t="shared" si="885"/>
        <v>3.6954321383019519</v>
      </c>
      <c r="BE185">
        <f t="shared" si="886"/>
        <v>38.967269591974315</v>
      </c>
      <c r="BF185">
        <f t="shared" si="887"/>
        <v>20.376313857721385</v>
      </c>
      <c r="BG185">
        <f t="shared" si="888"/>
        <v>26.690030097961426</v>
      </c>
      <c r="BH185">
        <f t="shared" si="889"/>
        <v>3.5145154633322888</v>
      </c>
      <c r="BI185">
        <f t="shared" si="890"/>
        <v>0.2703056240805089</v>
      </c>
      <c r="BJ185">
        <f t="shared" si="891"/>
        <v>1.7630595117769554</v>
      </c>
      <c r="BK185">
        <f t="shared" si="892"/>
        <v>1.7514559515553334</v>
      </c>
      <c r="BL185">
        <f t="shared" si="893"/>
        <v>0.17076874771982353</v>
      </c>
      <c r="BM185">
        <f t="shared" si="894"/>
        <v>21.78442345923186</v>
      </c>
      <c r="BN185">
        <f t="shared" si="895"/>
        <v>0.60969085900349917</v>
      </c>
      <c r="BO185">
        <f t="shared" si="896"/>
        <v>50.168384769839605</v>
      </c>
      <c r="BP185">
        <f t="shared" si="897"/>
        <v>368.06677065854723</v>
      </c>
      <c r="BQ185">
        <f t="shared" si="898"/>
        <v>3.1884848515620075E-2</v>
      </c>
      <c r="BR185">
        <v>0.60969085900349917</v>
      </c>
      <c r="BS185">
        <v>50.168384769839605</v>
      </c>
      <c r="BT185">
        <v>368.06677065854723</v>
      </c>
      <c r="BU185">
        <v>3.1884848515620075E-2</v>
      </c>
    </row>
    <row r="186" spans="1:73" ht="15" hidden="1" customHeight="1" x14ac:dyDescent="0.3">
      <c r="A186" t="str">
        <f t="array" ref="A186">INDEX(MtrxNb!A$2:C$145,MATCH(1,(MtrxNb!B$2:B$145=D186)*(MtrxNb!C$2:C$145=F186),0),1)</f>
        <v>M3</v>
      </c>
      <c r="B186" s="1">
        <v>41611</v>
      </c>
      <c r="C186">
        <v>61</v>
      </c>
      <c r="D186">
        <v>3</v>
      </c>
      <c r="E186">
        <v>19</v>
      </c>
      <c r="F186" t="s">
        <v>10</v>
      </c>
      <c r="H186">
        <v>3</v>
      </c>
      <c r="I186" s="7">
        <v>6</v>
      </c>
      <c r="J186" s="7" t="s">
        <v>496</v>
      </c>
      <c r="K186" s="7">
        <v>1517.4999997653067</v>
      </c>
      <c r="L186" s="7">
        <v>0</v>
      </c>
      <c r="M186">
        <v>600</v>
      </c>
      <c r="N186" s="7">
        <v>2.4532329946757505</v>
      </c>
      <c r="O186" s="7">
        <v>170.04074113676785</v>
      </c>
      <c r="P186" s="7">
        <v>211.47964880521286</v>
      </c>
      <c r="Q186" s="7">
        <v>135.49658669254916</v>
      </c>
      <c r="R186">
        <f t="shared" si="870"/>
        <v>35.111152307972894</v>
      </c>
      <c r="S186">
        <f t="shared" si="871"/>
        <v>0.31979368725543028</v>
      </c>
      <c r="T186">
        <f t="shared" si="872"/>
        <v>363.73541626647938</v>
      </c>
      <c r="U186">
        <f t="shared" si="873"/>
        <v>5.9313367850330048</v>
      </c>
      <c r="V186">
        <f t="shared" si="874"/>
        <v>1.858231310499362</v>
      </c>
      <c r="W186">
        <f t="shared" si="875"/>
        <v>27.490745544433594</v>
      </c>
      <c r="X186" s="7">
        <f t="shared" si="876"/>
        <v>4.1999999999999993</v>
      </c>
      <c r="Y186">
        <f t="shared" si="877"/>
        <v>1.8152174532413485</v>
      </c>
      <c r="Z186" s="7">
        <v>1</v>
      </c>
      <c r="AA186">
        <f t="shared" si="878"/>
        <v>3.6304349064826971</v>
      </c>
      <c r="AB186" s="7">
        <v>25.829868316650391</v>
      </c>
      <c r="AC186" s="7">
        <v>27.490745544433594</v>
      </c>
      <c r="AD186" s="7">
        <v>25.042678833007812</v>
      </c>
      <c r="AE186" s="7">
        <v>599.8167724609375</v>
      </c>
      <c r="AF186" s="7">
        <v>567.51416015625</v>
      </c>
      <c r="AG186" s="7">
        <v>14.365083694458008</v>
      </c>
      <c r="AH186" s="7">
        <v>19.248737335205078</v>
      </c>
      <c r="AI186" s="7">
        <v>40.778518676757813</v>
      </c>
      <c r="AJ186" s="7">
        <v>54.640186309814453</v>
      </c>
      <c r="AK186" s="7">
        <v>500.28317260742188</v>
      </c>
      <c r="AL186" s="7">
        <v>1798.826904296875</v>
      </c>
      <c r="AM186" s="7">
        <v>763.71514892578125</v>
      </c>
      <c r="AN186" s="7">
        <v>94.832008361816406</v>
      </c>
      <c r="AO186" s="7">
        <v>-3.2031352519989014</v>
      </c>
      <c r="AP186" s="7">
        <v>-0.20473784208297729</v>
      </c>
      <c r="AQ186" s="7">
        <v>1</v>
      </c>
      <c r="AR186" s="7">
        <v>-0.21956524252891541</v>
      </c>
      <c r="AS186" s="7">
        <v>2.737391471862793</v>
      </c>
      <c r="AT186" s="7">
        <v>1</v>
      </c>
      <c r="AU186" s="7">
        <v>0</v>
      </c>
      <c r="AV186" s="7">
        <v>0.15999999642372131</v>
      </c>
      <c r="AW186" s="7">
        <v>111115</v>
      </c>
      <c r="AX186">
        <f t="shared" si="879"/>
        <v>1.1911504109700521</v>
      </c>
      <c r="AY186">
        <f t="shared" si="880"/>
        <v>5.9313367850330045E-3</v>
      </c>
      <c r="AZ186">
        <f t="shared" si="881"/>
        <v>300.64074554443357</v>
      </c>
      <c r="BA186">
        <f t="shared" si="882"/>
        <v>298.97986831665037</v>
      </c>
      <c r="BB186">
        <f t="shared" si="883"/>
        <v>287.81229825439368</v>
      </c>
      <c r="BC186">
        <f t="shared" si="884"/>
        <v>6.6209657716369552E-2</v>
      </c>
      <c r="BD186">
        <f t="shared" si="885"/>
        <v>3.6836277304259375</v>
      </c>
      <c r="BE186">
        <f t="shared" si="886"/>
        <v>38.843717369895231</v>
      </c>
      <c r="BF186">
        <f t="shared" si="887"/>
        <v>19.594980034690153</v>
      </c>
      <c r="BG186">
        <f t="shared" si="888"/>
        <v>26.660306930541992</v>
      </c>
      <c r="BH186">
        <f t="shared" si="889"/>
        <v>3.5083705969153645</v>
      </c>
      <c r="BI186">
        <f t="shared" si="890"/>
        <v>0.29390455198600857</v>
      </c>
      <c r="BJ186">
        <f t="shared" si="891"/>
        <v>1.8253964199265755</v>
      </c>
      <c r="BK186">
        <f t="shared" si="892"/>
        <v>1.6829741769887889</v>
      </c>
      <c r="BL186">
        <f t="shared" si="893"/>
        <v>0.18585319066840769</v>
      </c>
      <c r="BM186">
        <f t="shared" si="894"/>
        <v>34.493760036871542</v>
      </c>
      <c r="BN186">
        <f t="shared" si="895"/>
        <v>0.6409274724816284</v>
      </c>
      <c r="BO186">
        <f t="shared" si="896"/>
        <v>52.251260395976317</v>
      </c>
      <c r="BP186">
        <f t="shared" si="897"/>
        <v>554.45785785728208</v>
      </c>
      <c r="BQ186">
        <f t="shared" si="898"/>
        <v>3.3088212856005814E-2</v>
      </c>
      <c r="BR186">
        <v>0.6409274724816284</v>
      </c>
      <c r="BS186">
        <v>52.251260395976317</v>
      </c>
      <c r="BT186">
        <v>554.45785785728208</v>
      </c>
      <c r="BU186">
        <v>3.3088212856005814E-2</v>
      </c>
    </row>
    <row r="187" spans="1:73" ht="15" hidden="1" customHeight="1" x14ac:dyDescent="0.3">
      <c r="A187" t="str">
        <f t="array" ref="A187">INDEX(MtrxNb!A$2:C$145,MATCH(1,(MtrxNb!B$2:B$145=D187)*(MtrxNb!C$2:C$145=F187),0),1)</f>
        <v>M3</v>
      </c>
      <c r="B187" s="1">
        <v>41611</v>
      </c>
      <c r="C187">
        <v>61</v>
      </c>
      <c r="D187">
        <v>3</v>
      </c>
      <c r="E187">
        <v>19</v>
      </c>
      <c r="F187" t="s">
        <v>10</v>
      </c>
      <c r="H187">
        <v>3</v>
      </c>
      <c r="I187" s="7">
        <v>7</v>
      </c>
      <c r="J187" s="7" t="s">
        <v>497</v>
      </c>
      <c r="K187" s="7">
        <v>1695.9999995976686</v>
      </c>
      <c r="L187" s="7">
        <v>0</v>
      </c>
      <c r="M187">
        <v>800</v>
      </c>
      <c r="N187" s="7">
        <v>2.4532329946757505</v>
      </c>
      <c r="O187" s="7">
        <v>170.04074113676785</v>
      </c>
      <c r="P187" s="7">
        <v>211.47964880521286</v>
      </c>
      <c r="Q187" s="7">
        <v>135.49658669254916</v>
      </c>
      <c r="R187">
        <f t="shared" si="870"/>
        <v>40.576757783588711</v>
      </c>
      <c r="S187">
        <f t="shared" si="871"/>
        <v>0.31613389017054366</v>
      </c>
      <c r="T187">
        <f t="shared" si="872"/>
        <v>525.91029636985365</v>
      </c>
      <c r="U187">
        <f t="shared" si="873"/>
        <v>5.8254240354875755</v>
      </c>
      <c r="V187">
        <f t="shared" si="874"/>
        <v>1.8436293182376888</v>
      </c>
      <c r="W187">
        <f t="shared" si="875"/>
        <v>27.641529083251953</v>
      </c>
      <c r="X187" s="7">
        <f t="shared" si="876"/>
        <v>4.1999999999999993</v>
      </c>
      <c r="Y187">
        <f t="shared" si="877"/>
        <v>1.8152174532413485</v>
      </c>
      <c r="Z187" s="7">
        <v>1</v>
      </c>
      <c r="AA187">
        <f t="shared" si="878"/>
        <v>3.6304349064826971</v>
      </c>
      <c r="AB187" s="7">
        <v>25.859245300292969</v>
      </c>
      <c r="AC187" s="7">
        <v>27.641529083251953</v>
      </c>
      <c r="AD187" s="7">
        <v>25.043807983398438</v>
      </c>
      <c r="AE187" s="7">
        <v>804.88470458984375</v>
      </c>
      <c r="AF187" s="7">
        <v>767.0693359375</v>
      </c>
      <c r="AG187" s="7">
        <v>14.953320503234863</v>
      </c>
      <c r="AH187" s="7">
        <v>19.747175216674805</v>
      </c>
      <c r="AI187" s="7">
        <v>42.372467041015625</v>
      </c>
      <c r="AJ187" s="7">
        <v>55.960330963134766</v>
      </c>
      <c r="AK187" s="7">
        <v>500.29949951171875</v>
      </c>
      <c r="AL187" s="7">
        <v>1799.065185546875</v>
      </c>
      <c r="AM187" s="7">
        <v>1084.7706298828125</v>
      </c>
      <c r="AN187" s="7">
        <v>94.830093383789063</v>
      </c>
      <c r="AO187" s="7">
        <v>-5.8532819747924805</v>
      </c>
      <c r="AP187" s="7">
        <v>-0.26348608732223511</v>
      </c>
      <c r="AQ187" s="7">
        <v>0.75</v>
      </c>
      <c r="AR187" s="7">
        <v>-0.21956524252891541</v>
      </c>
      <c r="AS187" s="7">
        <v>2.737391471862793</v>
      </c>
      <c r="AT187" s="7">
        <v>1</v>
      </c>
      <c r="AU187" s="7">
        <v>0</v>
      </c>
      <c r="AV187" s="7">
        <v>0.15999999642372131</v>
      </c>
      <c r="AW187" s="7">
        <v>111115</v>
      </c>
      <c r="AX187">
        <f t="shared" si="879"/>
        <v>1.1911892845517114</v>
      </c>
      <c r="AY187">
        <f t="shared" si="880"/>
        <v>5.8254240354875756E-3</v>
      </c>
      <c r="AZ187">
        <f t="shared" si="881"/>
        <v>300.79152908325193</v>
      </c>
      <c r="BA187">
        <f t="shared" si="882"/>
        <v>299.00924530029295</v>
      </c>
      <c r="BB187">
        <f t="shared" si="883"/>
        <v>287.85042325354152</v>
      </c>
      <c r="BC187">
        <f t="shared" si="884"/>
        <v>9.7430887937992816E-2</v>
      </c>
      <c r="BD187">
        <f t="shared" si="885"/>
        <v>3.7162557881010057</v>
      </c>
      <c r="BE187">
        <f t="shared" si="886"/>
        <v>39.188570373550739</v>
      </c>
      <c r="BF187">
        <f t="shared" si="887"/>
        <v>19.441395156875934</v>
      </c>
      <c r="BG187">
        <f t="shared" si="888"/>
        <v>26.750387191772461</v>
      </c>
      <c r="BH187">
        <f t="shared" si="889"/>
        <v>3.5270224036487572</v>
      </c>
      <c r="BI187">
        <f t="shared" si="890"/>
        <v>0.29081046578247455</v>
      </c>
      <c r="BJ187">
        <f t="shared" si="891"/>
        <v>1.8726264698633168</v>
      </c>
      <c r="BK187">
        <f t="shared" si="892"/>
        <v>1.6543959337854404</v>
      </c>
      <c r="BL187">
        <f t="shared" si="893"/>
        <v>0.18387382524331994</v>
      </c>
      <c r="BM187">
        <f t="shared" si="894"/>
        <v>49.872122516249405</v>
      </c>
      <c r="BN187">
        <f t="shared" si="895"/>
        <v>0.68560985523830698</v>
      </c>
      <c r="BO187">
        <f t="shared" si="896"/>
        <v>52.978436307288334</v>
      </c>
      <c r="BP187">
        <f t="shared" si="897"/>
        <v>751.98061394718718</v>
      </c>
      <c r="BQ187">
        <f t="shared" si="898"/>
        <v>2.8587082405093722E-2</v>
      </c>
      <c r="BR187">
        <v>0.68560985523830698</v>
      </c>
      <c r="BS187">
        <v>52.978436307288334</v>
      </c>
      <c r="BT187">
        <v>751.98061394718718</v>
      </c>
      <c r="BU187">
        <v>2.8587082405093722E-2</v>
      </c>
    </row>
    <row r="188" spans="1:73" ht="15" hidden="1" customHeight="1" x14ac:dyDescent="0.3">
      <c r="A188" t="str">
        <f t="array" ref="A188">INDEX(MtrxNb!A$2:C$145,MATCH(1,(MtrxNb!B$2:B$145=D188)*(MtrxNb!C$2:C$145=F188),0),1)</f>
        <v>M63</v>
      </c>
      <c r="B188" s="1">
        <v>41611</v>
      </c>
      <c r="C188">
        <v>61</v>
      </c>
      <c r="D188">
        <v>3</v>
      </c>
      <c r="E188">
        <v>19</v>
      </c>
      <c r="F188" t="s">
        <v>11</v>
      </c>
      <c r="H188">
        <v>3</v>
      </c>
      <c r="I188" s="7">
        <v>10</v>
      </c>
      <c r="J188" s="7" t="s">
        <v>501</v>
      </c>
      <c r="K188" s="7">
        <v>2225.9999997317791</v>
      </c>
      <c r="L188" s="7">
        <v>0</v>
      </c>
      <c r="M188">
        <v>50</v>
      </c>
      <c r="N188" s="7">
        <v>2.030330664030731</v>
      </c>
      <c r="O188" s="7">
        <v>162.25045855987054</v>
      </c>
      <c r="P188" s="7">
        <v>230.62790370777705</v>
      </c>
      <c r="Q188" s="7">
        <v>129.61099981924693</v>
      </c>
      <c r="R188">
        <f t="shared" ref="R188:R193" si="899">(AE188-AF188*(1000-AG188)/(1000-AH188))*AX188</f>
        <v>-0.3398753192981302</v>
      </c>
      <c r="S188">
        <f t="shared" ref="S188:S193" si="900">IF(BI188&lt;&gt;0,1/(1/BI188-1/AA188),0)</f>
        <v>0.37394196328333734</v>
      </c>
      <c r="T188">
        <f t="shared" ref="T188:T193" si="901">((BL188-AY188/2)*AF188-R188)/(BL188+AY188/2)</f>
        <v>49.984455504747032</v>
      </c>
      <c r="U188">
        <f t="shared" ref="U188:U193" si="902">AY188*1000</f>
        <v>5.9668907587892814</v>
      </c>
      <c r="V188">
        <f t="shared" ref="V188:V193" si="903">(BD188-BJ188)</f>
        <v>1.6194604907367365</v>
      </c>
      <c r="W188">
        <f t="shared" ref="W188:W193" si="904">(AC188+BC188*L188)</f>
        <v>27.189538955688477</v>
      </c>
      <c r="X188" s="7">
        <f t="shared" ref="X188:X193" si="905">1.4*3</f>
        <v>4.1999999999999993</v>
      </c>
      <c r="Y188">
        <f t="shared" ref="Y188:Y193" si="906">(X188*AR188+AS188)</f>
        <v>1.8152174532413485</v>
      </c>
      <c r="Z188" s="7">
        <v>1</v>
      </c>
      <c r="AA188">
        <f t="shared" ref="AA188:AA193" si="907">Y188*(Z188+1)*(Z188+1)/(Z188*Z188+1)</f>
        <v>3.6304349064826971</v>
      </c>
      <c r="AB188" s="7">
        <v>25.854747772216797</v>
      </c>
      <c r="AC188" s="7">
        <v>27.189538955688477</v>
      </c>
      <c r="AD188" s="7">
        <v>25.038982391357422</v>
      </c>
      <c r="AE188" s="7">
        <v>49.751987457275391</v>
      </c>
      <c r="AF188" s="7">
        <v>49.787921905517578</v>
      </c>
      <c r="AG188" s="7">
        <v>16.184703826904297</v>
      </c>
      <c r="AH188" s="7">
        <v>21.089225769042969</v>
      </c>
      <c r="AI188" s="7">
        <v>45.873577117919922</v>
      </c>
      <c r="AJ188" s="7">
        <v>59.774951934814453</v>
      </c>
      <c r="AK188" s="7">
        <v>500.20013427734375</v>
      </c>
      <c r="AL188" s="7">
        <v>1801.0372314453125</v>
      </c>
      <c r="AM188" s="7">
        <v>577.9830322265625</v>
      </c>
      <c r="AN188" s="7">
        <v>94.822677612304688</v>
      </c>
      <c r="AO188" s="7">
        <v>0.49044132232666016</v>
      </c>
      <c r="AP188" s="7">
        <v>-0.11852377653121948</v>
      </c>
      <c r="AQ188" s="7">
        <v>1</v>
      </c>
      <c r="AR188" s="7">
        <v>-0.21956524252891541</v>
      </c>
      <c r="AS188" s="7">
        <v>2.737391471862793</v>
      </c>
      <c r="AT188" s="7">
        <v>1</v>
      </c>
      <c r="AU188" s="7">
        <v>0</v>
      </c>
      <c r="AV188" s="7">
        <v>0.15999999642372131</v>
      </c>
      <c r="AW188" s="7">
        <v>111115</v>
      </c>
      <c r="AX188">
        <f t="shared" ref="AX188:AX193" si="908">AK188*0.000001/(X188*0.0001)</f>
        <v>1.1909527006603422</v>
      </c>
      <c r="AY188">
        <f t="shared" ref="AY188:AY193" si="909">(AH188-AG188)/(1000-AH188)*AX188</f>
        <v>5.9668907587892813E-3</v>
      </c>
      <c r="AZ188">
        <f t="shared" ref="AZ188:AZ193" si="910">(AC188+273.15)</f>
        <v>300.33953895568845</v>
      </c>
      <c r="BA188">
        <f t="shared" ref="BA188:BA193" si="911">(AB188+273.15)</f>
        <v>299.00474777221677</v>
      </c>
      <c r="BB188">
        <f t="shared" ref="BB188:BB193" si="912">(AL188*AT188+AM188*AU188)*AV188</f>
        <v>288.16595059023894</v>
      </c>
      <c r="BC188">
        <f t="shared" ref="BC188:BC193" si="913">((BB188+0.00000010773*(BA188^4-AZ188^4))-AY188*44100)/(Y188*51.4+0.00000043092*AZ188^3)</f>
        <v>9.0941917654076471E-2</v>
      </c>
      <c r="BD188">
        <f t="shared" ref="BD188:BD193" si="914">0.61365*EXP(17.502*W188/(240.97+W188))</f>
        <v>3.6191973469278063</v>
      </c>
      <c r="BE188">
        <f t="shared" ref="BE188:BE193" si="915">BD188*1000/AN188</f>
        <v>38.168056819966452</v>
      </c>
      <c r="BF188">
        <f t="shared" ref="BF188:BF193" si="916">(BE188-AH188)</f>
        <v>17.078831050923483</v>
      </c>
      <c r="BG188">
        <f t="shared" ref="BG188:BG193" si="917">IF(L188,AC188,(AB188+AC188)/2)</f>
        <v>26.522143363952637</v>
      </c>
      <c r="BH188">
        <f t="shared" ref="BH188:BH193" si="918">0.61365*EXP(17.502*BG188/(240.97+BG188))</f>
        <v>3.4799301078082654</v>
      </c>
      <c r="BI188">
        <f t="shared" ref="BI188:BI193" si="919">IF(BF188&lt;&gt;0,(1000-(BE188+AH188)/2)/BF188*AY188,0)</f>
        <v>0.33902202531247227</v>
      </c>
      <c r="BJ188">
        <f t="shared" ref="BJ188:BJ193" si="920">AH188*AN188/1000</f>
        <v>1.9997368561910698</v>
      </c>
      <c r="BK188">
        <f t="shared" ref="BK188:BK193" si="921">(BH188-BJ188)</f>
        <v>1.4801932516171956</v>
      </c>
      <c r="BL188">
        <f t="shared" ref="BL188:BL193" si="922">1/(1.6/S188+1.37/AA188)</f>
        <v>0.21477183081035608</v>
      </c>
      <c r="BM188">
        <f t="shared" ref="BM188:BM193" si="923">T188*AN188*0.001</f>
        <v>4.7396599099532164</v>
      </c>
      <c r="BN188">
        <f t="shared" ref="BN188:BN193" si="924">T188/AF188</f>
        <v>1.0039474151904233</v>
      </c>
      <c r="BO188">
        <f t="shared" ref="BO188:BO193" si="925">(1-AY188*AN188/BD188/S188)*100</f>
        <v>58.19349782317795</v>
      </c>
      <c r="BP188">
        <f t="shared" ref="BP188:BP193" si="926">(AF188-R188/(AA188/1.35))</f>
        <v>49.914306675626847</v>
      </c>
      <c r="BQ188">
        <f t="shared" ref="BQ188:BQ193" si="927">R188*BO188/100/BP188</f>
        <v>-3.9624979231426454E-3</v>
      </c>
      <c r="BR188">
        <v>1.0039474151904233</v>
      </c>
      <c r="BS188">
        <v>58.19349782317795</v>
      </c>
      <c r="BT188">
        <v>49.914306675626847</v>
      </c>
      <c r="BU188">
        <v>-3.9624979231426454E-3</v>
      </c>
    </row>
    <row r="189" spans="1:73" ht="15" hidden="1" customHeight="1" x14ac:dyDescent="0.3">
      <c r="A189" t="str">
        <f t="array" ref="A189">INDEX(MtrxNb!A$2:C$145,MATCH(1,(MtrxNb!B$2:B$145=D189)*(MtrxNb!C$2:C$145=F189),0),1)</f>
        <v>M63</v>
      </c>
      <c r="B189" s="1">
        <v>41611</v>
      </c>
      <c r="C189">
        <v>61</v>
      </c>
      <c r="D189">
        <v>3</v>
      </c>
      <c r="E189">
        <v>19</v>
      </c>
      <c r="F189" t="s">
        <v>11</v>
      </c>
      <c r="H189">
        <v>3</v>
      </c>
      <c r="I189" s="7">
        <v>11</v>
      </c>
      <c r="J189" s="7" t="s">
        <v>502</v>
      </c>
      <c r="K189" s="7">
        <v>2346.4999998100102</v>
      </c>
      <c r="L189" s="7">
        <v>0</v>
      </c>
      <c r="M189">
        <v>150</v>
      </c>
      <c r="N189" s="7">
        <v>2.030330664030731</v>
      </c>
      <c r="O189" s="7">
        <v>162.25045855987054</v>
      </c>
      <c r="P189" s="7">
        <v>230.62790370777705</v>
      </c>
      <c r="Q189" s="7">
        <v>129.61099981924693</v>
      </c>
      <c r="R189">
        <f t="shared" si="899"/>
        <v>8.0211954843094553</v>
      </c>
      <c r="S189">
        <f t="shared" si="900"/>
        <v>0.37858985596312461</v>
      </c>
      <c r="T189">
        <f t="shared" si="901"/>
        <v>102.4113401895292</v>
      </c>
      <c r="U189">
        <f t="shared" si="902"/>
        <v>5.9337381581583415</v>
      </c>
      <c r="V189">
        <f t="shared" si="903"/>
        <v>1.5925717881572399</v>
      </c>
      <c r="W189">
        <f t="shared" si="904"/>
        <v>27.110387802124023</v>
      </c>
      <c r="X189" s="7">
        <f t="shared" si="905"/>
        <v>4.1999999999999993</v>
      </c>
      <c r="Y189">
        <f t="shared" si="906"/>
        <v>1.8152174532413485</v>
      </c>
      <c r="Z189" s="7">
        <v>1</v>
      </c>
      <c r="AA189">
        <f t="shared" si="907"/>
        <v>3.6304349064826971</v>
      </c>
      <c r="AB189" s="7">
        <v>25.836074829101563</v>
      </c>
      <c r="AC189" s="7">
        <v>27.110387802124023</v>
      </c>
      <c r="AD189" s="7">
        <v>25.039482116699219</v>
      </c>
      <c r="AE189" s="7">
        <v>150.12986755371094</v>
      </c>
      <c r="AF189" s="7">
        <v>142.68508911132812</v>
      </c>
      <c r="AG189" s="7">
        <v>16.320341110229492</v>
      </c>
      <c r="AH189" s="7">
        <v>21.196269989013672</v>
      </c>
      <c r="AI189" s="7">
        <v>46.482490539550781</v>
      </c>
      <c r="AJ189" s="7">
        <v>60.144081115722656</v>
      </c>
      <c r="AK189" s="7">
        <v>500.283203125</v>
      </c>
      <c r="AL189" s="7">
        <v>1798.70654296875</v>
      </c>
      <c r="AM189" s="7">
        <v>522.97235107421875</v>
      </c>
      <c r="AN189" s="7">
        <v>94.821334838867188</v>
      </c>
      <c r="AO189" s="7">
        <v>0.24796390533447266</v>
      </c>
      <c r="AP189" s="7">
        <v>-0.15800017118453979</v>
      </c>
      <c r="AQ189" s="7">
        <v>1</v>
      </c>
      <c r="AR189" s="7">
        <v>-0.21956524252891541</v>
      </c>
      <c r="AS189" s="7">
        <v>2.737391471862793</v>
      </c>
      <c r="AT189" s="7">
        <v>1</v>
      </c>
      <c r="AU189" s="7">
        <v>0</v>
      </c>
      <c r="AV189" s="7">
        <v>0.15999999642372131</v>
      </c>
      <c r="AW189" s="7">
        <v>111115</v>
      </c>
      <c r="AX189">
        <f t="shared" si="908"/>
        <v>1.1911504836309526</v>
      </c>
      <c r="AY189">
        <f t="shared" si="909"/>
        <v>5.9337381581583415E-3</v>
      </c>
      <c r="AZ189">
        <f t="shared" si="910"/>
        <v>300.260387802124</v>
      </c>
      <c r="BA189">
        <f t="shared" si="911"/>
        <v>298.98607482910154</v>
      </c>
      <c r="BB189">
        <f t="shared" si="912"/>
        <v>287.79304044232413</v>
      </c>
      <c r="BC189">
        <f t="shared" si="913"/>
        <v>0.10807632762994339</v>
      </c>
      <c r="BD189">
        <f t="shared" si="914"/>
        <v>3.6024304021205369</v>
      </c>
      <c r="BE189">
        <f t="shared" si="915"/>
        <v>37.991770609876539</v>
      </c>
      <c r="BF189">
        <f t="shared" si="916"/>
        <v>16.795500620862867</v>
      </c>
      <c r="BG189">
        <f t="shared" si="917"/>
        <v>26.473231315612793</v>
      </c>
      <c r="BH189">
        <f t="shared" si="918"/>
        <v>3.4699100924208213</v>
      </c>
      <c r="BI189">
        <f t="shared" si="919"/>
        <v>0.3428379493196903</v>
      </c>
      <c r="BJ189">
        <f t="shared" si="920"/>
        <v>2.009858613963297</v>
      </c>
      <c r="BK189">
        <f t="shared" si="921"/>
        <v>1.4600514784575243</v>
      </c>
      <c r="BL189">
        <f t="shared" si="922"/>
        <v>0.21722250190271372</v>
      </c>
      <c r="BM189">
        <f t="shared" si="923"/>
        <v>9.7107799794084837</v>
      </c>
      <c r="BN189">
        <f t="shared" si="924"/>
        <v>0.71774381490993866</v>
      </c>
      <c r="BO189">
        <f t="shared" si="925"/>
        <v>58.74563844197462</v>
      </c>
      <c r="BP189">
        <f t="shared" si="926"/>
        <v>139.70235723959519</v>
      </c>
      <c r="BQ189">
        <f t="shared" si="927"/>
        <v>3.3729584747485553E-2</v>
      </c>
      <c r="BR189">
        <v>0.71774381490993866</v>
      </c>
      <c r="BS189">
        <v>58.74563844197462</v>
      </c>
      <c r="BT189">
        <v>139.70235723959519</v>
      </c>
      <c r="BU189">
        <v>3.3729584747485553E-2</v>
      </c>
    </row>
    <row r="190" spans="1:73" ht="15" hidden="1" customHeight="1" x14ac:dyDescent="0.3">
      <c r="A190" t="str">
        <f t="array" ref="A190">INDEX(MtrxNb!A$2:C$145,MATCH(1,(MtrxNb!B$2:B$145=D190)*(MtrxNb!C$2:C$145=F190),0),1)</f>
        <v>M63</v>
      </c>
      <c r="B190" s="1">
        <v>41611</v>
      </c>
      <c r="C190">
        <v>61</v>
      </c>
      <c r="D190">
        <v>3</v>
      </c>
      <c r="E190">
        <v>19</v>
      </c>
      <c r="F190" t="s">
        <v>11</v>
      </c>
      <c r="H190">
        <v>3</v>
      </c>
      <c r="I190" s="7">
        <v>12</v>
      </c>
      <c r="J190" s="7" t="s">
        <v>503</v>
      </c>
      <c r="K190" s="7">
        <v>2470.4999998100102</v>
      </c>
      <c r="L190" s="7">
        <v>0</v>
      </c>
      <c r="M190">
        <v>250</v>
      </c>
      <c r="N190" s="7">
        <v>2.030330664030731</v>
      </c>
      <c r="O190" s="7">
        <v>162.25045855987054</v>
      </c>
      <c r="P190" s="7">
        <v>230.62790370777705</v>
      </c>
      <c r="Q190" s="7">
        <v>129.61099981924693</v>
      </c>
      <c r="R190">
        <f t="shared" si="899"/>
        <v>16.053988618386722</v>
      </c>
      <c r="S190">
        <f t="shared" si="900"/>
        <v>0.39345272475033233</v>
      </c>
      <c r="T190">
        <f t="shared" si="901"/>
        <v>158.75176003748987</v>
      </c>
      <c r="U190">
        <f t="shared" si="902"/>
        <v>6.0843379122038597</v>
      </c>
      <c r="V190">
        <f t="shared" si="903"/>
        <v>1.5768604018412584</v>
      </c>
      <c r="W190">
        <f t="shared" si="904"/>
        <v>27.132961273193359</v>
      </c>
      <c r="X190" s="7">
        <f t="shared" si="905"/>
        <v>4.1999999999999993</v>
      </c>
      <c r="Y190">
        <f t="shared" si="906"/>
        <v>1.8152174532413485</v>
      </c>
      <c r="Z190" s="7">
        <v>1</v>
      </c>
      <c r="AA190">
        <f t="shared" si="907"/>
        <v>3.6304349064826971</v>
      </c>
      <c r="AB190" s="7">
        <v>25.857414245605469</v>
      </c>
      <c r="AC190" s="7">
        <v>27.132961273193359</v>
      </c>
      <c r="AD190" s="7">
        <v>25.042804718017578</v>
      </c>
      <c r="AE190" s="7">
        <v>250.10464477539062</v>
      </c>
      <c r="AF190" s="7">
        <v>235.42344665527344</v>
      </c>
      <c r="AG190" s="7">
        <v>16.41412353515625</v>
      </c>
      <c r="AH190" s="7">
        <v>21.413021087646484</v>
      </c>
      <c r="AI190" s="7">
        <v>46.691722869873047</v>
      </c>
      <c r="AJ190" s="7">
        <v>60.678195953369141</v>
      </c>
      <c r="AK190" s="7">
        <v>500.25082397460938</v>
      </c>
      <c r="AL190" s="7">
        <v>1799.6536865234375</v>
      </c>
      <c r="AM190" s="7">
        <v>1256.680908203125</v>
      </c>
      <c r="AN190" s="7">
        <v>94.8182373046875</v>
      </c>
      <c r="AO190" s="7">
        <v>-0.24507808685302734</v>
      </c>
      <c r="AP190" s="7">
        <v>-0.20461577177047729</v>
      </c>
      <c r="AQ190" s="7">
        <v>1</v>
      </c>
      <c r="AR190" s="7">
        <v>-0.21956524252891541</v>
      </c>
      <c r="AS190" s="7">
        <v>2.737391471862793</v>
      </c>
      <c r="AT190" s="7">
        <v>1</v>
      </c>
      <c r="AU190" s="7">
        <v>0</v>
      </c>
      <c r="AV190" s="7">
        <v>0.15999999642372131</v>
      </c>
      <c r="AW190" s="7">
        <v>111115</v>
      </c>
      <c r="AX190">
        <f t="shared" si="908"/>
        <v>1.1910733904157367</v>
      </c>
      <c r="AY190">
        <f t="shared" si="909"/>
        <v>6.0843379122038597E-3</v>
      </c>
      <c r="AZ190">
        <f t="shared" si="910"/>
        <v>300.28296127319334</v>
      </c>
      <c r="BA190">
        <f t="shared" si="911"/>
        <v>299.00741424560545</v>
      </c>
      <c r="BB190">
        <f t="shared" si="912"/>
        <v>287.94458340768688</v>
      </c>
      <c r="BC190">
        <f t="shared" si="913"/>
        <v>4.6080070010038159E-2</v>
      </c>
      <c r="BD190">
        <f t="shared" si="914"/>
        <v>3.6072053167400004</v>
      </c>
      <c r="BE190">
        <f t="shared" si="915"/>
        <v>38.043370339702278</v>
      </c>
      <c r="BF190">
        <f t="shared" si="916"/>
        <v>16.630349252055794</v>
      </c>
      <c r="BG190">
        <f t="shared" si="917"/>
        <v>26.495187759399414</v>
      </c>
      <c r="BH190">
        <f t="shared" si="918"/>
        <v>3.4744049210634991</v>
      </c>
      <c r="BI190">
        <f t="shared" si="919"/>
        <v>0.35498121142777361</v>
      </c>
      <c r="BJ190">
        <f t="shared" si="920"/>
        <v>2.030344914898742</v>
      </c>
      <c r="BK190">
        <f t="shared" si="921"/>
        <v>1.444060006164757</v>
      </c>
      <c r="BL190">
        <f t="shared" si="922"/>
        <v>0.22502617271824496</v>
      </c>
      <c r="BM190">
        <f t="shared" si="923"/>
        <v>15.052562055771521</v>
      </c>
      <c r="BN190">
        <f t="shared" si="924"/>
        <v>0.67432433894295751</v>
      </c>
      <c r="BO190">
        <f t="shared" si="925"/>
        <v>59.351756485855844</v>
      </c>
      <c r="BP190">
        <f t="shared" si="926"/>
        <v>229.45367025296918</v>
      </c>
      <c r="BQ190">
        <f t="shared" si="927"/>
        <v>4.1526135627061742E-2</v>
      </c>
      <c r="BR190">
        <v>0.67432433894295751</v>
      </c>
      <c r="BS190">
        <v>59.351756485855844</v>
      </c>
      <c r="BT190">
        <v>229.45367025296918</v>
      </c>
      <c r="BU190">
        <v>4.1526135627061742E-2</v>
      </c>
    </row>
    <row r="191" spans="1:73" ht="15" hidden="1" customHeight="1" x14ac:dyDescent="0.3">
      <c r="A191" t="str">
        <f t="array" ref="A191">INDEX(MtrxNb!A$2:C$145,MATCH(1,(MtrxNb!B$2:B$145=D191)*(MtrxNb!C$2:C$145=F191),0),1)</f>
        <v>M63</v>
      </c>
      <c r="B191" s="1">
        <v>41611</v>
      </c>
      <c r="C191">
        <v>61</v>
      </c>
      <c r="D191">
        <v>3</v>
      </c>
      <c r="E191">
        <v>19</v>
      </c>
      <c r="F191" t="s">
        <v>11</v>
      </c>
      <c r="H191">
        <v>3</v>
      </c>
      <c r="I191" s="7">
        <v>13</v>
      </c>
      <c r="J191" s="7" t="s">
        <v>504</v>
      </c>
      <c r="K191" s="7">
        <v>2598.9999998211861</v>
      </c>
      <c r="L191" s="7">
        <v>0</v>
      </c>
      <c r="M191">
        <v>400</v>
      </c>
      <c r="N191" s="7">
        <v>2.030330664030731</v>
      </c>
      <c r="O191" s="7">
        <v>162.25045855987054</v>
      </c>
      <c r="P191" s="7">
        <v>230.62790370777705</v>
      </c>
      <c r="Q191" s="7">
        <v>129.61099981924693</v>
      </c>
      <c r="R191">
        <f t="shared" si="899"/>
        <v>26.749163999673232</v>
      </c>
      <c r="S191">
        <f t="shared" si="900"/>
        <v>0.40403362742463667</v>
      </c>
      <c r="T191">
        <f t="shared" si="901"/>
        <v>249.26244278666698</v>
      </c>
      <c r="U191">
        <f t="shared" si="902"/>
        <v>6.3182073314035394</v>
      </c>
      <c r="V191">
        <f t="shared" si="903"/>
        <v>1.5977232303728837</v>
      </c>
      <c r="W191">
        <f t="shared" si="904"/>
        <v>27.437198638916016</v>
      </c>
      <c r="X191" s="7">
        <f t="shared" si="905"/>
        <v>4.1999999999999993</v>
      </c>
      <c r="Y191">
        <f t="shared" si="906"/>
        <v>1.8152174532413485</v>
      </c>
      <c r="Z191" s="7">
        <v>1</v>
      </c>
      <c r="AA191">
        <f t="shared" si="907"/>
        <v>3.6304349064826971</v>
      </c>
      <c r="AB191" s="7">
        <v>25.975141525268555</v>
      </c>
      <c r="AC191" s="7">
        <v>27.437198638916016</v>
      </c>
      <c r="AD191" s="7">
        <v>25.045312881469727</v>
      </c>
      <c r="AE191" s="7">
        <v>398.26495361328125</v>
      </c>
      <c r="AF191" s="7">
        <v>373.8228759765625</v>
      </c>
      <c r="AG191" s="7">
        <v>16.69011116027832</v>
      </c>
      <c r="AH191" s="7">
        <v>21.878908157348633</v>
      </c>
      <c r="AI191" s="7">
        <v>47.21038818359375</v>
      </c>
      <c r="AJ191" s="7">
        <v>61.561569213867188</v>
      </c>
      <c r="AK191" s="7">
        <v>500.22927856445312</v>
      </c>
      <c r="AL191" s="7">
        <v>1798.6680908203125</v>
      </c>
      <c r="AM191" s="7">
        <v>1500.9886474609375</v>
      </c>
      <c r="AN191" s="7">
        <v>94.811759948730469</v>
      </c>
      <c r="AO191" s="7">
        <v>-1.3407201766967773</v>
      </c>
      <c r="AP191" s="7">
        <v>-0.27390593290328979</v>
      </c>
      <c r="AQ191" s="7">
        <v>1</v>
      </c>
      <c r="AR191" s="7">
        <v>-0.21956524252891541</v>
      </c>
      <c r="AS191" s="7">
        <v>2.737391471862793</v>
      </c>
      <c r="AT191" s="7">
        <v>1</v>
      </c>
      <c r="AU191" s="7">
        <v>0</v>
      </c>
      <c r="AV191" s="7">
        <v>0.15999999642372131</v>
      </c>
      <c r="AW191" s="7">
        <v>111115</v>
      </c>
      <c r="AX191">
        <f t="shared" si="908"/>
        <v>1.1910220918201266</v>
      </c>
      <c r="AY191">
        <f t="shared" si="909"/>
        <v>6.3182073314035393E-3</v>
      </c>
      <c r="AZ191">
        <f t="shared" si="910"/>
        <v>300.58719863891599</v>
      </c>
      <c r="BA191">
        <f t="shared" si="911"/>
        <v>299.12514152526853</v>
      </c>
      <c r="BB191">
        <f t="shared" si="912"/>
        <v>287.78688809871164</v>
      </c>
      <c r="BC191">
        <f t="shared" si="913"/>
        <v>-7.4591369677828076E-2</v>
      </c>
      <c r="BD191">
        <f t="shared" si="914"/>
        <v>3.672101018527743</v>
      </c>
      <c r="BE191">
        <f t="shared" si="915"/>
        <v>38.730438297036507</v>
      </c>
      <c r="BF191">
        <f t="shared" si="916"/>
        <v>16.851530139687874</v>
      </c>
      <c r="BG191">
        <f t="shared" si="917"/>
        <v>26.706170082092285</v>
      </c>
      <c r="BH191">
        <f t="shared" si="918"/>
        <v>3.5178561235903549</v>
      </c>
      <c r="BI191">
        <f t="shared" si="919"/>
        <v>0.3635715019382319</v>
      </c>
      <c r="BJ191">
        <f t="shared" si="920"/>
        <v>2.0743777881548593</v>
      </c>
      <c r="BK191">
        <f t="shared" si="921"/>
        <v>1.4434783354354956</v>
      </c>
      <c r="BL191">
        <f t="shared" si="922"/>
        <v>0.2305511820952201</v>
      </c>
      <c r="BM191">
        <f t="shared" si="923"/>
        <v>23.633010889723632</v>
      </c>
      <c r="BN191">
        <f t="shared" si="924"/>
        <v>0.66679290863487695</v>
      </c>
      <c r="BO191">
        <f t="shared" si="925"/>
        <v>59.623938916364416</v>
      </c>
      <c r="BP191">
        <f t="shared" si="926"/>
        <v>363.87603149931363</v>
      </c>
      <c r="BQ191">
        <f t="shared" si="927"/>
        <v>4.383060114755976E-2</v>
      </c>
      <c r="BR191">
        <v>0.66679290863487695</v>
      </c>
      <c r="BS191">
        <v>59.623938916364416</v>
      </c>
      <c r="BT191">
        <v>363.87603149931363</v>
      </c>
      <c r="BU191">
        <v>4.383060114755976E-2</v>
      </c>
    </row>
    <row r="192" spans="1:73" ht="15" hidden="1" customHeight="1" x14ac:dyDescent="0.3">
      <c r="A192" t="str">
        <f t="array" ref="A192">INDEX(MtrxNb!A$2:C$145,MATCH(1,(MtrxNb!B$2:B$145=D192)*(MtrxNb!C$2:C$145=F192),0),1)</f>
        <v>M63</v>
      </c>
      <c r="B192" s="1">
        <v>41611</v>
      </c>
      <c r="C192">
        <v>61</v>
      </c>
      <c r="D192">
        <v>3</v>
      </c>
      <c r="E192">
        <v>19</v>
      </c>
      <c r="F192" t="s">
        <v>11</v>
      </c>
      <c r="H192">
        <v>3</v>
      </c>
      <c r="I192" s="7">
        <v>14</v>
      </c>
      <c r="J192" s="7" t="s">
        <v>505</v>
      </c>
      <c r="K192" s="7">
        <v>2759.9999995976686</v>
      </c>
      <c r="L192" s="7">
        <v>0</v>
      </c>
      <c r="M192">
        <v>600</v>
      </c>
      <c r="N192" s="7">
        <v>2.030330664030731</v>
      </c>
      <c r="O192" s="7">
        <v>162.25045855987054</v>
      </c>
      <c r="P192" s="7">
        <v>230.62790370777705</v>
      </c>
      <c r="Q192" s="7">
        <v>129.61099981924693</v>
      </c>
      <c r="R192">
        <f t="shared" si="899"/>
        <v>39.668672694658106</v>
      </c>
      <c r="S192">
        <f t="shared" si="900"/>
        <v>0.43601245152647311</v>
      </c>
      <c r="T192">
        <f t="shared" si="901"/>
        <v>389.80405354310682</v>
      </c>
      <c r="U192">
        <f t="shared" si="902"/>
        <v>6.7964311684391534</v>
      </c>
      <c r="V192">
        <f t="shared" si="903"/>
        <v>1.6040372957920788</v>
      </c>
      <c r="W192">
        <f t="shared" si="904"/>
        <v>27.762226104736328</v>
      </c>
      <c r="X192" s="7">
        <f t="shared" si="905"/>
        <v>4.1999999999999993</v>
      </c>
      <c r="Y192">
        <f t="shared" si="906"/>
        <v>1.8152174532413485</v>
      </c>
      <c r="Z192" s="7">
        <v>1</v>
      </c>
      <c r="AA192">
        <f t="shared" si="907"/>
        <v>3.6304349064826971</v>
      </c>
      <c r="AB192" s="7">
        <v>26.119239807128906</v>
      </c>
      <c r="AC192" s="7">
        <v>27.762226104736328</v>
      </c>
      <c r="AD192" s="7">
        <v>25.040958404541016</v>
      </c>
      <c r="AE192" s="7">
        <v>599.97027587890625</v>
      </c>
      <c r="AF192" s="7">
        <v>563.4522705078125</v>
      </c>
      <c r="AG192" s="7">
        <v>16.978471755981445</v>
      </c>
      <c r="AH192" s="7">
        <v>22.555583953857422</v>
      </c>
      <c r="AI192" s="7">
        <v>47.368007659912109</v>
      </c>
      <c r="AJ192" s="7">
        <v>62.927101135253906</v>
      </c>
      <c r="AK192" s="7">
        <v>500.27972412109375</v>
      </c>
      <c r="AL192" s="7">
        <v>1799.01318359375</v>
      </c>
      <c r="AM192" s="7">
        <v>1119.2626953125</v>
      </c>
      <c r="AN192" s="7">
        <v>94.811004638671875</v>
      </c>
      <c r="AO192" s="7">
        <v>-2.5438451766967773</v>
      </c>
      <c r="AP192" s="7">
        <v>-0.37563246488571167</v>
      </c>
      <c r="AQ192" s="7">
        <v>0.75</v>
      </c>
      <c r="AR192" s="7">
        <v>-0.21956524252891541</v>
      </c>
      <c r="AS192" s="7">
        <v>2.737391471862793</v>
      </c>
      <c r="AT192" s="7">
        <v>1</v>
      </c>
      <c r="AU192" s="7">
        <v>0</v>
      </c>
      <c r="AV192" s="7">
        <v>0.15999999642372131</v>
      </c>
      <c r="AW192" s="7">
        <v>111115</v>
      </c>
      <c r="AX192">
        <f t="shared" si="908"/>
        <v>1.1911422002883185</v>
      </c>
      <c r="AY192">
        <f t="shared" si="909"/>
        <v>6.7964311684391536E-3</v>
      </c>
      <c r="AZ192">
        <f t="shared" si="910"/>
        <v>300.91222610473631</v>
      </c>
      <c r="BA192">
        <f t="shared" si="911"/>
        <v>299.26923980712888</v>
      </c>
      <c r="BB192">
        <f t="shared" si="912"/>
        <v>287.84210294122749</v>
      </c>
      <c r="BC192">
        <f t="shared" si="913"/>
        <v>-0.29524810521056299</v>
      </c>
      <c r="BD192">
        <f t="shared" si="914"/>
        <v>3.7425548706692076</v>
      </c>
      <c r="BE192">
        <f t="shared" si="915"/>
        <v>39.473844675860335</v>
      </c>
      <c r="BF192">
        <f t="shared" si="916"/>
        <v>16.918260722002913</v>
      </c>
      <c r="BG192">
        <f t="shared" si="917"/>
        <v>26.940732955932617</v>
      </c>
      <c r="BH192">
        <f t="shared" si="918"/>
        <v>3.5667199071584781</v>
      </c>
      <c r="BI192">
        <f t="shared" si="919"/>
        <v>0.38926234236504614</v>
      </c>
      <c r="BJ192">
        <f t="shared" si="920"/>
        <v>2.1385175748771288</v>
      </c>
      <c r="BK192">
        <f t="shared" si="921"/>
        <v>1.4282023322813493</v>
      </c>
      <c r="BL192">
        <f t="shared" si="922"/>
        <v>0.24709751669678803</v>
      </c>
      <c r="BM192">
        <f t="shared" si="923"/>
        <v>36.957713928648602</v>
      </c>
      <c r="BN192">
        <f t="shared" si="924"/>
        <v>0.69181379496757578</v>
      </c>
      <c r="BO192">
        <f t="shared" si="925"/>
        <v>60.511321236415519</v>
      </c>
      <c r="BP192">
        <f t="shared" si="926"/>
        <v>548.70122565581369</v>
      </c>
      <c r="BQ192">
        <f t="shared" si="927"/>
        <v>4.3747009924748989E-2</v>
      </c>
      <c r="BR192">
        <v>0.69181379496757578</v>
      </c>
      <c r="BS192">
        <v>60.511321236415519</v>
      </c>
      <c r="BT192">
        <v>548.70122565581369</v>
      </c>
      <c r="BU192">
        <v>4.3747009924748989E-2</v>
      </c>
    </row>
    <row r="193" spans="1:73" ht="15" hidden="1" customHeight="1" x14ac:dyDescent="0.3">
      <c r="A193" t="str">
        <f t="array" ref="A193">INDEX(MtrxNb!A$2:C$145,MATCH(1,(MtrxNb!B$2:B$145=D193)*(MtrxNb!C$2:C$145=F193),0),1)</f>
        <v>M63</v>
      </c>
      <c r="B193" s="1">
        <v>41611</v>
      </c>
      <c r="C193">
        <v>61</v>
      </c>
      <c r="D193">
        <v>3</v>
      </c>
      <c r="E193">
        <v>19</v>
      </c>
      <c r="F193" t="s">
        <v>11</v>
      </c>
      <c r="H193">
        <v>3</v>
      </c>
      <c r="I193" s="7">
        <v>15</v>
      </c>
      <c r="J193" s="7" t="s">
        <v>506</v>
      </c>
      <c r="K193" s="7">
        <v>2948.9999995976686</v>
      </c>
      <c r="L193" s="7">
        <v>0</v>
      </c>
      <c r="M193">
        <v>800</v>
      </c>
      <c r="N193" s="7">
        <v>2.030330664030731</v>
      </c>
      <c r="O193" s="7">
        <v>162.25045855987054</v>
      </c>
      <c r="P193" s="7">
        <v>230.62790370777705</v>
      </c>
      <c r="Q193" s="7">
        <v>129.61099981924693</v>
      </c>
      <c r="R193">
        <f t="shared" si="899"/>
        <v>45.570620628864582</v>
      </c>
      <c r="S193">
        <f t="shared" si="900"/>
        <v>0.4221021319563526</v>
      </c>
      <c r="T193">
        <f t="shared" si="901"/>
        <v>554.4358950811137</v>
      </c>
      <c r="U193">
        <f t="shared" si="902"/>
        <v>6.666553643363387</v>
      </c>
      <c r="V193">
        <f t="shared" si="903"/>
        <v>1.6184991823529224</v>
      </c>
      <c r="W193">
        <f t="shared" si="904"/>
        <v>28.071176528930664</v>
      </c>
      <c r="X193" s="7">
        <f t="shared" si="905"/>
        <v>4.1999999999999993</v>
      </c>
      <c r="Y193">
        <f t="shared" si="906"/>
        <v>1.8152174532413485</v>
      </c>
      <c r="Z193" s="7">
        <v>1</v>
      </c>
      <c r="AA193">
        <f t="shared" si="907"/>
        <v>3.6304349064826971</v>
      </c>
      <c r="AB193" s="7">
        <v>26.242610931396484</v>
      </c>
      <c r="AC193" s="7">
        <v>28.071176528930664</v>
      </c>
      <c r="AD193" s="7">
        <v>25.04185676574707</v>
      </c>
      <c r="AE193" s="7">
        <v>805.19049072265625</v>
      </c>
      <c r="AF193" s="7">
        <v>762.66876220703125</v>
      </c>
      <c r="AG193" s="7">
        <v>17.655572891235352</v>
      </c>
      <c r="AH193" s="7">
        <v>23.122335433959961</v>
      </c>
      <c r="AI193" s="7">
        <v>48.895355224609375</v>
      </c>
      <c r="AJ193" s="7">
        <v>64.039070129394531</v>
      </c>
      <c r="AK193" s="7">
        <v>500.334716796875</v>
      </c>
      <c r="AL193" s="7">
        <v>1799.403564453125</v>
      </c>
      <c r="AM193" s="7">
        <v>1525.2733154296875</v>
      </c>
      <c r="AN193" s="7">
        <v>94.805091857910156</v>
      </c>
      <c r="AO193" s="7">
        <v>-4.1330175399780273</v>
      </c>
      <c r="AP193" s="7">
        <v>-0.47602385282516479</v>
      </c>
      <c r="AQ193" s="7">
        <v>0.75</v>
      </c>
      <c r="AR193" s="7">
        <v>-0.21956524252891541</v>
      </c>
      <c r="AS193" s="7">
        <v>2.737391471862793</v>
      </c>
      <c r="AT193" s="7">
        <v>1</v>
      </c>
      <c r="AU193" s="7">
        <v>0</v>
      </c>
      <c r="AV193" s="7">
        <v>0.15999999642372131</v>
      </c>
      <c r="AW193" s="7">
        <v>111115</v>
      </c>
      <c r="AX193">
        <f t="shared" si="908"/>
        <v>1.1912731352306547</v>
      </c>
      <c r="AY193">
        <f t="shared" si="909"/>
        <v>6.6665536433633873E-3</v>
      </c>
      <c r="AZ193">
        <f t="shared" si="910"/>
        <v>301.22117652893064</v>
      </c>
      <c r="BA193">
        <f t="shared" si="911"/>
        <v>299.39261093139646</v>
      </c>
      <c r="BB193">
        <f t="shared" si="912"/>
        <v>287.90456387733138</v>
      </c>
      <c r="BC193">
        <f t="shared" si="913"/>
        <v>-0.26105025155319594</v>
      </c>
      <c r="BD193">
        <f t="shared" si="914"/>
        <v>3.8106143171389073</v>
      </c>
      <c r="BE193">
        <f t="shared" si="915"/>
        <v>40.194194662561941</v>
      </c>
      <c r="BF193">
        <f t="shared" si="916"/>
        <v>17.07185922860198</v>
      </c>
      <c r="BG193">
        <f t="shared" si="917"/>
        <v>27.156893730163574</v>
      </c>
      <c r="BH193">
        <f t="shared" si="918"/>
        <v>3.6122737268574312</v>
      </c>
      <c r="BI193">
        <f t="shared" si="919"/>
        <v>0.3781370285872479</v>
      </c>
      <c r="BJ193">
        <f t="shared" si="920"/>
        <v>2.1921151347859849</v>
      </c>
      <c r="BK193">
        <f t="shared" si="921"/>
        <v>1.4201585920714463</v>
      </c>
      <c r="BL193">
        <f t="shared" si="922"/>
        <v>0.23992799861186673</v>
      </c>
      <c r="BM193">
        <f t="shared" si="923"/>
        <v>52.563345962487624</v>
      </c>
      <c r="BN193">
        <f t="shared" si="924"/>
        <v>0.72696814469845639</v>
      </c>
      <c r="BO193">
        <f t="shared" si="925"/>
        <v>60.706519332507014</v>
      </c>
      <c r="BP193">
        <f t="shared" si="926"/>
        <v>745.72304098252641</v>
      </c>
      <c r="BQ193">
        <f t="shared" si="927"/>
        <v>3.7097335205783628E-2</v>
      </c>
      <c r="BR193">
        <v>0.72696814469845639</v>
      </c>
      <c r="BS193">
        <v>60.706519332507014</v>
      </c>
      <c r="BT193">
        <v>745.72304098252641</v>
      </c>
      <c r="BU193">
        <v>3.7097335205783628E-2</v>
      </c>
    </row>
    <row r="194" spans="1:73" hidden="1" x14ac:dyDescent="0.3">
      <c r="A194" t="str">
        <f t="array" ref="A194">INDEX(MtrxNb!A$2:C$145,MATCH(1,(MtrxNb!B$2:B$145=D194)*(MtrxNb!C$2:C$145=F194),0),1)</f>
        <v>M4</v>
      </c>
      <c r="B194" s="1">
        <v>41611</v>
      </c>
      <c r="C194">
        <v>61</v>
      </c>
      <c r="D194">
        <v>4</v>
      </c>
      <c r="E194">
        <v>24</v>
      </c>
      <c r="F194" t="s">
        <v>10</v>
      </c>
      <c r="H194">
        <v>3</v>
      </c>
      <c r="I194" s="7">
        <v>18</v>
      </c>
      <c r="J194" s="7" t="s">
        <v>510</v>
      </c>
      <c r="K194" s="7">
        <v>3687.4999998100102</v>
      </c>
      <c r="L194" s="7">
        <v>0</v>
      </c>
      <c r="M194">
        <v>50</v>
      </c>
      <c r="N194" s="7">
        <v>1.9612366615000427</v>
      </c>
      <c r="O194" s="7">
        <v>156.59345210461385</v>
      </c>
      <c r="P194" s="7">
        <v>204.63092753695798</v>
      </c>
      <c r="Q194" s="7">
        <v>107.5903567591361</v>
      </c>
      <c r="R194">
        <f t="shared" ref="R194:R199" si="928">(AE194-AF194*(1000-AG194)/(1000-AH194))*AX194</f>
        <v>-0.52193608555274662</v>
      </c>
      <c r="S194">
        <f t="shared" ref="S194:S199" si="929">IF(BI194&lt;&gt;0,1/(1/BI194-1/AA194),0)</f>
        <v>0.27543332192802644</v>
      </c>
      <c r="T194">
        <f t="shared" ref="T194:T199" si="930">((BL194-AY194/2)*AF194-R194)/(BL194+AY194/2)</f>
        <v>52.66694648201036</v>
      </c>
      <c r="U194">
        <f t="shared" ref="U194:U199" si="931">AY194*1000</f>
        <v>4.7735569062533028</v>
      </c>
      <c r="V194">
        <f t="shared" ref="V194:V199" si="932">(BD194-BJ194)</f>
        <v>1.7054274210108291</v>
      </c>
      <c r="W194">
        <f t="shared" ref="W194:W199" si="933">(AC194+BC194*L194)</f>
        <v>28.744987487792969</v>
      </c>
      <c r="X194" s="7">
        <f t="shared" ref="X194:X199" si="934">1.3*3</f>
        <v>3.9000000000000004</v>
      </c>
      <c r="Y194">
        <f t="shared" ref="Y194:Y199" si="935">(X194*AR194+AS194)</f>
        <v>1.8810870260000228</v>
      </c>
      <c r="Z194" s="7">
        <v>1</v>
      </c>
      <c r="AA194">
        <f t="shared" ref="AA194:AA199" si="936">Y194*(Z194+1)*(Z194+1)/(Z194*Z194+1)</f>
        <v>3.7621740520000455</v>
      </c>
      <c r="AB194" s="7">
        <v>26.176193237304688</v>
      </c>
      <c r="AC194" s="7">
        <v>28.744987487792969</v>
      </c>
      <c r="AD194" s="7">
        <v>25.031147003173828</v>
      </c>
      <c r="AE194" s="7">
        <v>50.754745483398437</v>
      </c>
      <c r="AF194" s="7">
        <v>50.971958160400391</v>
      </c>
      <c r="AG194" s="7">
        <v>20.179088592529297</v>
      </c>
      <c r="AH194" s="7">
        <v>23.811965942382812</v>
      </c>
      <c r="AI194" s="7">
        <v>56.232479095458984</v>
      </c>
      <c r="AJ194" s="7">
        <v>66.201934814453125</v>
      </c>
      <c r="AK194" s="7">
        <v>500.25271606445312</v>
      </c>
      <c r="AL194" s="7">
        <v>1800.3377685546875</v>
      </c>
      <c r="AM194" s="7">
        <v>1458.7618408203125</v>
      </c>
      <c r="AN194" s="7">
        <v>94.800186157226563</v>
      </c>
      <c r="AO194" s="7">
        <v>1.1347742080688477</v>
      </c>
      <c r="AP194" s="7">
        <v>-0.27066725492477417</v>
      </c>
      <c r="AQ194" s="7">
        <v>1</v>
      </c>
      <c r="AR194" s="7">
        <v>-0.21956524252891541</v>
      </c>
      <c r="AS194" s="7">
        <v>2.737391471862793</v>
      </c>
      <c r="AT194" s="7">
        <v>1</v>
      </c>
      <c r="AU194" s="7">
        <v>0</v>
      </c>
      <c r="AV194" s="7">
        <v>0.15999999642372131</v>
      </c>
      <c r="AW194" s="7">
        <v>111115</v>
      </c>
      <c r="AX194">
        <f t="shared" ref="AX194:AX199" si="937">AK194*0.000001/(X194*0.0001)</f>
        <v>1.282699271960136</v>
      </c>
      <c r="AY194">
        <f t="shared" ref="AY194:AY199" si="938">(AH194-AG194)/(1000-AH194)*AX194</f>
        <v>4.7735569062533024E-3</v>
      </c>
      <c r="AZ194">
        <f t="shared" ref="AZ194:AZ199" si="939">(AC194+273.15)</f>
        <v>301.89498748779295</v>
      </c>
      <c r="BA194">
        <f t="shared" ref="BA194:BA199" si="940">(AB194+273.15)</f>
        <v>299.32619323730466</v>
      </c>
      <c r="BB194">
        <f t="shared" ref="BB194:BB199" si="941">(AL194*AT194+AM194*AU194)*AV194</f>
        <v>288.05403653024041</v>
      </c>
      <c r="BC194">
        <f t="shared" ref="BC194:BC199" si="942">((BB194+0.00000010773*(BA194^4-AZ194^4))-AY194*44100)/(Y194*51.4+0.00000043092*AZ194^3)</f>
        <v>0.43732494709264214</v>
      </c>
      <c r="BD194">
        <f t="shared" ref="BD194:BD199" si="943">0.61365*EXP(17.502*W194/(240.97+W194))</f>
        <v>3.9628062251182588</v>
      </c>
      <c r="BE194">
        <f t="shared" ref="BE194:BE199" si="944">BD194*1000/AN194</f>
        <v>41.801671344251638</v>
      </c>
      <c r="BF194">
        <f t="shared" ref="BF194:BF199" si="945">(BE194-AH194)</f>
        <v>17.989705401868825</v>
      </c>
      <c r="BG194">
        <f t="shared" ref="BG194:BG199" si="946">IF(L194,AC194,(AB194+AC194)/2)</f>
        <v>27.460590362548828</v>
      </c>
      <c r="BH194">
        <f t="shared" ref="BH194:BH199" si="947">0.61365*EXP(17.502*BG194/(240.97+BG194))</f>
        <v>3.677132532708228</v>
      </c>
      <c r="BI194">
        <f t="shared" ref="BI194:BI199" si="948">IF(BF194&lt;&gt;0,(1000-(BE194+AH194)/2)/BF194*AY194,0)</f>
        <v>0.25664409657684961</v>
      </c>
      <c r="BJ194">
        <f t="shared" ref="BJ194:BJ199" si="949">AH194*AN194/1000</f>
        <v>2.2573788041074296</v>
      </c>
      <c r="BK194">
        <f t="shared" ref="BK194:BK199" si="950">(BH194-BJ194)</f>
        <v>1.4197537286007984</v>
      </c>
      <c r="BL194">
        <f t="shared" ref="BL194:BL199" si="951">1/(1.6/S194+1.37/AA194)</f>
        <v>0.16199107542274527</v>
      </c>
      <c r="BM194">
        <f t="shared" ref="BM194:BM199" si="952">T194*AN194*0.001</f>
        <v>4.992836330827271</v>
      </c>
      <c r="BN194">
        <f t="shared" ref="BN194:BN199" si="953">T194/AF194</f>
        <v>1.0332533491508433</v>
      </c>
      <c r="BO194">
        <f t="shared" ref="BO194:BO199" si="954">(1-AY194*AN194/BD194/S194)*100</f>
        <v>58.539744151278718</v>
      </c>
      <c r="BP194">
        <f t="shared" ref="BP194:BP199" si="955">(AF194-R194/(AA194/1.35))</f>
        <v>51.15924713367945</v>
      </c>
      <c r="BQ194">
        <f t="shared" ref="BQ194:BQ199" si="956">R194*BO194/100/BP194</f>
        <v>-5.9723327889755476E-3</v>
      </c>
      <c r="BR194">
        <v>1.0332533491508433</v>
      </c>
      <c r="BS194">
        <v>58.539744151278718</v>
      </c>
      <c r="BT194">
        <v>51.15924713367945</v>
      </c>
      <c r="BU194">
        <v>-5.9723327889755476E-3</v>
      </c>
    </row>
    <row r="195" spans="1:73" hidden="1" x14ac:dyDescent="0.3">
      <c r="A195" t="str">
        <f t="array" ref="A195">INDEX(MtrxNb!A$2:C$145,MATCH(1,(MtrxNb!B$2:B$145=D195)*(MtrxNb!C$2:C$145=F195),0),1)</f>
        <v>M4</v>
      </c>
      <c r="B195" s="1">
        <v>41611</v>
      </c>
      <c r="C195">
        <v>61</v>
      </c>
      <c r="D195">
        <v>4</v>
      </c>
      <c r="E195">
        <v>24</v>
      </c>
      <c r="F195" t="s">
        <v>10</v>
      </c>
      <c r="H195">
        <v>3</v>
      </c>
      <c r="I195" s="7">
        <v>19</v>
      </c>
      <c r="J195" s="7" t="s">
        <v>511</v>
      </c>
      <c r="K195" s="7">
        <v>3811.4999997876585</v>
      </c>
      <c r="L195" s="7">
        <v>0</v>
      </c>
      <c r="M195">
        <v>150</v>
      </c>
      <c r="N195" s="7">
        <v>1.9612366615000427</v>
      </c>
      <c r="O195" s="7">
        <v>156.59345210461385</v>
      </c>
      <c r="P195" s="7">
        <v>204.63092753695798</v>
      </c>
      <c r="Q195" s="7">
        <v>107.5903567591361</v>
      </c>
      <c r="R195">
        <f t="shared" si="928"/>
        <v>6.6033304166271574</v>
      </c>
      <c r="S195">
        <f t="shared" si="929"/>
        <v>0.29973947969841686</v>
      </c>
      <c r="T195">
        <f t="shared" si="930"/>
        <v>102.80745570146959</v>
      </c>
      <c r="U195">
        <f t="shared" si="931"/>
        <v>5.1012064267139081</v>
      </c>
      <c r="V195">
        <f t="shared" si="932"/>
        <v>1.6841950014989875</v>
      </c>
      <c r="W195">
        <f t="shared" si="933"/>
        <v>28.843446731567383</v>
      </c>
      <c r="X195" s="7">
        <f t="shared" si="934"/>
        <v>3.9000000000000004</v>
      </c>
      <c r="Y195">
        <f t="shared" si="935"/>
        <v>1.8810870260000228</v>
      </c>
      <c r="Z195" s="7">
        <v>1</v>
      </c>
      <c r="AA195">
        <f t="shared" si="936"/>
        <v>3.7621740520000455</v>
      </c>
      <c r="AB195" s="7">
        <v>26.240499496459961</v>
      </c>
      <c r="AC195" s="7">
        <v>28.843446731567383</v>
      </c>
      <c r="AD195" s="7">
        <v>25.034345626831055</v>
      </c>
      <c r="AE195" s="7">
        <v>149.77163696289062</v>
      </c>
      <c r="AF195" s="7">
        <v>144.05070495605469</v>
      </c>
      <c r="AG195" s="7">
        <v>20.394336700439453</v>
      </c>
      <c r="AH195" s="7">
        <v>24.27476692199707</v>
      </c>
      <c r="AI195" s="7">
        <v>56.535655975341797</v>
      </c>
      <c r="AJ195" s="7">
        <v>67.233963012695312</v>
      </c>
      <c r="AK195" s="7">
        <v>500.24777221679687</v>
      </c>
      <c r="AL195" s="7">
        <v>1798.9356689453125</v>
      </c>
      <c r="AM195" s="7">
        <v>1459.4776611328125</v>
      </c>
      <c r="AN195" s="7">
        <v>94.801651000976563</v>
      </c>
      <c r="AO195" s="7">
        <v>0.92575931549072266</v>
      </c>
      <c r="AP195" s="7">
        <v>-0.32428663969039917</v>
      </c>
      <c r="AQ195" s="7">
        <v>1</v>
      </c>
      <c r="AR195" s="7">
        <v>-0.21956524252891541</v>
      </c>
      <c r="AS195" s="7">
        <v>2.737391471862793</v>
      </c>
      <c r="AT195" s="7">
        <v>1</v>
      </c>
      <c r="AU195" s="7">
        <v>0</v>
      </c>
      <c r="AV195" s="7">
        <v>0.15999999642372131</v>
      </c>
      <c r="AW195" s="7">
        <v>111115</v>
      </c>
      <c r="AX195">
        <f t="shared" si="937"/>
        <v>1.2826865954276843</v>
      </c>
      <c r="AY195">
        <f t="shared" si="938"/>
        <v>5.1012064267139078E-3</v>
      </c>
      <c r="AZ195">
        <f t="shared" si="939"/>
        <v>301.99344673156736</v>
      </c>
      <c r="BA195">
        <f t="shared" si="940"/>
        <v>299.39049949645994</v>
      </c>
      <c r="BB195">
        <f t="shared" si="941"/>
        <v>287.82970059775471</v>
      </c>
      <c r="BC195">
        <f t="shared" si="942"/>
        <v>0.29819583514195125</v>
      </c>
      <c r="BD195">
        <f t="shared" si="943"/>
        <v>3.9854829833682039</v>
      </c>
      <c r="BE195">
        <f t="shared" si="944"/>
        <v>42.040227583453678</v>
      </c>
      <c r="BF195">
        <f t="shared" si="945"/>
        <v>17.765460661456608</v>
      </c>
      <c r="BG195">
        <f t="shared" si="946"/>
        <v>27.541973114013672</v>
      </c>
      <c r="BH195">
        <f t="shared" si="947"/>
        <v>3.6946847144601089</v>
      </c>
      <c r="BI195">
        <f t="shared" si="948"/>
        <v>0.27762090061278327</v>
      </c>
      <c r="BJ195">
        <f t="shared" si="949"/>
        <v>2.3012879818692165</v>
      </c>
      <c r="BK195">
        <f t="shared" si="950"/>
        <v>1.3933967325908925</v>
      </c>
      <c r="BL195">
        <f t="shared" si="951"/>
        <v>0.17537337055565583</v>
      </c>
      <c r="BM195">
        <f t="shared" si="952"/>
        <v>9.7463165357090791</v>
      </c>
      <c r="BN195">
        <f t="shared" si="953"/>
        <v>0.71368936190095633</v>
      </c>
      <c r="BO195">
        <f t="shared" si="954"/>
        <v>59.517820087639009</v>
      </c>
      <c r="BP195">
        <f t="shared" si="955"/>
        <v>141.68119840499347</v>
      </c>
      <c r="BQ195">
        <f t="shared" si="956"/>
        <v>2.7739448574723369E-2</v>
      </c>
      <c r="BR195">
        <v>0.71368936190095633</v>
      </c>
      <c r="BS195">
        <v>59.517820087639009</v>
      </c>
      <c r="BT195">
        <v>141.68119840499347</v>
      </c>
      <c r="BU195">
        <v>2.7739448574723369E-2</v>
      </c>
    </row>
    <row r="196" spans="1:73" hidden="1" x14ac:dyDescent="0.3">
      <c r="A196" t="str">
        <f t="array" ref="A196">INDEX(MtrxNb!A$2:C$145,MATCH(1,(MtrxNb!B$2:B$145=D196)*(MtrxNb!C$2:C$145=F196),0),1)</f>
        <v>M4</v>
      </c>
      <c r="B196" s="1">
        <v>41611</v>
      </c>
      <c r="C196">
        <v>61</v>
      </c>
      <c r="D196">
        <v>4</v>
      </c>
      <c r="E196">
        <v>24</v>
      </c>
      <c r="F196" t="s">
        <v>10</v>
      </c>
      <c r="H196">
        <v>3</v>
      </c>
      <c r="I196" s="7">
        <v>20</v>
      </c>
      <c r="J196" s="7" t="s">
        <v>512</v>
      </c>
      <c r="K196" s="7">
        <v>3952.9999997988343</v>
      </c>
      <c r="L196" s="7">
        <v>0</v>
      </c>
      <c r="M196">
        <v>250</v>
      </c>
      <c r="N196" s="7">
        <v>1.9612366615000427</v>
      </c>
      <c r="O196" s="7">
        <v>156.59345210461385</v>
      </c>
      <c r="P196" s="7">
        <v>204.63092753695798</v>
      </c>
      <c r="Q196" s="7">
        <v>107.5903567591361</v>
      </c>
      <c r="R196">
        <f t="shared" si="928"/>
        <v>13.699567705408043</v>
      </c>
      <c r="S196">
        <f t="shared" si="929"/>
        <v>0.32046195186553023</v>
      </c>
      <c r="T196">
        <f t="shared" si="930"/>
        <v>158.96800935802915</v>
      </c>
      <c r="U196">
        <f t="shared" si="931"/>
        <v>5.2812975821474231</v>
      </c>
      <c r="V196">
        <f t="shared" si="932"/>
        <v>1.6389181940987068</v>
      </c>
      <c r="W196">
        <f t="shared" si="933"/>
        <v>28.814476013183594</v>
      </c>
      <c r="X196" s="7">
        <f t="shared" si="934"/>
        <v>3.9000000000000004</v>
      </c>
      <c r="Y196">
        <f t="shared" si="935"/>
        <v>1.8810870260000228</v>
      </c>
      <c r="Z196" s="7">
        <v>1</v>
      </c>
      <c r="AA196">
        <f t="shared" si="936"/>
        <v>3.7621740520000455</v>
      </c>
      <c r="AB196" s="7">
        <v>26.243307113647461</v>
      </c>
      <c r="AC196" s="7">
        <v>28.814476013183594</v>
      </c>
      <c r="AD196" s="7">
        <v>25.029766082763672</v>
      </c>
      <c r="AE196" s="7">
        <v>249.63102722167969</v>
      </c>
      <c r="AF196" s="7">
        <v>237.97084045410156</v>
      </c>
      <c r="AG196" s="7">
        <v>20.666366577148437</v>
      </c>
      <c r="AH196" s="7">
        <v>24.682113647460938</v>
      </c>
      <c r="AI196" s="7">
        <v>57.324924468994141</v>
      </c>
      <c r="AJ196" s="7">
        <v>68.349777221679688</v>
      </c>
      <c r="AK196" s="7">
        <v>500.2476806640625</v>
      </c>
      <c r="AL196" s="7">
        <v>1801.6812744140625</v>
      </c>
      <c r="AM196" s="7">
        <v>2247.9931640625</v>
      </c>
      <c r="AN196" s="7">
        <v>94.8006591796875</v>
      </c>
      <c r="AO196" s="7">
        <v>0.61289310455322266</v>
      </c>
      <c r="AP196" s="7">
        <v>-0.37449187040328979</v>
      </c>
      <c r="AQ196" s="7">
        <v>1</v>
      </c>
      <c r="AR196" s="7">
        <v>-0.21956524252891541</v>
      </c>
      <c r="AS196" s="7">
        <v>2.737391471862793</v>
      </c>
      <c r="AT196" s="7">
        <v>1</v>
      </c>
      <c r="AU196" s="7">
        <v>0</v>
      </c>
      <c r="AV196" s="7">
        <v>0.15999999642372131</v>
      </c>
      <c r="AW196" s="7">
        <v>111115</v>
      </c>
      <c r="AX196">
        <f t="shared" si="937"/>
        <v>1.2826863606770831</v>
      </c>
      <c r="AY196">
        <f t="shared" si="938"/>
        <v>5.2812975821474231E-3</v>
      </c>
      <c r="AZ196">
        <f t="shared" si="939"/>
        <v>301.96447601318357</v>
      </c>
      <c r="BA196">
        <f t="shared" si="940"/>
        <v>299.39330711364744</v>
      </c>
      <c r="BB196">
        <f t="shared" si="941"/>
        <v>288.26899746293566</v>
      </c>
      <c r="BC196">
        <f t="shared" si="942"/>
        <v>0.2325553910839791</v>
      </c>
      <c r="BD196">
        <f t="shared" si="943"/>
        <v>3.9787988378259644</v>
      </c>
      <c r="BE196">
        <f t="shared" si="944"/>
        <v>41.970160041655944</v>
      </c>
      <c r="BF196">
        <f t="shared" si="945"/>
        <v>17.288046394195007</v>
      </c>
      <c r="BG196">
        <f t="shared" si="946"/>
        <v>27.528891563415527</v>
      </c>
      <c r="BH196">
        <f t="shared" si="947"/>
        <v>3.6918584359794582</v>
      </c>
      <c r="BI196">
        <f t="shared" si="948"/>
        <v>0.29530764898468814</v>
      </c>
      <c r="BJ196">
        <f t="shared" si="949"/>
        <v>2.3398806437272577</v>
      </c>
      <c r="BK196">
        <f t="shared" si="950"/>
        <v>1.3519777922522005</v>
      </c>
      <c r="BL196">
        <f t="shared" si="951"/>
        <v>0.18667361149830752</v>
      </c>
      <c r="BM196">
        <f t="shared" si="952"/>
        <v>15.070272075623894</v>
      </c>
      <c r="BN196">
        <f t="shared" si="953"/>
        <v>0.66801465698353069</v>
      </c>
      <c r="BO196">
        <f t="shared" si="954"/>
        <v>60.733378129585077</v>
      </c>
      <c r="BP196">
        <f t="shared" si="955"/>
        <v>233.05495507860468</v>
      </c>
      <c r="BQ196">
        <f t="shared" si="956"/>
        <v>3.5700636589502045E-2</v>
      </c>
      <c r="BR196">
        <v>0.66801465698353069</v>
      </c>
      <c r="BS196">
        <v>60.733378129585077</v>
      </c>
      <c r="BT196">
        <v>233.05495507860468</v>
      </c>
      <c r="BU196">
        <v>3.5700636589502045E-2</v>
      </c>
    </row>
    <row r="197" spans="1:73" hidden="1" x14ac:dyDescent="0.3">
      <c r="A197" t="str">
        <f t="array" ref="A197">INDEX(MtrxNb!A$2:C$145,MATCH(1,(MtrxNb!B$2:B$145=D197)*(MtrxNb!C$2:C$145=F197),0),1)</f>
        <v>M4</v>
      </c>
      <c r="B197" s="1">
        <v>41611</v>
      </c>
      <c r="C197">
        <v>61</v>
      </c>
      <c r="D197">
        <v>4</v>
      </c>
      <c r="E197">
        <v>24</v>
      </c>
      <c r="F197" t="s">
        <v>10</v>
      </c>
      <c r="H197">
        <v>3</v>
      </c>
      <c r="I197" s="7">
        <v>21</v>
      </c>
      <c r="J197" s="7" t="s">
        <v>513</v>
      </c>
      <c r="K197" s="7">
        <v>4102.4999998100102</v>
      </c>
      <c r="L197" s="7">
        <v>0</v>
      </c>
      <c r="M197">
        <v>400</v>
      </c>
      <c r="N197" s="7">
        <v>1.9612366615000427</v>
      </c>
      <c r="O197" s="7">
        <v>156.59345210461385</v>
      </c>
      <c r="P197" s="7">
        <v>204.63092753695798</v>
      </c>
      <c r="Q197" s="7">
        <v>107.5903567591361</v>
      </c>
      <c r="R197">
        <f t="shared" si="928"/>
        <v>23.436135096142198</v>
      </c>
      <c r="S197">
        <f t="shared" si="929"/>
        <v>0.33064103465224615</v>
      </c>
      <c r="T197">
        <f t="shared" si="930"/>
        <v>248.87516677611001</v>
      </c>
      <c r="U197">
        <f t="shared" si="931"/>
        <v>5.5209959664403252</v>
      </c>
      <c r="V197">
        <f t="shared" si="932"/>
        <v>1.6632368451335195</v>
      </c>
      <c r="W197">
        <f t="shared" si="933"/>
        <v>29.186162948608398</v>
      </c>
      <c r="X197" s="7">
        <f t="shared" si="934"/>
        <v>3.9000000000000004</v>
      </c>
      <c r="Y197">
        <f t="shared" si="935"/>
        <v>1.8810870260000228</v>
      </c>
      <c r="Z197" s="7">
        <v>1</v>
      </c>
      <c r="AA197">
        <f t="shared" si="936"/>
        <v>3.7621740520000455</v>
      </c>
      <c r="AB197" s="7">
        <v>26.456653594970703</v>
      </c>
      <c r="AC197" s="7">
        <v>29.186162948608398</v>
      </c>
      <c r="AD197" s="7">
        <v>25.196847915649414</v>
      </c>
      <c r="AE197" s="7">
        <v>399.75485229492187</v>
      </c>
      <c r="AF197" s="7">
        <v>379.849609375</v>
      </c>
      <c r="AG197" s="7">
        <v>21.144674301147461</v>
      </c>
      <c r="AH197" s="7">
        <v>25.339670181274414</v>
      </c>
      <c r="AI197" s="7">
        <v>57.966884613037109</v>
      </c>
      <c r="AJ197" s="7">
        <v>69.291130065917969</v>
      </c>
      <c r="AK197" s="7">
        <v>500.26922607421875</v>
      </c>
      <c r="AL197" s="7">
        <v>1800.170654296875</v>
      </c>
      <c r="AM197" s="7">
        <v>1343.3272705078125</v>
      </c>
      <c r="AN197" s="7">
        <v>94.794609069824219</v>
      </c>
      <c r="AO197" s="7">
        <v>-0.33168697357177734</v>
      </c>
      <c r="AP197" s="7">
        <v>-0.45166891813278198</v>
      </c>
      <c r="AQ197" s="7">
        <v>1</v>
      </c>
      <c r="AR197" s="7">
        <v>-0.21956524252891541</v>
      </c>
      <c r="AS197" s="7">
        <v>2.737391471862793</v>
      </c>
      <c r="AT197" s="7">
        <v>1</v>
      </c>
      <c r="AU197" s="7">
        <v>0</v>
      </c>
      <c r="AV197" s="7">
        <v>0.15999999642372131</v>
      </c>
      <c r="AW197" s="7">
        <v>111115</v>
      </c>
      <c r="AX197">
        <f t="shared" si="937"/>
        <v>1.2827416053185094</v>
      </c>
      <c r="AY197">
        <f t="shared" si="938"/>
        <v>5.5209959664403252E-3</v>
      </c>
      <c r="AZ197">
        <f t="shared" si="939"/>
        <v>302.33616294860838</v>
      </c>
      <c r="BA197">
        <f t="shared" si="940"/>
        <v>299.60665359497068</v>
      </c>
      <c r="BB197">
        <f t="shared" si="941"/>
        <v>288.02729824958806</v>
      </c>
      <c r="BC197">
        <f t="shared" si="942"/>
        <v>0.11495583709432594</v>
      </c>
      <c r="BD197">
        <f t="shared" si="943"/>
        <v>4.0653009739257095</v>
      </c>
      <c r="BE197">
        <f t="shared" si="944"/>
        <v>42.885360399885954</v>
      </c>
      <c r="BF197">
        <f t="shared" si="945"/>
        <v>17.54569021861154</v>
      </c>
      <c r="BG197">
        <f t="shared" si="946"/>
        <v>27.821408271789551</v>
      </c>
      <c r="BH197">
        <f t="shared" si="947"/>
        <v>3.7555095040012358</v>
      </c>
      <c r="BI197">
        <f t="shared" si="948"/>
        <v>0.30392995890576557</v>
      </c>
      <c r="BJ197">
        <f t="shared" si="949"/>
        <v>2.40206412879219</v>
      </c>
      <c r="BK197">
        <f t="shared" si="950"/>
        <v>1.3534453752090458</v>
      </c>
      <c r="BL197">
        <f t="shared" si="951"/>
        <v>0.19218809466360132</v>
      </c>
      <c r="BM197">
        <f t="shared" si="952"/>
        <v>23.592024141728654</v>
      </c>
      <c r="BN197">
        <f t="shared" si="953"/>
        <v>0.65519395211596043</v>
      </c>
      <c r="BO197">
        <f t="shared" si="954"/>
        <v>61.063974791232226</v>
      </c>
      <c r="BP197">
        <f t="shared" si="955"/>
        <v>371.43990213060175</v>
      </c>
      <c r="BQ197">
        <f t="shared" si="956"/>
        <v>3.8528535962502775E-2</v>
      </c>
      <c r="BR197">
        <v>0.65519395211596043</v>
      </c>
      <c r="BS197">
        <v>61.063974791232226</v>
      </c>
      <c r="BT197">
        <v>371.43990213060175</v>
      </c>
      <c r="BU197">
        <v>3.8528535962502775E-2</v>
      </c>
    </row>
    <row r="198" spans="1:73" hidden="1" x14ac:dyDescent="0.3">
      <c r="A198" t="str">
        <f t="array" ref="A198">INDEX(MtrxNb!A$2:C$145,MATCH(1,(MtrxNb!B$2:B$145=D198)*(MtrxNb!C$2:C$145=F198),0),1)</f>
        <v>M4</v>
      </c>
      <c r="B198" s="1">
        <v>41611</v>
      </c>
      <c r="C198">
        <v>61</v>
      </c>
      <c r="D198">
        <v>4</v>
      </c>
      <c r="E198">
        <v>24</v>
      </c>
      <c r="F198" t="s">
        <v>10</v>
      </c>
      <c r="H198">
        <v>3</v>
      </c>
      <c r="I198" s="7">
        <v>22</v>
      </c>
      <c r="J198" s="7" t="s">
        <v>514</v>
      </c>
      <c r="K198" s="7">
        <v>4265.4999995864928</v>
      </c>
      <c r="L198" s="7">
        <v>0</v>
      </c>
      <c r="M198">
        <v>600</v>
      </c>
      <c r="N198" s="7">
        <v>1.9612366615000427</v>
      </c>
      <c r="O198" s="7">
        <v>156.59345210461385</v>
      </c>
      <c r="P198" s="7">
        <v>204.63092753695798</v>
      </c>
      <c r="Q198" s="7">
        <v>107.5903567591361</v>
      </c>
      <c r="R198">
        <f t="shared" si="928"/>
        <v>34.801243377879338</v>
      </c>
      <c r="S198">
        <f t="shared" si="929"/>
        <v>0.33661578187738744</v>
      </c>
      <c r="T198">
        <f t="shared" si="930"/>
        <v>378.46393070807909</v>
      </c>
      <c r="U198">
        <f t="shared" si="931"/>
        <v>5.5946478348380975</v>
      </c>
      <c r="V198">
        <f t="shared" si="932"/>
        <v>1.6572670632575384</v>
      </c>
      <c r="W198">
        <f t="shared" si="933"/>
        <v>29.333091735839844</v>
      </c>
      <c r="X198" s="7">
        <f t="shared" si="934"/>
        <v>3.9000000000000004</v>
      </c>
      <c r="Y198">
        <f t="shared" si="935"/>
        <v>1.8810870260000228</v>
      </c>
      <c r="Z198" s="7">
        <v>1</v>
      </c>
      <c r="AA198">
        <f t="shared" si="936"/>
        <v>3.7621740520000455</v>
      </c>
      <c r="AB198" s="7">
        <v>26.633377075195313</v>
      </c>
      <c r="AC198" s="7">
        <v>29.333091735839844</v>
      </c>
      <c r="AD198" s="7">
        <v>25.389614105224609</v>
      </c>
      <c r="AE198" s="7">
        <v>599.74847412109375</v>
      </c>
      <c r="AF198" s="7">
        <v>570.1329345703125</v>
      </c>
      <c r="AG198" s="7">
        <v>21.518894195556641</v>
      </c>
      <c r="AH198" s="7">
        <v>25.767778396606445</v>
      </c>
      <c r="AI198" s="7">
        <v>58.235042572021484</v>
      </c>
      <c r="AJ198" s="7">
        <v>69.735282897949219</v>
      </c>
      <c r="AK198" s="7">
        <v>500.29360961914062</v>
      </c>
      <c r="AL198" s="7">
        <v>1799.071533203125</v>
      </c>
      <c r="AM198" s="7">
        <v>1759.7662353515625</v>
      </c>
      <c r="AN198" s="7">
        <v>94.795829772949219</v>
      </c>
      <c r="AO198" s="7">
        <v>-2.2932958602905273</v>
      </c>
      <c r="AP198" s="7">
        <v>-0.51313132047653198</v>
      </c>
      <c r="AQ198" s="7">
        <v>0.75</v>
      </c>
      <c r="AR198" s="7">
        <v>-0.21956524252891541</v>
      </c>
      <c r="AS198" s="7">
        <v>2.737391471862793</v>
      </c>
      <c r="AT198" s="7">
        <v>1</v>
      </c>
      <c r="AU198" s="7">
        <v>0</v>
      </c>
      <c r="AV198" s="7">
        <v>0.15999999642372131</v>
      </c>
      <c r="AW198" s="7">
        <v>111115</v>
      </c>
      <c r="AX198">
        <f t="shared" si="937"/>
        <v>1.2828041272285655</v>
      </c>
      <c r="AY198">
        <f t="shared" si="938"/>
        <v>5.5946478348380974E-3</v>
      </c>
      <c r="AZ198">
        <f t="shared" si="939"/>
        <v>302.48309173583982</v>
      </c>
      <c r="BA198">
        <f t="shared" si="940"/>
        <v>299.78337707519529</v>
      </c>
      <c r="BB198">
        <f t="shared" si="941"/>
        <v>287.85143887851882</v>
      </c>
      <c r="BC198">
        <f t="shared" si="942"/>
        <v>8.616548443682133E-2</v>
      </c>
      <c r="BD198">
        <f t="shared" si="943"/>
        <v>4.0999449977693212</v>
      </c>
      <c r="BE198">
        <f t="shared" si="944"/>
        <v>43.250267523258444</v>
      </c>
      <c r="BF198">
        <f t="shared" si="945"/>
        <v>17.482489126651998</v>
      </c>
      <c r="BG198">
        <f t="shared" si="946"/>
        <v>27.983234405517578</v>
      </c>
      <c r="BH198">
        <f t="shared" si="947"/>
        <v>3.7911322730693615</v>
      </c>
      <c r="BI198">
        <f t="shared" si="948"/>
        <v>0.308970991780469</v>
      </c>
      <c r="BJ198">
        <f t="shared" si="949"/>
        <v>2.4426779345117828</v>
      </c>
      <c r="BK198">
        <f t="shared" si="950"/>
        <v>1.3484543385575787</v>
      </c>
      <c r="BL198">
        <f t="shared" si="951"/>
        <v>0.19541384012217655</v>
      </c>
      <c r="BM198">
        <f t="shared" si="952"/>
        <v>35.876802350604315</v>
      </c>
      <c r="BN198">
        <f t="shared" si="953"/>
        <v>0.66381699382673442</v>
      </c>
      <c r="BO198">
        <f t="shared" si="954"/>
        <v>61.571849527281628</v>
      </c>
      <c r="BP198">
        <f t="shared" si="955"/>
        <v>557.64502786776086</v>
      </c>
      <c r="BQ198">
        <f t="shared" si="956"/>
        <v>3.8425464471875968E-2</v>
      </c>
      <c r="BR198">
        <v>0.66381699382673442</v>
      </c>
      <c r="BS198">
        <v>61.571849527281628</v>
      </c>
      <c r="BT198">
        <v>557.64502786776086</v>
      </c>
      <c r="BU198">
        <v>3.8425464471875968E-2</v>
      </c>
    </row>
    <row r="199" spans="1:73" hidden="1" x14ac:dyDescent="0.3">
      <c r="A199" t="str">
        <f t="array" ref="A199">INDEX(MtrxNb!A$2:C$145,MATCH(1,(MtrxNb!B$2:B$145=D199)*(MtrxNb!C$2:C$145=F199),0),1)</f>
        <v>M4</v>
      </c>
      <c r="B199" s="1">
        <v>41611</v>
      </c>
      <c r="C199">
        <v>61</v>
      </c>
      <c r="D199">
        <v>4</v>
      </c>
      <c r="E199">
        <v>24</v>
      </c>
      <c r="F199" t="s">
        <v>10</v>
      </c>
      <c r="H199">
        <v>3</v>
      </c>
      <c r="I199" s="7">
        <v>23</v>
      </c>
      <c r="J199" s="7" t="s">
        <v>515</v>
      </c>
      <c r="K199" s="7">
        <v>4471.9999995976686</v>
      </c>
      <c r="L199" s="7">
        <v>0</v>
      </c>
      <c r="M199">
        <v>800</v>
      </c>
      <c r="N199" s="7">
        <v>1.9612366615000427</v>
      </c>
      <c r="O199" s="7">
        <v>156.59345210461385</v>
      </c>
      <c r="P199" s="7">
        <v>204.63092753695798</v>
      </c>
      <c r="Q199" s="7">
        <v>107.5903567591361</v>
      </c>
      <c r="R199">
        <f t="shared" si="928"/>
        <v>37.89258868172665</v>
      </c>
      <c r="S199">
        <f t="shared" si="929"/>
        <v>0.24070114575433588</v>
      </c>
      <c r="T199">
        <f t="shared" si="930"/>
        <v>486.94957875485898</v>
      </c>
      <c r="U199">
        <f t="shared" si="931"/>
        <v>4.5558984104765967</v>
      </c>
      <c r="V199">
        <f t="shared" si="932"/>
        <v>1.8418578237409946</v>
      </c>
      <c r="W199">
        <f t="shared" si="933"/>
        <v>29.956283569335938</v>
      </c>
      <c r="X199" s="7">
        <f t="shared" si="934"/>
        <v>3.9000000000000004</v>
      </c>
      <c r="Y199">
        <f t="shared" si="935"/>
        <v>1.8810870260000228</v>
      </c>
      <c r="Z199" s="7">
        <v>1</v>
      </c>
      <c r="AA199">
        <f t="shared" si="936"/>
        <v>3.7621740520000455</v>
      </c>
      <c r="AB199" s="7">
        <v>26.930427551269531</v>
      </c>
      <c r="AC199" s="7">
        <v>29.956283569335938</v>
      </c>
      <c r="AD199" s="7">
        <v>25.694461822509766</v>
      </c>
      <c r="AE199" s="7">
        <v>805.0333251953125</v>
      </c>
      <c r="AF199" s="7">
        <v>772.7490234375</v>
      </c>
      <c r="AG199" s="7">
        <v>21.941669464111328</v>
      </c>
      <c r="AH199" s="7">
        <v>25.403072357177734</v>
      </c>
      <c r="AI199" s="7">
        <v>58.347995758056641</v>
      </c>
      <c r="AJ199" s="7">
        <v>67.560379028320313</v>
      </c>
      <c r="AK199" s="7">
        <v>500.27813720703125</v>
      </c>
      <c r="AL199" s="7">
        <v>1799.681640625</v>
      </c>
      <c r="AM199" s="7">
        <v>2142.200927734375</v>
      </c>
      <c r="AN199" s="7">
        <v>94.7879638671875</v>
      </c>
      <c r="AO199" s="7">
        <v>-4.7114477157592773</v>
      </c>
      <c r="AP199" s="7">
        <v>-0.54267042875289917</v>
      </c>
      <c r="AQ199" s="7">
        <v>0.75</v>
      </c>
      <c r="AR199" s="7">
        <v>-0.21956524252891541</v>
      </c>
      <c r="AS199" s="7">
        <v>2.737391471862793</v>
      </c>
      <c r="AT199" s="7">
        <v>1</v>
      </c>
      <c r="AU199" s="7">
        <v>0</v>
      </c>
      <c r="AV199" s="7">
        <v>0.15999999642372131</v>
      </c>
      <c r="AW199" s="7">
        <v>111115</v>
      </c>
      <c r="AX199">
        <f t="shared" si="937"/>
        <v>1.2827644543770031</v>
      </c>
      <c r="AY199">
        <f t="shared" si="938"/>
        <v>4.5558984104765964E-3</v>
      </c>
      <c r="AZ199">
        <f t="shared" si="939"/>
        <v>303.10628356933591</v>
      </c>
      <c r="BA199">
        <f t="shared" si="940"/>
        <v>300.08042755126951</v>
      </c>
      <c r="BB199">
        <f t="shared" si="941"/>
        <v>287.94905606383691</v>
      </c>
      <c r="BC199">
        <f t="shared" si="942"/>
        <v>0.47166026923745286</v>
      </c>
      <c r="BD199">
        <f t="shared" si="943"/>
        <v>4.2497633284487071</v>
      </c>
      <c r="BE199">
        <f t="shared" si="944"/>
        <v>44.834419424846793</v>
      </c>
      <c r="BF199">
        <f t="shared" si="945"/>
        <v>19.431347067669059</v>
      </c>
      <c r="BG199">
        <f t="shared" si="946"/>
        <v>28.443355560302734</v>
      </c>
      <c r="BH199">
        <f t="shared" si="947"/>
        <v>3.8940343887774951</v>
      </c>
      <c r="BI199">
        <f t="shared" si="948"/>
        <v>0.2262272891624659</v>
      </c>
      <c r="BJ199">
        <f t="shared" si="949"/>
        <v>2.4079055047077125</v>
      </c>
      <c r="BK199">
        <f t="shared" si="950"/>
        <v>1.4861288840697826</v>
      </c>
      <c r="BL199">
        <f t="shared" si="951"/>
        <v>0.1426249031263648</v>
      </c>
      <c r="BM199">
        <f t="shared" si="952"/>
        <v>46.156959076157747</v>
      </c>
      <c r="BN199">
        <f t="shared" si="953"/>
        <v>0.63015230558132629</v>
      </c>
      <c r="BO199">
        <f t="shared" si="954"/>
        <v>57.783295991715143</v>
      </c>
      <c r="BP199">
        <f t="shared" si="955"/>
        <v>759.15183361765742</v>
      </c>
      <c r="BQ199">
        <f t="shared" si="956"/>
        <v>2.8842170574157961E-2</v>
      </c>
      <c r="BR199">
        <v>0.63015230558132629</v>
      </c>
      <c r="BS199">
        <v>57.783295991715143</v>
      </c>
      <c r="BT199">
        <v>759.15183361765742</v>
      </c>
      <c r="BU199">
        <v>2.8842170574157961E-2</v>
      </c>
    </row>
    <row r="200" spans="1:73" hidden="1" x14ac:dyDescent="0.3">
      <c r="A200" t="str">
        <f t="array" ref="A200">INDEX(MtrxNb!A$2:C$145,MATCH(1,(MtrxNb!B$2:B$145=D200)*(MtrxNb!C$2:C$145=F200),0),1)</f>
        <v>M64</v>
      </c>
      <c r="B200" s="1">
        <v>41611</v>
      </c>
      <c r="C200">
        <v>61</v>
      </c>
      <c r="D200">
        <v>4</v>
      </c>
      <c r="E200">
        <v>24</v>
      </c>
      <c r="F200" t="s">
        <v>11</v>
      </c>
      <c r="H200">
        <v>3</v>
      </c>
      <c r="I200" s="7">
        <v>26</v>
      </c>
      <c r="J200" s="7" t="s">
        <v>519</v>
      </c>
      <c r="K200" s="7">
        <v>5717.9999995976686</v>
      </c>
      <c r="L200" s="7">
        <v>0</v>
      </c>
      <c r="M200">
        <v>50</v>
      </c>
      <c r="N200" s="7">
        <v>2.3781904531826585</v>
      </c>
      <c r="O200" s="7">
        <v>207.65771056584427</v>
      </c>
      <c r="P200" s="7">
        <v>286.68036922636156</v>
      </c>
      <c r="Q200" s="7">
        <v>141.55691394756829</v>
      </c>
      <c r="R200">
        <f t="shared" ref="R200:R205" si="957">(AE200-AF200*(1000-AG200)/(1000-AH200))*AX200</f>
        <v>-0.48710632340788101</v>
      </c>
      <c r="S200">
        <f t="shared" ref="S200:S205" si="958">IF(BI200&lt;&gt;0,1/(1/BI200-1/AA200),0)</f>
        <v>0.49442548379551116</v>
      </c>
      <c r="T200">
        <f t="shared" ref="T200:T205" si="959">((BL200-AY200/2)*AF200-R200)/(BL200+AY200/2)</f>
        <v>51.457250494937306</v>
      </c>
      <c r="U200">
        <f t="shared" ref="U200:U205" si="960">AY200*1000</f>
        <v>7.2271559064723752</v>
      </c>
      <c r="V200">
        <f t="shared" ref="V200:V205" si="961">(BD200-BJ200)</f>
        <v>1.5055881816330179</v>
      </c>
      <c r="W200">
        <f t="shared" ref="W200:W205" si="962">(AC200+BC200*L200)</f>
        <v>29.442733764648438</v>
      </c>
      <c r="X200" s="7">
        <f t="shared" ref="X200:X205" si="963">1.2*3</f>
        <v>3.5999999999999996</v>
      </c>
      <c r="Y200">
        <f t="shared" ref="Y200:Y205" si="964">(X200*AR200+AS200)</f>
        <v>1.9469565987586976</v>
      </c>
      <c r="Z200" s="7">
        <v>1</v>
      </c>
      <c r="AA200">
        <f t="shared" ref="AA200:AA205" si="965">Y200*(Z200+1)*(Z200+1)/(Z200*Z200+1)</f>
        <v>3.8939131975173953</v>
      </c>
      <c r="AB200" s="7">
        <v>27.184165954589844</v>
      </c>
      <c r="AC200" s="7">
        <v>29.442733764648438</v>
      </c>
      <c r="AD200" s="7">
        <v>25.942218780517578</v>
      </c>
      <c r="AE200" s="7">
        <v>50.953338623046875</v>
      </c>
      <c r="AF200" s="7">
        <v>51.038433074951172</v>
      </c>
      <c r="AG200" s="7">
        <v>22.59294319152832</v>
      </c>
      <c r="AH200" s="7">
        <v>27.650182723999023</v>
      </c>
      <c r="AI200" s="7">
        <v>59.176406860351563</v>
      </c>
      <c r="AJ200" s="7">
        <v>72.421836853027344</v>
      </c>
      <c r="AK200" s="7">
        <v>500.2406005859375</v>
      </c>
      <c r="AL200" s="7">
        <v>1799.87060546875</v>
      </c>
      <c r="AM200" s="7">
        <v>1681.302490234375</v>
      </c>
      <c r="AN200" s="7">
        <v>94.768867492675781</v>
      </c>
      <c r="AO200" s="7">
        <v>0.92784976959228516</v>
      </c>
      <c r="AP200" s="7">
        <v>-0.40446585416793823</v>
      </c>
      <c r="AQ200" s="7">
        <v>1</v>
      </c>
      <c r="AR200" s="7">
        <v>-0.21956524252891541</v>
      </c>
      <c r="AS200" s="7">
        <v>2.737391471862793</v>
      </c>
      <c r="AT200" s="7">
        <v>1</v>
      </c>
      <c r="AU200" s="7">
        <v>0</v>
      </c>
      <c r="AV200" s="7">
        <v>0.15999999642372131</v>
      </c>
      <c r="AW200" s="7">
        <v>111115</v>
      </c>
      <c r="AX200">
        <f t="shared" ref="AX200:AX205" si="966">AK200*0.000001/(X200*0.0001)</f>
        <v>1.3895572238498266</v>
      </c>
      <c r="AY200">
        <f t="shared" ref="AY200:AY205" si="967">(AH200-AG200)/(1000-AH200)*AX200</f>
        <v>7.2271559064723753E-3</v>
      </c>
      <c r="AZ200">
        <f t="shared" ref="AZ200:AZ205" si="968">(AC200+273.15)</f>
        <v>302.59273376464841</v>
      </c>
      <c r="BA200">
        <f t="shared" ref="BA200:BA205" si="969">(AB200+273.15)</f>
        <v>300.33416595458982</v>
      </c>
      <c r="BB200">
        <f t="shared" ref="BB200:BB205" si="970">(AL200*AT200+AM200*AU200)*AV200</f>
        <v>287.97929043816112</v>
      </c>
      <c r="BC200">
        <f t="shared" ref="BC200:BC205" si="971">((BB200+0.00000010773*(BA200^4-AZ200^4))-AY200*44100)/(Y200*51.4+0.00000043092*AZ200^3)</f>
        <v>-0.51247035282464848</v>
      </c>
      <c r="BD200">
        <f t="shared" ref="BD200:BD205" si="972">0.61365*EXP(17.502*W200/(240.97+W200))</f>
        <v>4.1259646843519544</v>
      </c>
      <c r="BE200">
        <f t="shared" ref="BE200:BE205" si="973">BD200*1000/AN200</f>
        <v>43.537131903268019</v>
      </c>
      <c r="BF200">
        <f t="shared" ref="BF200:BF205" si="974">(BE200-AH200)</f>
        <v>15.886949179268996</v>
      </c>
      <c r="BG200">
        <f t="shared" ref="BG200:BG205" si="975">IF(L200,AC200,(AB200+AC200)/2)</f>
        <v>28.313449859619141</v>
      </c>
      <c r="BH200">
        <f t="shared" ref="BH200:BH205" si="976">0.61365*EXP(17.502*BG200/(240.97+BG200))</f>
        <v>3.8647382053090968</v>
      </c>
      <c r="BI200">
        <f t="shared" ref="BI200:BI205" si="977">IF(BF200&lt;&gt;0,(1000-(BE200+AH200)/2)/BF200*AY200,0)</f>
        <v>0.43871953747295239</v>
      </c>
      <c r="BJ200">
        <f t="shared" ref="BJ200:BJ205" si="978">AH200*AN200/1000</f>
        <v>2.6203765027189365</v>
      </c>
      <c r="BK200">
        <f t="shared" ref="BK200:BK205" si="979">(BH200-BJ200)</f>
        <v>1.2443617025901603</v>
      </c>
      <c r="BL200">
        <f t="shared" ref="BL200:BL205" si="980">1/(1.6/S200+1.37/AA200)</f>
        <v>0.27871376735409914</v>
      </c>
      <c r="BM200">
        <f t="shared" ref="BM200:BM205" si="981">T200*AN200*0.001</f>
        <v>4.8765453536921388</v>
      </c>
      <c r="BN200">
        <f t="shared" ref="BN200:BN205" si="982">T200/AF200</f>
        <v>1.0082059223756163</v>
      </c>
      <c r="BO200">
        <f t="shared" ref="BO200:BO205" si="983">(1-AY200*AN200/BD200/S200)*100</f>
        <v>66.425715920557039</v>
      </c>
      <c r="BP200">
        <f t="shared" ref="BP200:BP205" si="984">(AF200-R200/(AA200/1.35))</f>
        <v>51.207310372221151</v>
      </c>
      <c r="BQ200">
        <f t="shared" ref="BQ200:BQ205" si="985">R200*BO200/100/BP200</f>
        <v>-6.3187045026585733E-3</v>
      </c>
      <c r="BR200">
        <v>1.0082059223756161</v>
      </c>
      <c r="BS200">
        <v>66.425715920557039</v>
      </c>
      <c r="BT200">
        <v>51.207310372221151</v>
      </c>
      <c r="BU200">
        <v>-6.3187045026585733E-3</v>
      </c>
    </row>
    <row r="201" spans="1:73" hidden="1" x14ac:dyDescent="0.3">
      <c r="A201" t="str">
        <f t="array" ref="A201">INDEX(MtrxNb!A$2:C$145,MATCH(1,(MtrxNb!B$2:B$145=D201)*(MtrxNb!C$2:C$145=F201),0),1)</f>
        <v>M64</v>
      </c>
      <c r="B201" s="1">
        <v>41611</v>
      </c>
      <c r="C201">
        <v>61</v>
      </c>
      <c r="D201">
        <v>4</v>
      </c>
      <c r="E201">
        <v>24</v>
      </c>
      <c r="F201" t="s">
        <v>11</v>
      </c>
      <c r="H201">
        <v>3</v>
      </c>
      <c r="I201" s="7">
        <v>27</v>
      </c>
      <c r="J201" s="7" t="s">
        <v>520</v>
      </c>
      <c r="K201" s="7">
        <v>5877.9999995976686</v>
      </c>
      <c r="L201" s="7">
        <v>0</v>
      </c>
      <c r="M201">
        <v>150</v>
      </c>
      <c r="N201" s="7">
        <v>2.3781904531826585</v>
      </c>
      <c r="O201" s="7">
        <v>207.65771056584427</v>
      </c>
      <c r="P201" s="7">
        <v>286.68036922636156</v>
      </c>
      <c r="Q201" s="7">
        <v>141.55691394756829</v>
      </c>
      <c r="R201">
        <f t="shared" si="957"/>
        <v>9.5096698379645801</v>
      </c>
      <c r="S201">
        <f t="shared" si="958"/>
        <v>0.5237603025492884</v>
      </c>
      <c r="T201">
        <f t="shared" si="959"/>
        <v>106.97314255912372</v>
      </c>
      <c r="U201">
        <f t="shared" si="960"/>
        <v>7.6052264647904266</v>
      </c>
      <c r="V201">
        <f t="shared" si="961"/>
        <v>1.5053669344331198</v>
      </c>
      <c r="W201">
        <f t="shared" si="962"/>
        <v>29.496311187744141</v>
      </c>
      <c r="X201" s="7">
        <f t="shared" si="963"/>
        <v>3.5999999999999996</v>
      </c>
      <c r="Y201">
        <f t="shared" si="964"/>
        <v>1.9469565987586976</v>
      </c>
      <c r="Z201" s="7">
        <v>1</v>
      </c>
      <c r="AA201">
        <f t="shared" si="965"/>
        <v>3.8939131975173953</v>
      </c>
      <c r="AB201" s="7">
        <v>27.199008941650391</v>
      </c>
      <c r="AC201" s="7">
        <v>29.496311187744141</v>
      </c>
      <c r="AD201" s="7">
        <v>25.979518890380859</v>
      </c>
      <c r="AE201" s="7">
        <v>150.22601318359375</v>
      </c>
      <c r="AF201" s="7">
        <v>142.60244750976562</v>
      </c>
      <c r="AG201" s="7">
        <v>22.467161178588867</v>
      </c>
      <c r="AH201" s="7">
        <v>27.787796020507813</v>
      </c>
      <c r="AI201" s="7">
        <v>58.800716400146484</v>
      </c>
      <c r="AJ201" s="7">
        <v>72.721900939941406</v>
      </c>
      <c r="AK201" s="7">
        <v>500.27899169921875</v>
      </c>
      <c r="AL201" s="7">
        <v>1799.029296875</v>
      </c>
      <c r="AM201" s="7">
        <v>1907.554931640625</v>
      </c>
      <c r="AN201" s="7">
        <v>94.766952514648438</v>
      </c>
      <c r="AO201" s="7">
        <v>0.79764652252197266</v>
      </c>
      <c r="AP201" s="7">
        <v>-0.45629042387008667</v>
      </c>
      <c r="AQ201" s="7">
        <v>1</v>
      </c>
      <c r="AR201" s="7">
        <v>-0.21956524252891541</v>
      </c>
      <c r="AS201" s="7">
        <v>2.737391471862793</v>
      </c>
      <c r="AT201" s="7">
        <v>1</v>
      </c>
      <c r="AU201" s="7">
        <v>0</v>
      </c>
      <c r="AV201" s="7">
        <v>0.15999999642372131</v>
      </c>
      <c r="AW201" s="7">
        <v>111115</v>
      </c>
      <c r="AX201">
        <f t="shared" si="966"/>
        <v>1.3896638658311633</v>
      </c>
      <c r="AY201">
        <f t="shared" si="967"/>
        <v>7.6052264647904263E-3</v>
      </c>
      <c r="AZ201">
        <f t="shared" si="968"/>
        <v>302.64631118774412</v>
      </c>
      <c r="BA201">
        <f t="shared" si="969"/>
        <v>300.34900894165037</v>
      </c>
      <c r="BB201">
        <f t="shared" si="970"/>
        <v>287.84468106616987</v>
      </c>
      <c r="BC201">
        <f t="shared" si="971"/>
        <v>-0.66664791895635123</v>
      </c>
      <c r="BD201">
        <f t="shared" si="972"/>
        <v>4.1387316803953205</v>
      </c>
      <c r="BE201">
        <f t="shared" si="973"/>
        <v>43.672731585998648</v>
      </c>
      <c r="BF201">
        <f t="shared" si="974"/>
        <v>15.884935565490835</v>
      </c>
      <c r="BG201">
        <f t="shared" si="975"/>
        <v>28.347660064697266</v>
      </c>
      <c r="BH201">
        <f t="shared" si="976"/>
        <v>3.8724345408614096</v>
      </c>
      <c r="BI201">
        <f t="shared" si="977"/>
        <v>0.46166317053571126</v>
      </c>
      <c r="BJ201">
        <f t="shared" si="978"/>
        <v>2.6333647459622007</v>
      </c>
      <c r="BK201">
        <f t="shared" si="979"/>
        <v>1.2390697948992089</v>
      </c>
      <c r="BL201">
        <f t="shared" si="980"/>
        <v>0.29354233246290024</v>
      </c>
      <c r="BM201">
        <f t="shared" si="981"/>
        <v>10.137518721243195</v>
      </c>
      <c r="BN201">
        <f t="shared" si="982"/>
        <v>0.75014941487451003</v>
      </c>
      <c r="BO201">
        <f t="shared" si="983"/>
        <v>66.75171753121802</v>
      </c>
      <c r="BP201">
        <f t="shared" si="984"/>
        <v>139.30549310168144</v>
      </c>
      <c r="BQ201">
        <f t="shared" si="985"/>
        <v>4.5567965821391831E-2</v>
      </c>
      <c r="BR201">
        <v>0.75014941487451003</v>
      </c>
      <c r="BS201">
        <v>66.75171753121802</v>
      </c>
      <c r="BT201">
        <v>139.30549310168144</v>
      </c>
      <c r="BU201">
        <v>4.5567965821391831E-2</v>
      </c>
    </row>
    <row r="202" spans="1:73" hidden="1" x14ac:dyDescent="0.3">
      <c r="A202" t="str">
        <f t="array" ref="A202">INDEX(MtrxNb!A$2:C$145,MATCH(1,(MtrxNb!B$2:B$145=D202)*(MtrxNb!C$2:C$145=F202),0),1)</f>
        <v>M64</v>
      </c>
      <c r="B202" s="1">
        <v>41611</v>
      </c>
      <c r="C202">
        <v>61</v>
      </c>
      <c r="D202">
        <v>4</v>
      </c>
      <c r="E202">
        <v>24</v>
      </c>
      <c r="F202" t="s">
        <v>11</v>
      </c>
      <c r="H202">
        <v>3</v>
      </c>
      <c r="I202" s="7">
        <v>28</v>
      </c>
      <c r="J202" s="7" t="s">
        <v>521</v>
      </c>
      <c r="K202" s="7">
        <v>6038.4999995864928</v>
      </c>
      <c r="L202" s="7">
        <v>0</v>
      </c>
      <c r="M202">
        <v>250</v>
      </c>
      <c r="N202" s="7">
        <v>2.3781904531826585</v>
      </c>
      <c r="O202" s="7">
        <v>207.65771056584427</v>
      </c>
      <c r="P202" s="7">
        <v>286.68036922636156</v>
      </c>
      <c r="Q202" s="7">
        <v>141.55691394756829</v>
      </c>
      <c r="R202">
        <f t="shared" si="957"/>
        <v>19.401056932817458</v>
      </c>
      <c r="S202">
        <f t="shared" si="958"/>
        <v>0.54621032148047999</v>
      </c>
      <c r="T202">
        <f t="shared" si="959"/>
        <v>165.75469545745011</v>
      </c>
      <c r="U202">
        <f t="shared" si="960"/>
        <v>7.80297799614711</v>
      </c>
      <c r="V202">
        <f t="shared" si="961"/>
        <v>1.4888043920120912</v>
      </c>
      <c r="W202">
        <f t="shared" si="962"/>
        <v>29.401962280273438</v>
      </c>
      <c r="X202" s="7">
        <f t="shared" si="963"/>
        <v>3.5999999999999996</v>
      </c>
      <c r="Y202">
        <f t="shared" si="964"/>
        <v>1.9469565987586976</v>
      </c>
      <c r="Z202" s="7">
        <v>1</v>
      </c>
      <c r="AA202">
        <f t="shared" si="965"/>
        <v>3.8939131975173953</v>
      </c>
      <c r="AB202" s="7">
        <v>27.174633026123047</v>
      </c>
      <c r="AC202" s="7">
        <v>29.401962280273438</v>
      </c>
      <c r="AD202" s="7">
        <v>25.933010101318359</v>
      </c>
      <c r="AE202" s="7">
        <v>249.81535339355469</v>
      </c>
      <c r="AF202" s="7">
        <v>234.53581237792969</v>
      </c>
      <c r="AG202" s="7">
        <v>22.26530647277832</v>
      </c>
      <c r="AH202" s="7">
        <v>27.725229263305664</v>
      </c>
      <c r="AI202" s="7">
        <v>58.353157043457031</v>
      </c>
      <c r="AJ202" s="7">
        <v>72.66119384765625</v>
      </c>
      <c r="AK202" s="7">
        <v>500.22500610351562</v>
      </c>
      <c r="AL202" s="7">
        <v>1801.3974609375</v>
      </c>
      <c r="AM202" s="7">
        <v>1355.0206298828125</v>
      </c>
      <c r="AN202" s="7">
        <v>94.768119812011719</v>
      </c>
      <c r="AO202" s="7">
        <v>0.50869083404541016</v>
      </c>
      <c r="AP202" s="7">
        <v>-0.50516623258590698</v>
      </c>
      <c r="AQ202" s="7">
        <v>1</v>
      </c>
      <c r="AR202" s="7">
        <v>-0.21956524252891541</v>
      </c>
      <c r="AS202" s="7">
        <v>2.737391471862793</v>
      </c>
      <c r="AT202" s="7">
        <v>1</v>
      </c>
      <c r="AU202" s="7">
        <v>0</v>
      </c>
      <c r="AV202" s="7">
        <v>0.15999999642372131</v>
      </c>
      <c r="AW202" s="7">
        <v>111115</v>
      </c>
      <c r="AX202">
        <f t="shared" si="966"/>
        <v>1.389513905843099</v>
      </c>
      <c r="AY202">
        <f t="shared" si="967"/>
        <v>7.8029779961471101E-3</v>
      </c>
      <c r="AZ202">
        <f t="shared" si="968"/>
        <v>302.55196228027341</v>
      </c>
      <c r="BA202">
        <f t="shared" si="969"/>
        <v>300.32463302612302</v>
      </c>
      <c r="BB202">
        <f t="shared" si="970"/>
        <v>288.22358730770065</v>
      </c>
      <c r="BC202">
        <f t="shared" si="971"/>
        <v>-0.73367387554150232</v>
      </c>
      <c r="BD202">
        <f t="shared" si="972"/>
        <v>4.1162722406525356</v>
      </c>
      <c r="BE202">
        <f t="shared" si="973"/>
        <v>43.435200031591258</v>
      </c>
      <c r="BF202">
        <f t="shared" si="974"/>
        <v>15.709970768285594</v>
      </c>
      <c r="BG202">
        <f t="shared" si="975"/>
        <v>28.288297653198242</v>
      </c>
      <c r="BH202">
        <f t="shared" si="976"/>
        <v>3.8590881796830931</v>
      </c>
      <c r="BI202">
        <f t="shared" si="977"/>
        <v>0.47901720984399443</v>
      </c>
      <c r="BJ202">
        <f t="shared" si="978"/>
        <v>2.6274678486404444</v>
      </c>
      <c r="BK202">
        <f t="shared" si="979"/>
        <v>1.2316203310426488</v>
      </c>
      <c r="BL202">
        <f t="shared" si="980"/>
        <v>0.30477530583584928</v>
      </c>
      <c r="BM202">
        <f t="shared" si="981"/>
        <v>15.708260838515148</v>
      </c>
      <c r="BN202">
        <f t="shared" si="982"/>
        <v>0.70673511979634873</v>
      </c>
      <c r="BO202">
        <f t="shared" si="983"/>
        <v>67.11039529536356</v>
      </c>
      <c r="BP202">
        <f t="shared" si="984"/>
        <v>227.80956412052061</v>
      </c>
      <c r="BQ202">
        <f t="shared" si="985"/>
        <v>5.71535530097593E-2</v>
      </c>
      <c r="BR202">
        <v>0.70673511979634873</v>
      </c>
      <c r="BS202">
        <v>67.11039529536356</v>
      </c>
      <c r="BT202">
        <v>227.80956412052061</v>
      </c>
      <c r="BU202">
        <v>5.71535530097593E-2</v>
      </c>
    </row>
    <row r="203" spans="1:73" hidden="1" x14ac:dyDescent="0.3">
      <c r="A203" t="str">
        <f t="array" ref="A203">INDEX(MtrxNb!A$2:C$145,MATCH(1,(MtrxNb!B$2:B$145=D203)*(MtrxNb!C$2:C$145=F203),0),1)</f>
        <v>M64</v>
      </c>
      <c r="B203" s="1">
        <v>41611</v>
      </c>
      <c r="C203">
        <v>61</v>
      </c>
      <c r="D203">
        <v>4</v>
      </c>
      <c r="E203">
        <v>24</v>
      </c>
      <c r="F203" t="s">
        <v>11</v>
      </c>
      <c r="H203">
        <v>3</v>
      </c>
      <c r="I203" s="7">
        <v>29</v>
      </c>
      <c r="J203" s="7" t="s">
        <v>522</v>
      </c>
      <c r="K203" s="7">
        <v>6197.9999995976686</v>
      </c>
      <c r="L203" s="7">
        <v>0</v>
      </c>
      <c r="M203">
        <v>400</v>
      </c>
      <c r="N203" s="7">
        <v>2.3781904531826585</v>
      </c>
      <c r="O203" s="7">
        <v>207.65771056584427</v>
      </c>
      <c r="P203" s="7">
        <v>286.68036922636156</v>
      </c>
      <c r="Q203" s="7">
        <v>141.55691394756829</v>
      </c>
      <c r="R203">
        <f t="shared" si="957"/>
        <v>33.078718802869403</v>
      </c>
      <c r="S203">
        <f t="shared" si="958"/>
        <v>0.577007154153659</v>
      </c>
      <c r="T203">
        <f t="shared" si="959"/>
        <v>261.87551693625181</v>
      </c>
      <c r="U203">
        <f t="shared" si="960"/>
        <v>8.3544631198062138</v>
      </c>
      <c r="V203">
        <f t="shared" si="961"/>
        <v>1.5186692766689145</v>
      </c>
      <c r="W203">
        <f t="shared" si="962"/>
        <v>29.640293121337891</v>
      </c>
      <c r="X203" s="7">
        <f t="shared" si="963"/>
        <v>3.5999999999999996</v>
      </c>
      <c r="Y203">
        <f t="shared" si="964"/>
        <v>1.9469565987586976</v>
      </c>
      <c r="Z203" s="7">
        <v>1</v>
      </c>
      <c r="AA203">
        <f t="shared" si="965"/>
        <v>3.8939131975173953</v>
      </c>
      <c r="AB203" s="7">
        <v>27.501161575317383</v>
      </c>
      <c r="AC203" s="7">
        <v>29.640293121337891</v>
      </c>
      <c r="AD203" s="7">
        <v>26.294113159179688</v>
      </c>
      <c r="AE203" s="7">
        <v>399.5777587890625</v>
      </c>
      <c r="AF203" s="7">
        <v>373.532470703125</v>
      </c>
      <c r="AG203" s="7">
        <v>22.169147491455078</v>
      </c>
      <c r="AH203" s="7">
        <v>28.01176643371582</v>
      </c>
      <c r="AI203" s="7">
        <v>57.000148773193359</v>
      </c>
      <c r="AJ203" s="7">
        <v>72.021316528320312</v>
      </c>
      <c r="AK203" s="7">
        <v>500.35067749023437</v>
      </c>
      <c r="AL203" s="7">
        <v>1801.124267578125</v>
      </c>
      <c r="AM203" s="7">
        <v>1753.50537109375</v>
      </c>
      <c r="AN203" s="7">
        <v>94.765274047851563</v>
      </c>
      <c r="AO203" s="7">
        <v>-0.93823909759521484</v>
      </c>
      <c r="AP203" s="7">
        <v>-0.54719084501266479</v>
      </c>
      <c r="AQ203" s="7">
        <v>0.75</v>
      </c>
      <c r="AR203" s="7">
        <v>-0.21956524252891541</v>
      </c>
      <c r="AS203" s="7">
        <v>2.737391471862793</v>
      </c>
      <c r="AT203" s="7">
        <v>1</v>
      </c>
      <c r="AU203" s="7">
        <v>0</v>
      </c>
      <c r="AV203" s="7">
        <v>0.15999999642372131</v>
      </c>
      <c r="AW203" s="7">
        <v>111115</v>
      </c>
      <c r="AX203">
        <f t="shared" si="966"/>
        <v>1.389862993028429</v>
      </c>
      <c r="AY203">
        <f t="shared" si="967"/>
        <v>8.354463119806213E-3</v>
      </c>
      <c r="AZ203">
        <f t="shared" si="968"/>
        <v>302.79029312133787</v>
      </c>
      <c r="BA203">
        <f t="shared" si="969"/>
        <v>300.65116157531736</v>
      </c>
      <c r="BB203">
        <f t="shared" si="970"/>
        <v>288.17987637117767</v>
      </c>
      <c r="BC203">
        <f t="shared" si="971"/>
        <v>-0.94229857222811775</v>
      </c>
      <c r="BD203">
        <f t="shared" si="972"/>
        <v>4.1732119993244039</v>
      </c>
      <c r="BE203">
        <f t="shared" si="973"/>
        <v>44.037354835455318</v>
      </c>
      <c r="BF203">
        <f t="shared" si="974"/>
        <v>16.025588401739498</v>
      </c>
      <c r="BG203">
        <f t="shared" si="975"/>
        <v>28.570727348327637</v>
      </c>
      <c r="BH203">
        <f t="shared" si="976"/>
        <v>3.9229470114209133</v>
      </c>
      <c r="BI203">
        <f t="shared" si="977"/>
        <v>0.5025398790164346</v>
      </c>
      <c r="BJ203">
        <f t="shared" si="978"/>
        <v>2.6545427226554894</v>
      </c>
      <c r="BK203">
        <f t="shared" si="979"/>
        <v>1.2684042887654239</v>
      </c>
      <c r="BL203">
        <f t="shared" si="980"/>
        <v>0.32002453852410695</v>
      </c>
      <c r="BM203">
        <f t="shared" si="981"/>
        <v>24.816705128886696</v>
      </c>
      <c r="BN203">
        <f t="shared" si="982"/>
        <v>0.70107831975974166</v>
      </c>
      <c r="BO203">
        <f t="shared" si="983"/>
        <v>67.121187484942638</v>
      </c>
      <c r="BP203">
        <f t="shared" si="984"/>
        <v>362.06424629269264</v>
      </c>
      <c r="BQ203">
        <f t="shared" si="985"/>
        <v>6.1322898056446543E-2</v>
      </c>
      <c r="BR203">
        <v>0.70107831975974166</v>
      </c>
      <c r="BS203">
        <v>67.121187484942638</v>
      </c>
      <c r="BT203">
        <v>362.06424629269264</v>
      </c>
      <c r="BU203">
        <v>6.1322898056446543E-2</v>
      </c>
    </row>
    <row r="204" spans="1:73" hidden="1" x14ac:dyDescent="0.3">
      <c r="A204" t="str">
        <f t="array" ref="A204">INDEX(MtrxNb!A$2:C$145,MATCH(1,(MtrxNb!B$2:B$145=D204)*(MtrxNb!C$2:C$145=F204),0),1)</f>
        <v>M64</v>
      </c>
      <c r="B204" s="1">
        <v>41611</v>
      </c>
      <c r="C204">
        <v>61</v>
      </c>
      <c r="D204">
        <v>4</v>
      </c>
      <c r="E204">
        <v>24</v>
      </c>
      <c r="F204" t="s">
        <v>11</v>
      </c>
      <c r="H204">
        <v>3</v>
      </c>
      <c r="I204" s="7">
        <v>30</v>
      </c>
      <c r="J204" s="7" t="s">
        <v>523</v>
      </c>
      <c r="K204" s="7">
        <v>6358.4999995864928</v>
      </c>
      <c r="L204" s="7">
        <v>0</v>
      </c>
      <c r="M204">
        <v>600</v>
      </c>
      <c r="N204" s="7">
        <v>2.3781904531826585</v>
      </c>
      <c r="O204" s="7">
        <v>207.65771056584427</v>
      </c>
      <c r="P204" s="7">
        <v>286.68036922636156</v>
      </c>
      <c r="Q204" s="7">
        <v>141.55691394756829</v>
      </c>
      <c r="R204">
        <f t="shared" si="957"/>
        <v>47.865343828664585</v>
      </c>
      <c r="S204">
        <f t="shared" si="958"/>
        <v>0.58839783511332244</v>
      </c>
      <c r="T204">
        <f t="shared" si="959"/>
        <v>401.94564354429554</v>
      </c>
      <c r="U204">
        <f t="shared" si="960"/>
        <v>8.5392919904693052</v>
      </c>
      <c r="V204">
        <f t="shared" si="961"/>
        <v>1.5259180590984336</v>
      </c>
      <c r="W204">
        <f t="shared" si="962"/>
        <v>29.690647125244141</v>
      </c>
      <c r="X204" s="7">
        <f t="shared" si="963"/>
        <v>3.5999999999999996</v>
      </c>
      <c r="Y204">
        <f t="shared" si="964"/>
        <v>1.9469565987586976</v>
      </c>
      <c r="Z204" s="7">
        <v>1</v>
      </c>
      <c r="AA204">
        <f t="shared" si="965"/>
        <v>3.8939131975173953</v>
      </c>
      <c r="AB204" s="7">
        <v>27.707096099853516</v>
      </c>
      <c r="AC204" s="7">
        <v>29.690647125244141</v>
      </c>
      <c r="AD204" s="7">
        <v>26.500514984130859</v>
      </c>
      <c r="AE204" s="7">
        <v>599.473876953125</v>
      </c>
      <c r="AF204" s="7">
        <v>561.57806396484375</v>
      </c>
      <c r="AG204" s="7">
        <v>22.091176986694336</v>
      </c>
      <c r="AH204" s="7">
        <v>28.063774108886719</v>
      </c>
      <c r="AI204" s="7">
        <v>56.116790771484375</v>
      </c>
      <c r="AJ204" s="7">
        <v>71.289413452148438</v>
      </c>
      <c r="AK204" s="7">
        <v>500.26361083984375</v>
      </c>
      <c r="AL204" s="7">
        <v>1799.479736328125</v>
      </c>
      <c r="AM204" s="7">
        <v>1171.03369140625</v>
      </c>
      <c r="AN204" s="7">
        <v>94.763145446777344</v>
      </c>
      <c r="AO204" s="7">
        <v>-3.1348333358764648</v>
      </c>
      <c r="AP204" s="7">
        <v>-0.58880728483200073</v>
      </c>
      <c r="AQ204" s="7">
        <v>0.75</v>
      </c>
      <c r="AR204" s="7">
        <v>-0.21956524252891541</v>
      </c>
      <c r="AS204" s="7">
        <v>2.737391471862793</v>
      </c>
      <c r="AT204" s="7">
        <v>1</v>
      </c>
      <c r="AU204" s="7">
        <v>0</v>
      </c>
      <c r="AV204" s="7">
        <v>0.15999999642372131</v>
      </c>
      <c r="AW204" s="7">
        <v>111115</v>
      </c>
      <c r="AX204">
        <f t="shared" si="966"/>
        <v>1.3896211412217883</v>
      </c>
      <c r="AY204">
        <f t="shared" si="967"/>
        <v>8.5392919904693047E-3</v>
      </c>
      <c r="AZ204">
        <f t="shared" si="968"/>
        <v>302.84064712524412</v>
      </c>
      <c r="BA204">
        <f t="shared" si="969"/>
        <v>300.85709609985349</v>
      </c>
      <c r="BB204">
        <f t="shared" si="970"/>
        <v>287.91675137705897</v>
      </c>
      <c r="BC204">
        <f t="shared" si="971"/>
        <v>-1.001176771162541</v>
      </c>
      <c r="BD204">
        <f t="shared" si="972"/>
        <v>4.18532956676437</v>
      </c>
      <c r="BE204">
        <f t="shared" si="973"/>
        <v>44.166216170135606</v>
      </c>
      <c r="BF204">
        <f t="shared" si="974"/>
        <v>16.102442061248887</v>
      </c>
      <c r="BG204">
        <f t="shared" si="975"/>
        <v>28.698871612548828</v>
      </c>
      <c r="BH204">
        <f t="shared" si="976"/>
        <v>3.9522237434688954</v>
      </c>
      <c r="BI204">
        <f t="shared" si="977"/>
        <v>0.51115821255128679</v>
      </c>
      <c r="BJ204">
        <f t="shared" si="978"/>
        <v>2.6594115076659364</v>
      </c>
      <c r="BK204">
        <f t="shared" si="979"/>
        <v>1.292812235802959</v>
      </c>
      <c r="BL204">
        <f t="shared" si="980"/>
        <v>0.32561837270152516</v>
      </c>
      <c r="BM204">
        <f t="shared" si="981"/>
        <v>38.089633480886604</v>
      </c>
      <c r="BN204">
        <f t="shared" si="982"/>
        <v>0.71574313410051282</v>
      </c>
      <c r="BO204">
        <f t="shared" si="983"/>
        <v>67.140526235560444</v>
      </c>
      <c r="BP204">
        <f t="shared" si="984"/>
        <v>544.98339148732293</v>
      </c>
      <c r="BQ204">
        <f t="shared" si="985"/>
        <v>5.8968849753971458E-2</v>
      </c>
      <c r="BR204">
        <v>0.71574313410051282</v>
      </c>
      <c r="BS204">
        <v>67.140526235560444</v>
      </c>
      <c r="BT204">
        <v>544.98339148732293</v>
      </c>
      <c r="BU204">
        <v>5.8968849753971458E-2</v>
      </c>
    </row>
    <row r="205" spans="1:73" hidden="1" x14ac:dyDescent="0.3">
      <c r="A205" t="str">
        <f t="array" ref="A205">INDEX(MtrxNb!A$2:C$145,MATCH(1,(MtrxNb!B$2:B$145=D205)*(MtrxNb!C$2:C$145=F205),0),1)</f>
        <v>M64</v>
      </c>
      <c r="B205" s="1">
        <v>41611</v>
      </c>
      <c r="C205">
        <v>61</v>
      </c>
      <c r="D205">
        <v>4</v>
      </c>
      <c r="E205">
        <v>24</v>
      </c>
      <c r="F205" t="s">
        <v>11</v>
      </c>
      <c r="H205">
        <v>3</v>
      </c>
      <c r="I205" s="7">
        <v>31</v>
      </c>
      <c r="J205" s="7" t="s">
        <v>524</v>
      </c>
      <c r="K205" s="7">
        <v>6558.9999995976686</v>
      </c>
      <c r="L205" s="7">
        <v>0</v>
      </c>
      <c r="M205">
        <v>800</v>
      </c>
      <c r="N205" s="7">
        <v>2.3781904531826585</v>
      </c>
      <c r="O205" s="7">
        <v>207.65771056584427</v>
      </c>
      <c r="P205" s="7">
        <v>286.68036922636156</v>
      </c>
      <c r="Q205" s="7">
        <v>141.55691394756829</v>
      </c>
      <c r="R205">
        <f t="shared" si="957"/>
        <v>57.137993200389438</v>
      </c>
      <c r="S205">
        <f t="shared" si="958"/>
        <v>0.55015642750159255</v>
      </c>
      <c r="T205">
        <f t="shared" si="959"/>
        <v>555.65424941021183</v>
      </c>
      <c r="U205">
        <f t="shared" si="960"/>
        <v>7.9126574296054644</v>
      </c>
      <c r="V205">
        <f t="shared" si="961"/>
        <v>1.500697083388649</v>
      </c>
      <c r="W205">
        <f t="shared" si="962"/>
        <v>29.278385162353516</v>
      </c>
      <c r="X205" s="7">
        <f t="shared" si="963"/>
        <v>3.5999999999999996</v>
      </c>
      <c r="Y205">
        <f t="shared" si="964"/>
        <v>1.9469565987586976</v>
      </c>
      <c r="Z205" s="7">
        <v>1</v>
      </c>
      <c r="AA205">
        <f t="shared" si="965"/>
        <v>3.8939131975173953</v>
      </c>
      <c r="AB205" s="7">
        <v>27.212663650512695</v>
      </c>
      <c r="AC205" s="7">
        <v>29.278385162353516</v>
      </c>
      <c r="AD205" s="7">
        <v>25.978086471557617</v>
      </c>
      <c r="AE205" s="7">
        <v>804.32476806640625</v>
      </c>
      <c r="AF205" s="7">
        <v>758.88446044921875</v>
      </c>
      <c r="AG205" s="7">
        <v>21.75416374206543</v>
      </c>
      <c r="AH205" s="7">
        <v>27.29304313659668</v>
      </c>
      <c r="AI205" s="7">
        <v>56.881122589111328</v>
      </c>
      <c r="AJ205" s="7">
        <v>71.365020751953125</v>
      </c>
      <c r="AK205" s="7">
        <v>500.24755859375</v>
      </c>
      <c r="AL205" s="7">
        <v>1800.17822265625</v>
      </c>
      <c r="AM205" s="7">
        <v>1484.8118896484375</v>
      </c>
      <c r="AN205" s="7">
        <v>94.761100769042969</v>
      </c>
      <c r="AO205" s="7">
        <v>-4.9292669296264648</v>
      </c>
      <c r="AP205" s="7">
        <v>-0.64146918058395386</v>
      </c>
      <c r="AQ205" s="7">
        <v>0.5</v>
      </c>
      <c r="AR205" s="7">
        <v>-0.21956524252891541</v>
      </c>
      <c r="AS205" s="7">
        <v>2.737391471862793</v>
      </c>
      <c r="AT205" s="7">
        <v>1</v>
      </c>
      <c r="AU205" s="7">
        <v>0</v>
      </c>
      <c r="AV205" s="7">
        <v>0.15999999642372131</v>
      </c>
      <c r="AW205" s="7">
        <v>111115</v>
      </c>
      <c r="AX205">
        <f t="shared" si="966"/>
        <v>1.3895765516493057</v>
      </c>
      <c r="AY205">
        <f t="shared" si="967"/>
        <v>7.9126574296054641E-3</v>
      </c>
      <c r="AZ205">
        <f t="shared" si="968"/>
        <v>302.42838516235349</v>
      </c>
      <c r="BA205">
        <f t="shared" si="969"/>
        <v>300.36266365051267</v>
      </c>
      <c r="BB205">
        <f t="shared" si="970"/>
        <v>288.02850918706099</v>
      </c>
      <c r="BC205">
        <f t="shared" si="971"/>
        <v>-0.76157521475430501</v>
      </c>
      <c r="BD205">
        <f t="shared" si="972"/>
        <v>4.0870158943495234</v>
      </c>
      <c r="BE205">
        <f t="shared" si="973"/>
        <v>43.129679385116326</v>
      </c>
      <c r="BF205">
        <f t="shared" si="974"/>
        <v>15.836636248519646</v>
      </c>
      <c r="BG205">
        <f t="shared" si="975"/>
        <v>28.245524406433105</v>
      </c>
      <c r="BH205">
        <f t="shared" si="976"/>
        <v>3.849496424130431</v>
      </c>
      <c r="BI205">
        <f t="shared" si="977"/>
        <v>0.48204946243125524</v>
      </c>
      <c r="BJ205">
        <f t="shared" si="978"/>
        <v>2.5863188109608743</v>
      </c>
      <c r="BK205">
        <f t="shared" si="979"/>
        <v>1.2631776131695567</v>
      </c>
      <c r="BL205">
        <f t="shared" si="980"/>
        <v>0.30673953506332324</v>
      </c>
      <c r="BM205">
        <f t="shared" si="981"/>
        <v>52.654408321108022</v>
      </c>
      <c r="BN205">
        <f t="shared" si="982"/>
        <v>0.73219874482776259</v>
      </c>
      <c r="BO205">
        <f t="shared" si="983"/>
        <v>66.652756336167698</v>
      </c>
      <c r="BP205">
        <f t="shared" si="984"/>
        <v>739.07500735979067</v>
      </c>
      <c r="BQ205">
        <f t="shared" si="985"/>
        <v>5.1529340058839072E-2</v>
      </c>
      <c r="BR205">
        <v>0.73219874482776259</v>
      </c>
      <c r="BS205">
        <v>66.652756336167698</v>
      </c>
      <c r="BT205">
        <v>739.07500735979067</v>
      </c>
      <c r="BU205">
        <v>5.1529340058839072E-2</v>
      </c>
    </row>
    <row r="206" spans="1:73" ht="15" hidden="1" customHeight="1" x14ac:dyDescent="0.3">
      <c r="A206" t="str">
        <f t="array" ref="A206">INDEX(MtrxNb!A$2:C$145,MATCH(1,(MtrxNb!B$2:B$145=D206)*(MtrxNb!C$2:C$145=F206),0),1)</f>
        <v>M7</v>
      </c>
      <c r="B206" s="1">
        <v>41611</v>
      </c>
      <c r="C206">
        <v>61</v>
      </c>
      <c r="D206">
        <v>7</v>
      </c>
      <c r="E206">
        <v>26</v>
      </c>
      <c r="F206" t="s">
        <v>10</v>
      </c>
      <c r="H206">
        <v>3</v>
      </c>
      <c r="I206" s="7">
        <v>34</v>
      </c>
      <c r="J206" s="7" t="s">
        <v>528</v>
      </c>
      <c r="K206" s="7">
        <v>7168.4999998100102</v>
      </c>
      <c r="L206" s="7">
        <v>0</v>
      </c>
      <c r="M206">
        <v>50</v>
      </c>
      <c r="N206" s="7">
        <v>2.2919981706774704</v>
      </c>
      <c r="O206" s="7">
        <v>160.74591414530886</v>
      </c>
      <c r="P206" s="7">
        <v>196.41895297643083</v>
      </c>
      <c r="Q206" s="7">
        <v>104.73030501052632</v>
      </c>
      <c r="R206">
        <f t="shared" ref="R206:R211" si="986">(AE206-AF206*(1000-AG206)/(1000-AH206))*AX206</f>
        <v>-0.83100444271015006</v>
      </c>
      <c r="S206">
        <f t="shared" ref="S206:S211" si="987">IF(BI206&lt;&gt;0,1/(1/BI206-1/AA206),0)</f>
        <v>0.36373210814434004</v>
      </c>
      <c r="T206">
        <f t="shared" ref="T206:T211" si="988">((BL206-AY206/2)*AF206-R206)/(BL206+AY206/2)</f>
        <v>53.515493528183754</v>
      </c>
      <c r="U206">
        <f t="shared" ref="U206:U211" si="989">AY206*1000</f>
        <v>7.0987271601333184</v>
      </c>
      <c r="V206">
        <f t="shared" ref="V206:V211" si="990">(BD206-BJ206)</f>
        <v>1.9558529214447025</v>
      </c>
      <c r="W206">
        <f t="shared" ref="W206:W211" si="991">(AC206+BC206*L206)</f>
        <v>30.323371887207031</v>
      </c>
      <c r="X206" s="7">
        <f t="shared" ref="X206:X211" si="992">1.3*3</f>
        <v>3.9000000000000004</v>
      </c>
      <c r="Y206">
        <f t="shared" ref="Y206:Y211" si="993">(X206*AR206+AS206)</f>
        <v>1.8810870260000228</v>
      </c>
      <c r="Z206" s="7">
        <v>1</v>
      </c>
      <c r="AA206">
        <f t="shared" ref="AA206:AA211" si="994">Y206*(Z206+1)*(Z206+1)/(Z206*Z206+1)</f>
        <v>3.7621740520000455</v>
      </c>
      <c r="AB206" s="7">
        <v>28.681541442871094</v>
      </c>
      <c r="AC206" s="7">
        <v>30.323371887207031</v>
      </c>
      <c r="AD206" s="7">
        <v>27.962440490722656</v>
      </c>
      <c r="AE206" s="7">
        <v>50.966133117675781</v>
      </c>
      <c r="AF206" s="7">
        <v>51.329898834228516</v>
      </c>
      <c r="AG206" s="7">
        <v>19.771991729736328</v>
      </c>
      <c r="AH206" s="7">
        <v>25.166629791259766</v>
      </c>
      <c r="AI206" s="7">
        <v>47.614933013916016</v>
      </c>
      <c r="AJ206" s="7">
        <v>60.393489837646484</v>
      </c>
      <c r="AK206" s="7">
        <v>500.280029296875</v>
      </c>
      <c r="AL206" s="7">
        <v>1798.9508056640625</v>
      </c>
      <c r="AM206" s="7">
        <v>934.933349609375</v>
      </c>
      <c r="AN206" s="7">
        <v>94.743507385253906</v>
      </c>
      <c r="AO206" s="7">
        <v>1.2886247634887695</v>
      </c>
      <c r="AP206" s="7">
        <v>-0.29750937223434448</v>
      </c>
      <c r="AQ206" s="7">
        <v>1</v>
      </c>
      <c r="AR206" s="7">
        <v>-0.21956524252891541</v>
      </c>
      <c r="AS206" s="7">
        <v>2.737391471862793</v>
      </c>
      <c r="AT206" s="7">
        <v>1</v>
      </c>
      <c r="AU206" s="7">
        <v>0</v>
      </c>
      <c r="AV206" s="7">
        <v>0.15999999642372131</v>
      </c>
      <c r="AW206" s="7">
        <v>111115</v>
      </c>
      <c r="AX206">
        <f t="shared" ref="AX206:AX211" si="995">AK206*0.000001/(X206*0.0001)</f>
        <v>1.282769305889423</v>
      </c>
      <c r="AY206">
        <f t="shared" ref="AY206:AY211" si="996">(AH206-AG206)/(1000-AH206)*AX206</f>
        <v>7.0987271601333181E-3</v>
      </c>
      <c r="AZ206">
        <f t="shared" ref="AZ206:AZ211" si="997">(AC206+273.15)</f>
        <v>303.47337188720701</v>
      </c>
      <c r="BA206">
        <f t="shared" ref="BA206:BA211" si="998">(AB206+273.15)</f>
        <v>301.83154144287107</v>
      </c>
      <c r="BB206">
        <f t="shared" ref="BB206:BB211" si="999">(AL206*AT206+AM206*AU206)*AV206</f>
        <v>287.83212247270058</v>
      </c>
      <c r="BC206">
        <f t="shared" ref="BC206:BC211" si="1000">((BB206+0.00000010773*(BA206^4-AZ206^4))-AY206*44100)/(Y206*51.4+0.00000043092*AZ206^3)</f>
        <v>-0.41235049688822067</v>
      </c>
      <c r="BD206">
        <f t="shared" ref="BD206:BD211" si="1001">0.61365*EXP(17.502*W206/(240.97+W206))</f>
        <v>4.340227696934873</v>
      </c>
      <c r="BE206">
        <f t="shared" ref="BE206:BE211" si="1002">BD206*1000/AN206</f>
        <v>45.810291562104403</v>
      </c>
      <c r="BF206">
        <f t="shared" ref="BF206:BF211" si="1003">(BE206-AH206)</f>
        <v>20.643661770844638</v>
      </c>
      <c r="BG206">
        <f t="shared" ref="BG206:BG211" si="1004">IF(L206,AC206,(AB206+AC206)/2)</f>
        <v>29.502456665039063</v>
      </c>
      <c r="BH206">
        <f t="shared" ref="BH206:BH211" si="1005">0.61365*EXP(17.502*BG206/(240.97+BG206))</f>
        <v>4.1401982891085929</v>
      </c>
      <c r="BI206">
        <f t="shared" ref="BI206:BI211" si="1006">IF(BF206&lt;&gt;0,(1000-(BE206+AH206)/2)/BF206*AY206,0)</f>
        <v>0.33166617126648917</v>
      </c>
      <c r="BJ206">
        <f t="shared" ref="BJ206:BJ211" si="1007">AH206*AN206/1000</f>
        <v>2.3843747754901705</v>
      </c>
      <c r="BK206">
        <f t="shared" ref="BK206:BK211" si="1008">(BH206-BJ206)</f>
        <v>1.7558235136184224</v>
      </c>
      <c r="BL206">
        <f t="shared" ref="BL206:BL211" si="1009">1/(1.6/S206+1.37/AA206)</f>
        <v>0.20995202211568048</v>
      </c>
      <c r="BM206">
        <f t="shared" ref="BM206:BM211" si="1010">T206*AN206*0.001</f>
        <v>5.0702455563129849</v>
      </c>
      <c r="BN206">
        <f t="shared" ref="BN206:BN211" si="1011">T206/AF206</f>
        <v>1.0425793688199869</v>
      </c>
      <c r="BO206">
        <f t="shared" ref="BO206:BO211" si="1012">(1-AY206*AN206/BD206/S206)*100</f>
        <v>57.397430975007715</v>
      </c>
      <c r="BP206">
        <f t="shared" ref="BP206:BP211" si="1013">(AF206-R206/(AA206/1.35))</f>
        <v>51.628092373961827</v>
      </c>
      <c r="BQ206">
        <f t="shared" ref="BQ206:BQ211" si="1014">R206*BO206/100/BP206</f>
        <v>-9.2386756796841111E-3</v>
      </c>
      <c r="BR206">
        <v>1.0425793688199869</v>
      </c>
      <c r="BS206">
        <v>57.397430975007715</v>
      </c>
      <c r="BT206">
        <v>51.628092373961827</v>
      </c>
      <c r="BU206">
        <v>-9.2386756796841111E-3</v>
      </c>
    </row>
    <row r="207" spans="1:73" ht="15" hidden="1" customHeight="1" x14ac:dyDescent="0.3">
      <c r="A207" t="str">
        <f t="array" ref="A207">INDEX(MtrxNb!A$2:C$145,MATCH(1,(MtrxNb!B$2:B$145=D207)*(MtrxNb!C$2:C$145=F207),0),1)</f>
        <v>M7</v>
      </c>
      <c r="B207" s="1">
        <v>41611</v>
      </c>
      <c r="C207">
        <v>61</v>
      </c>
      <c r="D207">
        <v>7</v>
      </c>
      <c r="E207">
        <v>26</v>
      </c>
      <c r="F207" t="s">
        <v>10</v>
      </c>
      <c r="H207">
        <v>3</v>
      </c>
      <c r="I207" s="7">
        <v>35</v>
      </c>
      <c r="J207" s="7" t="s">
        <v>529</v>
      </c>
      <c r="K207" s="7">
        <v>7297.4999998100102</v>
      </c>
      <c r="L207" s="7">
        <v>0</v>
      </c>
      <c r="M207">
        <v>150</v>
      </c>
      <c r="N207" s="7">
        <v>2.2919981706774704</v>
      </c>
      <c r="O207" s="7">
        <v>160.74591414530886</v>
      </c>
      <c r="P207" s="7">
        <v>196.41895297643083</v>
      </c>
      <c r="Q207" s="7">
        <v>104.73030501052632</v>
      </c>
      <c r="R207">
        <f t="shared" si="986"/>
        <v>6.7581560865624022</v>
      </c>
      <c r="S207">
        <f t="shared" si="987"/>
        <v>0.36904022081069671</v>
      </c>
      <c r="T207">
        <f t="shared" si="988"/>
        <v>107.83492190987836</v>
      </c>
      <c r="U207">
        <f t="shared" si="989"/>
        <v>7.2440898361561405</v>
      </c>
      <c r="V207">
        <f t="shared" si="990"/>
        <v>1.97012977803106</v>
      </c>
      <c r="W207">
        <f t="shared" si="991"/>
        <v>30.256515502929687</v>
      </c>
      <c r="X207" s="7">
        <f t="shared" si="992"/>
        <v>3.9000000000000004</v>
      </c>
      <c r="Y207">
        <f t="shared" si="993"/>
        <v>1.8810870260000228</v>
      </c>
      <c r="Z207" s="7">
        <v>1</v>
      </c>
      <c r="AA207">
        <f t="shared" si="994"/>
        <v>3.7621740520000455</v>
      </c>
      <c r="AB207" s="7">
        <v>28.681962966918945</v>
      </c>
      <c r="AC207" s="7">
        <v>30.256515502929687</v>
      </c>
      <c r="AD207" s="7">
        <v>27.961051940917969</v>
      </c>
      <c r="AE207" s="7">
        <v>149.96218872070312</v>
      </c>
      <c r="AF207" s="7">
        <v>143.88124084472656</v>
      </c>
      <c r="AG207" s="7">
        <v>19.335102081298828</v>
      </c>
      <c r="AH207" s="7">
        <v>24.842046737670898</v>
      </c>
      <c r="AI207" s="7">
        <v>46.565441131591797</v>
      </c>
      <c r="AJ207" s="7">
        <v>59.610137939453125</v>
      </c>
      <c r="AK207" s="7">
        <v>500.27947998046875</v>
      </c>
      <c r="AL207" s="7">
        <v>1799.85986328125</v>
      </c>
      <c r="AM207" s="7">
        <v>874.49267578125</v>
      </c>
      <c r="AN207" s="7">
        <v>94.738494873046875</v>
      </c>
      <c r="AO207" s="7">
        <v>1.046635627746582</v>
      </c>
      <c r="AP207" s="7">
        <v>-0.31963080167770386</v>
      </c>
      <c r="AQ207" s="7">
        <v>1</v>
      </c>
      <c r="AR207" s="7">
        <v>-0.21956524252891541</v>
      </c>
      <c r="AS207" s="7">
        <v>2.737391471862793</v>
      </c>
      <c r="AT207" s="7">
        <v>1</v>
      </c>
      <c r="AU207" s="7">
        <v>0</v>
      </c>
      <c r="AV207" s="7">
        <v>0.15999999642372131</v>
      </c>
      <c r="AW207" s="7">
        <v>111115</v>
      </c>
      <c r="AX207">
        <f t="shared" si="995"/>
        <v>1.2827678973858172</v>
      </c>
      <c r="AY207">
        <f t="shared" si="996"/>
        <v>7.2440898361561404E-3</v>
      </c>
      <c r="AZ207">
        <f t="shared" si="997"/>
        <v>303.40651550292966</v>
      </c>
      <c r="BA207">
        <f t="shared" si="998"/>
        <v>301.83196296691892</v>
      </c>
      <c r="BB207">
        <f t="shared" si="999"/>
        <v>287.97757168819953</v>
      </c>
      <c r="BC207">
        <f t="shared" si="1000"/>
        <v>-0.46255490046595371</v>
      </c>
      <c r="BD207">
        <f t="shared" si="1001"/>
        <v>4.3236278955238854</v>
      </c>
      <c r="BE207">
        <f t="shared" si="1002"/>
        <v>45.637498266335221</v>
      </c>
      <c r="BF207">
        <f t="shared" si="1003"/>
        <v>20.795451528664323</v>
      </c>
      <c r="BG207">
        <f t="shared" si="1004"/>
        <v>29.469239234924316</v>
      </c>
      <c r="BH207">
        <f t="shared" si="1005"/>
        <v>4.1322763909665712</v>
      </c>
      <c r="BI207">
        <f t="shared" si="1006"/>
        <v>0.33607396063089051</v>
      </c>
      <c r="BJ207">
        <f t="shared" si="1007"/>
        <v>2.3534981174928253</v>
      </c>
      <c r="BK207">
        <f t="shared" si="1008"/>
        <v>1.7787782734737458</v>
      </c>
      <c r="BL207">
        <f t="shared" si="1009"/>
        <v>0.21277854608479538</v>
      </c>
      <c r="BM207">
        <f t="shared" si="1010"/>
        <v>10.216118196494421</v>
      </c>
      <c r="BN207">
        <f t="shared" si="1011"/>
        <v>0.74947172596496725</v>
      </c>
      <c r="BO207">
        <f t="shared" si="1012"/>
        <v>56.988132766573571</v>
      </c>
      <c r="BP207">
        <f t="shared" si="1013"/>
        <v>141.45617741311605</v>
      </c>
      <c r="BQ207">
        <f t="shared" si="1014"/>
        <v>2.7226431772822326E-2</v>
      </c>
      <c r="BR207">
        <v>0.74947172596496725</v>
      </c>
      <c r="BS207">
        <v>56.988132766573571</v>
      </c>
      <c r="BT207">
        <v>141.45617741311605</v>
      </c>
      <c r="BU207">
        <v>2.7226431772822326E-2</v>
      </c>
    </row>
    <row r="208" spans="1:73" ht="15" hidden="1" customHeight="1" x14ac:dyDescent="0.3">
      <c r="A208" t="str">
        <f t="array" ref="A208">INDEX(MtrxNb!A$2:C$145,MATCH(1,(MtrxNb!B$2:B$145=D208)*(MtrxNb!C$2:C$145=F208),0),1)</f>
        <v>M7</v>
      </c>
      <c r="B208" s="1">
        <v>41611</v>
      </c>
      <c r="C208">
        <v>61</v>
      </c>
      <c r="D208">
        <v>7</v>
      </c>
      <c r="E208">
        <v>26</v>
      </c>
      <c r="F208" t="s">
        <v>10</v>
      </c>
      <c r="H208">
        <v>3</v>
      </c>
      <c r="I208" s="7">
        <v>36</v>
      </c>
      <c r="J208" s="7" t="s">
        <v>530</v>
      </c>
      <c r="K208" s="7">
        <v>7433.9999997764826</v>
      </c>
      <c r="L208" s="7">
        <v>0</v>
      </c>
      <c r="M208">
        <v>250</v>
      </c>
      <c r="N208" s="7">
        <v>2.2919981706774704</v>
      </c>
      <c r="O208" s="7">
        <v>160.74591414530886</v>
      </c>
      <c r="P208" s="7">
        <v>196.41895297643083</v>
      </c>
      <c r="Q208" s="7">
        <v>104.73030501052632</v>
      </c>
      <c r="R208">
        <f t="shared" si="986"/>
        <v>14.074749551493099</v>
      </c>
      <c r="S208">
        <f t="shared" si="987"/>
        <v>0.38224210366432027</v>
      </c>
      <c r="T208">
        <f t="shared" si="988"/>
        <v>166.61679375586291</v>
      </c>
      <c r="U208">
        <f t="shared" si="989"/>
        <v>7.4843894977251528</v>
      </c>
      <c r="V208">
        <f t="shared" si="990"/>
        <v>1.9719815072388531</v>
      </c>
      <c r="W208">
        <f t="shared" si="991"/>
        <v>30.145736694335938</v>
      </c>
      <c r="X208" s="7">
        <f t="shared" si="992"/>
        <v>3.9000000000000004</v>
      </c>
      <c r="Y208">
        <f t="shared" si="993"/>
        <v>1.8810870260000228</v>
      </c>
      <c r="Z208" s="7">
        <v>1</v>
      </c>
      <c r="AA208">
        <f t="shared" si="994"/>
        <v>3.7621740520000455</v>
      </c>
      <c r="AB208" s="7">
        <v>28.66472053527832</v>
      </c>
      <c r="AC208" s="7">
        <v>30.145736694335938</v>
      </c>
      <c r="AD208" s="7">
        <v>27.96124267578125</v>
      </c>
      <c r="AE208" s="7">
        <v>249.89689636230469</v>
      </c>
      <c r="AF208" s="7">
        <v>237.53813171386719</v>
      </c>
      <c r="AG208" s="7">
        <v>18.84282112121582</v>
      </c>
      <c r="AH208" s="7">
        <v>24.534540176391602</v>
      </c>
      <c r="AI208" s="7">
        <v>45.275161743164063</v>
      </c>
      <c r="AJ208" s="7">
        <v>58.926811218261719</v>
      </c>
      <c r="AK208" s="7">
        <v>500.252685546875</v>
      </c>
      <c r="AL208" s="7">
        <v>1799.6776123046875</v>
      </c>
      <c r="AM208" s="7">
        <v>817.4775390625</v>
      </c>
      <c r="AN208" s="7">
        <v>94.73431396484375</v>
      </c>
      <c r="AO208" s="7">
        <v>0.64133167266845703</v>
      </c>
      <c r="AP208" s="7">
        <v>-0.34878844022750854</v>
      </c>
      <c r="AQ208" s="7">
        <v>1</v>
      </c>
      <c r="AR208" s="7">
        <v>-0.21956524252891541</v>
      </c>
      <c r="AS208" s="7">
        <v>2.737391471862793</v>
      </c>
      <c r="AT208" s="7">
        <v>1</v>
      </c>
      <c r="AU208" s="7">
        <v>0</v>
      </c>
      <c r="AV208" s="7">
        <v>0.15999999642372131</v>
      </c>
      <c r="AW208" s="7">
        <v>111115</v>
      </c>
      <c r="AX208">
        <f t="shared" si="995"/>
        <v>1.2826991937099357</v>
      </c>
      <c r="AY208">
        <f t="shared" si="996"/>
        <v>7.4843894977251529E-3</v>
      </c>
      <c r="AZ208">
        <f t="shared" si="997"/>
        <v>303.29573669433591</v>
      </c>
      <c r="BA208">
        <f t="shared" si="998"/>
        <v>301.8147205352783</v>
      </c>
      <c r="BB208">
        <f t="shared" si="999"/>
        <v>287.94841153260131</v>
      </c>
      <c r="BC208">
        <f t="shared" si="1000"/>
        <v>-0.54998162364342718</v>
      </c>
      <c r="BD208">
        <f t="shared" si="1001"/>
        <v>4.2962443392922083</v>
      </c>
      <c r="BE208">
        <f t="shared" si="1002"/>
        <v>45.350456022582911</v>
      </c>
      <c r="BF208">
        <f t="shared" si="1003"/>
        <v>20.815915846191309</v>
      </c>
      <c r="BG208">
        <f t="shared" si="1004"/>
        <v>29.405228614807129</v>
      </c>
      <c r="BH208">
        <f t="shared" si="1005"/>
        <v>4.1170480013589268</v>
      </c>
      <c r="BI208">
        <f t="shared" si="1006"/>
        <v>0.34698767449363216</v>
      </c>
      <c r="BJ208">
        <f t="shared" si="1007"/>
        <v>2.3242628320533552</v>
      </c>
      <c r="BK208">
        <f t="shared" si="1008"/>
        <v>1.7927851693055716</v>
      </c>
      <c r="BL208">
        <f t="shared" si="1009"/>
        <v>0.2197811891329905</v>
      </c>
      <c r="BM208">
        <f t="shared" si="1010"/>
        <v>15.784327651483535</v>
      </c>
      <c r="BN208">
        <f t="shared" si="1011"/>
        <v>0.70143177667392598</v>
      </c>
      <c r="BO208">
        <f t="shared" si="1012"/>
        <v>56.824616913529781</v>
      </c>
      <c r="BP208">
        <f t="shared" si="1013"/>
        <v>232.48761793330075</v>
      </c>
      <c r="BQ208">
        <f t="shared" si="1014"/>
        <v>3.4401498820764119E-2</v>
      </c>
      <c r="BR208">
        <v>0.70143177667392598</v>
      </c>
      <c r="BS208">
        <v>56.824616913529781</v>
      </c>
      <c r="BT208">
        <v>232.48761793330075</v>
      </c>
      <c r="BU208">
        <v>3.4401498820764119E-2</v>
      </c>
    </row>
    <row r="209" spans="1:73" ht="15" hidden="1" customHeight="1" x14ac:dyDescent="0.3">
      <c r="A209" t="str">
        <f t="array" ref="A209">INDEX(MtrxNb!A$2:C$145,MATCH(1,(MtrxNb!B$2:B$145=D209)*(MtrxNb!C$2:C$145=F209),0),1)</f>
        <v>M7</v>
      </c>
      <c r="B209" s="1">
        <v>41611</v>
      </c>
      <c r="C209">
        <v>61</v>
      </c>
      <c r="D209">
        <v>7</v>
      </c>
      <c r="E209">
        <v>26</v>
      </c>
      <c r="F209" t="s">
        <v>10</v>
      </c>
      <c r="H209">
        <v>3</v>
      </c>
      <c r="I209" s="7">
        <v>37</v>
      </c>
      <c r="J209" s="7" t="s">
        <v>531</v>
      </c>
      <c r="K209" s="7">
        <v>7584.4999998100102</v>
      </c>
      <c r="L209" s="7">
        <v>0</v>
      </c>
      <c r="M209">
        <v>400</v>
      </c>
      <c r="N209" s="7">
        <v>2.2919981706774704</v>
      </c>
      <c r="O209" s="7">
        <v>160.74591414530886</v>
      </c>
      <c r="P209" s="7">
        <v>196.41895297643083</v>
      </c>
      <c r="Q209" s="7">
        <v>104.73030501052632</v>
      </c>
      <c r="R209">
        <f t="shared" si="986"/>
        <v>23.10504769636276</v>
      </c>
      <c r="S209">
        <f t="shared" si="987"/>
        <v>0.38501150798325784</v>
      </c>
      <c r="T209">
        <f t="shared" si="988"/>
        <v>263.94898166716445</v>
      </c>
      <c r="U209">
        <f t="shared" si="989"/>
        <v>7.5304177994723593</v>
      </c>
      <c r="V209">
        <f t="shared" si="990"/>
        <v>1.9717460825608759</v>
      </c>
      <c r="W209">
        <f t="shared" si="991"/>
        <v>30.032363891601563</v>
      </c>
      <c r="X209" s="7">
        <f t="shared" si="992"/>
        <v>3.9000000000000004</v>
      </c>
      <c r="Y209">
        <f t="shared" si="993"/>
        <v>1.8810870260000228</v>
      </c>
      <c r="Z209" s="7">
        <v>1</v>
      </c>
      <c r="AA209">
        <f t="shared" si="994"/>
        <v>3.7621740520000455</v>
      </c>
      <c r="AB209" s="7">
        <v>28.642665863037109</v>
      </c>
      <c r="AC209" s="7">
        <v>30.032363891601563</v>
      </c>
      <c r="AD209" s="7">
        <v>27.962001800537109</v>
      </c>
      <c r="AE209" s="7">
        <v>399.56838989257812</v>
      </c>
      <c r="AF209" s="7">
        <v>379.32827758789062</v>
      </c>
      <c r="AG209" s="7">
        <v>18.514392852783203</v>
      </c>
      <c r="AH209" s="7">
        <v>24.242921829223633</v>
      </c>
      <c r="AI209" s="7">
        <v>44.701332092285156</v>
      </c>
      <c r="AJ209" s="7">
        <v>58.301631927490234</v>
      </c>
      <c r="AK209" s="7">
        <v>500.24444580078125</v>
      </c>
      <c r="AL209" s="7">
        <v>1800.2403564453125</v>
      </c>
      <c r="AM209" s="7">
        <v>716.59515380859375</v>
      </c>
      <c r="AN209" s="7">
        <v>94.734046936035156</v>
      </c>
      <c r="AO209" s="7">
        <v>-0.31310558319091797</v>
      </c>
      <c r="AP209" s="7">
        <v>-0.38648718595504761</v>
      </c>
      <c r="AQ209" s="7">
        <v>1</v>
      </c>
      <c r="AR209" s="7">
        <v>-0.21956524252891541</v>
      </c>
      <c r="AS209" s="7">
        <v>2.737391471862793</v>
      </c>
      <c r="AT209" s="7">
        <v>1</v>
      </c>
      <c r="AU209" s="7">
        <v>0</v>
      </c>
      <c r="AV209" s="7">
        <v>0.15999999642372131</v>
      </c>
      <c r="AW209" s="7">
        <v>111115</v>
      </c>
      <c r="AX209">
        <f t="shared" si="995"/>
        <v>1.2826780661558492</v>
      </c>
      <c r="AY209">
        <f t="shared" si="996"/>
        <v>7.5304177994723592E-3</v>
      </c>
      <c r="AZ209">
        <f t="shared" si="997"/>
        <v>303.18236389160154</v>
      </c>
      <c r="BA209">
        <f t="shared" si="998"/>
        <v>301.79266586303709</v>
      </c>
      <c r="BB209">
        <f t="shared" si="999"/>
        <v>288.03845059308878</v>
      </c>
      <c r="BC209">
        <f t="shared" si="1000"/>
        <v>-0.55776673024587886</v>
      </c>
      <c r="BD209">
        <f t="shared" si="1001"/>
        <v>4.2683761769971786</v>
      </c>
      <c r="BE209">
        <f t="shared" si="1002"/>
        <v>45.056411238075846</v>
      </c>
      <c r="BF209">
        <f t="shared" si="1003"/>
        <v>20.813489408852213</v>
      </c>
      <c r="BG209">
        <f t="shared" si="1004"/>
        <v>29.337514877319336</v>
      </c>
      <c r="BH209">
        <f t="shared" si="1005"/>
        <v>4.1009918992820991</v>
      </c>
      <c r="BI209">
        <f t="shared" si="1006"/>
        <v>0.34926826497289709</v>
      </c>
      <c r="BJ209">
        <f t="shared" si="1007"/>
        <v>2.2966300944363027</v>
      </c>
      <c r="BK209">
        <f t="shared" si="1008"/>
        <v>1.8043618048457963</v>
      </c>
      <c r="BL209">
        <f t="shared" si="1009"/>
        <v>0.22124524815480526</v>
      </c>
      <c r="BM209">
        <f t="shared" si="1010"/>
        <v>25.004955217975841</v>
      </c>
      <c r="BN209">
        <f t="shared" si="1011"/>
        <v>0.69583260005183056</v>
      </c>
      <c r="BO209">
        <f t="shared" si="1012"/>
        <v>56.590102094866033</v>
      </c>
      <c r="BP209">
        <f t="shared" si="1013"/>
        <v>371.03737611470984</v>
      </c>
      <c r="BQ209">
        <f t="shared" si="1014"/>
        <v>3.5239495862532354E-2</v>
      </c>
      <c r="BR209">
        <v>0.69583260005183056</v>
      </c>
      <c r="BS209">
        <v>56.590102094866033</v>
      </c>
      <c r="BT209">
        <v>371.03737611470984</v>
      </c>
      <c r="BU209">
        <v>3.5239495862532354E-2</v>
      </c>
    </row>
    <row r="210" spans="1:73" ht="15" hidden="1" customHeight="1" x14ac:dyDescent="0.3">
      <c r="A210" t="str">
        <f t="array" ref="A210">INDEX(MtrxNb!A$2:C$145,MATCH(1,(MtrxNb!B$2:B$145=D210)*(MtrxNb!C$2:C$145=F210),0),1)</f>
        <v>M7</v>
      </c>
      <c r="B210" s="1">
        <v>41611</v>
      </c>
      <c r="C210">
        <v>61</v>
      </c>
      <c r="D210">
        <v>7</v>
      </c>
      <c r="E210">
        <v>26</v>
      </c>
      <c r="F210" t="s">
        <v>10</v>
      </c>
      <c r="H210">
        <v>3</v>
      </c>
      <c r="I210" s="7">
        <v>38</v>
      </c>
      <c r="J210" s="7" t="s">
        <v>532</v>
      </c>
      <c r="K210" s="7">
        <v>7745.9999995976686</v>
      </c>
      <c r="L210" s="7">
        <v>0</v>
      </c>
      <c r="M210">
        <v>600</v>
      </c>
      <c r="N210" s="7">
        <v>2.2919981706774704</v>
      </c>
      <c r="O210" s="7">
        <v>160.74591414530886</v>
      </c>
      <c r="P210" s="7">
        <v>196.41895297643083</v>
      </c>
      <c r="Q210" s="7">
        <v>104.73030501052632</v>
      </c>
      <c r="R210">
        <f t="shared" si="986"/>
        <v>33.188719280086268</v>
      </c>
      <c r="S210">
        <f t="shared" si="987"/>
        <v>0.39644805844541753</v>
      </c>
      <c r="T210">
        <f t="shared" si="988"/>
        <v>407.64433482473754</v>
      </c>
      <c r="U210">
        <f t="shared" si="989"/>
        <v>7.6754200190163493</v>
      </c>
      <c r="V210">
        <f t="shared" si="990"/>
        <v>1.9580795447062243</v>
      </c>
      <c r="W210">
        <f t="shared" si="991"/>
        <v>29.818756103515625</v>
      </c>
      <c r="X210" s="7">
        <f t="shared" si="992"/>
        <v>3.9000000000000004</v>
      </c>
      <c r="Y210">
        <f t="shared" si="993"/>
        <v>1.8810870260000228</v>
      </c>
      <c r="Z210" s="7">
        <v>1</v>
      </c>
      <c r="AA210">
        <f t="shared" si="994"/>
        <v>3.7621740520000455</v>
      </c>
      <c r="AB210" s="7">
        <v>28.591135025024414</v>
      </c>
      <c r="AC210" s="7">
        <v>29.818756103515625</v>
      </c>
      <c r="AD210" s="7">
        <v>27.962734222412109</v>
      </c>
      <c r="AE210" s="7">
        <v>599.4710693359375</v>
      </c>
      <c r="AF210" s="7">
        <v>570.18585205078125</v>
      </c>
      <c r="AG210" s="7">
        <v>17.996540069580078</v>
      </c>
      <c r="AH210" s="7">
        <v>23.837547302246094</v>
      </c>
      <c r="AI210" s="7">
        <v>43.410655975341797</v>
      </c>
      <c r="AJ210" s="7">
        <v>57.499149322509766</v>
      </c>
      <c r="AK210" s="7">
        <v>500.26614379882812</v>
      </c>
      <c r="AL210" s="7">
        <v>1801.00146484375</v>
      </c>
      <c r="AM210" s="7">
        <v>605.05279541015625</v>
      </c>
      <c r="AN210" s="7">
        <v>94.733634948730469</v>
      </c>
      <c r="AO210" s="7">
        <v>-2.486140251159668</v>
      </c>
      <c r="AP210" s="7">
        <v>-0.43513602018356323</v>
      </c>
      <c r="AQ210" s="7">
        <v>1</v>
      </c>
      <c r="AR210" s="7">
        <v>-0.21956524252891541</v>
      </c>
      <c r="AS210" s="7">
        <v>2.737391471862793</v>
      </c>
      <c r="AT210" s="7">
        <v>1</v>
      </c>
      <c r="AU210" s="7">
        <v>0</v>
      </c>
      <c r="AV210" s="7">
        <v>0.15999999642372131</v>
      </c>
      <c r="AW210" s="7">
        <v>111115</v>
      </c>
      <c r="AX210">
        <f t="shared" si="995"/>
        <v>1.282733702048277</v>
      </c>
      <c r="AY210">
        <f t="shared" si="996"/>
        <v>7.6754200190163489E-3</v>
      </c>
      <c r="AZ210">
        <f t="shared" si="997"/>
        <v>302.9687561035156</v>
      </c>
      <c r="BA210">
        <f t="shared" si="998"/>
        <v>301.74113502502439</v>
      </c>
      <c r="BB210">
        <f t="shared" si="999"/>
        <v>288.16022793411685</v>
      </c>
      <c r="BC210">
        <f t="shared" si="1000"/>
        <v>-0.59765446189701188</v>
      </c>
      <c r="BD210">
        <f t="shared" si="1001"/>
        <v>4.2162970489103007</v>
      </c>
      <c r="BE210">
        <f t="shared" si="1002"/>
        <v>44.506864443575367</v>
      </c>
      <c r="BF210">
        <f t="shared" si="1003"/>
        <v>20.669317141329273</v>
      </c>
      <c r="BG210">
        <f t="shared" si="1004"/>
        <v>29.20494556427002</v>
      </c>
      <c r="BH210">
        <f t="shared" si="1005"/>
        <v>4.0697154093748944</v>
      </c>
      <c r="BI210">
        <f t="shared" si="1006"/>
        <v>0.35865403463874246</v>
      </c>
      <c r="BJ210">
        <f t="shared" si="1007"/>
        <v>2.2582175042040764</v>
      </c>
      <c r="BK210">
        <f t="shared" si="1008"/>
        <v>1.811497905170818</v>
      </c>
      <c r="BL210">
        <f t="shared" si="1009"/>
        <v>0.22727330596086415</v>
      </c>
      <c r="BM210">
        <f t="shared" si="1010"/>
        <v>38.617629604204744</v>
      </c>
      <c r="BN210">
        <f t="shared" si="1011"/>
        <v>0.71493239153263377</v>
      </c>
      <c r="BO210">
        <f t="shared" si="1012"/>
        <v>56.500040121534781</v>
      </c>
      <c r="BP210">
        <f t="shared" si="1013"/>
        <v>558.2765755503234</v>
      </c>
      <c r="BQ210">
        <f t="shared" si="1014"/>
        <v>3.3588440802102049E-2</v>
      </c>
      <c r="BR210">
        <v>0.71493239153263377</v>
      </c>
      <c r="BS210">
        <v>56.500040121534781</v>
      </c>
      <c r="BT210">
        <v>558.2765755503234</v>
      </c>
      <c r="BU210">
        <v>3.3588440802102049E-2</v>
      </c>
    </row>
    <row r="211" spans="1:73" ht="15" hidden="1" customHeight="1" x14ac:dyDescent="0.3">
      <c r="A211" t="str">
        <f t="array" ref="A211">INDEX(MtrxNb!A$2:C$145,MATCH(1,(MtrxNb!B$2:B$145=D211)*(MtrxNb!C$2:C$145=F211),0),1)</f>
        <v>M7</v>
      </c>
      <c r="B211" s="1">
        <v>41611</v>
      </c>
      <c r="C211">
        <v>61</v>
      </c>
      <c r="D211">
        <v>7</v>
      </c>
      <c r="E211">
        <v>26</v>
      </c>
      <c r="F211" t="s">
        <v>10</v>
      </c>
      <c r="H211">
        <v>3</v>
      </c>
      <c r="I211" s="7">
        <v>39</v>
      </c>
      <c r="J211" s="7" t="s">
        <v>533</v>
      </c>
      <c r="K211" s="7">
        <v>7934.4999995864928</v>
      </c>
      <c r="L211" s="7">
        <v>0</v>
      </c>
      <c r="M211">
        <v>800</v>
      </c>
      <c r="N211" s="7">
        <v>2.2919981706774704</v>
      </c>
      <c r="O211" s="7">
        <v>160.74591414530886</v>
      </c>
      <c r="P211" s="7">
        <v>196.41895297643083</v>
      </c>
      <c r="Q211" s="7">
        <v>104.73030501052632</v>
      </c>
      <c r="R211">
        <f t="shared" si="986"/>
        <v>37.720267959315592</v>
      </c>
      <c r="S211">
        <f t="shared" si="987"/>
        <v>0.39603468721173235</v>
      </c>
      <c r="T211">
        <f t="shared" si="988"/>
        <v>581.55141612717932</v>
      </c>
      <c r="U211">
        <f t="shared" si="989"/>
        <v>7.6636891542042918</v>
      </c>
      <c r="V211">
        <f t="shared" si="990"/>
        <v>1.9579362150330692</v>
      </c>
      <c r="W211">
        <f t="shared" si="991"/>
        <v>29.61262321472168</v>
      </c>
      <c r="X211" s="7">
        <f t="shared" si="992"/>
        <v>3.9000000000000004</v>
      </c>
      <c r="Y211">
        <f t="shared" si="993"/>
        <v>1.8810870260000228</v>
      </c>
      <c r="Z211" s="7">
        <v>1</v>
      </c>
      <c r="AA211">
        <f t="shared" si="994"/>
        <v>3.7621740520000455</v>
      </c>
      <c r="AB211" s="7">
        <v>28.536672592163086</v>
      </c>
      <c r="AC211" s="7">
        <v>29.61262321472168</v>
      </c>
      <c r="AD211" s="7">
        <v>27.962255477905273</v>
      </c>
      <c r="AE211" s="7">
        <v>804.50762939453125</v>
      </c>
      <c r="AF211" s="7">
        <v>770.49652099609375</v>
      </c>
      <c r="AG211" s="7">
        <v>17.479303359985352</v>
      </c>
      <c r="AH211" s="7">
        <v>23.314785003662109</v>
      </c>
      <c r="AI211" s="7">
        <v>42.295330047607422</v>
      </c>
      <c r="AJ211" s="7">
        <v>56.415035247802734</v>
      </c>
      <c r="AK211" s="7">
        <v>500.24227905273438</v>
      </c>
      <c r="AL211" s="7">
        <v>1801.0882568359375</v>
      </c>
      <c r="AM211" s="7">
        <v>551.07049560546875</v>
      </c>
      <c r="AN211" s="7">
        <v>94.730880737304688</v>
      </c>
      <c r="AO211" s="7">
        <v>-4.913996696472168</v>
      </c>
      <c r="AP211" s="7">
        <v>-0.45466345548629761</v>
      </c>
      <c r="AQ211" s="7">
        <v>0.75</v>
      </c>
      <c r="AR211" s="7">
        <v>-0.21956524252891541</v>
      </c>
      <c r="AS211" s="7">
        <v>2.737391471862793</v>
      </c>
      <c r="AT211" s="7">
        <v>1</v>
      </c>
      <c r="AU211" s="7">
        <v>0</v>
      </c>
      <c r="AV211" s="7">
        <v>0.15999999642372131</v>
      </c>
      <c r="AW211" s="7">
        <v>111115</v>
      </c>
      <c r="AX211">
        <f t="shared" si="995"/>
        <v>1.2826725103916266</v>
      </c>
      <c r="AY211">
        <f t="shared" si="996"/>
        <v>7.6636891542042921E-3</v>
      </c>
      <c r="AZ211">
        <f t="shared" si="997"/>
        <v>302.76262321472166</v>
      </c>
      <c r="BA211">
        <f t="shared" si="998"/>
        <v>301.68667259216306</v>
      </c>
      <c r="BB211">
        <f t="shared" si="999"/>
        <v>288.17411465255645</v>
      </c>
      <c r="BC211">
        <f t="shared" si="1000"/>
        <v>-0.57611927882944913</v>
      </c>
      <c r="BD211">
        <f t="shared" si="1001"/>
        <v>4.1665663326308842</v>
      </c>
      <c r="BE211">
        <f t="shared" si="1002"/>
        <v>43.983190066447939</v>
      </c>
      <c r="BF211">
        <f t="shared" si="1003"/>
        <v>20.66840506278583</v>
      </c>
      <c r="BG211">
        <f t="shared" si="1004"/>
        <v>29.074647903442383</v>
      </c>
      <c r="BH211">
        <f t="shared" si="1005"/>
        <v>4.0391777211175635</v>
      </c>
      <c r="BI211">
        <f t="shared" si="1006"/>
        <v>0.35831568768295313</v>
      </c>
      <c r="BJ211">
        <f t="shared" si="1007"/>
        <v>2.2086301175978149</v>
      </c>
      <c r="BK211">
        <f t="shared" si="1008"/>
        <v>1.8305476035197485</v>
      </c>
      <c r="BL211">
        <f t="shared" si="1009"/>
        <v>0.22705592476146597</v>
      </c>
      <c r="BM211">
        <f t="shared" si="1010"/>
        <v>55.090877843754477</v>
      </c>
      <c r="BN211">
        <f t="shared" si="1011"/>
        <v>0.75477487604402516</v>
      </c>
      <c r="BO211">
        <f t="shared" si="1012"/>
        <v>56.003520152979249</v>
      </c>
      <c r="BP211">
        <f t="shared" si="1013"/>
        <v>756.96116589523001</v>
      </c>
      <c r="BQ211">
        <f t="shared" si="1014"/>
        <v>2.7907214821740169E-2</v>
      </c>
      <c r="BR211">
        <v>0.75477487604402516</v>
      </c>
      <c r="BS211">
        <v>56.003520152979249</v>
      </c>
      <c r="BT211">
        <v>756.96116589523001</v>
      </c>
      <c r="BU211">
        <v>2.7907214821740169E-2</v>
      </c>
    </row>
    <row r="212" spans="1:73" ht="15" hidden="1" customHeight="1" x14ac:dyDescent="0.3">
      <c r="A212" t="str">
        <f t="array" ref="A212">INDEX(MtrxNb!A$2:C$145,MATCH(1,(MtrxNb!B$2:B$145=D212)*(MtrxNb!C$2:C$145=F212),0),1)</f>
        <v>M67</v>
      </c>
      <c r="B212" s="1">
        <v>41611</v>
      </c>
      <c r="C212">
        <v>61</v>
      </c>
      <c r="D212">
        <v>7</v>
      </c>
      <c r="E212">
        <v>26</v>
      </c>
      <c r="F212" t="s">
        <v>11</v>
      </c>
      <c r="H212">
        <v>3</v>
      </c>
      <c r="I212" s="7">
        <v>42</v>
      </c>
      <c r="J212" s="7" t="s">
        <v>537</v>
      </c>
      <c r="K212" s="7">
        <v>8561.4999998100102</v>
      </c>
      <c r="L212" s="7">
        <v>0</v>
      </c>
      <c r="M212">
        <v>50</v>
      </c>
      <c r="N212" s="7">
        <v>2.5489202556769786</v>
      </c>
      <c r="O212" s="7">
        <v>155.68611364147225</v>
      </c>
      <c r="P212" s="7">
        <v>182.92206439977457</v>
      </c>
      <c r="Q212" s="7">
        <v>99.099633398889068</v>
      </c>
      <c r="R212">
        <f t="shared" ref="R212:R217" si="1015">(AE212-AF212*(1000-AG212)/(1000-AH212))*AX212</f>
        <v>-0.85134045191365648</v>
      </c>
      <c r="S212">
        <f t="shared" ref="S212:S217" si="1016">IF(BI212&lt;&gt;0,1/(1/BI212-1/AA212),0)</f>
        <v>0.21174798564050887</v>
      </c>
      <c r="T212">
        <f t="shared" ref="T212:T217" si="1017">((BL212-AY212/2)*AF212-R212)/(BL212+AY212/2)</f>
        <v>55.412052874479272</v>
      </c>
      <c r="U212">
        <f t="shared" ref="U212:U217" si="1018">AY212*1000</f>
        <v>5.3754256866713854</v>
      </c>
      <c r="V212">
        <f t="shared" ref="V212:V217" si="1019">(BD212-BJ212)</f>
        <v>2.4558976290601811</v>
      </c>
      <c r="W212">
        <f t="shared" ref="W212:W217" si="1020">(AC212+BC212*L212)</f>
        <v>30.424715042114258</v>
      </c>
      <c r="X212" s="7">
        <f t="shared" ref="X212:X217" si="1021">1.3*3</f>
        <v>3.9000000000000004</v>
      </c>
      <c r="Y212">
        <f t="shared" ref="Y212:Y217" si="1022">(X212*AR212+AS212)</f>
        <v>1.8810870260000228</v>
      </c>
      <c r="Z212" s="7">
        <v>1</v>
      </c>
      <c r="AA212">
        <f t="shared" ref="AA212:AA217" si="1023">Y212*(Z212+1)*(Z212+1)/(Z212*Z212+1)</f>
        <v>3.7621740520000455</v>
      </c>
      <c r="AB212" s="7">
        <v>28.516258239746094</v>
      </c>
      <c r="AC212" s="7">
        <v>30.424715042114258</v>
      </c>
      <c r="AD212" s="7">
        <v>27.965890884399414</v>
      </c>
      <c r="AE212" s="7">
        <v>50.482761383056641</v>
      </c>
      <c r="AF212" s="7">
        <v>50.932998657226562</v>
      </c>
      <c r="AG212" s="7">
        <v>16.053398132324219</v>
      </c>
      <c r="AH212" s="7">
        <v>20.159381866455078</v>
      </c>
      <c r="AI212" s="7">
        <v>39.014385223388672</v>
      </c>
      <c r="AJ212" s="7">
        <v>48.830478668212891</v>
      </c>
      <c r="AK212" s="7">
        <v>500.28292846679688</v>
      </c>
      <c r="AL212" s="7">
        <v>1798.7960205078125</v>
      </c>
      <c r="AM212" s="7">
        <v>808.04193115234375</v>
      </c>
      <c r="AN212" s="7">
        <v>94.725051879882813</v>
      </c>
      <c r="AO212" s="7">
        <v>1.0835428237915039</v>
      </c>
      <c r="AP212" s="7">
        <v>-0.12671774625778198</v>
      </c>
      <c r="AQ212" s="7">
        <v>1</v>
      </c>
      <c r="AR212" s="7">
        <v>-0.21956524252891541</v>
      </c>
      <c r="AS212" s="7">
        <v>2.737391471862793</v>
      </c>
      <c r="AT212" s="7">
        <v>1</v>
      </c>
      <c r="AU212" s="7">
        <v>0</v>
      </c>
      <c r="AV212" s="7">
        <v>0.15999999642372131</v>
      </c>
      <c r="AW212" s="7">
        <v>111115</v>
      </c>
      <c r="AX212">
        <f t="shared" ref="AX212:AX217" si="1024">AK212*0.000001/(X212*0.0001)</f>
        <v>1.2827767396584533</v>
      </c>
      <c r="AY212">
        <f t="shared" ref="AY212:AY217" si="1025">(AH212-AG212)/(1000-AH212)*AX212</f>
        <v>5.3754256866713852E-3</v>
      </c>
      <c r="AZ212">
        <f t="shared" ref="AZ212:AZ217" si="1026">(AC212+273.15)</f>
        <v>303.57471504211424</v>
      </c>
      <c r="BA212">
        <f t="shared" ref="BA212:BA217" si="1027">(AB212+273.15)</f>
        <v>301.66625823974607</v>
      </c>
      <c r="BB212">
        <f t="shared" ref="BB212:BB217" si="1028">(AL212*AT212+AM212*AU212)*AV212</f>
        <v>287.80735684825413</v>
      </c>
      <c r="BC212">
        <f t="shared" ref="BC212:BC217" si="1029">((BB212+0.00000010773*(BA212^4-AZ212^4))-AY212*44100)/(Y212*51.4+0.00000043092*AZ212^3)</f>
        <v>0.25711216050052554</v>
      </c>
      <c r="BD212">
        <f t="shared" ref="BD212:BD217" si="1030">0.61365*EXP(17.502*W212/(240.97+W212))</f>
        <v>4.3654961222265074</v>
      </c>
      <c r="BE212">
        <f t="shared" ref="BE212:BE217" si="1031">BD212*1000/AN212</f>
        <v>46.085972354622989</v>
      </c>
      <c r="BF212">
        <f t="shared" ref="BF212:BF217" si="1032">(BE212-AH212)</f>
        <v>25.926590488167911</v>
      </c>
      <c r="BG212">
        <f t="shared" ref="BG212:BG217" si="1033">IF(L212,AC212,(AB212+AC212)/2)</f>
        <v>29.470486640930176</v>
      </c>
      <c r="BH212">
        <f t="shared" ref="BH212:BH217" si="1034">0.61365*EXP(17.502*BG212/(240.97+BG212))</f>
        <v>4.1325736410979834</v>
      </c>
      <c r="BI212">
        <f t="shared" ref="BI212:BI217" si="1035">IF(BF212&lt;&gt;0,(1000-(BE212+AH212)/2)/BF212*AY212,0)</f>
        <v>0.20046512477959616</v>
      </c>
      <c r="BJ212">
        <f t="shared" ref="BJ212:BJ217" si="1036">AH212*AN212/1000</f>
        <v>1.9095984931663261</v>
      </c>
      <c r="BK212">
        <f t="shared" ref="BK212:BK217" si="1037">(BH212-BJ212)</f>
        <v>2.2229751479316571</v>
      </c>
      <c r="BL212">
        <f t="shared" ref="BL212:BL217" si="1038">1/(1.6/S212+1.37/AA212)</f>
        <v>0.12625779096587098</v>
      </c>
      <c r="BM212">
        <f t="shared" ref="BM212:BM217" si="1039">T212*AN212*0.001</f>
        <v>5.2489095833058581</v>
      </c>
      <c r="BN212">
        <f t="shared" ref="BN212:BN217" si="1040">T212/AF212</f>
        <v>1.0879401239930178</v>
      </c>
      <c r="BO212">
        <f t="shared" ref="BO212:BO217" si="1041">(1-AY212*AN212/BD212/S212)*100</f>
        <v>44.916082430347096</v>
      </c>
      <c r="BP212">
        <f t="shared" ref="BP212:BP217" si="1042">(AF212-R212/(AA212/1.35))</f>
        <v>51.238489470303762</v>
      </c>
      <c r="BQ212">
        <f t="shared" ref="BQ212:BQ217" si="1043">R212*BO212/100/BP212</f>
        <v>-7.4629206109998259E-3</v>
      </c>
      <c r="BR212">
        <v>1.0879401239930178</v>
      </c>
      <c r="BS212">
        <v>44.916082430347096</v>
      </c>
      <c r="BT212">
        <v>51.238489470303762</v>
      </c>
      <c r="BU212">
        <v>-7.4629206109998259E-3</v>
      </c>
    </row>
    <row r="213" spans="1:73" ht="15" hidden="1" customHeight="1" x14ac:dyDescent="0.3">
      <c r="A213" t="str">
        <f t="array" ref="A213">INDEX(MtrxNb!A$2:C$145,MATCH(1,(MtrxNb!B$2:B$145=D213)*(MtrxNb!C$2:C$145=F213),0),1)</f>
        <v>M67</v>
      </c>
      <c r="B213" s="1">
        <v>41611</v>
      </c>
      <c r="C213">
        <v>61</v>
      </c>
      <c r="D213">
        <v>7</v>
      </c>
      <c r="E213">
        <v>26</v>
      </c>
      <c r="F213" t="s">
        <v>11</v>
      </c>
      <c r="H213">
        <v>3</v>
      </c>
      <c r="I213" s="7">
        <v>43</v>
      </c>
      <c r="J213" s="7" t="s">
        <v>538</v>
      </c>
      <c r="K213" s="7">
        <v>8681.9999998211861</v>
      </c>
      <c r="L213" s="7">
        <v>0</v>
      </c>
      <c r="M213">
        <v>150</v>
      </c>
      <c r="N213" s="7">
        <v>2.5489202556769786</v>
      </c>
      <c r="O213" s="7">
        <v>155.68611364147225</v>
      </c>
      <c r="P213" s="7">
        <v>182.92206439977457</v>
      </c>
      <c r="Q213" s="7">
        <v>99.099633398889068</v>
      </c>
      <c r="R213">
        <f t="shared" si="1015"/>
        <v>5.2439199785455894</v>
      </c>
      <c r="S213">
        <f t="shared" si="1016"/>
        <v>0.23466549960275171</v>
      </c>
      <c r="T213">
        <f t="shared" si="1017"/>
        <v>102.27405142465375</v>
      </c>
      <c r="U213">
        <f t="shared" si="1018"/>
        <v>5.8277433831695733</v>
      </c>
      <c r="V213">
        <f t="shared" si="1019"/>
        <v>2.4163983841213748</v>
      </c>
      <c r="W213">
        <f t="shared" si="1020"/>
        <v>30.335762023925781</v>
      </c>
      <c r="X213" s="7">
        <f t="shared" si="1021"/>
        <v>3.9000000000000004</v>
      </c>
      <c r="Y213">
        <f t="shared" si="1022"/>
        <v>1.8810870260000228</v>
      </c>
      <c r="Z213" s="7">
        <v>1</v>
      </c>
      <c r="AA213">
        <f t="shared" si="1023"/>
        <v>3.7621740520000455</v>
      </c>
      <c r="AB213" s="7">
        <v>28.529745101928711</v>
      </c>
      <c r="AC213" s="7">
        <v>30.335762023925781</v>
      </c>
      <c r="AD213" s="7">
        <v>27.966753005981445</v>
      </c>
      <c r="AE213" s="7">
        <v>149.86331176757812</v>
      </c>
      <c r="AF213" s="7">
        <v>145.11529541015625</v>
      </c>
      <c r="AG213" s="7">
        <v>15.891124725341797</v>
      </c>
      <c r="AH213" s="7">
        <v>20.342529296875</v>
      </c>
      <c r="AI213" s="7">
        <v>38.647315979003906</v>
      </c>
      <c r="AJ213" s="7">
        <v>49.233627319335938</v>
      </c>
      <c r="AK213" s="7">
        <v>500.19830322265625</v>
      </c>
      <c r="AL213" s="7">
        <v>1799.146728515625</v>
      </c>
      <c r="AM213" s="7">
        <v>852.67401123046875</v>
      </c>
      <c r="AN213" s="7">
        <v>94.723312377929688</v>
      </c>
      <c r="AO213" s="7">
        <v>0.88749790191650391</v>
      </c>
      <c r="AP213" s="7">
        <v>-0.16992491483688354</v>
      </c>
      <c r="AQ213" s="7">
        <v>1</v>
      </c>
      <c r="AR213" s="7">
        <v>-0.21956524252891541</v>
      </c>
      <c r="AS213" s="7">
        <v>2.737391471862793</v>
      </c>
      <c r="AT213" s="7">
        <v>1</v>
      </c>
      <c r="AU213" s="7">
        <v>0</v>
      </c>
      <c r="AV213" s="7">
        <v>0.15999999642372131</v>
      </c>
      <c r="AW213" s="7">
        <v>111115</v>
      </c>
      <c r="AX213">
        <f t="shared" si="1024"/>
        <v>1.2825597518529646</v>
      </c>
      <c r="AY213">
        <f t="shared" si="1025"/>
        <v>5.8277433831695731E-3</v>
      </c>
      <c r="AZ213">
        <f t="shared" si="1026"/>
        <v>303.48576202392576</v>
      </c>
      <c r="BA213">
        <f t="shared" si="1027"/>
        <v>301.67974510192869</v>
      </c>
      <c r="BB213">
        <f t="shared" si="1028"/>
        <v>287.8634701282499</v>
      </c>
      <c r="BC213">
        <f t="shared" si="1029"/>
        <v>8.5527705833806769E-2</v>
      </c>
      <c r="BD213">
        <f t="shared" si="1030"/>
        <v>4.3433101412664517</v>
      </c>
      <c r="BE213">
        <f t="shared" si="1031"/>
        <v>45.852599874647467</v>
      </c>
      <c r="BF213">
        <f t="shared" si="1032"/>
        <v>25.510070577772467</v>
      </c>
      <c r="BG213">
        <f t="shared" si="1033"/>
        <v>29.432753562927246</v>
      </c>
      <c r="BH213">
        <f t="shared" si="1034"/>
        <v>4.1235902933294897</v>
      </c>
      <c r="BI213">
        <f t="shared" si="1035"/>
        <v>0.22088763937272923</v>
      </c>
      <c r="BJ213">
        <f t="shared" si="1036"/>
        <v>1.9269117571450769</v>
      </c>
      <c r="BK213">
        <f t="shared" si="1037"/>
        <v>2.1966785361844128</v>
      </c>
      <c r="BL213">
        <f t="shared" si="1038"/>
        <v>0.13922986912111315</v>
      </c>
      <c r="BM213">
        <f t="shared" si="1039"/>
        <v>9.6877369212539222</v>
      </c>
      <c r="BN213">
        <f t="shared" si="1040"/>
        <v>0.70477788806193509</v>
      </c>
      <c r="BO213">
        <f t="shared" si="1041"/>
        <v>45.838933210336307</v>
      </c>
      <c r="BP213">
        <f t="shared" si="1042"/>
        <v>143.23359300266847</v>
      </c>
      <c r="BQ213">
        <f t="shared" si="1043"/>
        <v>1.6782075532547819E-2</v>
      </c>
      <c r="BR213">
        <v>0.70477788806193509</v>
      </c>
      <c r="BS213">
        <v>45.838933210336307</v>
      </c>
      <c r="BT213">
        <v>143.23359300266847</v>
      </c>
      <c r="BU213">
        <v>1.6782075532547819E-2</v>
      </c>
    </row>
    <row r="214" spans="1:73" ht="15" hidden="1" customHeight="1" x14ac:dyDescent="0.3">
      <c r="A214" t="str">
        <f t="array" ref="A214">INDEX(MtrxNb!A$2:C$145,MATCH(1,(MtrxNb!B$2:B$145=D214)*(MtrxNb!C$2:C$145=F214),0),1)</f>
        <v>M67</v>
      </c>
      <c r="B214" s="1">
        <v>41611</v>
      </c>
      <c r="C214">
        <v>61</v>
      </c>
      <c r="D214">
        <v>7</v>
      </c>
      <c r="E214">
        <v>26</v>
      </c>
      <c r="F214" t="s">
        <v>11</v>
      </c>
      <c r="H214">
        <v>3</v>
      </c>
      <c r="I214" s="7">
        <v>44</v>
      </c>
      <c r="J214" s="7" t="s">
        <v>539</v>
      </c>
      <c r="K214" s="7">
        <v>8805.4999998100102</v>
      </c>
      <c r="L214" s="7">
        <v>0</v>
      </c>
      <c r="M214">
        <v>250</v>
      </c>
      <c r="N214" s="7">
        <v>2.5489202556769786</v>
      </c>
      <c r="O214" s="7">
        <v>155.68611364147225</v>
      </c>
      <c r="P214" s="7">
        <v>182.92206439977457</v>
      </c>
      <c r="Q214" s="7">
        <v>99.099633398889068</v>
      </c>
      <c r="R214">
        <f t="shared" si="1015"/>
        <v>11.81754375757683</v>
      </c>
      <c r="S214">
        <f t="shared" si="1016"/>
        <v>0.26492042702419155</v>
      </c>
      <c r="T214">
        <f t="shared" si="1017"/>
        <v>155.83193672450696</v>
      </c>
      <c r="U214">
        <f t="shared" si="1018"/>
        <v>6.4192198766803346</v>
      </c>
      <c r="V214">
        <f t="shared" si="1019"/>
        <v>2.3755325216961802</v>
      </c>
      <c r="W214">
        <f t="shared" si="1020"/>
        <v>30.253263473510742</v>
      </c>
      <c r="X214" s="7">
        <f t="shared" si="1021"/>
        <v>3.9000000000000004</v>
      </c>
      <c r="Y214">
        <f t="shared" si="1022"/>
        <v>1.8810870260000228</v>
      </c>
      <c r="Z214" s="7">
        <v>1</v>
      </c>
      <c r="AA214">
        <f t="shared" si="1023"/>
        <v>3.7621740520000455</v>
      </c>
      <c r="AB214" s="7">
        <v>28.546392440795898</v>
      </c>
      <c r="AC214" s="7">
        <v>30.253263473510742</v>
      </c>
      <c r="AD214" s="7">
        <v>27.968648910522461</v>
      </c>
      <c r="AE214" s="7">
        <v>250.04701232910156</v>
      </c>
      <c r="AF214" s="7">
        <v>239.63615417480469</v>
      </c>
      <c r="AG214" s="7">
        <v>15.656676292419434</v>
      </c>
      <c r="AH214" s="7">
        <v>20.557590484619141</v>
      </c>
      <c r="AI214" s="7">
        <v>38.008777618408203</v>
      </c>
      <c r="AJ214" s="7">
        <v>49.706584930419922</v>
      </c>
      <c r="AK214" s="7">
        <v>500.3209228515625</v>
      </c>
      <c r="AL214" s="7">
        <v>1799.0677490234375</v>
      </c>
      <c r="AM214" s="7">
        <v>922.61456298828125</v>
      </c>
      <c r="AN214" s="7">
        <v>94.723617553710937</v>
      </c>
      <c r="AO214" s="7">
        <v>0.37204074859619141</v>
      </c>
      <c r="AP214" s="7">
        <v>-0.21181219816207886</v>
      </c>
      <c r="AQ214" s="7">
        <v>1</v>
      </c>
      <c r="AR214" s="7">
        <v>-0.21956524252891541</v>
      </c>
      <c r="AS214" s="7">
        <v>2.737391471862793</v>
      </c>
      <c r="AT214" s="7">
        <v>1</v>
      </c>
      <c r="AU214" s="7">
        <v>0</v>
      </c>
      <c r="AV214" s="7">
        <v>0.15999999642372131</v>
      </c>
      <c r="AW214" s="7">
        <v>111115</v>
      </c>
      <c r="AX214">
        <f t="shared" si="1024"/>
        <v>1.2828741611578525</v>
      </c>
      <c r="AY214">
        <f t="shared" si="1025"/>
        <v>6.4192198766803345E-3</v>
      </c>
      <c r="AZ214">
        <f t="shared" si="1026"/>
        <v>303.40326347351072</v>
      </c>
      <c r="BA214">
        <f t="shared" si="1027"/>
        <v>301.69639244079588</v>
      </c>
      <c r="BB214">
        <f t="shared" si="1028"/>
        <v>287.85083340978235</v>
      </c>
      <c r="BC214">
        <f t="shared" si="1029"/>
        <v>-0.14354608180172196</v>
      </c>
      <c r="BD214">
        <f t="shared" si="1030"/>
        <v>4.3228218605870508</v>
      </c>
      <c r="BE214">
        <f t="shared" si="1031"/>
        <v>45.636156770890743</v>
      </c>
      <c r="BF214">
        <f t="shared" si="1032"/>
        <v>25.078566286271602</v>
      </c>
      <c r="BG214">
        <f t="shared" si="1033"/>
        <v>29.39982795715332</v>
      </c>
      <c r="BH214">
        <f t="shared" si="1034"/>
        <v>4.1157654036662423</v>
      </c>
      <c r="BI214">
        <f t="shared" si="1035"/>
        <v>0.24749276720139909</v>
      </c>
      <c r="BJ214">
        <f t="shared" si="1036"/>
        <v>1.9472893388908705</v>
      </c>
      <c r="BK214">
        <f t="shared" si="1037"/>
        <v>2.1684760647753718</v>
      </c>
      <c r="BL214">
        <f t="shared" si="1038"/>
        <v>0.15615970735822651</v>
      </c>
      <c r="BM214">
        <f t="shared" si="1039"/>
        <v>14.760964776946279</v>
      </c>
      <c r="BN214">
        <f t="shared" si="1040"/>
        <v>0.65028558508259982</v>
      </c>
      <c r="BO214">
        <f t="shared" si="1041"/>
        <v>46.90449668841611</v>
      </c>
      <c r="BP214">
        <f t="shared" si="1042"/>
        <v>235.39560499972134</v>
      </c>
      <c r="BQ214">
        <f t="shared" si="1043"/>
        <v>2.3547421033758516E-2</v>
      </c>
      <c r="BR214">
        <v>0.65028558508259982</v>
      </c>
      <c r="BS214">
        <v>46.90449668841611</v>
      </c>
      <c r="BT214">
        <v>235.39560499972134</v>
      </c>
      <c r="BU214">
        <v>2.3547421033758516E-2</v>
      </c>
    </row>
    <row r="215" spans="1:73" ht="15" hidden="1" customHeight="1" x14ac:dyDescent="0.3">
      <c r="A215" t="str">
        <f t="array" ref="A215">INDEX(MtrxNb!A$2:C$145,MATCH(1,(MtrxNb!B$2:B$145=D215)*(MtrxNb!C$2:C$145=F215),0),1)</f>
        <v>M67</v>
      </c>
      <c r="B215" s="1">
        <v>41611</v>
      </c>
      <c r="C215">
        <v>61</v>
      </c>
      <c r="D215">
        <v>7</v>
      </c>
      <c r="E215">
        <v>26</v>
      </c>
      <c r="F215" t="s">
        <v>11</v>
      </c>
      <c r="H215">
        <v>3</v>
      </c>
      <c r="I215" s="7">
        <v>45</v>
      </c>
      <c r="J215" s="7" t="s">
        <v>540</v>
      </c>
      <c r="K215" s="7">
        <v>8933.4999998100102</v>
      </c>
      <c r="L215" s="7">
        <v>0</v>
      </c>
      <c r="M215">
        <v>400</v>
      </c>
      <c r="N215" s="7">
        <v>2.5489202556769786</v>
      </c>
      <c r="O215" s="7">
        <v>155.68611364147225</v>
      </c>
      <c r="P215" s="7">
        <v>182.92206439977457</v>
      </c>
      <c r="Q215" s="7">
        <v>99.099633398889068</v>
      </c>
      <c r="R215">
        <f t="shared" si="1015"/>
        <v>20.2830409991486</v>
      </c>
      <c r="S215">
        <f t="shared" si="1016"/>
        <v>0.28865727950184245</v>
      </c>
      <c r="T215">
        <f t="shared" si="1017"/>
        <v>248.29554759191871</v>
      </c>
      <c r="U215">
        <f t="shared" si="1018"/>
        <v>6.8499280924572847</v>
      </c>
      <c r="V215">
        <f t="shared" si="1019"/>
        <v>2.3399694716806581</v>
      </c>
      <c r="W215">
        <f t="shared" si="1020"/>
        <v>30.185611724853516</v>
      </c>
      <c r="X215" s="7">
        <f t="shared" si="1021"/>
        <v>3.9000000000000004</v>
      </c>
      <c r="Y215">
        <f t="shared" si="1022"/>
        <v>1.8810870260000228</v>
      </c>
      <c r="Z215" s="7">
        <v>1</v>
      </c>
      <c r="AA215">
        <f t="shared" si="1023"/>
        <v>3.7621740520000455</v>
      </c>
      <c r="AB215" s="7">
        <v>28.565425872802734</v>
      </c>
      <c r="AC215" s="7">
        <v>30.185611724853516</v>
      </c>
      <c r="AD215" s="7">
        <v>27.967388153076172</v>
      </c>
      <c r="AE215" s="7">
        <v>398.68124389648438</v>
      </c>
      <c r="AF215" s="7">
        <v>380.83688354492187</v>
      </c>
      <c r="AG215" s="7">
        <v>15.529183387756348</v>
      </c>
      <c r="AH215" s="7">
        <v>20.757936477661133</v>
      </c>
      <c r="AI215" s="7">
        <v>37.664924621582031</v>
      </c>
      <c r="AJ215" s="7">
        <v>50.131877899169922</v>
      </c>
      <c r="AK215" s="7">
        <v>500.31387329101562</v>
      </c>
      <c r="AL215" s="7">
        <v>1798.8712158203125</v>
      </c>
      <c r="AM215" s="7">
        <v>919.732177734375</v>
      </c>
      <c r="AN215" s="7">
        <v>94.716262817382813</v>
      </c>
      <c r="AO215" s="7">
        <v>-0.58047389984130859</v>
      </c>
      <c r="AP215" s="7">
        <v>-0.26322478055953979</v>
      </c>
      <c r="AQ215" s="7">
        <v>1</v>
      </c>
      <c r="AR215" s="7">
        <v>-0.21956524252891541</v>
      </c>
      <c r="AS215" s="7">
        <v>2.737391471862793</v>
      </c>
      <c r="AT215" s="7">
        <v>1</v>
      </c>
      <c r="AU215" s="7">
        <v>0</v>
      </c>
      <c r="AV215" s="7">
        <v>0.15999999642372131</v>
      </c>
      <c r="AW215" s="7">
        <v>111115</v>
      </c>
      <c r="AX215">
        <f t="shared" si="1024"/>
        <v>1.2828560853615785</v>
      </c>
      <c r="AY215">
        <f t="shared" si="1025"/>
        <v>6.8499280924572848E-3</v>
      </c>
      <c r="AZ215">
        <f t="shared" si="1026"/>
        <v>303.33561172485349</v>
      </c>
      <c r="BA215">
        <f t="shared" si="1027"/>
        <v>301.71542587280271</v>
      </c>
      <c r="BB215">
        <f t="shared" si="1028"/>
        <v>287.81938809798521</v>
      </c>
      <c r="BC215">
        <f t="shared" si="1029"/>
        <v>-0.30900275660270687</v>
      </c>
      <c r="BD215">
        <f t="shared" si="1030"/>
        <v>4.3060836386453474</v>
      </c>
      <c r="BE215">
        <f t="shared" si="1031"/>
        <v>45.462980807716932</v>
      </c>
      <c r="BF215">
        <f t="shared" si="1032"/>
        <v>24.705044330055799</v>
      </c>
      <c r="BG215">
        <f t="shared" si="1033"/>
        <v>29.375518798828125</v>
      </c>
      <c r="BH215">
        <f t="shared" si="1034"/>
        <v>4.109996553621583</v>
      </c>
      <c r="BI215">
        <f t="shared" si="1035"/>
        <v>0.26808791529222181</v>
      </c>
      <c r="BJ215">
        <f t="shared" si="1036"/>
        <v>1.9661141669646895</v>
      </c>
      <c r="BK215">
        <f t="shared" si="1037"/>
        <v>2.1438823866568937</v>
      </c>
      <c r="BL215">
        <f t="shared" si="1038"/>
        <v>0.16928905080649506</v>
      </c>
      <c r="BM215">
        <f t="shared" si="1039"/>
        <v>23.517626342102155</v>
      </c>
      <c r="BN215">
        <f t="shared" si="1040"/>
        <v>0.65197347820075524</v>
      </c>
      <c r="BO215">
        <f t="shared" si="1041"/>
        <v>47.802994192035328</v>
      </c>
      <c r="BP215">
        <f t="shared" si="1042"/>
        <v>373.55861705050125</v>
      </c>
      <c r="BQ215">
        <f t="shared" si="1043"/>
        <v>2.5955500604823056E-2</v>
      </c>
      <c r="BR215">
        <v>0.65197347820075524</v>
      </c>
      <c r="BS215">
        <v>47.802994192035328</v>
      </c>
      <c r="BT215">
        <v>373.55861705050125</v>
      </c>
      <c r="BU215">
        <v>2.5955500604823056E-2</v>
      </c>
    </row>
    <row r="216" spans="1:73" ht="15" hidden="1" customHeight="1" x14ac:dyDescent="0.3">
      <c r="A216" t="str">
        <f t="array" ref="A216">INDEX(MtrxNb!A$2:C$145,MATCH(1,(MtrxNb!B$2:B$145=D216)*(MtrxNb!C$2:C$145=F216),0),1)</f>
        <v>M67</v>
      </c>
      <c r="B216" s="1">
        <v>41611</v>
      </c>
      <c r="C216">
        <v>61</v>
      </c>
      <c r="D216">
        <v>7</v>
      </c>
      <c r="E216">
        <v>26</v>
      </c>
      <c r="F216" t="s">
        <v>11</v>
      </c>
      <c r="H216">
        <v>3</v>
      </c>
      <c r="I216" s="7">
        <v>46</v>
      </c>
      <c r="J216" s="7" t="s">
        <v>541</v>
      </c>
      <c r="K216" s="7">
        <v>9084.9999997764826</v>
      </c>
      <c r="L216" s="7">
        <v>0</v>
      </c>
      <c r="M216">
        <v>600</v>
      </c>
      <c r="N216" s="7">
        <v>2.5489202556769786</v>
      </c>
      <c r="O216" s="7">
        <v>155.68611364147225</v>
      </c>
      <c r="P216" s="7">
        <v>182.92206439977457</v>
      </c>
      <c r="Q216" s="7">
        <v>99.099633398889068</v>
      </c>
      <c r="R216">
        <f t="shared" si="1015"/>
        <v>29.493917813160152</v>
      </c>
      <c r="S216">
        <f t="shared" si="1016"/>
        <v>0.31110426765728022</v>
      </c>
      <c r="T216">
        <f t="shared" si="1017"/>
        <v>391.88299814351006</v>
      </c>
      <c r="U216">
        <f t="shared" si="1018"/>
        <v>7.2477272625009839</v>
      </c>
      <c r="V216">
        <f t="shared" si="1019"/>
        <v>2.3099358392691451</v>
      </c>
      <c r="W216">
        <f t="shared" si="1020"/>
        <v>30.118684768676758</v>
      </c>
      <c r="X216" s="7">
        <f t="shared" si="1021"/>
        <v>3.9000000000000004</v>
      </c>
      <c r="Y216">
        <f t="shared" si="1022"/>
        <v>1.8810870260000228</v>
      </c>
      <c r="Z216" s="7">
        <v>1</v>
      </c>
      <c r="AA216">
        <f t="shared" si="1023"/>
        <v>3.7621740520000455</v>
      </c>
      <c r="AB216" s="7">
        <v>28.574115753173828</v>
      </c>
      <c r="AC216" s="7">
        <v>30.118684768676758</v>
      </c>
      <c r="AD216" s="7">
        <v>27.967395782470703</v>
      </c>
      <c r="AE216" s="7">
        <v>599.8126220703125</v>
      </c>
      <c r="AF216" s="7">
        <v>573.57733154296875</v>
      </c>
      <c r="AG216" s="7">
        <v>15.368809700012207</v>
      </c>
      <c r="AH216" s="7">
        <v>20.901235580444336</v>
      </c>
      <c r="AI216" s="7">
        <v>37.114101409912109</v>
      </c>
      <c r="AJ216" s="7">
        <v>50.452232360839844</v>
      </c>
      <c r="AK216" s="7">
        <v>500.23876953125</v>
      </c>
      <c r="AL216" s="7">
        <v>1799.5364990234375</v>
      </c>
      <c r="AM216" s="7">
        <v>820.90509033203125</v>
      </c>
      <c r="AN216" s="7">
        <v>94.7142333984375</v>
      </c>
      <c r="AO216" s="7">
        <v>-2.2806692123413086</v>
      </c>
      <c r="AP216" s="7">
        <v>-0.32540816068649292</v>
      </c>
      <c r="AQ216" s="7">
        <v>1</v>
      </c>
      <c r="AR216" s="7">
        <v>-0.21956524252891541</v>
      </c>
      <c r="AS216" s="7">
        <v>2.737391471862793</v>
      </c>
      <c r="AT216" s="7">
        <v>1</v>
      </c>
      <c r="AU216" s="7">
        <v>0</v>
      </c>
      <c r="AV216" s="7">
        <v>0.15999999642372131</v>
      </c>
      <c r="AW216" s="7">
        <v>111115</v>
      </c>
      <c r="AX216">
        <f t="shared" si="1024"/>
        <v>1.2826635116185896</v>
      </c>
      <c r="AY216">
        <f t="shared" si="1025"/>
        <v>7.2477272625009843E-3</v>
      </c>
      <c r="AZ216">
        <f t="shared" si="1026"/>
        <v>303.26868476867674</v>
      </c>
      <c r="BA216">
        <f t="shared" si="1027"/>
        <v>301.72411575317381</v>
      </c>
      <c r="BB216">
        <f t="shared" si="1028"/>
        <v>287.92583340810597</v>
      </c>
      <c r="BC216">
        <f t="shared" si="1029"/>
        <v>-0.46107570928848018</v>
      </c>
      <c r="BD216">
        <f t="shared" si="1030"/>
        <v>4.2895803443510765</v>
      </c>
      <c r="BE216">
        <f t="shared" si="1031"/>
        <v>45.289711909570734</v>
      </c>
      <c r="BF216">
        <f t="shared" si="1032"/>
        <v>24.388476329126398</v>
      </c>
      <c r="BG216">
        <f t="shared" si="1033"/>
        <v>29.346400260925293</v>
      </c>
      <c r="BH216">
        <f t="shared" si="1034"/>
        <v>4.1030956612802569</v>
      </c>
      <c r="BI216">
        <f t="shared" si="1035"/>
        <v>0.28734309600164071</v>
      </c>
      <c r="BJ216">
        <f t="shared" si="1036"/>
        <v>1.9796445050819311</v>
      </c>
      <c r="BK216">
        <f t="shared" si="1037"/>
        <v>2.1234511561983256</v>
      </c>
      <c r="BL216">
        <f t="shared" si="1038"/>
        <v>0.18158306740800315</v>
      </c>
      <c r="BM216">
        <f t="shared" si="1039"/>
        <v>37.116897751043865</v>
      </c>
      <c r="BN216">
        <f t="shared" si="1040"/>
        <v>0.68322609104741561</v>
      </c>
      <c r="BO216">
        <f t="shared" si="1041"/>
        <v>48.560550125902445</v>
      </c>
      <c r="BP216">
        <f t="shared" si="1042"/>
        <v>562.99387939603821</v>
      </c>
      <c r="BQ216">
        <f t="shared" si="1043"/>
        <v>2.543972371265692E-2</v>
      </c>
      <c r="BR216">
        <v>0.68322609104741561</v>
      </c>
      <c r="BS216">
        <v>48.560550125902445</v>
      </c>
      <c r="BT216">
        <v>562.99387939603821</v>
      </c>
      <c r="BU216">
        <v>2.543972371265692E-2</v>
      </c>
    </row>
    <row r="217" spans="1:73" ht="15" hidden="1" customHeight="1" x14ac:dyDescent="0.3">
      <c r="A217" t="str">
        <f t="array" ref="A217">INDEX(MtrxNb!A$2:C$145,MATCH(1,(MtrxNb!B$2:B$145=D217)*(MtrxNb!C$2:C$145=F217),0),1)</f>
        <v>M67</v>
      </c>
      <c r="B217" s="1">
        <v>41611</v>
      </c>
      <c r="C217">
        <v>61</v>
      </c>
      <c r="D217">
        <v>7</v>
      </c>
      <c r="E217">
        <v>26</v>
      </c>
      <c r="F217" t="s">
        <v>11</v>
      </c>
      <c r="H217">
        <v>3</v>
      </c>
      <c r="I217" s="7">
        <v>47</v>
      </c>
      <c r="J217" s="7" t="s">
        <v>542</v>
      </c>
      <c r="K217" s="7">
        <v>9253.9999995976686</v>
      </c>
      <c r="L217" s="7">
        <v>0</v>
      </c>
      <c r="M217">
        <v>800</v>
      </c>
      <c r="N217" s="7">
        <v>2.5489202556769786</v>
      </c>
      <c r="O217" s="7">
        <v>155.68611364147225</v>
      </c>
      <c r="P217" s="7">
        <v>182.92206439977457</v>
      </c>
      <c r="Q217" s="7">
        <v>99.099633398889068</v>
      </c>
      <c r="R217">
        <f t="shared" si="1015"/>
        <v>34.766452400742494</v>
      </c>
      <c r="S217">
        <f t="shared" si="1016"/>
        <v>0.31491239601509852</v>
      </c>
      <c r="T217">
        <f t="shared" si="1017"/>
        <v>557.13554685885583</v>
      </c>
      <c r="U217">
        <f t="shared" si="1018"/>
        <v>7.2973013033912535</v>
      </c>
      <c r="V217">
        <f t="shared" si="1019"/>
        <v>2.2998221660980844</v>
      </c>
      <c r="W217">
        <f t="shared" si="1020"/>
        <v>30.060413360595703</v>
      </c>
      <c r="X217" s="7">
        <f t="shared" si="1021"/>
        <v>3.9000000000000004</v>
      </c>
      <c r="Y217">
        <f t="shared" si="1022"/>
        <v>1.8810870260000228</v>
      </c>
      <c r="Z217" s="7">
        <v>1</v>
      </c>
      <c r="AA217">
        <f t="shared" si="1023"/>
        <v>3.7621740520000455</v>
      </c>
      <c r="AB217" s="7">
        <v>28.557897567749023</v>
      </c>
      <c r="AC217" s="7">
        <v>30.060413360595703</v>
      </c>
      <c r="AD217" s="7">
        <v>27.967180252075195</v>
      </c>
      <c r="AE217" s="7">
        <v>804.36102294921875</v>
      </c>
      <c r="AF217" s="7">
        <v>772.85894775390625</v>
      </c>
      <c r="AG217" s="7">
        <v>15.287715911865234</v>
      </c>
      <c r="AH217" s="7">
        <v>20.858272552490234</v>
      </c>
      <c r="AI217" s="7">
        <v>36.935581207275391</v>
      </c>
      <c r="AJ217" s="7">
        <v>50.394096374511719</v>
      </c>
      <c r="AK217" s="7">
        <v>500.2347412109375</v>
      </c>
      <c r="AL217" s="7">
        <v>1799.464599609375</v>
      </c>
      <c r="AM217" s="7">
        <v>891.40167236328125</v>
      </c>
      <c r="AN217" s="7">
        <v>94.707466125488281</v>
      </c>
      <c r="AO217" s="7">
        <v>-5.1480398178100586</v>
      </c>
      <c r="AP217" s="7">
        <v>-0.36603659391403198</v>
      </c>
      <c r="AQ217" s="7">
        <v>0.75</v>
      </c>
      <c r="AR217" s="7">
        <v>-0.21956524252891541</v>
      </c>
      <c r="AS217" s="7">
        <v>2.737391471862793</v>
      </c>
      <c r="AT217" s="7">
        <v>1</v>
      </c>
      <c r="AU217" s="7">
        <v>0</v>
      </c>
      <c r="AV217" s="7">
        <v>0.15999999642372131</v>
      </c>
      <c r="AW217" s="7">
        <v>111115</v>
      </c>
      <c r="AX217">
        <f t="shared" si="1024"/>
        <v>1.2826531825921472</v>
      </c>
      <c r="AY217">
        <f t="shared" si="1025"/>
        <v>7.2973013033912531E-3</v>
      </c>
      <c r="AZ217">
        <f t="shared" si="1026"/>
        <v>303.21041336059568</v>
      </c>
      <c r="BA217">
        <f t="shared" si="1027"/>
        <v>301.707897567749</v>
      </c>
      <c r="BB217">
        <f t="shared" si="1028"/>
        <v>287.91432950211311</v>
      </c>
      <c r="BC217">
        <f t="shared" si="1029"/>
        <v>-0.47664775774189289</v>
      </c>
      <c r="BD217">
        <f t="shared" si="1030"/>
        <v>4.2752563072992551</v>
      </c>
      <c r="BE217">
        <f t="shared" si="1031"/>
        <v>45.141702995564259</v>
      </c>
      <c r="BF217">
        <f t="shared" si="1032"/>
        <v>24.283430443074025</v>
      </c>
      <c r="BG217">
        <f t="shared" si="1033"/>
        <v>29.309155464172363</v>
      </c>
      <c r="BH217">
        <f t="shared" si="1034"/>
        <v>4.0942836268706015</v>
      </c>
      <c r="BI217">
        <f t="shared" si="1035"/>
        <v>0.29058869858350511</v>
      </c>
      <c r="BJ217">
        <f t="shared" si="1036"/>
        <v>1.9754341412011709</v>
      </c>
      <c r="BK217">
        <f t="shared" si="1037"/>
        <v>2.1188494856694309</v>
      </c>
      <c r="BL217">
        <f t="shared" si="1038"/>
        <v>0.1836571160842104</v>
      </c>
      <c r="BM217">
        <f t="shared" si="1039"/>
        <v>52.764895931440478</v>
      </c>
      <c r="BN217">
        <f t="shared" si="1040"/>
        <v>0.72087610356069654</v>
      </c>
      <c r="BO217">
        <f t="shared" si="1041"/>
        <v>48.66724382188832</v>
      </c>
      <c r="BP217">
        <f t="shared" si="1042"/>
        <v>760.38352527416987</v>
      </c>
      <c r="BQ217">
        <f t="shared" si="1043"/>
        <v>2.2251763216449665E-2</v>
      </c>
      <c r="BR217">
        <v>0.72087610356069654</v>
      </c>
      <c r="BS217">
        <v>48.66724382188832</v>
      </c>
      <c r="BT217">
        <v>760.38352527416987</v>
      </c>
      <c r="BU217">
        <v>2.2251763216449665E-2</v>
      </c>
    </row>
    <row r="218" spans="1:73" ht="15" hidden="1" customHeight="1" x14ac:dyDescent="0.3">
      <c r="A218" t="str">
        <f t="array" ref="A218">INDEX(MtrxNb!A$2:C$145,MATCH(1,(MtrxNb!B$2:B$145=D218)*(MtrxNb!C$2:C$145=F218),0),1)</f>
        <v>M6</v>
      </c>
      <c r="B218" s="1">
        <v>41611</v>
      </c>
      <c r="C218">
        <v>61</v>
      </c>
      <c r="D218">
        <v>6</v>
      </c>
      <c r="E218">
        <v>18</v>
      </c>
      <c r="F218" t="s">
        <v>10</v>
      </c>
      <c r="H218">
        <v>3</v>
      </c>
      <c r="I218" s="7">
        <v>49</v>
      </c>
      <c r="J218" s="7" t="s">
        <v>545</v>
      </c>
      <c r="K218" s="7">
        <v>9678.9999998211861</v>
      </c>
      <c r="L218" s="7">
        <v>0</v>
      </c>
      <c r="M218">
        <v>50</v>
      </c>
      <c r="N218" s="7">
        <v>1.9829816417941721</v>
      </c>
      <c r="O218" s="7">
        <v>152.32124110717737</v>
      </c>
      <c r="P218" s="7">
        <v>202.24112197482395</v>
      </c>
      <c r="Q218" s="7">
        <v>90.753111826691978</v>
      </c>
      <c r="R218">
        <f t="shared" ref="R218:R223" si="1044">(AE218-AF218*(1000-AG218)/(1000-AH218))*AX218</f>
        <v>-0.57781337619211415</v>
      </c>
      <c r="S218">
        <f t="shared" ref="S218:S223" si="1045">IF(BI218&lt;&gt;0,1/(1/BI218-1/AA218),0)</f>
        <v>0.21431859028059935</v>
      </c>
      <c r="T218">
        <f t="shared" ref="T218:T223" si="1046">((BL218-AY218/2)*AF218-R218)/(BL218+AY218/2)</f>
        <v>53.580869283453396</v>
      </c>
      <c r="U218">
        <f t="shared" ref="U218:U223" si="1047">AY218*1000</f>
        <v>5.2919175808211865</v>
      </c>
      <c r="V218">
        <f t="shared" ref="V218:V223" si="1048">(BD218-BJ218)</f>
        <v>2.4042842705869343</v>
      </c>
      <c r="W218">
        <f t="shared" ref="W218:W223" si="1049">(AC218+BC218*L218)</f>
        <v>30.33514404296875</v>
      </c>
      <c r="X218" s="7">
        <f t="shared" ref="X218:X223" si="1050">1.6*3</f>
        <v>4.8000000000000007</v>
      </c>
      <c r="Y218">
        <f t="shared" ref="Y218:Y223" si="1051">(X218*AR218+AS218)</f>
        <v>1.6834783077239988</v>
      </c>
      <c r="Z218" s="7">
        <v>1</v>
      </c>
      <c r="AA218">
        <f t="shared" ref="AA218:AA223" si="1052">Y218*(Z218+1)*(Z218+1)/(Z218*Z218+1)</f>
        <v>3.3669566154479975</v>
      </c>
      <c r="AB218" s="7">
        <v>28.702371597290039</v>
      </c>
      <c r="AC218" s="7">
        <v>30.33514404296875</v>
      </c>
      <c r="AD218" s="7">
        <v>27.975347518920898</v>
      </c>
      <c r="AE218" s="7">
        <v>50.920627593994141</v>
      </c>
      <c r="AF218" s="7">
        <v>51.214988708496094</v>
      </c>
      <c r="AG218" s="7">
        <v>15.503369331359863</v>
      </c>
      <c r="AH218" s="7">
        <v>20.476959228515625</v>
      </c>
      <c r="AI218" s="7">
        <v>37.336406707763672</v>
      </c>
      <c r="AJ218" s="7">
        <v>49.044826507568359</v>
      </c>
      <c r="AK218" s="7">
        <v>500.26370239257812</v>
      </c>
      <c r="AL218" s="7">
        <v>1800.2176513671875</v>
      </c>
      <c r="AM218" s="7">
        <v>2468.615234375</v>
      </c>
      <c r="AN218" s="7">
        <v>94.685546875</v>
      </c>
      <c r="AO218" s="7">
        <v>1.3204278945922852</v>
      </c>
      <c r="AP218" s="7">
        <v>-0.15211409330368042</v>
      </c>
      <c r="AQ218" s="7">
        <v>1</v>
      </c>
      <c r="AR218" s="7">
        <v>-0.21956524252891541</v>
      </c>
      <c r="AS218" s="7">
        <v>2.737391471862793</v>
      </c>
      <c r="AT218" s="7">
        <v>1</v>
      </c>
      <c r="AU218" s="7">
        <v>0</v>
      </c>
      <c r="AV218" s="7">
        <v>0.15999999642372131</v>
      </c>
      <c r="AW218" s="7">
        <v>111115</v>
      </c>
      <c r="AX218">
        <f t="shared" ref="AX218:AX223" si="1053">AK218*0.000001/(X218*0.0001)</f>
        <v>1.042216046651204</v>
      </c>
      <c r="AY218">
        <f t="shared" ref="AY218:AY223" si="1054">(AH218-AG218)/(1000-AH218)*AX218</f>
        <v>5.2919175808211864E-3</v>
      </c>
      <c r="AZ218">
        <f t="shared" ref="AZ218:AZ223" si="1055">(AC218+273.15)</f>
        <v>303.48514404296873</v>
      </c>
      <c r="BA218">
        <f t="shared" ref="BA218:BA223" si="1056">(AB218+273.15)</f>
        <v>301.85237159729002</v>
      </c>
      <c r="BB218">
        <f t="shared" ref="BB218:BB223" si="1057">(AL218*AT218+AM218*AU218)*AV218</f>
        <v>288.03481778066998</v>
      </c>
      <c r="BC218">
        <f t="shared" ref="BC218:BC223" si="1058">((BB218+0.00000010773*(BA218^4-AZ218^4))-AY218*44100)/(Y218*51.4+0.00000043092*AZ218^3)</f>
        <v>0.35660415421481018</v>
      </c>
      <c r="BD218">
        <f t="shared" ref="BD218:BD223" si="1059">0.61365*EXP(17.502*W218/(240.97+W218))</f>
        <v>4.3431563534760143</v>
      </c>
      <c r="BE218">
        <f t="shared" ref="BE218:BE223" si="1060">BD218*1000/AN218</f>
        <v>45.869264072685482</v>
      </c>
      <c r="BF218">
        <f t="shared" ref="BF218:BF223" si="1061">(BE218-AH218)</f>
        <v>25.392304844169857</v>
      </c>
      <c r="BG218">
        <f t="shared" ref="BG218:BG223" si="1062">IF(L218,AC218,(AB218+AC218)/2)</f>
        <v>29.518757820129395</v>
      </c>
      <c r="BH218">
        <f t="shared" ref="BH218:BH223" si="1063">0.61365*EXP(17.502*BG218/(240.97+BG218))</f>
        <v>4.1440907296359732</v>
      </c>
      <c r="BI218">
        <f t="shared" ref="BI218:BI223" si="1064">IF(BF218&lt;&gt;0,(1000-(BE218+AH218)/2)/BF218*AY218,0)</f>
        <v>0.20149286326962013</v>
      </c>
      <c r="BJ218">
        <f t="shared" ref="BJ218:BJ223" si="1065">AH218*AN218/1000</f>
        <v>1.93887208288908</v>
      </c>
      <c r="BK218">
        <f t="shared" ref="BK218:BK223" si="1066">(BH218-BJ218)</f>
        <v>2.2052186467468933</v>
      </c>
      <c r="BL218">
        <f t="shared" ref="BL218:BL223" si="1067">1/(1.6/S218+1.37/AA218)</f>
        <v>0.12702579230784627</v>
      </c>
      <c r="BM218">
        <f t="shared" ref="BM218:BM223" si="1068">T218*AN218*0.001</f>
        <v>5.0733339101416739</v>
      </c>
      <c r="BN218">
        <f t="shared" ref="BN218:BN223" si="1069">T218/AF218</f>
        <v>1.0461950814520988</v>
      </c>
      <c r="BO218">
        <f t="shared" ref="BO218:BO223" si="1070">(1-AY218*AN218/BD218/S218)*100</f>
        <v>46.16912299794523</v>
      </c>
      <c r="BP218">
        <f t="shared" ref="BP218:BP223" si="1071">(AF218-R218/(AA218/1.35))</f>
        <v>51.446666198571371</v>
      </c>
      <c r="BQ218">
        <f t="shared" ref="BQ218:BQ223" si="1072">R218*BO218/100/BP218</f>
        <v>-5.1853966071007569E-3</v>
      </c>
      <c r="BR218">
        <v>1.0461950814520988</v>
      </c>
      <c r="BS218">
        <v>46.16912299794523</v>
      </c>
      <c r="BT218">
        <v>51.446666198571371</v>
      </c>
      <c r="BU218">
        <v>-5.1853966071007569E-3</v>
      </c>
    </row>
    <row r="219" spans="1:73" ht="15" hidden="1" customHeight="1" x14ac:dyDescent="0.3">
      <c r="A219" t="str">
        <f t="array" ref="A219">INDEX(MtrxNb!A$2:C$145,MATCH(1,(MtrxNb!B$2:B$145=D219)*(MtrxNb!C$2:C$145=F219),0),1)</f>
        <v>M6</v>
      </c>
      <c r="B219" s="1">
        <v>41611</v>
      </c>
      <c r="C219">
        <v>61</v>
      </c>
      <c r="D219">
        <v>6</v>
      </c>
      <c r="E219">
        <v>18</v>
      </c>
      <c r="F219" t="s">
        <v>10</v>
      </c>
      <c r="H219">
        <v>3</v>
      </c>
      <c r="I219" s="7">
        <v>50</v>
      </c>
      <c r="J219" s="7" t="s">
        <v>546</v>
      </c>
      <c r="K219" s="7">
        <v>9804.9999997988343</v>
      </c>
      <c r="L219" s="7">
        <v>0</v>
      </c>
      <c r="M219">
        <v>150</v>
      </c>
      <c r="N219" s="7">
        <v>1.9829816417941721</v>
      </c>
      <c r="O219" s="7">
        <v>152.32124110717737</v>
      </c>
      <c r="P219" s="7">
        <v>202.24112197482395</v>
      </c>
      <c r="Q219" s="7">
        <v>90.753111826691978</v>
      </c>
      <c r="R219">
        <f t="shared" si="1044"/>
        <v>5.0298109126841934</v>
      </c>
      <c r="S219">
        <f t="shared" si="1045"/>
        <v>0.23837561150520253</v>
      </c>
      <c r="T219">
        <f t="shared" si="1046"/>
        <v>103.43140741314453</v>
      </c>
      <c r="U219">
        <f t="shared" si="1047"/>
        <v>5.9537247886479614</v>
      </c>
      <c r="V219">
        <f t="shared" si="1048"/>
        <v>2.445373738721706</v>
      </c>
      <c r="W219">
        <f t="shared" si="1049"/>
        <v>30.82623291015625</v>
      </c>
      <c r="X219" s="7">
        <f t="shared" si="1050"/>
        <v>4.8000000000000007</v>
      </c>
      <c r="Y219">
        <f t="shared" si="1051"/>
        <v>1.6834783077239988</v>
      </c>
      <c r="Z219" s="7">
        <v>1</v>
      </c>
      <c r="AA219">
        <f t="shared" si="1052"/>
        <v>3.3669566154479975</v>
      </c>
      <c r="AB219" s="7">
        <v>28.906784057617188</v>
      </c>
      <c r="AC219" s="7">
        <v>30.82623291015625</v>
      </c>
      <c r="AD219" s="7">
        <v>27.975095748901367</v>
      </c>
      <c r="AE219" s="7">
        <v>150.14364624023437</v>
      </c>
      <c r="AF219" s="7">
        <v>144.49266052246094</v>
      </c>
      <c r="AG219" s="7">
        <v>15.761045455932617</v>
      </c>
      <c r="AH219" s="7">
        <v>21.351133346557617</v>
      </c>
      <c r="AI219" s="7">
        <v>37.412628173828125</v>
      </c>
      <c r="AJ219" s="7">
        <v>50.527664184570313</v>
      </c>
      <c r="AK219" s="7">
        <v>500.30892944335937</v>
      </c>
      <c r="AL219" s="7">
        <v>1799.0899658203125</v>
      </c>
      <c r="AM219" s="7">
        <v>2135.501220703125</v>
      </c>
      <c r="AN219" s="7">
        <v>94.678779602050781</v>
      </c>
      <c r="AO219" s="7">
        <v>1.4061975479125977</v>
      </c>
      <c r="AP219" s="7">
        <v>-0.22511976957321167</v>
      </c>
      <c r="AQ219" s="7">
        <v>1</v>
      </c>
      <c r="AR219" s="7">
        <v>-0.21956524252891541</v>
      </c>
      <c r="AS219" s="7">
        <v>2.737391471862793</v>
      </c>
      <c r="AT219" s="7">
        <v>1</v>
      </c>
      <c r="AU219" s="7">
        <v>0</v>
      </c>
      <c r="AV219" s="7">
        <v>0.15999999642372131</v>
      </c>
      <c r="AW219" s="7">
        <v>111115</v>
      </c>
      <c r="AX219">
        <f t="shared" si="1053"/>
        <v>1.042310269673665</v>
      </c>
      <c r="AY219">
        <f t="shared" si="1054"/>
        <v>5.9537247886479617E-3</v>
      </c>
      <c r="AZ219">
        <f t="shared" si="1055"/>
        <v>303.97623291015623</v>
      </c>
      <c r="BA219">
        <f t="shared" si="1056"/>
        <v>302.05678405761716</v>
      </c>
      <c r="BB219">
        <f t="shared" si="1057"/>
        <v>287.8543880972029</v>
      </c>
      <c r="BC219">
        <f t="shared" si="1058"/>
        <v>2.3135497854398054E-2</v>
      </c>
      <c r="BD219">
        <f t="shared" si="1059"/>
        <v>4.4668729870944315</v>
      </c>
      <c r="BE219">
        <f t="shared" si="1060"/>
        <v>47.179241281619532</v>
      </c>
      <c r="BF219">
        <f t="shared" si="1061"/>
        <v>25.828107935061915</v>
      </c>
      <c r="BG219">
        <f t="shared" si="1062"/>
        <v>29.866508483886719</v>
      </c>
      <c r="BH219">
        <f t="shared" si="1063"/>
        <v>4.2278911072672694</v>
      </c>
      <c r="BI219">
        <f t="shared" si="1064"/>
        <v>0.22261480817737736</v>
      </c>
      <c r="BJ219">
        <f t="shared" si="1065"/>
        <v>2.0214992483727254</v>
      </c>
      <c r="BK219">
        <f t="shared" si="1066"/>
        <v>2.2063918588945439</v>
      </c>
      <c r="BL219">
        <f t="shared" si="1067"/>
        <v>0.14046933082665353</v>
      </c>
      <c r="BM219">
        <f t="shared" si="1068"/>
        <v>9.7927594263990319</v>
      </c>
      <c r="BN219">
        <f t="shared" si="1069"/>
        <v>0.71582464492766695</v>
      </c>
      <c r="BO219">
        <f t="shared" si="1070"/>
        <v>47.060969584944381</v>
      </c>
      <c r="BP219">
        <f t="shared" si="1071"/>
        <v>142.47592983428717</v>
      </c>
      <c r="BQ219">
        <f t="shared" si="1072"/>
        <v>1.6613878474431819E-2</v>
      </c>
      <c r="BR219">
        <v>0.71582464492766695</v>
      </c>
      <c r="BS219">
        <v>47.060969584944381</v>
      </c>
      <c r="BT219">
        <v>142.47592983428717</v>
      </c>
      <c r="BU219">
        <v>1.6613878474431819E-2</v>
      </c>
    </row>
    <row r="220" spans="1:73" ht="15" hidden="1" customHeight="1" x14ac:dyDescent="0.3">
      <c r="A220" t="str">
        <f t="array" ref="A220">INDEX(MtrxNb!A$2:C$145,MATCH(1,(MtrxNb!B$2:B$145=D220)*(MtrxNb!C$2:C$145=F220),0),1)</f>
        <v>M6</v>
      </c>
      <c r="B220" s="1">
        <v>41611</v>
      </c>
      <c r="C220">
        <v>61</v>
      </c>
      <c r="D220">
        <v>6</v>
      </c>
      <c r="E220">
        <v>18</v>
      </c>
      <c r="F220" t="s">
        <v>10</v>
      </c>
      <c r="H220">
        <v>3</v>
      </c>
      <c r="I220" s="7">
        <v>51</v>
      </c>
      <c r="J220" s="7" t="s">
        <v>547</v>
      </c>
      <c r="K220" s="7">
        <v>9931.9999997988343</v>
      </c>
      <c r="L220" s="7">
        <v>0</v>
      </c>
      <c r="M220">
        <v>250</v>
      </c>
      <c r="N220" s="7">
        <v>1.9829816417941721</v>
      </c>
      <c r="O220" s="7">
        <v>152.32124110717737</v>
      </c>
      <c r="P220" s="7">
        <v>202.24112197482395</v>
      </c>
      <c r="Q220" s="7">
        <v>90.753111826691978</v>
      </c>
      <c r="R220">
        <f t="shared" si="1044"/>
        <v>11.493639967045379</v>
      </c>
      <c r="S220">
        <f t="shared" si="1045"/>
        <v>0.26525405000529045</v>
      </c>
      <c r="T220">
        <f t="shared" si="1046"/>
        <v>155.57403366507606</v>
      </c>
      <c r="U220">
        <f t="shared" si="1047"/>
        <v>6.4649461626641802</v>
      </c>
      <c r="V220">
        <f t="shared" si="1048"/>
        <v>2.4020526777162412</v>
      </c>
      <c r="W220">
        <f t="shared" si="1049"/>
        <v>31.01649284362793</v>
      </c>
      <c r="X220" s="7">
        <f t="shared" si="1050"/>
        <v>4.8000000000000007</v>
      </c>
      <c r="Y220">
        <f t="shared" si="1051"/>
        <v>1.6834783077239988</v>
      </c>
      <c r="Z220" s="7">
        <v>1</v>
      </c>
      <c r="AA220">
        <f t="shared" si="1052"/>
        <v>3.3669566154479975</v>
      </c>
      <c r="AB220" s="7">
        <v>28.99516487121582</v>
      </c>
      <c r="AC220" s="7">
        <v>31.01649284362793</v>
      </c>
      <c r="AD220" s="7">
        <v>27.967123031616211</v>
      </c>
      <c r="AE220" s="7">
        <v>250.26797485351562</v>
      </c>
      <c r="AF220" s="7">
        <v>237.7666015625</v>
      </c>
      <c r="AG220" s="7">
        <v>16.26124382019043</v>
      </c>
      <c r="AH220" s="7">
        <v>22.325065612792969</v>
      </c>
      <c r="AI220" s="7">
        <v>38.404426574707031</v>
      </c>
      <c r="AJ220" s="7">
        <v>52.560039520263672</v>
      </c>
      <c r="AK220" s="7">
        <v>500.32730102539062</v>
      </c>
      <c r="AL220" s="7">
        <v>1801.1094970703125</v>
      </c>
      <c r="AM220" s="7">
        <v>2061.091552734375</v>
      </c>
      <c r="AN220" s="7">
        <v>94.672500610351562</v>
      </c>
      <c r="AO220" s="7">
        <v>0.97489261627197266</v>
      </c>
      <c r="AP220" s="7">
        <v>-0.28573912382125854</v>
      </c>
      <c r="AQ220" s="7">
        <v>1</v>
      </c>
      <c r="AR220" s="7">
        <v>-0.21956524252891541</v>
      </c>
      <c r="AS220" s="7">
        <v>2.737391471862793</v>
      </c>
      <c r="AT220" s="7">
        <v>1</v>
      </c>
      <c r="AU220" s="7">
        <v>0</v>
      </c>
      <c r="AV220" s="7">
        <v>0.15999999642372131</v>
      </c>
      <c r="AW220" s="7">
        <v>111115</v>
      </c>
      <c r="AX220">
        <f t="shared" si="1053"/>
        <v>1.0423485438028968</v>
      </c>
      <c r="AY220">
        <f t="shared" si="1054"/>
        <v>6.4649461626641799E-3</v>
      </c>
      <c r="AZ220">
        <f t="shared" si="1055"/>
        <v>304.16649284362791</v>
      </c>
      <c r="BA220">
        <f t="shared" si="1056"/>
        <v>302.1451648712158</v>
      </c>
      <c r="BB220">
        <f t="shared" si="1057"/>
        <v>288.17751308998049</v>
      </c>
      <c r="BC220">
        <f t="shared" si="1058"/>
        <v>-0.21483213626918204</v>
      </c>
      <c r="BD220">
        <f t="shared" si="1059"/>
        <v>4.5156224655695221</v>
      </c>
      <c r="BE220">
        <f t="shared" si="1060"/>
        <v>47.69729791077031</v>
      </c>
      <c r="BF220">
        <f t="shared" si="1061"/>
        <v>25.372232297977341</v>
      </c>
      <c r="BG220">
        <f t="shared" si="1062"/>
        <v>30.005828857421875</v>
      </c>
      <c r="BH220">
        <f t="shared" si="1063"/>
        <v>4.2618763995457316</v>
      </c>
      <c r="BI220">
        <f t="shared" si="1064"/>
        <v>0.24588300643851305</v>
      </c>
      <c r="BJ220">
        <f t="shared" si="1065"/>
        <v>2.1135697878532809</v>
      </c>
      <c r="BK220">
        <f t="shared" si="1066"/>
        <v>2.1483066116924507</v>
      </c>
      <c r="BL220">
        <f t="shared" si="1067"/>
        <v>0.15530726571462511</v>
      </c>
      <c r="BM220">
        <f t="shared" si="1068"/>
        <v>14.728582797111768</v>
      </c>
      <c r="BN220">
        <f t="shared" si="1069"/>
        <v>0.65431407372907013</v>
      </c>
      <c r="BO220">
        <f t="shared" si="1070"/>
        <v>48.901386952020452</v>
      </c>
      <c r="BP220">
        <f t="shared" si="1071"/>
        <v>233.15816262856183</v>
      </c>
      <c r="BQ220">
        <f t="shared" si="1072"/>
        <v>2.4106165925277454E-2</v>
      </c>
      <c r="BR220">
        <v>0.65431407372907013</v>
      </c>
      <c r="BS220">
        <v>48.901386952020452</v>
      </c>
      <c r="BT220">
        <v>233.15816262856183</v>
      </c>
      <c r="BU220">
        <v>2.4106165925277454E-2</v>
      </c>
    </row>
    <row r="221" spans="1:73" ht="15" hidden="1" customHeight="1" x14ac:dyDescent="0.3">
      <c r="A221" t="str">
        <f t="array" ref="A221">INDEX(MtrxNb!A$2:C$145,MATCH(1,(MtrxNb!B$2:B$145=D221)*(MtrxNb!C$2:C$145=F221),0),1)</f>
        <v>M6</v>
      </c>
      <c r="B221" s="1">
        <v>41611</v>
      </c>
      <c r="C221">
        <v>61</v>
      </c>
      <c r="D221">
        <v>6</v>
      </c>
      <c r="E221">
        <v>18</v>
      </c>
      <c r="F221" t="s">
        <v>10</v>
      </c>
      <c r="H221">
        <v>3</v>
      </c>
      <c r="I221" s="7">
        <v>52</v>
      </c>
      <c r="J221" s="7" t="s">
        <v>548</v>
      </c>
      <c r="K221" s="7">
        <v>10072.49999981001</v>
      </c>
      <c r="L221" s="7">
        <v>0</v>
      </c>
      <c r="M221">
        <v>400</v>
      </c>
      <c r="N221" s="7">
        <v>1.9829816417941721</v>
      </c>
      <c r="O221" s="7">
        <v>152.32124110717737</v>
      </c>
      <c r="P221" s="7">
        <v>202.24112197482395</v>
      </c>
      <c r="Q221" s="7">
        <v>90.753111826691978</v>
      </c>
      <c r="R221">
        <f t="shared" si="1044"/>
        <v>20.550800517839985</v>
      </c>
      <c r="S221">
        <f t="shared" si="1045"/>
        <v>0.28986650066983605</v>
      </c>
      <c r="T221">
        <f t="shared" si="1046"/>
        <v>242.9426898179573</v>
      </c>
      <c r="U221">
        <f t="shared" si="1047"/>
        <v>6.8042257441280389</v>
      </c>
      <c r="V221">
        <f t="shared" si="1048"/>
        <v>2.3276614561135558</v>
      </c>
      <c r="W221">
        <f t="shared" si="1049"/>
        <v>31.094240188598633</v>
      </c>
      <c r="X221" s="7">
        <f t="shared" si="1050"/>
        <v>4.8000000000000007</v>
      </c>
      <c r="Y221">
        <f t="shared" si="1051"/>
        <v>1.6834783077239988</v>
      </c>
      <c r="Z221" s="7">
        <v>1</v>
      </c>
      <c r="AA221">
        <f t="shared" si="1052"/>
        <v>3.3669566154479975</v>
      </c>
      <c r="AB221" s="7">
        <v>29.070705413818359</v>
      </c>
      <c r="AC221" s="7">
        <v>31.094240188598633</v>
      </c>
      <c r="AD221" s="7">
        <v>27.967870712280273</v>
      </c>
      <c r="AE221" s="7">
        <v>399.42291259765625</v>
      </c>
      <c r="AF221" s="7">
        <v>377.24566650390625</v>
      </c>
      <c r="AG221" s="7">
        <v>16.947530746459961</v>
      </c>
      <c r="AH221" s="7">
        <v>23.322725296020508</v>
      </c>
      <c r="AI221" s="7">
        <v>39.913330078125</v>
      </c>
      <c r="AJ221" s="7">
        <v>54.668960571289063</v>
      </c>
      <c r="AK221" s="7">
        <v>500.354248046875</v>
      </c>
      <c r="AL221" s="7">
        <v>1799.93603515625</v>
      </c>
      <c r="AM221" s="7">
        <v>1553.099853515625</v>
      </c>
      <c r="AN221" s="7">
        <v>94.672248840332031</v>
      </c>
      <c r="AO221" s="7">
        <v>-7.1677207946777344E-2</v>
      </c>
      <c r="AP221" s="7">
        <v>-0.36630743741989136</v>
      </c>
      <c r="AQ221" s="7">
        <v>1</v>
      </c>
      <c r="AR221" s="7">
        <v>-0.21956524252891541</v>
      </c>
      <c r="AS221" s="7">
        <v>2.737391471862793</v>
      </c>
      <c r="AT221" s="7">
        <v>1</v>
      </c>
      <c r="AU221" s="7">
        <v>0</v>
      </c>
      <c r="AV221" s="7">
        <v>0.15999999642372131</v>
      </c>
      <c r="AW221" s="7">
        <v>111115</v>
      </c>
      <c r="AX221">
        <f t="shared" si="1053"/>
        <v>1.0424046834309892</v>
      </c>
      <c r="AY221">
        <f t="shared" si="1054"/>
        <v>6.8042257441280393E-3</v>
      </c>
      <c r="AZ221">
        <f t="shared" si="1055"/>
        <v>304.24424018859861</v>
      </c>
      <c r="BA221">
        <f t="shared" si="1056"/>
        <v>302.22070541381834</v>
      </c>
      <c r="BB221">
        <f t="shared" si="1057"/>
        <v>287.98975918792712</v>
      </c>
      <c r="BC221">
        <f t="shared" si="1058"/>
        <v>-0.36881468131697187</v>
      </c>
      <c r="BD221">
        <f t="shared" si="1059"/>
        <v>4.535676308973116</v>
      </c>
      <c r="BE221">
        <f t="shared" si="1060"/>
        <v>47.909248639722165</v>
      </c>
      <c r="BF221">
        <f t="shared" si="1061"/>
        <v>24.586523343701657</v>
      </c>
      <c r="BG221">
        <f t="shared" si="1062"/>
        <v>30.082472801208496</v>
      </c>
      <c r="BH221">
        <f t="shared" si="1063"/>
        <v>4.2806739571648134</v>
      </c>
      <c r="BI221">
        <f t="shared" si="1064"/>
        <v>0.26688956535124281</v>
      </c>
      <c r="BJ221">
        <f t="shared" si="1065"/>
        <v>2.2080148528595602</v>
      </c>
      <c r="BK221">
        <f t="shared" si="1066"/>
        <v>2.0726591043052531</v>
      </c>
      <c r="BL221">
        <f t="shared" si="1067"/>
        <v>0.16872858567369067</v>
      </c>
      <c r="BM221">
        <f t="shared" si="1068"/>
        <v>22.999930784385253</v>
      </c>
      <c r="BN221">
        <f t="shared" si="1069"/>
        <v>0.64399067077273298</v>
      </c>
      <c r="BO221">
        <f t="shared" si="1070"/>
        <v>51.003920995013374</v>
      </c>
      <c r="BP221">
        <f t="shared" si="1071"/>
        <v>369.00570862271672</v>
      </c>
      <c r="BQ221">
        <f t="shared" si="1072"/>
        <v>2.840528971512131E-2</v>
      </c>
      <c r="BR221">
        <v>0.64399067077273298</v>
      </c>
      <c r="BS221">
        <v>51.003920995013374</v>
      </c>
      <c r="BT221">
        <v>369.00570862271672</v>
      </c>
      <c r="BU221">
        <v>2.840528971512131E-2</v>
      </c>
    </row>
    <row r="222" spans="1:73" ht="15" hidden="1" customHeight="1" x14ac:dyDescent="0.3">
      <c r="A222" t="str">
        <f t="array" ref="A222">INDEX(MtrxNb!A$2:C$145,MATCH(1,(MtrxNb!B$2:B$145=D222)*(MtrxNb!C$2:C$145=F222),0),1)</f>
        <v>M6</v>
      </c>
      <c r="B222" s="1">
        <v>41611</v>
      </c>
      <c r="C222">
        <v>61</v>
      </c>
      <c r="D222">
        <v>6</v>
      </c>
      <c r="E222">
        <v>18</v>
      </c>
      <c r="F222" t="s">
        <v>10</v>
      </c>
      <c r="H222">
        <v>3</v>
      </c>
      <c r="I222" s="7">
        <v>53</v>
      </c>
      <c r="J222" s="7" t="s">
        <v>446</v>
      </c>
      <c r="K222" s="7">
        <v>10227.999999709427</v>
      </c>
      <c r="L222" s="7">
        <v>0</v>
      </c>
      <c r="M222">
        <v>600</v>
      </c>
      <c r="N222" s="7">
        <v>1.9829816417941721</v>
      </c>
      <c r="O222" s="7">
        <v>152.32124110717737</v>
      </c>
      <c r="P222" s="7">
        <v>202.24112197482395</v>
      </c>
      <c r="Q222" s="7">
        <v>90.753111826691978</v>
      </c>
      <c r="R222">
        <f t="shared" si="1044"/>
        <v>32.204597355350998</v>
      </c>
      <c r="S222">
        <f t="shared" si="1045"/>
        <v>0.32066751428213175</v>
      </c>
      <c r="T222">
        <f t="shared" si="1046"/>
        <v>372.69107537593254</v>
      </c>
      <c r="U222">
        <f t="shared" si="1047"/>
        <v>7.240757132997234</v>
      </c>
      <c r="V222">
        <f t="shared" si="1048"/>
        <v>2.2560352303123961</v>
      </c>
      <c r="W222">
        <f t="shared" si="1049"/>
        <v>31.242721557617188</v>
      </c>
      <c r="X222" s="7">
        <f t="shared" si="1050"/>
        <v>4.8000000000000007</v>
      </c>
      <c r="Y222">
        <f t="shared" si="1051"/>
        <v>1.6834783077239988</v>
      </c>
      <c r="Z222" s="7">
        <v>1</v>
      </c>
      <c r="AA222">
        <f t="shared" si="1052"/>
        <v>3.3669566154479975</v>
      </c>
      <c r="AB222" s="7">
        <v>29.152017593383789</v>
      </c>
      <c r="AC222" s="7">
        <v>31.242721557617188</v>
      </c>
      <c r="AD222" s="7">
        <v>27.965370178222656</v>
      </c>
      <c r="AE222" s="7">
        <v>599.62469482421875</v>
      </c>
      <c r="AF222" s="7">
        <v>564.798828125</v>
      </c>
      <c r="AG222" s="7">
        <v>17.709026336669922</v>
      </c>
      <c r="AH222" s="7">
        <v>24.486724853515625</v>
      </c>
      <c r="AI222" s="7">
        <v>41.314910888671875</v>
      </c>
      <c r="AJ222" s="7">
        <v>57.128536224365234</v>
      </c>
      <c r="AK222" s="7">
        <v>500.23739624023437</v>
      </c>
      <c r="AL222" s="7">
        <v>1799.2353515625</v>
      </c>
      <c r="AM222" s="7">
        <v>1882.123046875</v>
      </c>
      <c r="AN222" s="7">
        <v>94.669883728027344</v>
      </c>
      <c r="AO222" s="7">
        <v>-2.2005224227905273</v>
      </c>
      <c r="AP222" s="7">
        <v>-0.45038717985153198</v>
      </c>
      <c r="AQ222" s="7">
        <v>1</v>
      </c>
      <c r="AR222" s="7">
        <v>-0.21956524252891541</v>
      </c>
      <c r="AS222" s="7">
        <v>2.737391471862793</v>
      </c>
      <c r="AT222" s="7">
        <v>1</v>
      </c>
      <c r="AU222" s="7">
        <v>0</v>
      </c>
      <c r="AV222" s="7">
        <v>0.15999999642372131</v>
      </c>
      <c r="AW222" s="7">
        <v>111115</v>
      </c>
      <c r="AX222">
        <f t="shared" si="1053"/>
        <v>1.0421612421671547</v>
      </c>
      <c r="AY222">
        <f t="shared" si="1054"/>
        <v>7.2407571329972343E-3</v>
      </c>
      <c r="AZ222">
        <f t="shared" si="1055"/>
        <v>304.39272155761716</v>
      </c>
      <c r="BA222">
        <f t="shared" si="1056"/>
        <v>302.30201759338377</v>
      </c>
      <c r="BB222">
        <f t="shared" si="1057"/>
        <v>287.87764981543296</v>
      </c>
      <c r="BC222">
        <f t="shared" si="1058"/>
        <v>-0.573429115861957</v>
      </c>
      <c r="BD222">
        <f t="shared" si="1059"/>
        <v>4.5741906250749178</v>
      </c>
      <c r="BE222">
        <f t="shared" si="1060"/>
        <v>48.31727308566149</v>
      </c>
      <c r="BF222">
        <f t="shared" si="1061"/>
        <v>23.830548232145865</v>
      </c>
      <c r="BG222">
        <f t="shared" si="1062"/>
        <v>30.197369575500488</v>
      </c>
      <c r="BH222">
        <f t="shared" si="1063"/>
        <v>4.3089886744292789</v>
      </c>
      <c r="BI222">
        <f t="shared" si="1064"/>
        <v>0.29278298725377477</v>
      </c>
      <c r="BJ222">
        <f t="shared" si="1065"/>
        <v>2.3181553947625217</v>
      </c>
      <c r="BK222">
        <f t="shared" si="1066"/>
        <v>1.9908332796667572</v>
      </c>
      <c r="BL222">
        <f t="shared" si="1067"/>
        <v>0.1853057213926908</v>
      </c>
      <c r="BM222">
        <f t="shared" si="1068"/>
        <v>35.28262077231301</v>
      </c>
      <c r="BN222">
        <f t="shared" si="1069"/>
        <v>0.65986517113213516</v>
      </c>
      <c r="BO222">
        <f t="shared" si="1070"/>
        <v>53.266683793756663</v>
      </c>
      <c r="BP222">
        <f t="shared" si="1071"/>
        <v>551.88621552100926</v>
      </c>
      <c r="BQ222">
        <f t="shared" si="1072"/>
        <v>3.1083075746207514E-2</v>
      </c>
      <c r="BR222">
        <v>0.65986517113213516</v>
      </c>
      <c r="BS222">
        <v>53.266683793756663</v>
      </c>
      <c r="BT222">
        <v>551.88621552100926</v>
      </c>
      <c r="BU222">
        <v>3.1083075746207514E-2</v>
      </c>
    </row>
    <row r="223" spans="1:73" ht="15" hidden="1" customHeight="1" x14ac:dyDescent="0.3">
      <c r="A223" t="str">
        <f t="array" ref="A223">INDEX(MtrxNb!A$2:C$145,MATCH(1,(MtrxNb!B$2:B$145=D223)*(MtrxNb!C$2:C$145=F223),0),1)</f>
        <v>M6</v>
      </c>
      <c r="B223" s="1">
        <v>41611</v>
      </c>
      <c r="C223">
        <v>61</v>
      </c>
      <c r="D223">
        <v>6</v>
      </c>
      <c r="E223">
        <v>18</v>
      </c>
      <c r="F223" t="s">
        <v>10</v>
      </c>
      <c r="H223">
        <v>3</v>
      </c>
      <c r="I223" s="7">
        <v>54</v>
      </c>
      <c r="J223" s="7" t="s">
        <v>549</v>
      </c>
      <c r="K223" s="7">
        <v>10417.499999586493</v>
      </c>
      <c r="L223" s="7">
        <v>0</v>
      </c>
      <c r="M223">
        <v>800</v>
      </c>
      <c r="N223" s="7">
        <v>1.9829816417941721</v>
      </c>
      <c r="O223" s="7">
        <v>152.32124110717737</v>
      </c>
      <c r="P223" s="7">
        <v>202.24112197482395</v>
      </c>
      <c r="Q223" s="7">
        <v>90.753111826691978</v>
      </c>
      <c r="R223">
        <f t="shared" si="1044"/>
        <v>38.895636777983718</v>
      </c>
      <c r="S223">
        <f t="shared" si="1045"/>
        <v>0.32397419187140969</v>
      </c>
      <c r="T223">
        <f t="shared" si="1046"/>
        <v>529.48200634088914</v>
      </c>
      <c r="U223">
        <f t="shared" si="1047"/>
        <v>7.0873001949746852</v>
      </c>
      <c r="V223">
        <f t="shared" si="1048"/>
        <v>2.1866138857562456</v>
      </c>
      <c r="W223">
        <f t="shared" si="1049"/>
        <v>31.250965118408203</v>
      </c>
      <c r="X223" s="7">
        <f t="shared" si="1050"/>
        <v>4.8000000000000007</v>
      </c>
      <c r="Y223">
        <f t="shared" si="1051"/>
        <v>1.6834783077239988</v>
      </c>
      <c r="Z223" s="7">
        <v>1</v>
      </c>
      <c r="AA223">
        <f t="shared" si="1052"/>
        <v>3.3669566154479975</v>
      </c>
      <c r="AB223" s="7">
        <v>29.140363693237305</v>
      </c>
      <c r="AC223" s="7">
        <v>31.250965118408203</v>
      </c>
      <c r="AD223" s="7">
        <v>27.959783554077148</v>
      </c>
      <c r="AE223" s="7">
        <v>804.3621826171875</v>
      </c>
      <c r="AF223" s="7">
        <v>761.8626708984375</v>
      </c>
      <c r="AG223" s="7">
        <v>18.615989685058594</v>
      </c>
      <c r="AH223" s="7">
        <v>25.244318008422852</v>
      </c>
      <c r="AI223" s="7">
        <v>43.458686828613281</v>
      </c>
      <c r="AJ223" s="7">
        <v>58.934749603271484</v>
      </c>
      <c r="AK223" s="7">
        <v>500.28079223632812</v>
      </c>
      <c r="AL223" s="7">
        <v>1800.42578125</v>
      </c>
      <c r="AM223" s="7">
        <v>1824.35986328125</v>
      </c>
      <c r="AN223" s="7">
        <v>94.663810729980469</v>
      </c>
      <c r="AO223" s="7">
        <v>-4.7819433212280273</v>
      </c>
      <c r="AP223" s="7">
        <v>-0.52558058500289917</v>
      </c>
      <c r="AQ223" s="7">
        <v>0.5</v>
      </c>
      <c r="AR223" s="7">
        <v>-0.21956524252891541</v>
      </c>
      <c r="AS223" s="7">
        <v>2.737391471862793</v>
      </c>
      <c r="AT223" s="7">
        <v>1</v>
      </c>
      <c r="AU223" s="7">
        <v>0</v>
      </c>
      <c r="AV223" s="7">
        <v>0.15999999642372131</v>
      </c>
      <c r="AW223" s="7">
        <v>111115</v>
      </c>
      <c r="AX223">
        <f t="shared" si="1053"/>
        <v>1.0422516504923498</v>
      </c>
      <c r="AY223">
        <f t="shared" si="1054"/>
        <v>7.0873001949746852E-3</v>
      </c>
      <c r="AZ223">
        <f t="shared" si="1055"/>
        <v>304.40096511840818</v>
      </c>
      <c r="BA223">
        <f t="shared" si="1056"/>
        <v>302.29036369323728</v>
      </c>
      <c r="BB223">
        <f t="shared" si="1057"/>
        <v>288.06811856117565</v>
      </c>
      <c r="BC223">
        <f t="shared" si="1058"/>
        <v>-0.50533821325316675</v>
      </c>
      <c r="BD223">
        <f t="shared" si="1059"/>
        <v>4.5763372277130241</v>
      </c>
      <c r="BE223">
        <f t="shared" si="1060"/>
        <v>48.343048863378122</v>
      </c>
      <c r="BF223">
        <f t="shared" si="1061"/>
        <v>23.098730854955271</v>
      </c>
      <c r="BG223">
        <f t="shared" si="1062"/>
        <v>30.195664405822754</v>
      </c>
      <c r="BH223">
        <f t="shared" si="1063"/>
        <v>4.3085672688821512</v>
      </c>
      <c r="BI223">
        <f t="shared" si="1064"/>
        <v>0.29553711665163301</v>
      </c>
      <c r="BJ223">
        <f t="shared" si="1065"/>
        <v>2.3897233419567785</v>
      </c>
      <c r="BK223">
        <f t="shared" si="1066"/>
        <v>1.9188439269253728</v>
      </c>
      <c r="BL223">
        <f t="shared" si="1067"/>
        <v>0.18707111691991468</v>
      </c>
      <c r="BM223">
        <f t="shared" si="1068"/>
        <v>50.12278443318425</v>
      </c>
      <c r="BN223">
        <f t="shared" si="1069"/>
        <v>0.69498352730222346</v>
      </c>
      <c r="BO223">
        <f t="shared" si="1070"/>
        <v>54.748146075188423</v>
      </c>
      <c r="BP223">
        <f t="shared" si="1071"/>
        <v>746.26724878656353</v>
      </c>
      <c r="BQ223">
        <f t="shared" si="1072"/>
        <v>2.8534871488344812E-2</v>
      </c>
      <c r="BR223">
        <v>0.69498352730222346</v>
      </c>
      <c r="BS223">
        <v>54.748146075188423</v>
      </c>
      <c r="BT223">
        <v>746.26724878656353</v>
      </c>
      <c r="BU223">
        <v>2.8534871488344812E-2</v>
      </c>
    </row>
    <row r="224" spans="1:73" ht="15" hidden="1" customHeight="1" x14ac:dyDescent="0.3">
      <c r="A224" t="str">
        <f t="array" ref="A224">INDEX(MtrxNb!A$2:C$145,MATCH(1,(MtrxNb!B$2:B$145=D224)*(MtrxNb!C$2:C$145=F224),0),1)</f>
        <v>M66</v>
      </c>
      <c r="B224" s="1">
        <v>41611</v>
      </c>
      <c r="C224">
        <v>61</v>
      </c>
      <c r="D224">
        <v>6</v>
      </c>
      <c r="E224">
        <v>18</v>
      </c>
      <c r="F224" t="s">
        <v>11</v>
      </c>
      <c r="H224">
        <v>3</v>
      </c>
      <c r="I224" s="7">
        <v>57</v>
      </c>
      <c r="J224" s="7" t="s">
        <v>553</v>
      </c>
      <c r="K224" s="7">
        <v>10985.999999798834</v>
      </c>
      <c r="L224" s="7">
        <v>0</v>
      </c>
      <c r="M224">
        <v>50</v>
      </c>
      <c r="N224" s="7">
        <v>2.5315453659597531</v>
      </c>
      <c r="O224" s="7">
        <v>156.00623781386653</v>
      </c>
      <c r="P224" s="7">
        <v>189.74859629830385</v>
      </c>
      <c r="Q224" s="7">
        <v>84.684968990223268</v>
      </c>
      <c r="R224">
        <f t="shared" ref="R224:R229" si="1073">(AE224-AF224*(1000-AG224)/(1000-AH224))*AX224</f>
        <v>-0.86778183438056167</v>
      </c>
      <c r="S224">
        <f t="shared" ref="S224:S229" si="1074">IF(BI224&lt;&gt;0,1/(1/BI224-1/AA224),0)</f>
        <v>0.16050880952197602</v>
      </c>
      <c r="T224">
        <f t="shared" ref="T224:T229" si="1075">((BL224-AY224/2)*AF224-R224)/(BL224+AY224/2)</f>
        <v>58.122276692956113</v>
      </c>
      <c r="U224">
        <f t="shared" ref="U224:U229" si="1076">AY224*1000</f>
        <v>4.3902285658812605</v>
      </c>
      <c r="V224">
        <f t="shared" ref="V224:V229" si="1077">(BD224-BJ224)</f>
        <v>2.6036940536730171</v>
      </c>
      <c r="W224">
        <f t="shared" ref="W224:W229" si="1078">(AC224+BC224*L224)</f>
        <v>32.078105926513672</v>
      </c>
      <c r="X224" s="7">
        <f t="shared" ref="X224:X229" si="1079">1.4*3</f>
        <v>4.1999999999999993</v>
      </c>
      <c r="Y224">
        <f t="shared" ref="Y224:Y229" si="1080">(X224*AR224+AS224)</f>
        <v>1.8152174532413485</v>
      </c>
      <c r="Z224" s="7">
        <v>1</v>
      </c>
      <c r="AA224">
        <f t="shared" ref="AA224:AA229" si="1081">Y224*(Z224+1)*(Z224+1)/(Z224*Z224+1)</f>
        <v>3.6304349064826971</v>
      </c>
      <c r="AB224" s="7">
        <v>29.01875114440918</v>
      </c>
      <c r="AC224" s="7">
        <v>32.078105926513672</v>
      </c>
      <c r="AD224" s="7">
        <v>27.967144012451172</v>
      </c>
      <c r="AE224" s="7">
        <v>51.098930358886719</v>
      </c>
      <c r="AF224" s="7">
        <v>51.637123107910156</v>
      </c>
      <c r="AG224" s="7">
        <v>19.562938690185547</v>
      </c>
      <c r="AH224" s="7">
        <v>23.163188934326172</v>
      </c>
      <c r="AI224" s="7">
        <v>46.066852569580078</v>
      </c>
      <c r="AJ224" s="7">
        <v>54.457561492919922</v>
      </c>
      <c r="AK224" s="7">
        <v>500.29452514648437</v>
      </c>
      <c r="AL224" s="7">
        <v>1799.5634765625</v>
      </c>
      <c r="AM224" s="7">
        <v>2046.9649658203125</v>
      </c>
      <c r="AN224" s="7">
        <v>94.656211853027344</v>
      </c>
      <c r="AO224" s="7">
        <v>1.0203142166137695</v>
      </c>
      <c r="AP224" s="7">
        <v>-0.23334997892379761</v>
      </c>
      <c r="AQ224" s="7">
        <v>1</v>
      </c>
      <c r="AR224" s="7">
        <v>-0.21956524252891541</v>
      </c>
      <c r="AS224" s="7">
        <v>2.737391471862793</v>
      </c>
      <c r="AT224" s="7">
        <v>1</v>
      </c>
      <c r="AU224" s="7">
        <v>0</v>
      </c>
      <c r="AV224" s="7">
        <v>0.15999999642372131</v>
      </c>
      <c r="AW224" s="7">
        <v>111115</v>
      </c>
      <c r="AX224">
        <f t="shared" ref="AX224:AX229" si="1082">AK224*0.000001/(X224*0.0001)</f>
        <v>1.1911774408249627</v>
      </c>
      <c r="AY224">
        <f t="shared" ref="AY224:AY229" si="1083">(AH224-AG224)/(1000-AH224)*AX224</f>
        <v>4.3902285658812606E-3</v>
      </c>
      <c r="AZ224">
        <f t="shared" ref="AZ224:AZ229" si="1084">(AC224+273.15)</f>
        <v>305.22810592651365</v>
      </c>
      <c r="BA224">
        <f t="shared" ref="BA224:BA229" si="1085">(AB224+273.15)</f>
        <v>302.16875114440916</v>
      </c>
      <c r="BB224">
        <f t="shared" ref="BB224:BB229" si="1086">(AL224*AT224+AM224*AU224)*AV224</f>
        <v>287.93014981425949</v>
      </c>
      <c r="BC224">
        <f t="shared" ref="BC224:BC229" si="1087">((BB224+0.00000010773*(BA224^4-AZ224^4))-AY224*44100)/(Y224*51.4+0.00000043092*AZ224^3)</f>
        <v>0.54371419385922393</v>
      </c>
      <c r="BD224">
        <f t="shared" ref="BD224:BD229" si="1088">0.61365*EXP(17.502*W224/(240.97+W224))</f>
        <v>4.7962337726322941</v>
      </c>
      <c r="BE224">
        <f t="shared" ref="BE224:BE229" si="1089">BD224*1000/AN224</f>
        <v>50.670037166492612</v>
      </c>
      <c r="BF224">
        <f t="shared" ref="BF224:BF229" si="1090">(BE224-AH224)</f>
        <v>27.50684823216644</v>
      </c>
      <c r="BG224">
        <f t="shared" ref="BG224:BG229" si="1091">IF(L224,AC224,(AB224+AC224)/2)</f>
        <v>30.548428535461426</v>
      </c>
      <c r="BH224">
        <f t="shared" ref="BH224:BH229" si="1092">0.61365*EXP(17.502*BG224/(240.97+BG224))</f>
        <v>4.3965159274085925</v>
      </c>
      <c r="BI224">
        <f t="shared" ref="BI224:BI229" si="1093">IF(BF224&lt;&gt;0,(1000-(BE224+AH224)/2)/BF224*AY224,0)</f>
        <v>0.15371285583229316</v>
      </c>
      <c r="BJ224">
        <f t="shared" ref="BJ224:BJ229" si="1094">AH224*AN224/1000</f>
        <v>2.192539718959277</v>
      </c>
      <c r="BK224">
        <f t="shared" ref="BK224:BK229" si="1095">(BH224-BJ224)</f>
        <v>2.2039762084493155</v>
      </c>
      <c r="BL224">
        <f t="shared" ref="BL224:BL229" si="1096">1/(1.6/S224+1.37/AA224)</f>
        <v>9.6658837754610788E-2</v>
      </c>
      <c r="BM224">
        <f t="shared" ref="BM224:BM229" si="1097">T224*AN224*0.001</f>
        <v>5.5016345360287282</v>
      </c>
      <c r="BN224">
        <f t="shared" ref="BN224:BN229" si="1098">T224/AF224</f>
        <v>1.1255909158899775</v>
      </c>
      <c r="BO224">
        <f t="shared" ref="BO224:BO229" si="1099">(1-AY224*AN224/BD224/S224)*100</f>
        <v>46.019483614406795</v>
      </c>
      <c r="BP224">
        <f t="shared" ref="BP224:BP229" si="1100">(AF224-R224/(AA224/1.35))</f>
        <v>51.959813228127395</v>
      </c>
      <c r="BQ224">
        <f t="shared" ref="BQ224:BQ229" si="1101">R224*BO224/100/BP224</f>
        <v>-7.6857227590144978E-3</v>
      </c>
      <c r="BR224">
        <v>1.1255909158899775</v>
      </c>
      <c r="BS224">
        <v>46.019483614406795</v>
      </c>
      <c r="BT224">
        <v>51.959813228127395</v>
      </c>
      <c r="BU224">
        <v>-7.6857227590144978E-3</v>
      </c>
    </row>
    <row r="225" spans="1:73" ht="15" hidden="1" customHeight="1" x14ac:dyDescent="0.3">
      <c r="A225" t="str">
        <f t="array" ref="A225">INDEX(MtrxNb!A$2:C$145,MATCH(1,(MtrxNb!B$2:B$145=D225)*(MtrxNb!C$2:C$145=F225),0),1)</f>
        <v>M66</v>
      </c>
      <c r="B225" s="1">
        <v>41611</v>
      </c>
      <c r="C225">
        <v>61</v>
      </c>
      <c r="D225">
        <v>6</v>
      </c>
      <c r="E225">
        <v>18</v>
      </c>
      <c r="F225" t="s">
        <v>11</v>
      </c>
      <c r="H225">
        <v>3</v>
      </c>
      <c r="I225" s="7">
        <v>58</v>
      </c>
      <c r="J225" s="7" t="s">
        <v>554</v>
      </c>
      <c r="K225" s="7">
        <v>11113.49999981001</v>
      </c>
      <c r="L225" s="7">
        <v>0</v>
      </c>
      <c r="M225">
        <v>150</v>
      </c>
      <c r="N225" s="7">
        <v>2.5315453659597531</v>
      </c>
      <c r="O225" s="7">
        <v>156.00623781386653</v>
      </c>
      <c r="P225" s="7">
        <v>189.74859629830385</v>
      </c>
      <c r="Q225" s="7">
        <v>84.684968990223268</v>
      </c>
      <c r="R225">
        <f t="shared" si="1073"/>
        <v>3.9913932531348091</v>
      </c>
      <c r="S225">
        <f t="shared" si="1074"/>
        <v>0.16739819660477959</v>
      </c>
      <c r="T225">
        <f t="shared" si="1075"/>
        <v>100.63817281096807</v>
      </c>
      <c r="U225">
        <f t="shared" si="1076"/>
        <v>4.5759928392242673</v>
      </c>
      <c r="V225">
        <f t="shared" si="1077"/>
        <v>2.606210654223069</v>
      </c>
      <c r="W225">
        <f t="shared" si="1078"/>
        <v>32.174530029296875</v>
      </c>
      <c r="X225" s="7">
        <f t="shared" si="1079"/>
        <v>4.1999999999999993</v>
      </c>
      <c r="Y225">
        <f t="shared" si="1080"/>
        <v>1.8152174532413485</v>
      </c>
      <c r="Z225" s="7">
        <v>1</v>
      </c>
      <c r="AA225">
        <f t="shared" si="1081"/>
        <v>3.6304349064826971</v>
      </c>
      <c r="AB225" s="7">
        <v>29.066535949707031</v>
      </c>
      <c r="AC225" s="7">
        <v>32.174530029296875</v>
      </c>
      <c r="AD225" s="7">
        <v>27.962667465209961</v>
      </c>
      <c r="AE225" s="7">
        <v>149.80998229980469</v>
      </c>
      <c r="AF225" s="7">
        <v>145.89863586425781</v>
      </c>
      <c r="AG225" s="7">
        <v>19.66175651550293</v>
      </c>
      <c r="AH225" s="7">
        <v>23.413450241088867</v>
      </c>
      <c r="AI225" s="7">
        <v>46.210369110107422</v>
      </c>
      <c r="AJ225" s="7">
        <v>54.892574310302734</v>
      </c>
      <c r="AK225" s="7">
        <v>500.28558349609375</v>
      </c>
      <c r="AL225" s="7">
        <v>1800.12109375</v>
      </c>
      <c r="AM225" s="7">
        <v>2052.363037109375</v>
      </c>
      <c r="AN225" s="7">
        <v>94.656982421875</v>
      </c>
      <c r="AO225" s="7">
        <v>0.73424243927001953</v>
      </c>
      <c r="AP225" s="7">
        <v>-0.28094214200973511</v>
      </c>
      <c r="AQ225" s="7">
        <v>1</v>
      </c>
      <c r="AR225" s="7">
        <v>-0.21956524252891541</v>
      </c>
      <c r="AS225" s="7">
        <v>2.737391471862793</v>
      </c>
      <c r="AT225" s="7">
        <v>1</v>
      </c>
      <c r="AU225" s="7">
        <v>0</v>
      </c>
      <c r="AV225" s="7">
        <v>0.15999999642372131</v>
      </c>
      <c r="AW225" s="7">
        <v>111115</v>
      </c>
      <c r="AX225">
        <f t="shared" si="1082"/>
        <v>1.1911561511811757</v>
      </c>
      <c r="AY225">
        <f t="shared" si="1083"/>
        <v>4.5759928392242674E-3</v>
      </c>
      <c r="AZ225">
        <f t="shared" si="1084"/>
        <v>305.32453002929685</v>
      </c>
      <c r="BA225">
        <f t="shared" si="1085"/>
        <v>302.21653594970701</v>
      </c>
      <c r="BB225">
        <f t="shared" si="1086"/>
        <v>288.0193685622653</v>
      </c>
      <c r="BC225">
        <f t="shared" si="1087"/>
        <v>0.46108301116686418</v>
      </c>
      <c r="BD225">
        <f t="shared" si="1088"/>
        <v>4.8224572021292627</v>
      </c>
      <c r="BE225">
        <f t="shared" si="1089"/>
        <v>50.946661078166848</v>
      </c>
      <c r="BF225">
        <f t="shared" si="1090"/>
        <v>27.533210837077981</v>
      </c>
      <c r="BG225">
        <f t="shared" si="1091"/>
        <v>30.620532989501953</v>
      </c>
      <c r="BH225">
        <f t="shared" si="1092"/>
        <v>4.414683765213919</v>
      </c>
      <c r="BI225">
        <f t="shared" si="1093"/>
        <v>0.16001973750299556</v>
      </c>
      <c r="BJ225">
        <f t="shared" si="1094"/>
        <v>2.2162465479061937</v>
      </c>
      <c r="BK225">
        <f t="shared" si="1095"/>
        <v>2.1984372173077253</v>
      </c>
      <c r="BL225">
        <f t="shared" si="1096"/>
        <v>0.10065006589355291</v>
      </c>
      <c r="BM225">
        <f t="shared" si="1097"/>
        <v>9.5261057547374239</v>
      </c>
      <c r="BN225">
        <f t="shared" si="1098"/>
        <v>0.68978145144962499</v>
      </c>
      <c r="BO225">
        <f t="shared" si="1099"/>
        <v>46.343933136550497</v>
      </c>
      <c r="BP225">
        <f t="shared" si="1100"/>
        <v>144.41441123813652</v>
      </c>
      <c r="BQ225">
        <f t="shared" si="1101"/>
        <v>1.2808753673477584E-2</v>
      </c>
      <c r="BR225">
        <v>0.68978145144962499</v>
      </c>
      <c r="BS225">
        <v>46.343933136550497</v>
      </c>
      <c r="BT225">
        <v>144.41441123813652</v>
      </c>
      <c r="BU225">
        <v>1.2808753673477584E-2</v>
      </c>
    </row>
    <row r="226" spans="1:73" ht="15" hidden="1" customHeight="1" x14ac:dyDescent="0.3">
      <c r="A226" t="str">
        <f t="array" ref="A226">INDEX(MtrxNb!A$2:C$145,MATCH(1,(MtrxNb!B$2:B$145=D226)*(MtrxNb!C$2:C$145=F226),0),1)</f>
        <v>M66</v>
      </c>
      <c r="B226" s="1">
        <v>41611</v>
      </c>
      <c r="C226">
        <v>61</v>
      </c>
      <c r="D226">
        <v>6</v>
      </c>
      <c r="E226">
        <v>18</v>
      </c>
      <c r="F226" t="s">
        <v>11</v>
      </c>
      <c r="H226">
        <v>3</v>
      </c>
      <c r="I226" s="7">
        <v>59</v>
      </c>
      <c r="J226" s="7" t="s">
        <v>555</v>
      </c>
      <c r="K226" s="7">
        <v>11247.999999821186</v>
      </c>
      <c r="L226" s="7">
        <v>0</v>
      </c>
      <c r="M226">
        <v>250</v>
      </c>
      <c r="N226" s="7">
        <v>2.5315453659597531</v>
      </c>
      <c r="O226" s="7">
        <v>156.00623781386653</v>
      </c>
      <c r="P226" s="7">
        <v>189.74859629830385</v>
      </c>
      <c r="Q226" s="7">
        <v>84.684968990223268</v>
      </c>
      <c r="R226">
        <f t="shared" si="1073"/>
        <v>9.1805798291889822</v>
      </c>
      <c r="S226">
        <f t="shared" si="1074"/>
        <v>0.17922335441265561</v>
      </c>
      <c r="T226">
        <f t="shared" si="1075"/>
        <v>146.72978888613986</v>
      </c>
      <c r="U226">
        <f t="shared" si="1076"/>
        <v>4.8310055018220144</v>
      </c>
      <c r="V226">
        <f t="shared" si="1077"/>
        <v>2.5771359030732315</v>
      </c>
      <c r="W226">
        <f t="shared" si="1078"/>
        <v>32.214015960693359</v>
      </c>
      <c r="X226" s="7">
        <f t="shared" si="1079"/>
        <v>4.1999999999999993</v>
      </c>
      <c r="Y226">
        <f t="shared" si="1080"/>
        <v>1.8152174532413485</v>
      </c>
      <c r="Z226" s="7">
        <v>1</v>
      </c>
      <c r="AA226">
        <f t="shared" si="1081"/>
        <v>3.6304349064826971</v>
      </c>
      <c r="AB226" s="7">
        <v>29.09368896484375</v>
      </c>
      <c r="AC226" s="7">
        <v>32.214015960693359</v>
      </c>
      <c r="AD226" s="7">
        <v>27.961214065551758</v>
      </c>
      <c r="AE226" s="7">
        <v>249.54878234863281</v>
      </c>
      <c r="AF226" s="7">
        <v>240.86445617675781</v>
      </c>
      <c r="AG226" s="7">
        <v>19.875835418701172</v>
      </c>
      <c r="AH226" s="7">
        <v>23.834968566894531</v>
      </c>
      <c r="AI226" s="7">
        <v>46.683803558349609</v>
      </c>
      <c r="AJ226" s="7">
        <v>55.789691925048828</v>
      </c>
      <c r="AK226" s="7">
        <v>500.27633666992188</v>
      </c>
      <c r="AL226" s="7">
        <v>1799.3248291015625</v>
      </c>
      <c r="AM226" s="7">
        <v>2042.930419921875</v>
      </c>
      <c r="AN226" s="7">
        <v>94.654869079589844</v>
      </c>
      <c r="AO226" s="7">
        <v>0.14807605743408203</v>
      </c>
      <c r="AP226" s="7">
        <v>-0.32062262296676636</v>
      </c>
      <c r="AQ226" s="7">
        <v>1</v>
      </c>
      <c r="AR226" s="7">
        <v>-0.21956524252891541</v>
      </c>
      <c r="AS226" s="7">
        <v>2.737391471862793</v>
      </c>
      <c r="AT226" s="7">
        <v>1</v>
      </c>
      <c r="AU226" s="7">
        <v>0</v>
      </c>
      <c r="AV226" s="7">
        <v>0.15999999642372131</v>
      </c>
      <c r="AW226" s="7">
        <v>111115</v>
      </c>
      <c r="AX226">
        <f t="shared" si="1082"/>
        <v>1.1911341349283855</v>
      </c>
      <c r="AY226">
        <f t="shared" si="1083"/>
        <v>4.8310055018220147E-3</v>
      </c>
      <c r="AZ226">
        <f t="shared" si="1084"/>
        <v>305.36401596069334</v>
      </c>
      <c r="BA226">
        <f t="shared" si="1085"/>
        <v>302.24368896484373</v>
      </c>
      <c r="BB226">
        <f t="shared" si="1086"/>
        <v>287.89196622136296</v>
      </c>
      <c r="BC226">
        <f t="shared" si="1087"/>
        <v>0.3518021016115756</v>
      </c>
      <c r="BD226">
        <f t="shared" si="1088"/>
        <v>4.8332317322887723</v>
      </c>
      <c r="BE226">
        <f t="shared" si="1089"/>
        <v>51.061628200286087</v>
      </c>
      <c r="BF226">
        <f t="shared" si="1090"/>
        <v>27.226659633391556</v>
      </c>
      <c r="BG226">
        <f t="shared" si="1091"/>
        <v>30.653852462768555</v>
      </c>
      <c r="BH226">
        <f t="shared" si="1092"/>
        <v>4.4231011960320634</v>
      </c>
      <c r="BI226">
        <f t="shared" si="1093"/>
        <v>0.17079188666221878</v>
      </c>
      <c r="BJ226">
        <f t="shared" si="1094"/>
        <v>2.2560958292155409</v>
      </c>
      <c r="BK226">
        <f t="shared" si="1095"/>
        <v>2.1670053668165226</v>
      </c>
      <c r="BL226">
        <f t="shared" si="1096"/>
        <v>0.10747172200803004</v>
      </c>
      <c r="BM226">
        <f t="shared" si="1097"/>
        <v>13.888688957093425</v>
      </c>
      <c r="BN226">
        <f t="shared" si="1098"/>
        <v>0.6091799147752317</v>
      </c>
      <c r="BO226">
        <f t="shared" si="1099"/>
        <v>47.210412115877091</v>
      </c>
      <c r="BP226">
        <f t="shared" si="1100"/>
        <v>237.4505999615495</v>
      </c>
      <c r="BQ226">
        <f t="shared" si="1101"/>
        <v>1.8253015880730736E-2</v>
      </c>
      <c r="BR226">
        <v>0.6091799147752317</v>
      </c>
      <c r="BS226">
        <v>47.210412115877091</v>
      </c>
      <c r="BT226">
        <v>237.4505999615495</v>
      </c>
      <c r="BU226">
        <v>1.8253015880730736E-2</v>
      </c>
    </row>
    <row r="227" spans="1:73" ht="15" hidden="1" customHeight="1" x14ac:dyDescent="0.3">
      <c r="A227" t="str">
        <f t="array" ref="A227">INDEX(MtrxNb!A$2:C$145,MATCH(1,(MtrxNb!B$2:B$145=D227)*(MtrxNb!C$2:C$145=F227),0),1)</f>
        <v>M66</v>
      </c>
      <c r="B227" s="1">
        <v>41611</v>
      </c>
      <c r="C227">
        <v>61</v>
      </c>
      <c r="D227">
        <v>6</v>
      </c>
      <c r="E227">
        <v>18</v>
      </c>
      <c r="F227" t="s">
        <v>11</v>
      </c>
      <c r="H227">
        <v>3</v>
      </c>
      <c r="I227" s="7">
        <v>60</v>
      </c>
      <c r="J227" s="7" t="s">
        <v>556</v>
      </c>
      <c r="K227" s="7">
        <v>11398.49999981001</v>
      </c>
      <c r="L227" s="7">
        <v>0</v>
      </c>
      <c r="M227">
        <v>400</v>
      </c>
      <c r="N227" s="7">
        <v>2.5315453659597531</v>
      </c>
      <c r="O227" s="7">
        <v>156.00623781386653</v>
      </c>
      <c r="P227" s="7">
        <v>189.74859629830385</v>
      </c>
      <c r="Q227" s="7">
        <v>84.684968990223268</v>
      </c>
      <c r="R227">
        <f t="shared" si="1073"/>
        <v>16.887506634855871</v>
      </c>
      <c r="S227">
        <f t="shared" si="1074"/>
        <v>0.19181525284540374</v>
      </c>
      <c r="T227">
        <f t="shared" si="1075"/>
        <v>223.76607201020298</v>
      </c>
      <c r="U227">
        <f t="shared" si="1076"/>
        <v>5.0855440794291358</v>
      </c>
      <c r="V227">
        <f t="shared" si="1077"/>
        <v>2.5428468789393124</v>
      </c>
      <c r="W227">
        <f t="shared" si="1078"/>
        <v>32.173564910888672</v>
      </c>
      <c r="X227" s="7">
        <f t="shared" si="1079"/>
        <v>4.1999999999999993</v>
      </c>
      <c r="Y227">
        <f t="shared" si="1080"/>
        <v>1.8152174532413485</v>
      </c>
      <c r="Z227" s="7">
        <v>1</v>
      </c>
      <c r="AA227">
        <f t="shared" si="1081"/>
        <v>3.6304349064826971</v>
      </c>
      <c r="AB227" s="7">
        <v>29.110439300537109</v>
      </c>
      <c r="AC227" s="7">
        <v>32.173564910888672</v>
      </c>
      <c r="AD227" s="7">
        <v>27.96449089050293</v>
      </c>
      <c r="AE227" s="7">
        <v>400.30703735351562</v>
      </c>
      <c r="AF227" s="7">
        <v>384.48843383789062</v>
      </c>
      <c r="AG227" s="7">
        <v>19.915834426879883</v>
      </c>
      <c r="AH227" s="7">
        <v>24.082344055175781</v>
      </c>
      <c r="AI227" s="7">
        <v>46.694900512695312</v>
      </c>
      <c r="AJ227" s="7">
        <v>56.310840606689453</v>
      </c>
      <c r="AK227" s="7">
        <v>500.29653930664062</v>
      </c>
      <c r="AL227" s="7">
        <v>1799.2979736328125</v>
      </c>
      <c r="AM227" s="7">
        <v>2031.865234375</v>
      </c>
      <c r="AN227" s="7">
        <v>94.648063659667969</v>
      </c>
      <c r="AO227" s="7">
        <v>-0.87935924530029297</v>
      </c>
      <c r="AP227" s="7">
        <v>-0.38094061613082886</v>
      </c>
      <c r="AQ227" s="7">
        <v>1</v>
      </c>
      <c r="AR227" s="7">
        <v>-0.21956524252891541</v>
      </c>
      <c r="AS227" s="7">
        <v>2.737391471862793</v>
      </c>
      <c r="AT227" s="7">
        <v>1</v>
      </c>
      <c r="AU227" s="7">
        <v>0</v>
      </c>
      <c r="AV227" s="7">
        <v>0.15999999642372131</v>
      </c>
      <c r="AW227" s="7">
        <v>111115</v>
      </c>
      <c r="AX227">
        <f t="shared" si="1082"/>
        <v>1.1911822364443825</v>
      </c>
      <c r="AY227">
        <f t="shared" si="1083"/>
        <v>5.085544079429136E-3</v>
      </c>
      <c r="AZ227">
        <f t="shared" si="1084"/>
        <v>305.32356491088865</v>
      </c>
      <c r="BA227">
        <f t="shared" si="1085"/>
        <v>302.26043930053709</v>
      </c>
      <c r="BB227">
        <f t="shared" si="1086"/>
        <v>287.88766934645901</v>
      </c>
      <c r="BC227">
        <f t="shared" si="1087"/>
        <v>0.25203479623830527</v>
      </c>
      <c r="BD227">
        <f t="shared" si="1088"/>
        <v>4.8221941121476162</v>
      </c>
      <c r="BE227">
        <f t="shared" si="1089"/>
        <v>50.948682156743168</v>
      </c>
      <c r="BF227">
        <f t="shared" si="1090"/>
        <v>26.866338101567386</v>
      </c>
      <c r="BG227">
        <f t="shared" si="1091"/>
        <v>30.642002105712891</v>
      </c>
      <c r="BH227">
        <f t="shared" si="1092"/>
        <v>4.420105863706258</v>
      </c>
      <c r="BI227">
        <f t="shared" si="1093"/>
        <v>0.18218922375509064</v>
      </c>
      <c r="BJ227">
        <f t="shared" si="1094"/>
        <v>2.2793472332083038</v>
      </c>
      <c r="BK227">
        <f t="shared" si="1095"/>
        <v>2.1407586304979542</v>
      </c>
      <c r="BL227">
        <f t="shared" si="1096"/>
        <v>0.11469567131623092</v>
      </c>
      <c r="BM227">
        <f t="shared" si="1097"/>
        <v>21.179025428495539</v>
      </c>
      <c r="BN227">
        <f t="shared" si="1098"/>
        <v>0.58198388382353272</v>
      </c>
      <c r="BO227">
        <f t="shared" si="1099"/>
        <v>47.961912221521629</v>
      </c>
      <c r="BP227">
        <f t="shared" si="1100"/>
        <v>378.20870853105595</v>
      </c>
      <c r="BQ227">
        <f t="shared" si="1101"/>
        <v>2.1415612401077571E-2</v>
      </c>
      <c r="BR227">
        <v>0.58198388382353272</v>
      </c>
      <c r="BS227">
        <v>47.961912221521629</v>
      </c>
      <c r="BT227">
        <v>378.20870853105595</v>
      </c>
      <c r="BU227">
        <v>2.1415612401077568E-2</v>
      </c>
    </row>
    <row r="228" spans="1:73" ht="15" hidden="1" customHeight="1" x14ac:dyDescent="0.3">
      <c r="A228" t="str">
        <f t="array" ref="A228">INDEX(MtrxNb!A$2:C$145,MATCH(1,(MtrxNb!B$2:B$145=D228)*(MtrxNb!C$2:C$145=F228),0),1)</f>
        <v>M66</v>
      </c>
      <c r="B228" s="1">
        <v>41611</v>
      </c>
      <c r="C228">
        <v>61</v>
      </c>
      <c r="D228">
        <v>6</v>
      </c>
      <c r="E228">
        <v>18</v>
      </c>
      <c r="F228" t="s">
        <v>11</v>
      </c>
      <c r="H228">
        <v>3</v>
      </c>
      <c r="I228" s="7">
        <v>61</v>
      </c>
      <c r="J228" s="7" t="s">
        <v>557</v>
      </c>
      <c r="K228" s="7">
        <v>11557.4999996759</v>
      </c>
      <c r="L228" s="7">
        <v>0</v>
      </c>
      <c r="M228">
        <v>600</v>
      </c>
      <c r="N228" s="7">
        <v>2.5315453659597531</v>
      </c>
      <c r="O228" s="7">
        <v>156.00623781386653</v>
      </c>
      <c r="P228" s="7">
        <v>189.74859629830385</v>
      </c>
      <c r="Q228" s="7">
        <v>84.684968990223268</v>
      </c>
      <c r="R228">
        <f t="shared" si="1073"/>
        <v>27.431123346198575</v>
      </c>
      <c r="S228">
        <f t="shared" si="1074"/>
        <v>0.21183529220374356</v>
      </c>
      <c r="T228">
        <f t="shared" si="1075"/>
        <v>337.0409491520403</v>
      </c>
      <c r="U228">
        <f t="shared" si="1076"/>
        <v>5.5055941388360212</v>
      </c>
      <c r="V228">
        <f t="shared" si="1077"/>
        <v>2.5051354682528282</v>
      </c>
      <c r="W228">
        <f t="shared" si="1078"/>
        <v>32.159214019775391</v>
      </c>
      <c r="X228" s="7">
        <f t="shared" si="1079"/>
        <v>4.1999999999999993</v>
      </c>
      <c r="Y228">
        <f t="shared" si="1080"/>
        <v>1.8152174532413485</v>
      </c>
      <c r="Z228" s="7">
        <v>1</v>
      </c>
      <c r="AA228">
        <f t="shared" si="1081"/>
        <v>3.6304349064826971</v>
      </c>
      <c r="AB228" s="7">
        <v>29.138532638549805</v>
      </c>
      <c r="AC228" s="7">
        <v>32.159214019775391</v>
      </c>
      <c r="AD228" s="7">
        <v>27.960235595703125</v>
      </c>
      <c r="AE228" s="7">
        <v>600.16473388671875</v>
      </c>
      <c r="AF228" s="7">
        <v>574.48004150390625</v>
      </c>
      <c r="AG228" s="7">
        <v>19.932367324829102</v>
      </c>
      <c r="AH228" s="7">
        <v>24.441530227661133</v>
      </c>
      <c r="AI228" s="7">
        <v>46.531501770019531</v>
      </c>
      <c r="AJ228" s="7">
        <v>57.057010650634766</v>
      </c>
      <c r="AK228" s="7">
        <v>500.27737426757812</v>
      </c>
      <c r="AL228" s="7">
        <v>1800.21240234375</v>
      </c>
      <c r="AM228" s="7">
        <v>2019.807861328125</v>
      </c>
      <c r="AN228" s="7">
        <v>94.640068054199219</v>
      </c>
      <c r="AO228" s="7">
        <v>-2.990992546081543</v>
      </c>
      <c r="AP228" s="7">
        <v>-0.43640822172164917</v>
      </c>
      <c r="AQ228" s="7">
        <v>1</v>
      </c>
      <c r="AR228" s="7">
        <v>-0.21956524252891541</v>
      </c>
      <c r="AS228" s="7">
        <v>2.737391471862793</v>
      </c>
      <c r="AT228" s="7">
        <v>1</v>
      </c>
      <c r="AU228" s="7">
        <v>0</v>
      </c>
      <c r="AV228" s="7">
        <v>0.15999999642372131</v>
      </c>
      <c r="AW228" s="7">
        <v>111115</v>
      </c>
      <c r="AX228">
        <f t="shared" si="1082"/>
        <v>1.1911366053989956</v>
      </c>
      <c r="AY228">
        <f t="shared" si="1083"/>
        <v>5.5055941388360216E-3</v>
      </c>
      <c r="AZ228">
        <f t="shared" si="1084"/>
        <v>305.30921401977537</v>
      </c>
      <c r="BA228">
        <f t="shared" si="1085"/>
        <v>302.28853263854978</v>
      </c>
      <c r="BB228">
        <f t="shared" si="1086"/>
        <v>288.03397793693875</v>
      </c>
      <c r="BC228">
        <f t="shared" si="1087"/>
        <v>8.278379949635721E-2</v>
      </c>
      <c r="BD228">
        <f t="shared" si="1088"/>
        <v>4.8182835523474452</v>
      </c>
      <c r="BE228">
        <f t="shared" si="1089"/>
        <v>50.91166618337671</v>
      </c>
      <c r="BF228">
        <f t="shared" si="1090"/>
        <v>26.470135955715577</v>
      </c>
      <c r="BG228">
        <f t="shared" si="1091"/>
        <v>30.648873329162598</v>
      </c>
      <c r="BH228">
        <f t="shared" si="1092"/>
        <v>4.4218424397232505</v>
      </c>
      <c r="BI228">
        <f t="shared" si="1093"/>
        <v>0.20015620960346558</v>
      </c>
      <c r="BJ228">
        <f t="shared" si="1094"/>
        <v>2.313148084094617</v>
      </c>
      <c r="BK228">
        <f t="shared" si="1095"/>
        <v>2.1086943556286335</v>
      </c>
      <c r="BL228">
        <f t="shared" si="1096"/>
        <v>0.12609699338649771</v>
      </c>
      <c r="BM228">
        <f t="shared" si="1097"/>
        <v>31.897578364800992</v>
      </c>
      <c r="BN228">
        <f t="shared" si="1098"/>
        <v>0.58668870074183166</v>
      </c>
      <c r="BO228">
        <f t="shared" si="1099"/>
        <v>48.950843987446177</v>
      </c>
      <c r="BP228">
        <f t="shared" si="1100"/>
        <v>564.2796061645364</v>
      </c>
      <c r="BQ228">
        <f t="shared" si="1101"/>
        <v>2.3796299292954123E-2</v>
      </c>
      <c r="BR228">
        <v>0.58668870074183166</v>
      </c>
      <c r="BS228">
        <v>48.950843987446177</v>
      </c>
      <c r="BT228">
        <v>564.2796061645364</v>
      </c>
      <c r="BU228">
        <v>2.3796299292954123E-2</v>
      </c>
    </row>
    <row r="229" spans="1:73" ht="15" hidden="1" customHeight="1" x14ac:dyDescent="0.3">
      <c r="A229" t="str">
        <f t="array" ref="A229">INDEX(MtrxNb!A$2:C$145,MATCH(1,(MtrxNb!B$2:B$145=D229)*(MtrxNb!C$2:C$145=F229),0),1)</f>
        <v>M66</v>
      </c>
      <c r="B229" s="1">
        <v>41611</v>
      </c>
      <c r="C229">
        <v>61</v>
      </c>
      <c r="D229">
        <v>6</v>
      </c>
      <c r="E229">
        <v>18</v>
      </c>
      <c r="F229" t="s">
        <v>11</v>
      </c>
      <c r="H229">
        <v>3</v>
      </c>
      <c r="I229" s="7">
        <v>62</v>
      </c>
      <c r="J229" s="7" t="s">
        <v>275</v>
      </c>
      <c r="K229" s="7">
        <v>11751.999999597669</v>
      </c>
      <c r="L229" s="7">
        <v>0</v>
      </c>
      <c r="M229">
        <v>800</v>
      </c>
      <c r="N229" s="7">
        <v>2.5315453659597531</v>
      </c>
      <c r="O229" s="7">
        <v>156.00623781386653</v>
      </c>
      <c r="P229" s="7">
        <v>189.74859629830385</v>
      </c>
      <c r="Q229" s="7">
        <v>84.684968990223268</v>
      </c>
      <c r="R229">
        <f t="shared" si="1073"/>
        <v>35.035410093968842</v>
      </c>
      <c r="S229">
        <f t="shared" si="1074"/>
        <v>0.22363200113608239</v>
      </c>
      <c r="T229">
        <f t="shared" si="1075"/>
        <v>479.89703358920167</v>
      </c>
      <c r="U229">
        <f t="shared" si="1076"/>
        <v>5.7444310078828602</v>
      </c>
      <c r="V229">
        <f t="shared" si="1077"/>
        <v>2.4837513337175716</v>
      </c>
      <c r="W229">
        <f t="shared" si="1078"/>
        <v>32.077129364013672</v>
      </c>
      <c r="X229" s="7">
        <f t="shared" si="1079"/>
        <v>4.1999999999999993</v>
      </c>
      <c r="Y229">
        <f t="shared" si="1080"/>
        <v>1.8152174532413485</v>
      </c>
      <c r="Z229" s="7">
        <v>1</v>
      </c>
      <c r="AA229">
        <f t="shared" si="1081"/>
        <v>3.6304349064826971</v>
      </c>
      <c r="AB229" s="7">
        <v>29.144973754882813</v>
      </c>
      <c r="AC229" s="7">
        <v>32.077129364013672</v>
      </c>
      <c r="AD229" s="7">
        <v>27.961818695068359</v>
      </c>
      <c r="AE229" s="7">
        <v>803.96881103515625</v>
      </c>
      <c r="AF229" s="7">
        <v>770.8406982421875</v>
      </c>
      <c r="AG229" s="7">
        <v>19.728202819824219</v>
      </c>
      <c r="AH229" s="7">
        <v>24.432621002197266</v>
      </c>
      <c r="AI229" s="7">
        <v>46.034549713134766</v>
      </c>
      <c r="AJ229" s="7">
        <v>57.014312744140625</v>
      </c>
      <c r="AK229" s="7">
        <v>500.31976318359375</v>
      </c>
      <c r="AL229" s="7">
        <v>1799.2008056640625</v>
      </c>
      <c r="AM229" s="7">
        <v>2021.148681640625</v>
      </c>
      <c r="AN229" s="7">
        <v>94.636489868164063</v>
      </c>
      <c r="AO229" s="7">
        <v>-5.273158073425293</v>
      </c>
      <c r="AP229" s="7">
        <v>-0.48089712858200073</v>
      </c>
      <c r="AQ229" s="7">
        <v>0.5</v>
      </c>
      <c r="AR229" s="7">
        <v>-0.21956524252891541</v>
      </c>
      <c r="AS229" s="7">
        <v>2.737391471862793</v>
      </c>
      <c r="AT229" s="7">
        <v>1</v>
      </c>
      <c r="AU229" s="7">
        <v>0</v>
      </c>
      <c r="AV229" s="7">
        <v>0.15999999642372131</v>
      </c>
      <c r="AW229" s="7">
        <v>111115</v>
      </c>
      <c r="AX229">
        <f t="shared" si="1082"/>
        <v>1.1912375313895089</v>
      </c>
      <c r="AY229">
        <f t="shared" si="1083"/>
        <v>5.7444310078828605E-3</v>
      </c>
      <c r="AZ229">
        <f t="shared" si="1084"/>
        <v>305.22712936401365</v>
      </c>
      <c r="BA229">
        <f t="shared" si="1085"/>
        <v>302.29497375488279</v>
      </c>
      <c r="BB229">
        <f t="shared" si="1086"/>
        <v>287.87212247180651</v>
      </c>
      <c r="BC229">
        <f t="shared" si="1087"/>
        <v>-8.2658920375491465E-3</v>
      </c>
      <c r="BD229">
        <f t="shared" si="1088"/>
        <v>4.7959688236447056</v>
      </c>
      <c r="BE229">
        <f t="shared" si="1089"/>
        <v>50.67779701387763</v>
      </c>
      <c r="BF229">
        <f t="shared" si="1090"/>
        <v>26.245176011680364</v>
      </c>
      <c r="BG229">
        <f t="shared" si="1091"/>
        <v>30.611051559448242</v>
      </c>
      <c r="BH229">
        <f t="shared" si="1092"/>
        <v>4.4122910429505176</v>
      </c>
      <c r="BI229">
        <f t="shared" si="1093"/>
        <v>0.21065576768427965</v>
      </c>
      <c r="BJ229">
        <f t="shared" si="1094"/>
        <v>2.3122174899271339</v>
      </c>
      <c r="BK229">
        <f t="shared" si="1095"/>
        <v>2.1000735530233836</v>
      </c>
      <c r="BL229">
        <f t="shared" si="1096"/>
        <v>0.13276727797036456</v>
      </c>
      <c r="BM229">
        <f t="shared" si="1097"/>
        <v>45.415770757026479</v>
      </c>
      <c r="BN229">
        <f t="shared" si="1098"/>
        <v>0.62256317639111558</v>
      </c>
      <c r="BO229">
        <f t="shared" si="1099"/>
        <v>49.313145580472948</v>
      </c>
      <c r="BP229">
        <f t="shared" si="1100"/>
        <v>757.81256116075951</v>
      </c>
      <c r="BQ229">
        <f t="shared" si="1101"/>
        <v>2.2798596473369195E-2</v>
      </c>
      <c r="BR229">
        <v>0.62256317639111558</v>
      </c>
      <c r="BS229">
        <v>49.313145580472948</v>
      </c>
      <c r="BT229">
        <v>757.81256116075951</v>
      </c>
      <c r="BU229">
        <v>2.2798596473369195E-2</v>
      </c>
    </row>
    <row r="230" spans="1:73" ht="15" hidden="1" customHeight="1" x14ac:dyDescent="0.3">
      <c r="A230" t="str">
        <f t="array" ref="A230">INDEX(MtrxNb!A$2:C$145,MATCH(1,(MtrxNb!B$2:B$145=D230)*(MtrxNb!C$2:C$145=F230),0),1)</f>
        <v>M21</v>
      </c>
      <c r="B230" s="1">
        <v>41611</v>
      </c>
      <c r="C230">
        <v>61</v>
      </c>
      <c r="D230">
        <v>21</v>
      </c>
      <c r="E230">
        <v>9</v>
      </c>
      <c r="F230" t="s">
        <v>10</v>
      </c>
      <c r="H230">
        <v>3</v>
      </c>
      <c r="I230" s="7">
        <v>65</v>
      </c>
      <c r="J230" s="7" t="s">
        <v>561</v>
      </c>
      <c r="K230" s="7">
        <v>12542.999999821186</v>
      </c>
      <c r="L230" s="7">
        <v>0</v>
      </c>
      <c r="M230">
        <v>50</v>
      </c>
      <c r="N230" s="7">
        <v>2.7440201211077597</v>
      </c>
      <c r="O230" s="7">
        <v>159.82464329302866</v>
      </c>
      <c r="P230" s="7">
        <v>181.19262742676159</v>
      </c>
      <c r="Q230" s="7">
        <v>75.153232119474978</v>
      </c>
      <c r="R230">
        <f t="shared" ref="R230:R235" si="1102">(AE230-AF230*(1000-AG230)/(1000-AH230))*AX230</f>
        <v>-1.0219132643984707</v>
      </c>
      <c r="S230">
        <f t="shared" ref="S230:S235" si="1103">IF(BI230&lt;&gt;0,1/(1/BI230-1/AA230),0)</f>
        <v>0.10626455623054724</v>
      </c>
      <c r="T230">
        <f t="shared" ref="T230:T235" si="1104">((BL230-AY230/2)*AF230-R230)/(BL230+AY230/2)</f>
        <v>63.436390147649483</v>
      </c>
      <c r="U230">
        <f t="shared" ref="U230:U235" si="1105">AY230*1000</f>
        <v>3.6579997030739002</v>
      </c>
      <c r="V230">
        <f t="shared" ref="V230:V235" si="1106">(BD230-BJ230)</f>
        <v>3.2231224279259987</v>
      </c>
      <c r="W230">
        <f t="shared" ref="W230:W235" si="1107">(AC230+BC230*L230)</f>
        <v>34.064441680908203</v>
      </c>
      <c r="X230" s="7">
        <f t="shared" ref="X230:X235" si="1108">1.5*3</f>
        <v>4.5</v>
      </c>
      <c r="Y230">
        <f t="shared" ref="Y230:Y235" si="1109">(X230*AR230+AS230)</f>
        <v>1.7493478804826736</v>
      </c>
      <c r="Z230" s="7">
        <v>1</v>
      </c>
      <c r="AA230">
        <f t="shared" ref="AA230:AA235" si="1110">Y230*(Z230+1)*(Z230+1)/(Z230*Z230+1)</f>
        <v>3.4986957609653473</v>
      </c>
      <c r="AB230" s="7">
        <v>31.101314544677734</v>
      </c>
      <c r="AC230" s="7">
        <v>34.064441680908203</v>
      </c>
      <c r="AD230" s="7">
        <v>30.111499786376953</v>
      </c>
      <c r="AE230" s="7">
        <v>50.127700805664062</v>
      </c>
      <c r="AF230" s="7">
        <v>50.879528045654297</v>
      </c>
      <c r="AG230" s="7">
        <v>19.390911102294922</v>
      </c>
      <c r="AH230" s="7">
        <v>22.607019424438477</v>
      </c>
      <c r="AI230" s="7">
        <v>40.552143096923828</v>
      </c>
      <c r="AJ230" s="7">
        <v>47.135780334472656</v>
      </c>
      <c r="AK230" s="7">
        <v>500.2587890625</v>
      </c>
      <c r="AL230" s="7">
        <v>1799.4808349609375</v>
      </c>
      <c r="AM230" s="7">
        <v>2065.30126953125</v>
      </c>
      <c r="AN230" s="7">
        <v>94.622093200683594</v>
      </c>
      <c r="AO230" s="7">
        <v>0.82682514190673828</v>
      </c>
      <c r="AP230" s="7">
        <v>-0.17416876554489136</v>
      </c>
      <c r="AQ230" s="7">
        <v>1</v>
      </c>
      <c r="AR230" s="7">
        <v>-0.21956524252891541</v>
      </c>
      <c r="AS230" s="7">
        <v>2.737391471862793</v>
      </c>
      <c r="AT230" s="7">
        <v>1</v>
      </c>
      <c r="AU230" s="7">
        <v>0</v>
      </c>
      <c r="AV230" s="7">
        <v>0.15999999642372131</v>
      </c>
      <c r="AW230" s="7">
        <v>111115</v>
      </c>
      <c r="AX230">
        <f t="shared" ref="AX230:AX235" si="1111">AK230*0.000001/(X230*0.0001)</f>
        <v>1.1116861979166666</v>
      </c>
      <c r="AY230">
        <f t="shared" ref="AY230:AY235" si="1112">(AH230-AG230)/(1000-AH230)*AX230</f>
        <v>3.6579997030739002E-3</v>
      </c>
      <c r="AZ230">
        <f t="shared" ref="AZ230:AZ235" si="1113">(AC230+273.15)</f>
        <v>307.21444168090818</v>
      </c>
      <c r="BA230">
        <f t="shared" ref="BA230:BA235" si="1114">(AB230+273.15)</f>
        <v>304.25131454467771</v>
      </c>
      <c r="BB230">
        <f t="shared" ref="BB230:BB235" si="1115">(AL230*AT230+AM230*AU230)*AV230</f>
        <v>287.91692715830504</v>
      </c>
      <c r="BC230">
        <f t="shared" ref="BC230:BC235" si="1116">((BB230+0.00000010773*(BA230^4-AZ230^4))-AY230*44100)/(Y230*51.4+0.00000043092*AZ230^3)</f>
        <v>0.87986909863096607</v>
      </c>
      <c r="BD230">
        <f t="shared" ref="BD230:BD235" si="1117">0.61365*EXP(17.502*W230/(240.97+W230))</f>
        <v>5.3622459268948806</v>
      </c>
      <c r="BE230">
        <f t="shared" ref="BE230:BE235" si="1118">BD230*1000/AN230</f>
        <v>56.67012581852439</v>
      </c>
      <c r="BF230">
        <f t="shared" ref="BF230:BF235" si="1119">(BE230-AH230)</f>
        <v>34.063106394085914</v>
      </c>
      <c r="BG230">
        <f t="shared" ref="BG230:BG235" si="1120">IF(L230,AC230,(AB230+AC230)/2)</f>
        <v>32.582878112792969</v>
      </c>
      <c r="BH230">
        <f t="shared" ref="BH230:BH235" si="1121">0.61365*EXP(17.502*BG230/(240.97+BG230))</f>
        <v>4.9348996652060215</v>
      </c>
      <c r="BI230">
        <f t="shared" ref="BI230:BI235" si="1122">IF(BF230&lt;&gt;0,(1000-(BE230+AH230)/2)/BF230*AY230,0)</f>
        <v>0.10313216227408374</v>
      </c>
      <c r="BJ230">
        <f t="shared" ref="BJ230:BJ235" si="1123">AH230*AN230/1000</f>
        <v>2.1391234989688819</v>
      </c>
      <c r="BK230">
        <f t="shared" ref="BK230:BK235" si="1124">(BH230-BJ230)</f>
        <v>2.7957761662371396</v>
      </c>
      <c r="BL230">
        <f t="shared" ref="BL230:BL235" si="1125">1/(1.6/S230+1.37/AA230)</f>
        <v>6.4731894034693246E-2</v>
      </c>
      <c r="BM230">
        <f t="shared" ref="BM230:BM235" si="1126">T230*AN230*0.001</f>
        <v>6.0024840208658166</v>
      </c>
      <c r="BN230">
        <f t="shared" ref="BN230:BN235" si="1127">T230/AF230</f>
        <v>1.2467959626262235</v>
      </c>
      <c r="BO230">
        <f t="shared" ref="BO230:BO235" si="1128">(1-AY230*AN230/BD230/S230)*100</f>
        <v>39.256325997408013</v>
      </c>
      <c r="BP230">
        <f t="shared" ref="BP230:BP235" si="1129">(AF230-R230/(AA230/1.35))</f>
        <v>51.273841527360773</v>
      </c>
      <c r="BQ230">
        <f t="shared" ref="BQ230:BQ235" si="1130">R230*BO230/100/BP230</f>
        <v>-7.8239817913574421E-3</v>
      </c>
      <c r="BR230">
        <v>1.2467959626262235</v>
      </c>
      <c r="BS230">
        <v>39.256325997408013</v>
      </c>
      <c r="BT230">
        <v>51.273841527360773</v>
      </c>
      <c r="BU230">
        <v>-7.8239817913574421E-3</v>
      </c>
    </row>
    <row r="231" spans="1:73" ht="15" hidden="1" customHeight="1" x14ac:dyDescent="0.3">
      <c r="A231" t="str">
        <f t="array" ref="A231">INDEX(MtrxNb!A$2:C$145,MATCH(1,(MtrxNb!B$2:B$145=D231)*(MtrxNb!C$2:C$145=F231),0),1)</f>
        <v>M21</v>
      </c>
      <c r="B231" s="1">
        <v>41611</v>
      </c>
      <c r="C231">
        <v>61</v>
      </c>
      <c r="D231">
        <v>21</v>
      </c>
      <c r="E231">
        <v>9</v>
      </c>
      <c r="F231" t="s">
        <v>10</v>
      </c>
      <c r="H231">
        <v>3</v>
      </c>
      <c r="I231" s="7">
        <v>66</v>
      </c>
      <c r="J231" s="7" t="s">
        <v>562</v>
      </c>
      <c r="K231" s="7">
        <v>12669.49999981001</v>
      </c>
      <c r="L231" s="7">
        <v>0</v>
      </c>
      <c r="M231">
        <v>150</v>
      </c>
      <c r="N231" s="7">
        <v>2.7440201211077597</v>
      </c>
      <c r="O231" s="7">
        <v>159.82464329302866</v>
      </c>
      <c r="P231" s="7">
        <v>181.19262742676159</v>
      </c>
      <c r="Q231" s="7">
        <v>75.153232119474978</v>
      </c>
      <c r="R231">
        <f t="shared" si="1102"/>
        <v>3.1949243168684336</v>
      </c>
      <c r="S231">
        <f t="shared" si="1103"/>
        <v>0.14156780124312232</v>
      </c>
      <c r="T231">
        <f t="shared" si="1104"/>
        <v>102.65886905149803</v>
      </c>
      <c r="U231">
        <f t="shared" si="1105"/>
        <v>4.6688015613112537</v>
      </c>
      <c r="V231">
        <f t="shared" si="1106"/>
        <v>3.1180126966036861</v>
      </c>
      <c r="W231">
        <f t="shared" si="1107"/>
        <v>33.889446258544922</v>
      </c>
      <c r="X231" s="7">
        <f t="shared" si="1108"/>
        <v>4.5</v>
      </c>
      <c r="Y231">
        <f t="shared" si="1109"/>
        <v>1.7493478804826736</v>
      </c>
      <c r="Z231" s="7">
        <v>1</v>
      </c>
      <c r="AA231">
        <f t="shared" si="1110"/>
        <v>3.4986957609653473</v>
      </c>
      <c r="AB231" s="7">
        <v>31.158542633056641</v>
      </c>
      <c r="AC231" s="7">
        <v>33.889446258544922</v>
      </c>
      <c r="AD231" s="7">
        <v>30.106103897094727</v>
      </c>
      <c r="AE231" s="7">
        <v>150.31985473632812</v>
      </c>
      <c r="AF231" s="7">
        <v>146.82937622070312</v>
      </c>
      <c r="AG231" s="7">
        <v>19.065723419189453</v>
      </c>
      <c r="AH231" s="7">
        <v>23.168039321899414</v>
      </c>
      <c r="AI231" s="7">
        <v>39.738620758056641</v>
      </c>
      <c r="AJ231" s="7">
        <v>48.150913238525391</v>
      </c>
      <c r="AK231" s="7">
        <v>500.27487182617187</v>
      </c>
      <c r="AL231" s="7">
        <v>1800.3267822265625</v>
      </c>
      <c r="AM231" s="7">
        <v>2067.743896484375</v>
      </c>
      <c r="AN231" s="7">
        <v>94.619003295898437</v>
      </c>
      <c r="AO231" s="7">
        <v>0.76997089385986328</v>
      </c>
      <c r="AP231" s="7">
        <v>-0.25219267606735229</v>
      </c>
      <c r="AQ231" s="7">
        <v>1</v>
      </c>
      <c r="AR231" s="7">
        <v>-0.21956524252891541</v>
      </c>
      <c r="AS231" s="7">
        <v>2.737391471862793</v>
      </c>
      <c r="AT231" s="7">
        <v>1</v>
      </c>
      <c r="AU231" s="7">
        <v>0</v>
      </c>
      <c r="AV231" s="7">
        <v>0.15999999642372131</v>
      </c>
      <c r="AW231" s="7">
        <v>111115</v>
      </c>
      <c r="AX231">
        <f t="shared" si="1111"/>
        <v>1.1117219373914931</v>
      </c>
      <c r="AY231">
        <f t="shared" si="1112"/>
        <v>4.6688015613112538E-3</v>
      </c>
      <c r="AZ231">
        <f t="shared" si="1113"/>
        <v>307.0394462585449</v>
      </c>
      <c r="BA231">
        <f t="shared" si="1114"/>
        <v>304.30854263305662</v>
      </c>
      <c r="BB231">
        <f t="shared" si="1115"/>
        <v>288.0522787177797</v>
      </c>
      <c r="BC231">
        <f t="shared" si="1116"/>
        <v>0.47413633939613914</v>
      </c>
      <c r="BD231">
        <f t="shared" si="1117"/>
        <v>5.3101494855619915</v>
      </c>
      <c r="BE231">
        <f t="shared" si="1118"/>
        <v>56.121384717568425</v>
      </c>
      <c r="BF231">
        <f t="shared" si="1119"/>
        <v>32.953345395669011</v>
      </c>
      <c r="BG231">
        <f t="shared" si="1120"/>
        <v>32.523994445800781</v>
      </c>
      <c r="BH231">
        <f t="shared" si="1121"/>
        <v>4.918546035657628</v>
      </c>
      <c r="BI231">
        <f t="shared" si="1122"/>
        <v>0.13606230912522371</v>
      </c>
      <c r="BJ231">
        <f t="shared" si="1123"/>
        <v>2.1921367889583054</v>
      </c>
      <c r="BK231">
        <f t="shared" si="1124"/>
        <v>2.7264092466993226</v>
      </c>
      <c r="BL231">
        <f t="shared" si="1125"/>
        <v>8.5517013805758393E-2</v>
      </c>
      <c r="BM231">
        <f t="shared" si="1126"/>
        <v>9.7134798691368989</v>
      </c>
      <c r="BN231">
        <f t="shared" si="1127"/>
        <v>0.69917118558883451</v>
      </c>
      <c r="BO231">
        <f t="shared" si="1128"/>
        <v>41.235837575200144</v>
      </c>
      <c r="BP231">
        <f t="shared" si="1129"/>
        <v>145.59658888437804</v>
      </c>
      <c r="BQ231">
        <f t="shared" si="1130"/>
        <v>9.048658433891358E-3</v>
      </c>
      <c r="BR231">
        <v>0.69917118558883451</v>
      </c>
      <c r="BS231">
        <v>41.235837575200144</v>
      </c>
      <c r="BT231">
        <v>145.59658888437804</v>
      </c>
      <c r="BU231">
        <v>9.048658433891358E-3</v>
      </c>
    </row>
    <row r="232" spans="1:73" ht="15" hidden="1" customHeight="1" x14ac:dyDescent="0.3">
      <c r="A232" t="str">
        <f t="array" ref="A232">INDEX(MtrxNb!A$2:C$145,MATCH(1,(MtrxNb!B$2:B$145=D232)*(MtrxNb!C$2:C$145=F232),0),1)</f>
        <v>M21</v>
      </c>
      <c r="B232" s="1">
        <v>41611</v>
      </c>
      <c r="C232">
        <v>61</v>
      </c>
      <c r="D232">
        <v>21</v>
      </c>
      <c r="E232">
        <v>9</v>
      </c>
      <c r="F232" t="s">
        <v>10</v>
      </c>
      <c r="H232">
        <v>3</v>
      </c>
      <c r="I232" s="7">
        <v>67</v>
      </c>
      <c r="J232" s="7" t="s">
        <v>563</v>
      </c>
      <c r="K232" s="7">
        <v>12803.999999821186</v>
      </c>
      <c r="L232" s="7">
        <v>0</v>
      </c>
      <c r="M232">
        <v>250</v>
      </c>
      <c r="N232" s="7">
        <v>2.7440201211077597</v>
      </c>
      <c r="O232" s="7">
        <v>159.82464329302866</v>
      </c>
      <c r="P232" s="7">
        <v>181.19262742676159</v>
      </c>
      <c r="Q232" s="7">
        <v>75.153232119474978</v>
      </c>
      <c r="R232">
        <f t="shared" si="1102"/>
        <v>8.0896176754995555</v>
      </c>
      <c r="S232">
        <f t="shared" si="1103"/>
        <v>0.16181482353064736</v>
      </c>
      <c r="T232">
        <f t="shared" si="1104"/>
        <v>148.08201059042943</v>
      </c>
      <c r="U232">
        <f t="shared" si="1105"/>
        <v>5.1862770007338064</v>
      </c>
      <c r="V232">
        <f t="shared" si="1106"/>
        <v>3.0472817370447616</v>
      </c>
      <c r="W232">
        <f t="shared" si="1107"/>
        <v>33.726970672607422</v>
      </c>
      <c r="X232" s="7">
        <f t="shared" si="1108"/>
        <v>4.5</v>
      </c>
      <c r="Y232">
        <f t="shared" si="1109"/>
        <v>1.7493478804826736</v>
      </c>
      <c r="Z232" s="7">
        <v>1</v>
      </c>
      <c r="AA232">
        <f t="shared" si="1110"/>
        <v>3.4986957609653473</v>
      </c>
      <c r="AB232" s="7">
        <v>31.17828369140625</v>
      </c>
      <c r="AC232" s="7">
        <v>33.726970672607422</v>
      </c>
      <c r="AD232" s="7">
        <v>30.105331420898438</v>
      </c>
      <c r="AE232" s="7">
        <v>250.03007507324219</v>
      </c>
      <c r="AF232" s="7">
        <v>241.62664794921875</v>
      </c>
      <c r="AG232" s="7">
        <v>18.854503631591797</v>
      </c>
      <c r="AH232" s="7">
        <v>23.410140991210938</v>
      </c>
      <c r="AI232" s="7">
        <v>39.305328369140625</v>
      </c>
      <c r="AJ232" s="7">
        <v>48.597175598144531</v>
      </c>
      <c r="AK232" s="7">
        <v>500.3009033203125</v>
      </c>
      <c r="AL232" s="7">
        <v>1801.2374267578125</v>
      </c>
      <c r="AM232" s="7">
        <v>2065.87060546875</v>
      </c>
      <c r="AN232" s="7">
        <v>94.612548828125</v>
      </c>
      <c r="AO232" s="7">
        <v>0.53768634796142578</v>
      </c>
      <c r="AP232" s="7">
        <v>-0.32549780607223511</v>
      </c>
      <c r="AQ232" s="7">
        <v>1</v>
      </c>
      <c r="AR232" s="7">
        <v>-0.21956524252891541</v>
      </c>
      <c r="AS232" s="7">
        <v>2.737391471862793</v>
      </c>
      <c r="AT232" s="7">
        <v>1</v>
      </c>
      <c r="AU232" s="7">
        <v>0</v>
      </c>
      <c r="AV232" s="7">
        <v>0.15999999642372131</v>
      </c>
      <c r="AW232" s="7">
        <v>111115</v>
      </c>
      <c r="AX232">
        <f t="shared" si="1111"/>
        <v>1.1117797851562499</v>
      </c>
      <c r="AY232">
        <f t="shared" si="1112"/>
        <v>5.1862770007338067E-3</v>
      </c>
      <c r="AZ232">
        <f t="shared" si="1113"/>
        <v>306.8769706726074</v>
      </c>
      <c r="BA232">
        <f t="shared" si="1114"/>
        <v>304.32828369140623</v>
      </c>
      <c r="BB232">
        <f t="shared" si="1115"/>
        <v>288.19798183952298</v>
      </c>
      <c r="BC232">
        <f t="shared" si="1116"/>
        <v>0.27485080610293217</v>
      </c>
      <c r="BD232">
        <f t="shared" si="1117"/>
        <v>5.2621748446489969</v>
      </c>
      <c r="BE232">
        <f t="shared" si="1118"/>
        <v>55.618149070356047</v>
      </c>
      <c r="BF232">
        <f t="shared" si="1119"/>
        <v>32.20800807914511</v>
      </c>
      <c r="BG232">
        <f t="shared" si="1120"/>
        <v>32.452627182006836</v>
      </c>
      <c r="BH232">
        <f t="shared" si="1121"/>
        <v>4.8987886048245848</v>
      </c>
      <c r="BI232">
        <f t="shared" si="1122"/>
        <v>0.15466171291674655</v>
      </c>
      <c r="BJ232">
        <f t="shared" si="1123"/>
        <v>2.2148931076042353</v>
      </c>
      <c r="BK232">
        <f t="shared" si="1124"/>
        <v>2.6838954972203495</v>
      </c>
      <c r="BL232">
        <f t="shared" si="1125"/>
        <v>9.728175188687091E-2</v>
      </c>
      <c r="BM232">
        <f t="shared" si="1126"/>
        <v>14.01041645755393</v>
      </c>
      <c r="BN232">
        <f t="shared" si="1127"/>
        <v>0.61285463274543694</v>
      </c>
      <c r="BO232">
        <f t="shared" si="1128"/>
        <v>42.373681779117646</v>
      </c>
      <c r="BP232">
        <f t="shared" si="1129"/>
        <v>238.50520367167712</v>
      </c>
      <c r="BQ232">
        <f t="shared" si="1130"/>
        <v>1.4372302147680564E-2</v>
      </c>
      <c r="BR232">
        <v>0.61285463274543694</v>
      </c>
      <c r="BS232">
        <v>42.373681779117646</v>
      </c>
      <c r="BT232">
        <v>238.50520367167712</v>
      </c>
      <c r="BU232">
        <v>1.4372302147680564E-2</v>
      </c>
    </row>
    <row r="233" spans="1:73" ht="15" hidden="1" customHeight="1" x14ac:dyDescent="0.3">
      <c r="A233" t="str">
        <f t="array" ref="A233">INDEX(MtrxNb!A$2:C$145,MATCH(1,(MtrxNb!B$2:B$145=D233)*(MtrxNb!C$2:C$145=F233),0),1)</f>
        <v>M21</v>
      </c>
      <c r="B233" s="1">
        <v>41611</v>
      </c>
      <c r="C233">
        <v>61</v>
      </c>
      <c r="D233">
        <v>21</v>
      </c>
      <c r="E233">
        <v>9</v>
      </c>
      <c r="F233" t="s">
        <v>10</v>
      </c>
      <c r="H233">
        <v>3</v>
      </c>
      <c r="I233" s="7">
        <v>68</v>
      </c>
      <c r="J233" s="7" t="s">
        <v>564</v>
      </c>
      <c r="K233" s="7">
        <v>12954.49999981001</v>
      </c>
      <c r="L233" s="7">
        <v>0</v>
      </c>
      <c r="M233">
        <v>400</v>
      </c>
      <c r="N233" s="7">
        <v>2.7440201211077597</v>
      </c>
      <c r="O233" s="7">
        <v>159.82464329302866</v>
      </c>
      <c r="P233" s="7">
        <v>181.19262742676159</v>
      </c>
      <c r="Q233" s="7">
        <v>75.153232119474978</v>
      </c>
      <c r="R233">
        <f t="shared" si="1102"/>
        <v>15.939116743607155</v>
      </c>
      <c r="S233">
        <f t="shared" si="1103"/>
        <v>0.18085571930765634</v>
      </c>
      <c r="T233">
        <f t="shared" si="1104"/>
        <v>220.44190133592934</v>
      </c>
      <c r="U233">
        <f t="shared" si="1105"/>
        <v>5.6679380226068048</v>
      </c>
      <c r="V233">
        <f t="shared" si="1106"/>
        <v>2.9954450349972599</v>
      </c>
      <c r="W233">
        <f t="shared" si="1107"/>
        <v>33.574714660644531</v>
      </c>
      <c r="X233" s="7">
        <f t="shared" si="1108"/>
        <v>4.5</v>
      </c>
      <c r="Y233">
        <f t="shared" si="1109"/>
        <v>1.7493478804826736</v>
      </c>
      <c r="Z233" s="7">
        <v>1</v>
      </c>
      <c r="AA233">
        <f t="shared" si="1110"/>
        <v>3.4986957609653473</v>
      </c>
      <c r="AB233" s="7">
        <v>31.183828353881836</v>
      </c>
      <c r="AC233" s="7">
        <v>33.574714660644531</v>
      </c>
      <c r="AD233" s="7">
        <v>30.112594604492188</v>
      </c>
      <c r="AE233" s="7">
        <v>399.79885864257812</v>
      </c>
      <c r="AF233" s="7">
        <v>383.506103515625</v>
      </c>
      <c r="AG233" s="7">
        <v>18.510391235351562</v>
      </c>
      <c r="AH233" s="7">
        <v>23.489034652709961</v>
      </c>
      <c r="AI233" s="7">
        <v>38.545444488525391</v>
      </c>
      <c r="AJ233" s="7">
        <v>48.743316650390625</v>
      </c>
      <c r="AK233" s="7">
        <v>500.26913452148437</v>
      </c>
      <c r="AL233" s="7">
        <v>1799.0069580078125</v>
      </c>
      <c r="AM233" s="7">
        <v>2053.956787109375</v>
      </c>
      <c r="AN233" s="7">
        <v>94.602241516113281</v>
      </c>
      <c r="AO233" s="7">
        <v>-0.25393962860107422</v>
      </c>
      <c r="AP233" s="7">
        <v>-0.39291685819625854</v>
      </c>
      <c r="AQ233" s="7">
        <v>1</v>
      </c>
      <c r="AR233" s="7">
        <v>-0.21956524252891541</v>
      </c>
      <c r="AS233" s="7">
        <v>2.737391471862793</v>
      </c>
      <c r="AT233" s="7">
        <v>1</v>
      </c>
      <c r="AU233" s="7">
        <v>0</v>
      </c>
      <c r="AV233" s="7">
        <v>0.15999999642372131</v>
      </c>
      <c r="AW233" s="7">
        <v>111115</v>
      </c>
      <c r="AX233">
        <f t="shared" si="1111"/>
        <v>1.1117091878255208</v>
      </c>
      <c r="AY233">
        <f t="shared" si="1112"/>
        <v>5.6679380226068044E-3</v>
      </c>
      <c r="AZ233">
        <f t="shared" si="1113"/>
        <v>306.72471466064451</v>
      </c>
      <c r="BA233">
        <f t="shared" si="1114"/>
        <v>304.33382835388181</v>
      </c>
      <c r="BB233">
        <f t="shared" si="1115"/>
        <v>287.84110684749976</v>
      </c>
      <c r="BC233">
        <f t="shared" si="1116"/>
        <v>8.3050921934458413E-2</v>
      </c>
      <c r="BD233">
        <f t="shared" si="1117"/>
        <v>5.2175603641932815</v>
      </c>
      <c r="BE233">
        <f t="shared" si="1118"/>
        <v>55.152608231852433</v>
      </c>
      <c r="BF233">
        <f t="shared" si="1119"/>
        <v>31.663573579142472</v>
      </c>
      <c r="BG233">
        <f t="shared" si="1120"/>
        <v>32.379271507263184</v>
      </c>
      <c r="BH233">
        <f t="shared" si="1121"/>
        <v>4.8785527217412694</v>
      </c>
      <c r="BI233">
        <f t="shared" si="1122"/>
        <v>0.1719663773914881</v>
      </c>
      <c r="BJ233">
        <f t="shared" si="1123"/>
        <v>2.2221153291960216</v>
      </c>
      <c r="BK233">
        <f t="shared" si="1124"/>
        <v>2.6564373925452478</v>
      </c>
      <c r="BL233">
        <f t="shared" si="1125"/>
        <v>0.10824378642189071</v>
      </c>
      <c r="BM233">
        <f t="shared" si="1126"/>
        <v>20.854297990452803</v>
      </c>
      <c r="BN233">
        <f t="shared" si="1127"/>
        <v>0.57480676139212472</v>
      </c>
      <c r="BO233">
        <f t="shared" si="1128"/>
        <v>43.17665574849655</v>
      </c>
      <c r="BP233">
        <f t="shared" si="1129"/>
        <v>377.35586666338367</v>
      </c>
      <c r="BQ233">
        <f t="shared" si="1130"/>
        <v>1.8237367359859358E-2</v>
      </c>
      <c r="BR233">
        <v>0.57480676139212472</v>
      </c>
      <c r="BS233">
        <v>43.17665574849655</v>
      </c>
      <c r="BT233">
        <v>377.35586666338367</v>
      </c>
      <c r="BU233">
        <v>1.8237367359859358E-2</v>
      </c>
    </row>
    <row r="234" spans="1:73" ht="15" hidden="1" customHeight="1" x14ac:dyDescent="0.3">
      <c r="A234" t="str">
        <f t="array" ref="A234">INDEX(MtrxNb!A$2:C$145,MATCH(1,(MtrxNb!B$2:B$145=D234)*(MtrxNb!C$2:C$145=F234),0),1)</f>
        <v>M21</v>
      </c>
      <c r="B234" s="1">
        <v>41611</v>
      </c>
      <c r="C234">
        <v>61</v>
      </c>
      <c r="D234">
        <v>21</v>
      </c>
      <c r="E234">
        <v>9</v>
      </c>
      <c r="F234" t="s">
        <v>10</v>
      </c>
      <c r="H234">
        <v>3</v>
      </c>
      <c r="I234" s="7">
        <v>69</v>
      </c>
      <c r="J234" s="7" t="s">
        <v>565</v>
      </c>
      <c r="K234" s="7">
        <v>13115.999999597669</v>
      </c>
      <c r="L234" s="7">
        <v>0</v>
      </c>
      <c r="M234">
        <v>600</v>
      </c>
      <c r="N234" s="7">
        <v>2.7440201211077597</v>
      </c>
      <c r="O234" s="7">
        <v>159.82464329302866</v>
      </c>
      <c r="P234" s="7">
        <v>181.19262742676159</v>
      </c>
      <c r="Q234" s="7">
        <v>75.153232119474978</v>
      </c>
      <c r="R234">
        <f t="shared" si="1102"/>
        <v>25.508096334955177</v>
      </c>
      <c r="S234">
        <f t="shared" si="1103"/>
        <v>0.17798666611439887</v>
      </c>
      <c r="T234">
        <f t="shared" si="1104"/>
        <v>311.19776273697454</v>
      </c>
      <c r="U234">
        <f t="shared" si="1105"/>
        <v>5.6885960935480249</v>
      </c>
      <c r="V234">
        <f t="shared" si="1106"/>
        <v>3.0523749834276157</v>
      </c>
      <c r="W234">
        <f t="shared" si="1107"/>
        <v>33.668041229248047</v>
      </c>
      <c r="X234" s="7">
        <f t="shared" si="1108"/>
        <v>4.5</v>
      </c>
      <c r="Y234">
        <f t="shared" si="1109"/>
        <v>1.7493478804826736</v>
      </c>
      <c r="Z234" s="7">
        <v>1</v>
      </c>
      <c r="AA234">
        <f t="shared" si="1110"/>
        <v>3.4986957609653473</v>
      </c>
      <c r="AB234" s="7">
        <v>31.210107803344727</v>
      </c>
      <c r="AC234" s="7">
        <v>33.668041229248047</v>
      </c>
      <c r="AD234" s="7">
        <v>30.106199264526367</v>
      </c>
      <c r="AE234" s="7">
        <v>599.99298095703125</v>
      </c>
      <c r="AF234" s="7">
        <v>574.1116943359375</v>
      </c>
      <c r="AG234" s="7">
        <v>18.178556442260742</v>
      </c>
      <c r="AH234" s="7">
        <v>23.176679611206055</v>
      </c>
      <c r="AI234" s="7">
        <v>37.666919708251953</v>
      </c>
      <c r="AJ234" s="7">
        <v>48.025970458984375</v>
      </c>
      <c r="AK234" s="7">
        <v>500.29559326171875</v>
      </c>
      <c r="AL234" s="7">
        <v>1800.2125244140625</v>
      </c>
      <c r="AM234" s="7">
        <v>2037.783935546875</v>
      </c>
      <c r="AN234" s="7">
        <v>94.599098205566406</v>
      </c>
      <c r="AO234" s="7">
        <v>-2.0426969528198242</v>
      </c>
      <c r="AP234" s="7">
        <v>-0.45773810148239136</v>
      </c>
      <c r="AQ234" s="7">
        <v>0.75</v>
      </c>
      <c r="AR234" s="7">
        <v>-0.21956524252891541</v>
      </c>
      <c r="AS234" s="7">
        <v>2.737391471862793</v>
      </c>
      <c r="AT234" s="7">
        <v>1</v>
      </c>
      <c r="AU234" s="7">
        <v>0</v>
      </c>
      <c r="AV234" s="7">
        <v>0.15999999642372131</v>
      </c>
      <c r="AW234" s="7">
        <v>111115</v>
      </c>
      <c r="AX234">
        <f t="shared" si="1111"/>
        <v>1.1117679850260416</v>
      </c>
      <c r="AY234">
        <f t="shared" si="1112"/>
        <v>5.688596093548025E-3</v>
      </c>
      <c r="AZ234">
        <f t="shared" si="1113"/>
        <v>306.81804122924802</v>
      </c>
      <c r="BA234">
        <f t="shared" si="1114"/>
        <v>304.3601078033447</v>
      </c>
      <c r="BB234">
        <f t="shared" si="1115"/>
        <v>288.03399746818832</v>
      </c>
      <c r="BC234">
        <f t="shared" si="1116"/>
        <v>6.7802509465585331E-2</v>
      </c>
      <c r="BD234">
        <f t="shared" si="1117"/>
        <v>5.2448679740470459</v>
      </c>
      <c r="BE234">
        <f t="shared" si="1118"/>
        <v>55.44310752994501</v>
      </c>
      <c r="BF234">
        <f t="shared" si="1119"/>
        <v>32.266427918738955</v>
      </c>
      <c r="BG234">
        <f t="shared" si="1120"/>
        <v>32.439074516296387</v>
      </c>
      <c r="BH234">
        <f t="shared" si="1121"/>
        <v>4.8950444768222212</v>
      </c>
      <c r="BI234">
        <f t="shared" si="1122"/>
        <v>0.1693704056832035</v>
      </c>
      <c r="BJ234">
        <f t="shared" si="1123"/>
        <v>2.1924929906194301</v>
      </c>
      <c r="BK234">
        <f t="shared" si="1124"/>
        <v>2.7025514862027911</v>
      </c>
      <c r="BL234">
        <f t="shared" si="1125"/>
        <v>0.10659830813852837</v>
      </c>
      <c r="BM234">
        <f t="shared" si="1126"/>
        <v>29.43902771850761</v>
      </c>
      <c r="BN234">
        <f t="shared" si="1127"/>
        <v>0.54205090369554343</v>
      </c>
      <c r="BO234">
        <f t="shared" si="1128"/>
        <v>42.353882005643619</v>
      </c>
      <c r="BP234">
        <f t="shared" si="1129"/>
        <v>564.26918946987053</v>
      </c>
      <c r="BQ234">
        <f t="shared" si="1130"/>
        <v>1.9146303263062863E-2</v>
      </c>
      <c r="BR234">
        <v>0.54205090369554343</v>
      </c>
      <c r="BS234">
        <v>42.353882005643619</v>
      </c>
      <c r="BT234">
        <v>564.26918946987053</v>
      </c>
      <c r="BU234">
        <v>1.9146303263062863E-2</v>
      </c>
    </row>
    <row r="235" spans="1:73" ht="15" hidden="1" customHeight="1" x14ac:dyDescent="0.3">
      <c r="A235" t="str">
        <f t="array" ref="A235">INDEX(MtrxNb!A$2:C$145,MATCH(1,(MtrxNb!B$2:B$145=D235)*(MtrxNb!C$2:C$145=F235),0),1)</f>
        <v>M21</v>
      </c>
      <c r="B235" s="1">
        <v>41611</v>
      </c>
      <c r="C235">
        <v>61</v>
      </c>
      <c r="D235">
        <v>21</v>
      </c>
      <c r="E235">
        <v>9</v>
      </c>
      <c r="F235" t="s">
        <v>10</v>
      </c>
      <c r="H235">
        <v>3</v>
      </c>
      <c r="I235" s="7">
        <v>70</v>
      </c>
      <c r="J235" s="7" t="s">
        <v>566</v>
      </c>
      <c r="K235" s="7">
        <v>13315.999999597669</v>
      </c>
      <c r="L235" s="7">
        <v>0</v>
      </c>
      <c r="M235">
        <v>800</v>
      </c>
      <c r="N235" s="7">
        <v>2.7440201211077597</v>
      </c>
      <c r="O235" s="7">
        <v>159.82464329302866</v>
      </c>
      <c r="P235" s="7">
        <v>181.19262742676159</v>
      </c>
      <c r="Q235" s="7">
        <v>75.153232119474978</v>
      </c>
      <c r="R235">
        <f t="shared" si="1102"/>
        <v>29.410971317038861</v>
      </c>
      <c r="S235">
        <f t="shared" si="1103"/>
        <v>0.13877700757156086</v>
      </c>
      <c r="T235">
        <f t="shared" si="1104"/>
        <v>391.18278307625206</v>
      </c>
      <c r="U235">
        <f t="shared" si="1105"/>
        <v>4.7641135130387555</v>
      </c>
      <c r="V235">
        <f t="shared" si="1106"/>
        <v>3.2439654670418281</v>
      </c>
      <c r="W235">
        <f t="shared" si="1107"/>
        <v>33.959091186523438</v>
      </c>
      <c r="X235" s="7">
        <f t="shared" si="1108"/>
        <v>4.5</v>
      </c>
      <c r="Y235">
        <f t="shared" si="1109"/>
        <v>1.7493478804826736</v>
      </c>
      <c r="Z235" s="7">
        <v>1</v>
      </c>
      <c r="AA235">
        <f t="shared" si="1110"/>
        <v>3.4986957609653473</v>
      </c>
      <c r="AB235" s="7">
        <v>31.220346450805664</v>
      </c>
      <c r="AC235" s="7">
        <v>33.959091186523438</v>
      </c>
      <c r="AD235" s="7">
        <v>30.105937957763672</v>
      </c>
      <c r="AE235" s="7">
        <v>804.6737060546875</v>
      </c>
      <c r="AF235" s="7">
        <v>774.899169921875</v>
      </c>
      <c r="AG235" s="7">
        <v>17.869451522827148</v>
      </c>
      <c r="AH235" s="7">
        <v>22.060050964355469</v>
      </c>
      <c r="AI235" s="7">
        <v>37.003459930419922</v>
      </c>
      <c r="AJ235" s="7">
        <v>45.686126708984375</v>
      </c>
      <c r="AK235" s="7">
        <v>500.3001708984375</v>
      </c>
      <c r="AL235" s="7">
        <v>1800.603271484375</v>
      </c>
      <c r="AM235" s="7">
        <v>1994.2596435546875</v>
      </c>
      <c r="AN235" s="7">
        <v>94.599258422851562</v>
      </c>
      <c r="AO235" s="7">
        <v>-4.1054410934448242</v>
      </c>
      <c r="AP235" s="7">
        <v>-0.48455923795700073</v>
      </c>
      <c r="AQ235" s="7">
        <v>0.75</v>
      </c>
      <c r="AR235" s="7">
        <v>-0.21956524252891541</v>
      </c>
      <c r="AS235" s="7">
        <v>2.737391471862793</v>
      </c>
      <c r="AT235" s="7">
        <v>1</v>
      </c>
      <c r="AU235" s="7">
        <v>0</v>
      </c>
      <c r="AV235" s="7">
        <v>0.15999999642372131</v>
      </c>
      <c r="AW235" s="7">
        <v>111115</v>
      </c>
      <c r="AX235">
        <f t="shared" si="1111"/>
        <v>1.1117781575520833</v>
      </c>
      <c r="AY235">
        <f t="shared" si="1112"/>
        <v>4.7641135130387551E-3</v>
      </c>
      <c r="AZ235">
        <f t="shared" si="1113"/>
        <v>307.10909118652341</v>
      </c>
      <c r="BA235">
        <f t="shared" si="1114"/>
        <v>304.37034645080564</v>
      </c>
      <c r="BB235">
        <f t="shared" si="1115"/>
        <v>288.0965169980409</v>
      </c>
      <c r="BC235">
        <f t="shared" si="1116"/>
        <v>0.43232601444932484</v>
      </c>
      <c r="BD235">
        <f t="shared" si="1117"/>
        <v>5.3308299290401671</v>
      </c>
      <c r="BE235">
        <f t="shared" si="1118"/>
        <v>56.351709494505329</v>
      </c>
      <c r="BF235">
        <f t="shared" si="1119"/>
        <v>34.29165853014986</v>
      </c>
      <c r="BG235">
        <f t="shared" si="1120"/>
        <v>32.589718818664551</v>
      </c>
      <c r="BH235">
        <f t="shared" si="1121"/>
        <v>4.9368025836880953</v>
      </c>
      <c r="BI235">
        <f t="shared" si="1122"/>
        <v>0.13348238158917486</v>
      </c>
      <c r="BJ235">
        <f t="shared" si="1123"/>
        <v>2.086864461998339</v>
      </c>
      <c r="BK235">
        <f t="shared" si="1124"/>
        <v>2.8499381216897564</v>
      </c>
      <c r="BL235">
        <f t="shared" si="1125"/>
        <v>8.3886552191432803E-2</v>
      </c>
      <c r="BM235">
        <f t="shared" si="1126"/>
        <v>37.005601186800654</v>
      </c>
      <c r="BN235">
        <f t="shared" si="1127"/>
        <v>0.50481765661936495</v>
      </c>
      <c r="BO235">
        <f t="shared" si="1128"/>
        <v>39.080337772995847</v>
      </c>
      <c r="BP235">
        <f t="shared" si="1129"/>
        <v>763.55070924090194</v>
      </c>
      <c r="BQ235">
        <f t="shared" si="1130"/>
        <v>1.5053233261278212E-2</v>
      </c>
      <c r="BR235">
        <v>0.50481765661936495</v>
      </c>
      <c r="BS235">
        <v>39.080337772995847</v>
      </c>
      <c r="BT235">
        <v>763.55070924090194</v>
      </c>
      <c r="BU235">
        <v>1.5053233261278212E-2</v>
      </c>
    </row>
    <row r="236" spans="1:73" ht="15" hidden="1" customHeight="1" x14ac:dyDescent="0.3">
      <c r="A236" t="str">
        <f t="array" ref="A236">INDEX(MtrxNb!A$2:C$145,MATCH(1,(MtrxNb!B$2:B$145=D236)*(MtrxNb!C$2:C$145=F236),0),1)</f>
        <v>M81</v>
      </c>
      <c r="B236" s="1">
        <v>41611</v>
      </c>
      <c r="C236">
        <v>61</v>
      </c>
      <c r="D236">
        <v>21</v>
      </c>
      <c r="E236">
        <v>9</v>
      </c>
      <c r="F236" t="s">
        <v>11</v>
      </c>
      <c r="H236">
        <v>3</v>
      </c>
      <c r="I236" s="7">
        <v>72</v>
      </c>
      <c r="J236" s="7" t="s">
        <v>569</v>
      </c>
      <c r="K236" s="7">
        <v>13697.49999981001</v>
      </c>
      <c r="L236" s="7">
        <v>0</v>
      </c>
      <c r="M236">
        <v>50</v>
      </c>
      <c r="N236" s="7">
        <v>3.3438478754504035</v>
      </c>
      <c r="O236" s="7">
        <v>195.47373629307057</v>
      </c>
      <c r="P236" s="7">
        <v>208.35401729821606</v>
      </c>
      <c r="Q236" s="7">
        <v>88.693062734337616</v>
      </c>
      <c r="R236">
        <f t="shared" ref="R236:R241" si="1131">(AE236-AF236*(1000-AG236)/(1000-AH236))*AX236</f>
        <v>-1.3171439015074495</v>
      </c>
      <c r="S236">
        <f t="shared" ref="S236:S241" si="1132">IF(BI236&lt;&gt;0,1/(1/BI236-1/AA236),0)</f>
        <v>0.13356994691655605</v>
      </c>
      <c r="T236">
        <f t="shared" ref="T236:T241" si="1133">((BL236-AY236/2)*AF236-R236)/(BL236+AY236/2)</f>
        <v>64.045032102365965</v>
      </c>
      <c r="U236">
        <f t="shared" ref="U236:U241" si="1134">AY236*1000</f>
        <v>4.7706059917346177</v>
      </c>
      <c r="V236">
        <f t="shared" ref="V236:V241" si="1135">(BD236-BJ236)</f>
        <v>3.3647589077841564</v>
      </c>
      <c r="W236">
        <f t="shared" ref="W236:W241" si="1136">(AC236+BC236*L236)</f>
        <v>34.243919372558594</v>
      </c>
      <c r="X236" s="7">
        <f t="shared" ref="X236:X241" si="1137">1.4*3</f>
        <v>4.1999999999999993</v>
      </c>
      <c r="Y236">
        <f t="shared" ref="Y236:Y241" si="1138">(X236*AR236+AS236)</f>
        <v>1.8152174532413485</v>
      </c>
      <c r="Z236" s="7">
        <v>1</v>
      </c>
      <c r="AA236">
        <f t="shared" ref="AA236:AA241" si="1139">Y236*(Z236+1)*(Z236+1)/(Z236*Z236+1)</f>
        <v>3.6304349064826971</v>
      </c>
      <c r="AB236" s="7">
        <v>31.263187408447266</v>
      </c>
      <c r="AC236" s="7">
        <v>34.243919372558594</v>
      </c>
      <c r="AD236" s="7">
        <v>30.109272003173828</v>
      </c>
      <c r="AE236" s="7">
        <v>50.265007019042969</v>
      </c>
      <c r="AF236" s="7">
        <v>51.165878295898437</v>
      </c>
      <c r="AG236" s="7">
        <v>17.766733169555664</v>
      </c>
      <c r="AH236" s="7">
        <v>21.685003280639648</v>
      </c>
      <c r="AI236" s="7">
        <v>36.804180145263672</v>
      </c>
      <c r="AJ236" s="7">
        <v>44.790233612060547</v>
      </c>
      <c r="AK236" s="7">
        <v>500.27313232421875</v>
      </c>
      <c r="AL236" s="7">
        <v>1799.2086181640625</v>
      </c>
      <c r="AM236" s="7">
        <v>1957.34326171875</v>
      </c>
      <c r="AN236" s="7">
        <v>94.598968505859375</v>
      </c>
      <c r="AO236" s="7">
        <v>1.3494157791137695</v>
      </c>
      <c r="AP236" s="7">
        <v>-0.23553770780563354</v>
      </c>
      <c r="AQ236" s="7">
        <v>1</v>
      </c>
      <c r="AR236" s="7">
        <v>-0.21956524252891541</v>
      </c>
      <c r="AS236" s="7">
        <v>2.737391471862793</v>
      </c>
      <c r="AT236" s="7">
        <v>1</v>
      </c>
      <c r="AU236" s="7">
        <v>0</v>
      </c>
      <c r="AV236" s="7">
        <v>0.15999999642372131</v>
      </c>
      <c r="AW236" s="7">
        <v>111115</v>
      </c>
      <c r="AX236">
        <f t="shared" ref="AX236:AX241" si="1140">AK236*0.000001/(X236*0.0001)</f>
        <v>1.1911265055338542</v>
      </c>
      <c r="AY236">
        <f t="shared" ref="AY236:AY241" si="1141">(AH236-AG236)/(1000-AH236)*AX236</f>
        <v>4.7706059917346178E-3</v>
      </c>
      <c r="AZ236">
        <f t="shared" ref="AZ236:AZ241" si="1142">(AC236+273.15)</f>
        <v>307.39391937255857</v>
      </c>
      <c r="BA236">
        <f t="shared" ref="BA236:BA241" si="1143">(AB236+273.15)</f>
        <v>304.41318740844724</v>
      </c>
      <c r="BB236">
        <f t="shared" ref="BB236:BB241" si="1144">(AL236*AT236+AM236*AU236)*AV236</f>
        <v>287.87337247177857</v>
      </c>
      <c r="BC236">
        <f t="shared" ref="BC236:BC241" si="1145">((BB236+0.00000010773*(BA236^4-AZ236^4))-AY236*44100)/(Y236*51.4+0.00000043092*AZ236^3)</f>
        <v>0.38481406186379802</v>
      </c>
      <c r="BD236">
        <f t="shared" ref="BD236:BD241" si="1146">0.61365*EXP(17.502*W236/(240.97+W236))</f>
        <v>5.4161378501788437</v>
      </c>
      <c r="BE236">
        <f t="shared" ref="BE236:BE241" si="1147">BD236*1000/AN236</f>
        <v>57.253667093033613</v>
      </c>
      <c r="BF236">
        <f t="shared" ref="BF236:BF241" si="1148">(BE236-AH236)</f>
        <v>35.568663812393964</v>
      </c>
      <c r="BG236">
        <f t="shared" ref="BG236:BG241" si="1149">IF(L236,AC236,(AB236+AC236)/2)</f>
        <v>32.75355339050293</v>
      </c>
      <c r="BH236">
        <f t="shared" ref="BH236:BH241" si="1150">0.61365*EXP(17.502*BG236/(240.97+BG236))</f>
        <v>4.9825685834098294</v>
      </c>
      <c r="BI236">
        <f t="shared" ref="BI236:BI241" si="1151">IF(BF236&lt;&gt;0,(1000-(BE236+AH236)/2)/BF236*AY236,0)</f>
        <v>0.12883006707735245</v>
      </c>
      <c r="BJ236">
        <f t="shared" ref="BJ236:BJ241" si="1152">AH236*AN236/1000</f>
        <v>2.0513789423946873</v>
      </c>
      <c r="BK236">
        <f t="shared" ref="BK236:BK241" si="1153">(BH236-BJ236)</f>
        <v>2.9311896410151421</v>
      </c>
      <c r="BL236">
        <f t="shared" ref="BL236:BL241" si="1154">1/(1.6/S236+1.37/AA236)</f>
        <v>8.0931634751845422E-2</v>
      </c>
      <c r="BM236">
        <f t="shared" ref="BM236:BM241" si="1155">T236*AN236*0.001</f>
        <v>6.0585939748084705</v>
      </c>
      <c r="BN236">
        <f t="shared" ref="BN236:BN241" si="1156">T236/AF236</f>
        <v>1.2517137247598062</v>
      </c>
      <c r="BO236">
        <f t="shared" ref="BO236:BO241" si="1157">(1-AY236*AN236/BD236/S236)*100</f>
        <v>37.617684976874145</v>
      </c>
      <c r="BP236">
        <f t="shared" ref="BP236:BP241" si="1158">(AF236-R236/(AA236/1.35))</f>
        <v>51.655666520405617</v>
      </c>
      <c r="BQ236">
        <f t="shared" ref="BQ236:BQ241" si="1159">R236*BO236/100/BP236</f>
        <v>-9.5919591583520075E-3</v>
      </c>
      <c r="BR236">
        <v>1.2517137247598062</v>
      </c>
      <c r="BS236">
        <v>37.617684976874145</v>
      </c>
      <c r="BT236">
        <v>51.655666520405617</v>
      </c>
      <c r="BU236">
        <v>-9.5919591583520075E-3</v>
      </c>
    </row>
    <row r="237" spans="1:73" ht="15" hidden="1" customHeight="1" x14ac:dyDescent="0.3">
      <c r="A237" t="str">
        <f t="array" ref="A237">INDEX(MtrxNb!A$2:C$145,MATCH(1,(MtrxNb!B$2:B$145=D237)*(MtrxNb!C$2:C$145=F237),0),1)</f>
        <v>M81</v>
      </c>
      <c r="B237" s="1">
        <v>41611</v>
      </c>
      <c r="C237">
        <v>61</v>
      </c>
      <c r="D237">
        <v>21</v>
      </c>
      <c r="E237">
        <v>9</v>
      </c>
      <c r="F237" t="s">
        <v>11</v>
      </c>
      <c r="H237">
        <v>3</v>
      </c>
      <c r="I237" s="7">
        <v>73</v>
      </c>
      <c r="J237" s="7" t="s">
        <v>570</v>
      </c>
      <c r="K237" s="7">
        <v>13819.999999821186</v>
      </c>
      <c r="L237" s="7">
        <v>0</v>
      </c>
      <c r="M237">
        <v>150</v>
      </c>
      <c r="N237" s="7">
        <v>3.3438478754504035</v>
      </c>
      <c r="O237" s="7">
        <v>195.47373629307057</v>
      </c>
      <c r="P237" s="7">
        <v>208.35401729821606</v>
      </c>
      <c r="Q237" s="7">
        <v>88.693062734337616</v>
      </c>
      <c r="R237">
        <f t="shared" si="1131"/>
        <v>3.5203592724289772</v>
      </c>
      <c r="S237">
        <f t="shared" si="1132"/>
        <v>0.15604802783109623</v>
      </c>
      <c r="T237">
        <f t="shared" si="1133"/>
        <v>101.49408402466797</v>
      </c>
      <c r="U237">
        <f t="shared" si="1134"/>
        <v>5.3990711046994688</v>
      </c>
      <c r="V237">
        <f t="shared" si="1135"/>
        <v>3.2785438762897576</v>
      </c>
      <c r="W237">
        <f t="shared" si="1136"/>
        <v>34.111083984375</v>
      </c>
      <c r="X237" s="7">
        <f t="shared" si="1137"/>
        <v>4.1999999999999993</v>
      </c>
      <c r="Y237">
        <f t="shared" si="1138"/>
        <v>1.8152174532413485</v>
      </c>
      <c r="Z237" s="7">
        <v>1</v>
      </c>
      <c r="AA237">
        <f t="shared" si="1139"/>
        <v>3.6304349064826971</v>
      </c>
      <c r="AB237" s="7">
        <v>31.288032531738281</v>
      </c>
      <c r="AC237" s="7">
        <v>34.111083984375</v>
      </c>
      <c r="AD237" s="7">
        <v>30.115774154663086</v>
      </c>
      <c r="AE237" s="7">
        <v>149.63813781738281</v>
      </c>
      <c r="AF237" s="7">
        <v>146.02079772949219</v>
      </c>
      <c r="AG237" s="7">
        <v>17.74400520324707</v>
      </c>
      <c r="AH237" s="7">
        <v>22.176202774047852</v>
      </c>
      <c r="AI237" s="7">
        <v>36.756080627441406</v>
      </c>
      <c r="AJ237" s="7">
        <v>45.737518310546875</v>
      </c>
      <c r="AK237" s="7">
        <v>500.27618408203125</v>
      </c>
      <c r="AL237" s="7">
        <v>1800.6263427734375</v>
      </c>
      <c r="AM237" s="7">
        <v>1988.94482421875</v>
      </c>
      <c r="AN237" s="7">
        <v>94.590690612792969</v>
      </c>
      <c r="AO237" s="7">
        <v>1.2472734451293945</v>
      </c>
      <c r="AP237" s="7">
        <v>-0.29696768522262573</v>
      </c>
      <c r="AQ237" s="7">
        <v>1</v>
      </c>
      <c r="AR237" s="7">
        <v>-0.21956524252891541</v>
      </c>
      <c r="AS237" s="7">
        <v>2.737391471862793</v>
      </c>
      <c r="AT237" s="7">
        <v>1</v>
      </c>
      <c r="AU237" s="7">
        <v>0</v>
      </c>
      <c r="AV237" s="7">
        <v>0.15999999642372131</v>
      </c>
      <c r="AW237" s="7">
        <v>111115</v>
      </c>
      <c r="AX237">
        <f t="shared" si="1140"/>
        <v>1.1911337716238839</v>
      </c>
      <c r="AY237">
        <f t="shared" si="1141"/>
        <v>5.3990711046994688E-3</v>
      </c>
      <c r="AZ237">
        <f t="shared" si="1142"/>
        <v>307.26108398437498</v>
      </c>
      <c r="BA237">
        <f t="shared" si="1143"/>
        <v>304.43803253173826</v>
      </c>
      <c r="BB237">
        <f t="shared" si="1144"/>
        <v>288.10020840420839</v>
      </c>
      <c r="BC237">
        <f t="shared" si="1145"/>
        <v>0.14362278081572782</v>
      </c>
      <c r="BD237">
        <f t="shared" si="1146"/>
        <v>5.376206211856279</v>
      </c>
      <c r="BE237">
        <f t="shared" si="1147"/>
        <v>56.836525635104849</v>
      </c>
      <c r="BF237">
        <f t="shared" si="1148"/>
        <v>34.660322861056997</v>
      </c>
      <c r="BG237">
        <f t="shared" si="1149"/>
        <v>32.699558258056641</v>
      </c>
      <c r="BH237">
        <f t="shared" si="1150"/>
        <v>4.9674448176216757</v>
      </c>
      <c r="BI237">
        <f t="shared" si="1151"/>
        <v>0.14961699739667869</v>
      </c>
      <c r="BJ237">
        <f t="shared" si="1152"/>
        <v>2.0976623355665214</v>
      </c>
      <c r="BK237">
        <f t="shared" si="1153"/>
        <v>2.8697824820551543</v>
      </c>
      <c r="BL237">
        <f t="shared" si="1154"/>
        <v>9.4067900973481694E-2</v>
      </c>
      <c r="BM237">
        <f t="shared" si="1155"/>
        <v>9.6003955010061812</v>
      </c>
      <c r="BN237">
        <f t="shared" si="1156"/>
        <v>0.69506594678854405</v>
      </c>
      <c r="BO237">
        <f t="shared" si="1157"/>
        <v>39.125803660184353</v>
      </c>
      <c r="BP237">
        <f t="shared" si="1158"/>
        <v>144.71173004471072</v>
      </c>
      <c r="BQ237">
        <f t="shared" si="1159"/>
        <v>9.5180180392985311E-3</v>
      </c>
      <c r="BR237">
        <v>0.69506594678854405</v>
      </c>
      <c r="BS237">
        <v>39.125803660184353</v>
      </c>
      <c r="BT237">
        <v>144.71173004471072</v>
      </c>
      <c r="BU237">
        <v>9.5180180392985311E-3</v>
      </c>
    </row>
    <row r="238" spans="1:73" ht="15" hidden="1" customHeight="1" x14ac:dyDescent="0.3">
      <c r="A238" t="str">
        <f t="array" ref="A238">INDEX(MtrxNb!A$2:C$145,MATCH(1,(MtrxNb!B$2:B$145=D238)*(MtrxNb!C$2:C$145=F238),0),1)</f>
        <v>M81</v>
      </c>
      <c r="B238" s="1">
        <v>41611</v>
      </c>
      <c r="C238">
        <v>61</v>
      </c>
      <c r="D238">
        <v>21</v>
      </c>
      <c r="E238">
        <v>9</v>
      </c>
      <c r="F238" t="s">
        <v>11</v>
      </c>
      <c r="H238">
        <v>3</v>
      </c>
      <c r="I238" s="7">
        <v>74</v>
      </c>
      <c r="J238" s="7" t="s">
        <v>571</v>
      </c>
      <c r="K238" s="7">
        <v>13980.499999586493</v>
      </c>
      <c r="L238" s="7">
        <v>0</v>
      </c>
      <c r="M238">
        <v>250</v>
      </c>
      <c r="N238" s="7">
        <v>3.3438478754504035</v>
      </c>
      <c r="O238" s="7">
        <v>195.47373629307057</v>
      </c>
      <c r="P238" s="7">
        <v>208.35401729821606</v>
      </c>
      <c r="Q238" s="7">
        <v>88.693062734337616</v>
      </c>
      <c r="R238">
        <f t="shared" si="1131"/>
        <v>9.2966284595279038</v>
      </c>
      <c r="S238">
        <f t="shared" si="1132"/>
        <v>0.18612631398216162</v>
      </c>
      <c r="T238">
        <f t="shared" si="1133"/>
        <v>146.37999869377134</v>
      </c>
      <c r="U238">
        <f t="shared" si="1134"/>
        <v>6.3657940277581275</v>
      </c>
      <c r="V238">
        <f t="shared" si="1135"/>
        <v>3.2650373824487167</v>
      </c>
      <c r="W238">
        <f t="shared" si="1136"/>
        <v>34.231876373291016</v>
      </c>
      <c r="X238" s="7">
        <f t="shared" si="1137"/>
        <v>4.1999999999999993</v>
      </c>
      <c r="Y238">
        <f t="shared" si="1138"/>
        <v>1.8152174532413485</v>
      </c>
      <c r="Z238" s="7">
        <v>1</v>
      </c>
      <c r="AA238">
        <f t="shared" si="1139"/>
        <v>3.6304349064826971</v>
      </c>
      <c r="AB238" s="7">
        <v>31.572443008422852</v>
      </c>
      <c r="AC238" s="7">
        <v>34.231876373291016</v>
      </c>
      <c r="AD238" s="7">
        <v>30.423738479614258</v>
      </c>
      <c r="AE238" s="7">
        <v>249.95726013183594</v>
      </c>
      <c r="AF238" s="7">
        <v>240.86557006835937</v>
      </c>
      <c r="AG238" s="7">
        <v>17.480386734008789</v>
      </c>
      <c r="AH238" s="7">
        <v>22.703123092651367</v>
      </c>
      <c r="AI238" s="7">
        <v>35.478500366210937</v>
      </c>
      <c r="AJ238" s="7">
        <v>46.075275421142578</v>
      </c>
      <c r="AK238" s="7">
        <v>500.29974365234375</v>
      </c>
      <c r="AL238" s="7">
        <v>1799.839599609375</v>
      </c>
      <c r="AM238" s="7">
        <v>1983.2125244140625</v>
      </c>
      <c r="AN238" s="7">
        <v>94.58917236328125</v>
      </c>
      <c r="AO238" s="7">
        <v>1.1403703689575195</v>
      </c>
      <c r="AP238" s="7">
        <v>-0.36323851346969604</v>
      </c>
      <c r="AQ238" s="7">
        <v>1</v>
      </c>
      <c r="AR238" s="7">
        <v>-0.21956524252891541</v>
      </c>
      <c r="AS238" s="7">
        <v>2.737391471862793</v>
      </c>
      <c r="AT238" s="7">
        <v>1</v>
      </c>
      <c r="AU238" s="7">
        <v>0</v>
      </c>
      <c r="AV238" s="7">
        <v>0.15999999642372131</v>
      </c>
      <c r="AW238" s="7">
        <v>111115</v>
      </c>
      <c r="AX238">
        <f t="shared" si="1140"/>
        <v>1.1911898658389137</v>
      </c>
      <c r="AY238">
        <f t="shared" si="1141"/>
        <v>6.3657940277581275E-3</v>
      </c>
      <c r="AZ238">
        <f t="shared" si="1142"/>
        <v>307.38187637329099</v>
      </c>
      <c r="BA238">
        <f t="shared" si="1143"/>
        <v>304.72244300842283</v>
      </c>
      <c r="BB238">
        <f t="shared" si="1144"/>
        <v>287.974329500772</v>
      </c>
      <c r="BC238">
        <f t="shared" si="1145"/>
        <v>-0.24202669944766014</v>
      </c>
      <c r="BD238">
        <f t="shared" si="1146"/>
        <v>5.4125070058443079</v>
      </c>
      <c r="BE238">
        <f t="shared" si="1147"/>
        <v>57.221211166294118</v>
      </c>
      <c r="BF238">
        <f t="shared" si="1148"/>
        <v>34.518088073642751</v>
      </c>
      <c r="BG238">
        <f t="shared" si="1149"/>
        <v>32.902159690856934</v>
      </c>
      <c r="BH238">
        <f t="shared" si="1150"/>
        <v>5.0243995417986893</v>
      </c>
      <c r="BI238">
        <f t="shared" si="1151"/>
        <v>0.17704929339859904</v>
      </c>
      <c r="BJ238">
        <f t="shared" si="1152"/>
        <v>2.1474696233955912</v>
      </c>
      <c r="BK238">
        <f t="shared" si="1153"/>
        <v>2.8769299184030981</v>
      </c>
      <c r="BL238">
        <f t="shared" si="1154"/>
        <v>0.11143702758843267</v>
      </c>
      <c r="BM238">
        <f t="shared" si="1155"/>
        <v>13.845962926982022</v>
      </c>
      <c r="BN238">
        <f t="shared" si="1156"/>
        <v>0.60772487596391489</v>
      </c>
      <c r="BO238">
        <f t="shared" si="1157"/>
        <v>40.229380149992707</v>
      </c>
      <c r="BP238">
        <f t="shared" si="1158"/>
        <v>237.40856044178491</v>
      </c>
      <c r="BQ238">
        <f t="shared" si="1159"/>
        <v>1.5753332555305952E-2</v>
      </c>
      <c r="BR238">
        <v>0.60772487596391489</v>
      </c>
      <c r="BS238">
        <v>40.229380149992707</v>
      </c>
      <c r="BT238">
        <v>237.40856044178491</v>
      </c>
      <c r="BU238">
        <v>1.5753332555305952E-2</v>
      </c>
    </row>
    <row r="239" spans="1:73" ht="15" hidden="1" customHeight="1" x14ac:dyDescent="0.3">
      <c r="A239" t="str">
        <f t="array" ref="A239">INDEX(MtrxNb!A$2:C$145,MATCH(1,(MtrxNb!B$2:B$145=D239)*(MtrxNb!C$2:C$145=F239),0),1)</f>
        <v>M81</v>
      </c>
      <c r="B239" s="1">
        <v>41611</v>
      </c>
      <c r="C239">
        <v>61</v>
      </c>
      <c r="D239">
        <v>21</v>
      </c>
      <c r="E239">
        <v>9</v>
      </c>
      <c r="F239" t="s">
        <v>11</v>
      </c>
      <c r="H239">
        <v>3</v>
      </c>
      <c r="I239" s="7">
        <v>75</v>
      </c>
      <c r="J239" s="7" t="s">
        <v>572</v>
      </c>
      <c r="K239" s="7">
        <v>14139.999999597669</v>
      </c>
      <c r="L239" s="7">
        <v>0</v>
      </c>
      <c r="M239">
        <v>400</v>
      </c>
      <c r="N239" s="7">
        <v>3.3438478754504035</v>
      </c>
      <c r="O239" s="7">
        <v>195.47373629307057</v>
      </c>
      <c r="P239" s="7">
        <v>208.35401729821606</v>
      </c>
      <c r="Q239" s="7">
        <v>88.693062734337616</v>
      </c>
      <c r="R239">
        <f t="shared" si="1131"/>
        <v>18.28848189143752</v>
      </c>
      <c r="S239">
        <f t="shared" si="1132"/>
        <v>0.20404097536302149</v>
      </c>
      <c r="T239">
        <f t="shared" si="1133"/>
        <v>215.53849035773845</v>
      </c>
      <c r="U239">
        <f t="shared" si="1134"/>
        <v>6.8076533537365176</v>
      </c>
      <c r="V239">
        <f t="shared" si="1135"/>
        <v>3.2000547463170159</v>
      </c>
      <c r="W239">
        <f t="shared" si="1136"/>
        <v>34.118946075439453</v>
      </c>
      <c r="X239" s="7">
        <f t="shared" si="1137"/>
        <v>4.1999999999999993</v>
      </c>
      <c r="Y239">
        <f t="shared" si="1138"/>
        <v>1.8152174532413485</v>
      </c>
      <c r="Z239" s="7">
        <v>1</v>
      </c>
      <c r="AA239">
        <f t="shared" si="1139"/>
        <v>3.6304349064826971</v>
      </c>
      <c r="AB239" s="7">
        <v>31.662300109863281</v>
      </c>
      <c r="AC239" s="7">
        <v>34.118946075439453</v>
      </c>
      <c r="AD239" s="7">
        <v>30.510738372802734</v>
      </c>
      <c r="AE239" s="7">
        <v>400.12399291992187</v>
      </c>
      <c r="AF239" s="7">
        <v>382.5831298828125</v>
      </c>
      <c r="AG239" s="7">
        <v>17.447816848754883</v>
      </c>
      <c r="AH239" s="7">
        <v>23.031600952148438</v>
      </c>
      <c r="AI239" s="7">
        <v>35.231060028076172</v>
      </c>
      <c r="AJ239" s="7">
        <v>46.503925323486328</v>
      </c>
      <c r="AK239" s="7">
        <v>500.26327514648437</v>
      </c>
      <c r="AL239" s="7">
        <v>1799.4278564453125</v>
      </c>
      <c r="AM239" s="7">
        <v>1986.364990234375</v>
      </c>
      <c r="AN239" s="7">
        <v>94.5877685546875</v>
      </c>
      <c r="AO239" s="7">
        <v>0.25069141387939453</v>
      </c>
      <c r="AP239" s="7">
        <v>-0.42299383878707886</v>
      </c>
      <c r="AQ239" s="7">
        <v>1</v>
      </c>
      <c r="AR239" s="7">
        <v>-0.21956524252891541</v>
      </c>
      <c r="AS239" s="7">
        <v>2.737391471862793</v>
      </c>
      <c r="AT239" s="7">
        <v>1</v>
      </c>
      <c r="AU239" s="7">
        <v>0</v>
      </c>
      <c r="AV239" s="7">
        <v>0.15999999642372131</v>
      </c>
      <c r="AW239" s="7">
        <v>111115</v>
      </c>
      <c r="AX239">
        <f t="shared" si="1140"/>
        <v>1.1911030360630581</v>
      </c>
      <c r="AY239">
        <f t="shared" si="1141"/>
        <v>6.8076533537365178E-3</v>
      </c>
      <c r="AZ239">
        <f t="shared" si="1142"/>
        <v>307.26894607543943</v>
      </c>
      <c r="BA239">
        <f t="shared" si="1143"/>
        <v>304.81230010986326</v>
      </c>
      <c r="BB239">
        <f t="shared" si="1144"/>
        <v>287.90845059599451</v>
      </c>
      <c r="BC239">
        <f t="shared" si="1145"/>
        <v>-0.40314207921013873</v>
      </c>
      <c r="BD239">
        <f t="shared" si="1146"/>
        <v>5.3785624866227524</v>
      </c>
      <c r="BE239">
        <f t="shared" si="1147"/>
        <v>56.863192448747185</v>
      </c>
      <c r="BF239">
        <f t="shared" si="1148"/>
        <v>33.831591496598747</v>
      </c>
      <c r="BG239">
        <f t="shared" si="1149"/>
        <v>32.890623092651367</v>
      </c>
      <c r="BH239">
        <f t="shared" si="1150"/>
        <v>5.0211412178890624</v>
      </c>
      <c r="BI239">
        <f t="shared" si="1151"/>
        <v>0.19318350203160667</v>
      </c>
      <c r="BJ239">
        <f t="shared" si="1152"/>
        <v>2.1785077403057365</v>
      </c>
      <c r="BK239">
        <f t="shared" si="1153"/>
        <v>2.842633477583326</v>
      </c>
      <c r="BL239">
        <f t="shared" si="1154"/>
        <v>0.12167037671013206</v>
      </c>
      <c r="BM239">
        <f t="shared" si="1155"/>
        <v>20.387304840584509</v>
      </c>
      <c r="BN239">
        <f t="shared" si="1156"/>
        <v>0.56337688079387915</v>
      </c>
      <c r="BO239">
        <f t="shared" si="1157"/>
        <v>41.325580175505927</v>
      </c>
      <c r="BP239">
        <f t="shared" si="1158"/>
        <v>375.7824431360666</v>
      </c>
      <c r="BQ239">
        <f t="shared" si="1159"/>
        <v>2.0112225530963118E-2</v>
      </c>
      <c r="BR239">
        <v>0.56337688079387915</v>
      </c>
      <c r="BS239">
        <v>41.325580175505927</v>
      </c>
      <c r="BT239">
        <v>375.7824431360666</v>
      </c>
      <c r="BU239">
        <v>2.0112225530963118E-2</v>
      </c>
    </row>
    <row r="240" spans="1:73" ht="15" hidden="1" customHeight="1" x14ac:dyDescent="0.3">
      <c r="A240" t="str">
        <f t="array" ref="A240">INDEX(MtrxNb!A$2:C$145,MATCH(1,(MtrxNb!B$2:B$145=D240)*(MtrxNb!C$2:C$145=F240),0),1)</f>
        <v>M81</v>
      </c>
      <c r="B240" s="1">
        <v>41611</v>
      </c>
      <c r="C240">
        <v>61</v>
      </c>
      <c r="D240">
        <v>21</v>
      </c>
      <c r="E240">
        <v>9</v>
      </c>
      <c r="F240" t="s">
        <v>11</v>
      </c>
      <c r="H240">
        <v>3</v>
      </c>
      <c r="I240" s="7">
        <v>76</v>
      </c>
      <c r="J240" s="7" t="s">
        <v>573</v>
      </c>
      <c r="K240" s="7">
        <v>14301.999999597669</v>
      </c>
      <c r="L240" s="7">
        <v>0</v>
      </c>
      <c r="M240">
        <v>600</v>
      </c>
      <c r="N240" s="7">
        <v>3.3438478754504035</v>
      </c>
      <c r="O240" s="7">
        <v>195.47373629307057</v>
      </c>
      <c r="P240" s="7">
        <v>208.35401729821606</v>
      </c>
      <c r="Q240" s="7">
        <v>88.693062734337616</v>
      </c>
      <c r="R240">
        <f t="shared" si="1131"/>
        <v>29.085998134452822</v>
      </c>
      <c r="S240">
        <f t="shared" si="1132"/>
        <v>0.20522327120318445</v>
      </c>
      <c r="T240">
        <f t="shared" si="1133"/>
        <v>310.05313253912601</v>
      </c>
      <c r="U240">
        <f t="shared" si="1134"/>
        <v>6.8090657033474722</v>
      </c>
      <c r="V240">
        <f t="shared" si="1135"/>
        <v>3.1833393918689099</v>
      </c>
      <c r="W240">
        <f t="shared" si="1136"/>
        <v>34.055328369140625</v>
      </c>
      <c r="X240" s="7">
        <f t="shared" si="1137"/>
        <v>4.1999999999999993</v>
      </c>
      <c r="Y240">
        <f t="shared" si="1138"/>
        <v>1.8152174532413485</v>
      </c>
      <c r="Z240" s="7">
        <v>1</v>
      </c>
      <c r="AA240">
        <f t="shared" si="1139"/>
        <v>3.6304349064826971</v>
      </c>
      <c r="AB240" s="7">
        <v>31.732686996459961</v>
      </c>
      <c r="AC240" s="7">
        <v>34.055328369140625</v>
      </c>
      <c r="AD240" s="7">
        <v>30.587701797485352</v>
      </c>
      <c r="AE240" s="7">
        <v>600.04052734375</v>
      </c>
      <c r="AF240" s="7">
        <v>572.3502197265625</v>
      </c>
      <c r="AG240" s="7">
        <v>17.4241943359375</v>
      </c>
      <c r="AH240" s="7">
        <v>23.009069442749023</v>
      </c>
      <c r="AI240" s="7">
        <v>35.038539886474609</v>
      </c>
      <c r="AJ240" s="7">
        <v>46.270523071289063</v>
      </c>
      <c r="AK240" s="7">
        <v>500.28085327148437</v>
      </c>
      <c r="AL240" s="7">
        <v>1801.215576171875</v>
      </c>
      <c r="AM240" s="7">
        <v>1994.0926513671875</v>
      </c>
      <c r="AN240" s="7">
        <v>94.579338073730469</v>
      </c>
      <c r="AO240" s="7">
        <v>-1.7826948165893555</v>
      </c>
      <c r="AP240" s="7">
        <v>-0.47964781522750854</v>
      </c>
      <c r="AQ240" s="7">
        <v>0.75</v>
      </c>
      <c r="AR240" s="7">
        <v>-0.21956524252891541</v>
      </c>
      <c r="AS240" s="7">
        <v>2.737391471862793</v>
      </c>
      <c r="AT240" s="7">
        <v>1</v>
      </c>
      <c r="AU240" s="7">
        <v>0</v>
      </c>
      <c r="AV240" s="7">
        <v>0.15999999642372131</v>
      </c>
      <c r="AW240" s="7">
        <v>111115</v>
      </c>
      <c r="AX240">
        <f t="shared" si="1140"/>
        <v>1.1911448887416296</v>
      </c>
      <c r="AY240">
        <f t="shared" si="1141"/>
        <v>6.8090657033474718E-3</v>
      </c>
      <c r="AZ240">
        <f t="shared" si="1142"/>
        <v>307.2053283691406</v>
      </c>
      <c r="BA240">
        <f t="shared" si="1143"/>
        <v>304.88268699645994</v>
      </c>
      <c r="BB240">
        <f t="shared" si="1144"/>
        <v>288.19448574585113</v>
      </c>
      <c r="BC240">
        <f t="shared" si="1145"/>
        <v>-0.3854196433748272</v>
      </c>
      <c r="BD240">
        <f t="shared" si="1146"/>
        <v>5.3595219494566111</v>
      </c>
      <c r="BE240">
        <f t="shared" si="1147"/>
        <v>56.66694289273341</v>
      </c>
      <c r="BF240">
        <f t="shared" si="1148"/>
        <v>33.657873449984386</v>
      </c>
      <c r="BG240">
        <f t="shared" si="1149"/>
        <v>32.894007682800293</v>
      </c>
      <c r="BH240">
        <f t="shared" si="1150"/>
        <v>5.0220969495137044</v>
      </c>
      <c r="BI240">
        <f t="shared" si="1151"/>
        <v>0.1942429937404139</v>
      </c>
      <c r="BJ240">
        <f t="shared" si="1152"/>
        <v>2.1761825575877012</v>
      </c>
      <c r="BK240">
        <f t="shared" si="1153"/>
        <v>2.8459143919260033</v>
      </c>
      <c r="BL240">
        <f t="shared" si="1154"/>
        <v>0.12234283529323707</v>
      </c>
      <c r="BM240">
        <f t="shared" si="1155"/>
        <v>29.324620043237161</v>
      </c>
      <c r="BN240">
        <f t="shared" si="1156"/>
        <v>0.54171925134798127</v>
      </c>
      <c r="BO240">
        <f t="shared" si="1157"/>
        <v>41.449428922233857</v>
      </c>
      <c r="BP240">
        <f t="shared" si="1158"/>
        <v>561.53440881327617</v>
      </c>
      <c r="BQ240">
        <f t="shared" si="1159"/>
        <v>2.146970859460047E-2</v>
      </c>
      <c r="BR240">
        <v>0.54171925134798127</v>
      </c>
      <c r="BS240">
        <v>41.449428922233857</v>
      </c>
      <c r="BT240">
        <v>561.53440881327617</v>
      </c>
      <c r="BU240">
        <v>2.146970859460047E-2</v>
      </c>
    </row>
    <row r="241" spans="1:73" ht="15" hidden="1" customHeight="1" x14ac:dyDescent="0.3">
      <c r="A241" t="str">
        <f t="array" ref="A241">INDEX(MtrxNb!A$2:C$145,MATCH(1,(MtrxNb!B$2:B$145=D241)*(MtrxNb!C$2:C$145=F241),0),1)</f>
        <v>M81</v>
      </c>
      <c r="B241" s="1">
        <v>41611</v>
      </c>
      <c r="C241">
        <v>61</v>
      </c>
      <c r="D241">
        <v>21</v>
      </c>
      <c r="E241">
        <v>9</v>
      </c>
      <c r="F241" t="s">
        <v>11</v>
      </c>
      <c r="H241">
        <v>3</v>
      </c>
      <c r="I241" s="7">
        <v>77</v>
      </c>
      <c r="J241" s="7" t="s">
        <v>574</v>
      </c>
      <c r="K241" s="7">
        <v>14498.499999586493</v>
      </c>
      <c r="L241" s="7">
        <v>0</v>
      </c>
      <c r="M241">
        <v>800</v>
      </c>
      <c r="N241" s="7">
        <v>3.3438478754504035</v>
      </c>
      <c r="O241" s="7">
        <v>195.47373629307057</v>
      </c>
      <c r="P241" s="7">
        <v>208.35401729821606</v>
      </c>
      <c r="Q241" s="7">
        <v>88.693062734337616</v>
      </c>
      <c r="R241">
        <f t="shared" si="1131"/>
        <v>33.861382779654399</v>
      </c>
      <c r="S241">
        <f t="shared" si="1132"/>
        <v>0.17215438854381201</v>
      </c>
      <c r="T241">
        <f t="shared" si="1133"/>
        <v>409.83779522214286</v>
      </c>
      <c r="U241">
        <f t="shared" si="1134"/>
        <v>6.1051668375211801</v>
      </c>
      <c r="V241">
        <f t="shared" si="1135"/>
        <v>3.371664589280607</v>
      </c>
      <c r="W241">
        <f t="shared" si="1136"/>
        <v>34.495540618896484</v>
      </c>
      <c r="X241" s="7">
        <f t="shared" si="1137"/>
        <v>4.1999999999999993</v>
      </c>
      <c r="Y241">
        <f t="shared" si="1138"/>
        <v>1.8152174532413485</v>
      </c>
      <c r="Z241" s="7">
        <v>1</v>
      </c>
      <c r="AA241">
        <f t="shared" si="1139"/>
        <v>3.6304349064826971</v>
      </c>
      <c r="AB241" s="7">
        <v>31.945505142211914</v>
      </c>
      <c r="AC241" s="7">
        <v>34.495540618896484</v>
      </c>
      <c r="AD241" s="7">
        <v>30.818794250488281</v>
      </c>
      <c r="AE241" s="7">
        <v>804.6075439453125</v>
      </c>
      <c r="AF241" s="7">
        <v>772.220458984375</v>
      </c>
      <c r="AG241" s="7">
        <v>17.413505554199219</v>
      </c>
      <c r="AH241" s="7">
        <v>22.424264907836914</v>
      </c>
      <c r="AI241" s="7">
        <v>34.597873687744141</v>
      </c>
      <c r="AJ241" s="7">
        <v>44.556880950927734</v>
      </c>
      <c r="AK241" s="7">
        <v>500.25759887695312</v>
      </c>
      <c r="AL241" s="7">
        <v>1800.1337890625</v>
      </c>
      <c r="AM241" s="7">
        <v>2010.0185546875</v>
      </c>
      <c r="AN241" s="7">
        <v>94.577033996582031</v>
      </c>
      <c r="AO241" s="7">
        <v>-3.4491987228393555</v>
      </c>
      <c r="AP241" s="7">
        <v>-0.51836699247360229</v>
      </c>
      <c r="AQ241" s="7">
        <v>0.75</v>
      </c>
      <c r="AR241" s="7">
        <v>-0.21956524252891541</v>
      </c>
      <c r="AS241" s="7">
        <v>2.737391471862793</v>
      </c>
      <c r="AT241" s="7">
        <v>1</v>
      </c>
      <c r="AU241" s="7">
        <v>0</v>
      </c>
      <c r="AV241" s="7">
        <v>0.15999999642372131</v>
      </c>
      <c r="AW241" s="7">
        <v>111115</v>
      </c>
      <c r="AX241">
        <f t="shared" si="1140"/>
        <v>1.1910895211356027</v>
      </c>
      <c r="AY241">
        <f t="shared" si="1141"/>
        <v>6.1051668375211804E-3</v>
      </c>
      <c r="AZ241">
        <f t="shared" si="1142"/>
        <v>307.64554061889646</v>
      </c>
      <c r="BA241">
        <f t="shared" si="1143"/>
        <v>305.09550514221189</v>
      </c>
      <c r="BB241">
        <f t="shared" si="1144"/>
        <v>288.0213998122199</v>
      </c>
      <c r="BC241">
        <f t="shared" si="1145"/>
        <v>-0.12108489508709233</v>
      </c>
      <c r="BD241">
        <f t="shared" si="1146"/>
        <v>5.4924850538174601</v>
      </c>
      <c r="BE241">
        <f t="shared" si="1147"/>
        <v>58.07419435479396</v>
      </c>
      <c r="BF241">
        <f t="shared" si="1148"/>
        <v>35.649929446957046</v>
      </c>
      <c r="BG241">
        <f t="shared" si="1149"/>
        <v>33.220522880554199</v>
      </c>
      <c r="BH241">
        <f t="shared" si="1150"/>
        <v>5.1150449426726023</v>
      </c>
      <c r="BI241">
        <f t="shared" si="1151"/>
        <v>0.16436045362329435</v>
      </c>
      <c r="BJ241">
        <f t="shared" si="1152"/>
        <v>2.1208204645368531</v>
      </c>
      <c r="BK241">
        <f t="shared" si="1153"/>
        <v>2.9942244781357492</v>
      </c>
      <c r="BL241">
        <f t="shared" si="1154"/>
        <v>0.10339819741222246</v>
      </c>
      <c r="BM241">
        <f t="shared" si="1155"/>
        <v>38.761243091808829</v>
      </c>
      <c r="BN241">
        <f t="shared" si="1156"/>
        <v>0.53072641426926437</v>
      </c>
      <c r="BO241">
        <f t="shared" si="1157"/>
        <v>38.93445398680462</v>
      </c>
      <c r="BP241">
        <f t="shared" si="1158"/>
        <v>759.62889132648752</v>
      </c>
      <c r="BQ241">
        <f t="shared" si="1159"/>
        <v>1.7355506943158076E-2</v>
      </c>
      <c r="BR241">
        <v>0.53072641426926437</v>
      </c>
      <c r="BS241">
        <v>38.93445398680462</v>
      </c>
      <c r="BT241">
        <v>759.62889132648752</v>
      </c>
      <c r="BU241">
        <v>1.7355506943158076E-2</v>
      </c>
    </row>
    <row r="242" spans="1:73" ht="15" hidden="1" customHeight="1" x14ac:dyDescent="0.3">
      <c r="A242" t="str">
        <f t="array" ref="A242">INDEX(MtrxNb!A$2:C$145,MATCH(1,(MtrxNb!B$2:B$145=D242)*(MtrxNb!C$2:C$145=F242),0),1)</f>
        <v>M45</v>
      </c>
      <c r="B242" s="1">
        <v>41612</v>
      </c>
      <c r="C242">
        <v>62</v>
      </c>
      <c r="D242">
        <v>45</v>
      </c>
      <c r="E242">
        <v>11</v>
      </c>
      <c r="F242" t="s">
        <v>10</v>
      </c>
      <c r="H242">
        <v>4</v>
      </c>
      <c r="I242" s="7">
        <v>2</v>
      </c>
      <c r="J242" s="7" t="s">
        <v>578</v>
      </c>
      <c r="K242" s="7">
        <v>488.00000044703484</v>
      </c>
      <c r="L242" s="7">
        <v>0</v>
      </c>
      <c r="M242">
        <v>50</v>
      </c>
      <c r="N242" s="7">
        <v>1.9733374189094171</v>
      </c>
      <c r="O242" s="7">
        <v>160.87195688964408</v>
      </c>
      <c r="P242" s="7">
        <v>230.15208070083747</v>
      </c>
      <c r="Q242" s="7">
        <v>142.14764144679248</v>
      </c>
      <c r="R242">
        <f t="shared" ref="R242:R247" si="1160">(AE242-AF242*(1000-AG242)/(1000-AH242))*AX242</f>
        <v>-5.3993287789666826E-2</v>
      </c>
      <c r="S242">
        <f t="shared" ref="S242:S247" si="1161">IF(BI242&lt;&gt;0,1/(1/BI242-1/AA242),0)</f>
        <v>0.57994585489850936</v>
      </c>
      <c r="T242">
        <f t="shared" ref="T242:T247" si="1162">((BL242-AY242/2)*AF242-R242)/(BL242+AY242/2)</f>
        <v>49.146442343731351</v>
      </c>
      <c r="U242">
        <f t="shared" ref="U242:U247" si="1163">AY242*1000</f>
        <v>9.5854674787940386</v>
      </c>
      <c r="V242">
        <f t="shared" ref="V242:V247" si="1164">(BD242-BJ242)</f>
        <v>1.7319853939187762</v>
      </c>
      <c r="W242">
        <f t="shared" ref="W242:W247" si="1165">(AC242+BC242*L242)</f>
        <v>26.223011016845703</v>
      </c>
      <c r="X242" s="7">
        <f t="shared" ref="X242:X247" si="1166">1.2*3</f>
        <v>3.5999999999999996</v>
      </c>
      <c r="Y242">
        <f t="shared" ref="Y242:Y247" si="1167">(X242*AR242+AS242)</f>
        <v>1.9469565987586976</v>
      </c>
      <c r="Z242" s="7">
        <v>1</v>
      </c>
      <c r="AA242">
        <f t="shared" ref="AA242:AA247" si="1168">Y242*(Z242+1)*(Z242+1)/(Z242*Z242+1)</f>
        <v>3.8939131975173953</v>
      </c>
      <c r="AB242" s="7">
        <v>25.533470153808594</v>
      </c>
      <c r="AC242" s="7">
        <v>26.223011016845703</v>
      </c>
      <c r="AD242" s="7">
        <v>25.006994247436523</v>
      </c>
      <c r="AE242" s="7">
        <v>50.772747039794922</v>
      </c>
      <c r="AF242" s="7">
        <v>50.463550567626953</v>
      </c>
      <c r="AG242" s="7">
        <v>11.220717430114746</v>
      </c>
      <c r="AH242" s="7">
        <v>17.993593215942383</v>
      </c>
      <c r="AI242" s="7">
        <v>32.288429260253906</v>
      </c>
      <c r="AJ242" s="7">
        <v>51.396640777587891</v>
      </c>
      <c r="AK242" s="7">
        <v>500.33053588867188</v>
      </c>
      <c r="AL242" s="7">
        <v>1798.70263671875</v>
      </c>
      <c r="AM242" s="7">
        <v>1303.7945556640625</v>
      </c>
      <c r="AN242" s="7">
        <v>93.758827209472656</v>
      </c>
      <c r="AO242" s="7">
        <v>0.73377370834350586</v>
      </c>
      <c r="AP242" s="7">
        <v>7.8653566539287567E-2</v>
      </c>
      <c r="AQ242" s="7">
        <v>1</v>
      </c>
      <c r="AR242" s="7">
        <v>-0.21956524252891541</v>
      </c>
      <c r="AS242" s="7">
        <v>2.737391471862793</v>
      </c>
      <c r="AT242" s="7">
        <v>1</v>
      </c>
      <c r="AU242" s="7">
        <v>0</v>
      </c>
      <c r="AV242" s="7">
        <v>0.15999999642372131</v>
      </c>
      <c r="AW242" s="7">
        <v>111115</v>
      </c>
      <c r="AX242">
        <f t="shared" ref="AX242:AX247" si="1169">AK242*0.000001/(X242*0.0001)</f>
        <v>1.3898070441351997</v>
      </c>
      <c r="AY242">
        <f t="shared" ref="AY242:AY247" si="1170">(AH242-AG242)/(1000-AH242)*AX242</f>
        <v>9.5854674787940394E-3</v>
      </c>
      <c r="AZ242">
        <f t="shared" ref="AZ242:AZ247" si="1171">(AC242+273.15)</f>
        <v>299.37301101684568</v>
      </c>
      <c r="BA242">
        <f t="shared" ref="BA242:BA247" si="1172">(AB242+273.15)</f>
        <v>298.68347015380857</v>
      </c>
      <c r="BB242">
        <f t="shared" ref="BB242:BB247" si="1173">(AL242*AT242+AM242*AU242)*AV242</f>
        <v>287.7924154423381</v>
      </c>
      <c r="BC242">
        <f t="shared" ref="BC242:BC247" si="1174">((BB242+0.00000010773*(BA242^4-AZ242^4))-AY242*44100)/(Y242*51.4+0.00000043092*AZ242^3)</f>
        <v>-1.279803966323801</v>
      </c>
      <c r="BD242">
        <f t="shared" ref="BD242:BD247" si="1175">0.61365*EXP(17.502*W242/(240.97+W242))</f>
        <v>3.4190435911298573</v>
      </c>
      <c r="BE242">
        <f t="shared" ref="BE242:BE247" si="1176">BD242*1000/AN242</f>
        <v>36.466364745488455</v>
      </c>
      <c r="BF242">
        <f t="shared" ref="BF242:BF247" si="1177">(BE242-AH242)</f>
        <v>18.472771529546073</v>
      </c>
      <c r="BG242">
        <f t="shared" ref="BG242:BG247" si="1178">IF(L242,AC242,(AB242+AC242)/2)</f>
        <v>25.878240585327148</v>
      </c>
      <c r="BH242">
        <f t="shared" ref="BH242:BH247" si="1179">0.61365*EXP(17.502*BG242/(240.97+BG242))</f>
        <v>3.3500235825886282</v>
      </c>
      <c r="BI242">
        <f t="shared" ref="BI242:BI247" si="1180">IF(BF242&lt;&gt;0,(1000-(BE242+AH242)/2)/BF242*AY242,0)</f>
        <v>0.50476753777375793</v>
      </c>
      <c r="BJ242">
        <f t="shared" ref="BJ242:BJ247" si="1181">AH242*AN242/1000</f>
        <v>1.6870581972110812</v>
      </c>
      <c r="BK242">
        <f t="shared" ref="BK242:BK247" si="1182">(BH242-BJ242)</f>
        <v>1.662965385377547</v>
      </c>
      <c r="BL242">
        <f t="shared" ref="BL242:BL247" si="1183">1/(1.6/S242+1.37/AA242)</f>
        <v>0.32147007993419086</v>
      </c>
      <c r="BM242">
        <f t="shared" ref="BM242:BM247" si="1184">T242*AN242*0.001</f>
        <v>4.607912795666218</v>
      </c>
      <c r="BN242">
        <f t="shared" ref="BN242:BN247" si="1185">T242/AF242</f>
        <v>0.97389981067363607</v>
      </c>
      <c r="BO242">
        <f t="shared" ref="BO242:BO247" si="1186">(1-AY242*AN242/BD242/S242)*100</f>
        <v>54.675462852882106</v>
      </c>
      <c r="BP242">
        <f t="shared" ref="BP242:BP247" si="1187">(AF242-R242/(AA242/1.35))</f>
        <v>50.482269767264611</v>
      </c>
      <c r="BQ242">
        <f t="shared" ref="BQ242:BQ247" si="1188">R242*BO242/100/BP242</f>
        <v>-5.847811547418189E-4</v>
      </c>
      <c r="BR242">
        <v>0.97389981067363607</v>
      </c>
      <c r="BS242">
        <v>54.675462852882106</v>
      </c>
      <c r="BT242">
        <v>50.482269767264611</v>
      </c>
      <c r="BU242">
        <v>-5.847811547418189E-4</v>
      </c>
    </row>
    <row r="243" spans="1:73" ht="15" hidden="1" customHeight="1" x14ac:dyDescent="0.3">
      <c r="A243" t="str">
        <f t="array" ref="A243">INDEX(MtrxNb!A$2:C$145,MATCH(1,(MtrxNb!B$2:B$145=D243)*(MtrxNb!C$2:C$145=F243),0),1)</f>
        <v>M45</v>
      </c>
      <c r="B243" s="1">
        <v>41612</v>
      </c>
      <c r="C243">
        <v>62</v>
      </c>
      <c r="D243">
        <v>45</v>
      </c>
      <c r="E243">
        <v>11</v>
      </c>
      <c r="F243" t="s">
        <v>10</v>
      </c>
      <c r="H243">
        <v>4</v>
      </c>
      <c r="I243" s="7">
        <v>3</v>
      </c>
      <c r="J243" s="7" t="s">
        <v>579</v>
      </c>
      <c r="K243" s="7">
        <v>607.50000045821071</v>
      </c>
      <c r="L243" s="7">
        <v>0</v>
      </c>
      <c r="M243">
        <v>150</v>
      </c>
      <c r="N243" s="7">
        <v>1.9733374189094171</v>
      </c>
      <c r="O243" s="7">
        <v>160.87195688964408</v>
      </c>
      <c r="P243" s="7">
        <v>230.15208070083747</v>
      </c>
      <c r="Q243" s="7">
        <v>142.14764144679248</v>
      </c>
      <c r="R243">
        <f t="shared" si="1160"/>
        <v>9.6893289648308425</v>
      </c>
      <c r="S243">
        <f t="shared" si="1161"/>
        <v>0.56885687826698117</v>
      </c>
      <c r="T243">
        <f t="shared" si="1162"/>
        <v>107.6656095116049</v>
      </c>
      <c r="U243">
        <f t="shared" si="1163"/>
        <v>9.3349371949137705</v>
      </c>
      <c r="V243">
        <f t="shared" si="1164"/>
        <v>1.7147798798628977</v>
      </c>
      <c r="W243">
        <f t="shared" si="1165"/>
        <v>26.269678115844727</v>
      </c>
      <c r="X243" s="7">
        <f t="shared" si="1166"/>
        <v>3.5999999999999996</v>
      </c>
      <c r="Y243">
        <f t="shared" si="1167"/>
        <v>1.9469565987586976</v>
      </c>
      <c r="Z243" s="7">
        <v>1</v>
      </c>
      <c r="AA243">
        <f t="shared" si="1168"/>
        <v>3.8939131975173953</v>
      </c>
      <c r="AB243" s="7">
        <v>25.533161163330078</v>
      </c>
      <c r="AC243" s="7">
        <v>26.269678115844727</v>
      </c>
      <c r="AD243" s="7">
        <v>25.00987434387207</v>
      </c>
      <c r="AE243" s="7">
        <v>149.94049072265625</v>
      </c>
      <c r="AF243" s="7">
        <v>142.01521301269531</v>
      </c>
      <c r="AG243" s="7">
        <v>11.686314582824707</v>
      </c>
      <c r="AH243" s="7">
        <v>18.279993057250977</v>
      </c>
      <c r="AI243" s="7">
        <v>33.691154479980469</v>
      </c>
      <c r="AJ243" s="7">
        <v>52.208816528320312</v>
      </c>
      <c r="AK243" s="7">
        <v>500.349853515625</v>
      </c>
      <c r="AL243" s="7">
        <v>1800.55615234375</v>
      </c>
      <c r="AM243" s="7">
        <v>1884.5738525390625</v>
      </c>
      <c r="AN243" s="7">
        <v>93.747344970703125</v>
      </c>
      <c r="AO243" s="7">
        <v>0.38002920150756836</v>
      </c>
      <c r="AP243" s="7">
        <v>6.626533716917038E-2</v>
      </c>
      <c r="AQ243" s="7">
        <v>1</v>
      </c>
      <c r="AR243" s="7">
        <v>-0.21956524252891541</v>
      </c>
      <c r="AS243" s="7">
        <v>2.737391471862793</v>
      </c>
      <c r="AT243" s="7">
        <v>1</v>
      </c>
      <c r="AU243" s="7">
        <v>0</v>
      </c>
      <c r="AV243" s="7">
        <v>0.15999999642372131</v>
      </c>
      <c r="AW243" s="7">
        <v>111115</v>
      </c>
      <c r="AX243">
        <f t="shared" si="1169"/>
        <v>1.3898607042100697</v>
      </c>
      <c r="AY243">
        <f t="shared" si="1170"/>
        <v>9.3349371949137706E-3</v>
      </c>
      <c r="AZ243">
        <f t="shared" si="1171"/>
        <v>299.4196781158447</v>
      </c>
      <c r="BA243">
        <f t="shared" si="1172"/>
        <v>298.68316116333006</v>
      </c>
      <c r="BB243">
        <f t="shared" si="1173"/>
        <v>288.08897793570941</v>
      </c>
      <c r="BC243">
        <f t="shared" si="1174"/>
        <v>-1.1829880484975048</v>
      </c>
      <c r="BD243">
        <f t="shared" si="1175"/>
        <v>3.4284806950630631</v>
      </c>
      <c r="BE243">
        <f t="shared" si="1176"/>
        <v>36.571496463547781</v>
      </c>
      <c r="BF243">
        <f t="shared" si="1177"/>
        <v>18.291503406296805</v>
      </c>
      <c r="BG243">
        <f t="shared" si="1178"/>
        <v>25.901419639587402</v>
      </c>
      <c r="BH243">
        <f t="shared" si="1179"/>
        <v>3.3546253635083207</v>
      </c>
      <c r="BI243">
        <f t="shared" si="1180"/>
        <v>0.49634627555689659</v>
      </c>
      <c r="BJ243">
        <f t="shared" si="1181"/>
        <v>1.7137008152001654</v>
      </c>
      <c r="BK243">
        <f t="shared" si="1182"/>
        <v>1.6409245483081554</v>
      </c>
      <c r="BL243">
        <f t="shared" si="1183"/>
        <v>0.31600674409547808</v>
      </c>
      <c r="BM243">
        <f t="shared" si="1184"/>
        <v>10.093365036365439</v>
      </c>
      <c r="BN243">
        <f t="shared" si="1185"/>
        <v>0.75812729655927946</v>
      </c>
      <c r="BO243">
        <f t="shared" si="1186"/>
        <v>55.129009629742612</v>
      </c>
      <c r="BP243">
        <f t="shared" si="1187"/>
        <v>138.65597169451152</v>
      </c>
      <c r="BQ243">
        <f t="shared" si="1188"/>
        <v>3.8524349386464075E-2</v>
      </c>
      <c r="BR243">
        <v>0.75812729655927946</v>
      </c>
      <c r="BS243">
        <v>55.129009629742612</v>
      </c>
      <c r="BT243">
        <v>138.65597169451152</v>
      </c>
      <c r="BU243">
        <v>3.8524349386464075E-2</v>
      </c>
    </row>
    <row r="244" spans="1:73" ht="15" hidden="1" customHeight="1" x14ac:dyDescent="0.3">
      <c r="A244" t="str">
        <f t="array" ref="A244">INDEX(MtrxNb!A$2:C$145,MATCH(1,(MtrxNb!B$2:B$145=D244)*(MtrxNb!C$2:C$145=F244),0),1)</f>
        <v>M45</v>
      </c>
      <c r="B244" s="1">
        <v>41612</v>
      </c>
      <c r="C244">
        <v>62</v>
      </c>
      <c r="D244">
        <v>45</v>
      </c>
      <c r="E244">
        <v>11</v>
      </c>
      <c r="F244" t="s">
        <v>10</v>
      </c>
      <c r="H244">
        <v>4</v>
      </c>
      <c r="I244" s="7">
        <v>4</v>
      </c>
      <c r="J244" s="7" t="s">
        <v>580</v>
      </c>
      <c r="K244" s="7">
        <v>733.50000032410026</v>
      </c>
      <c r="L244" s="7">
        <v>0</v>
      </c>
      <c r="M244">
        <v>250</v>
      </c>
      <c r="N244" s="7">
        <v>1.9733374189094171</v>
      </c>
      <c r="O244" s="7">
        <v>160.87195688964408</v>
      </c>
      <c r="P244" s="7">
        <v>230.15208070083747</v>
      </c>
      <c r="Q244" s="7">
        <v>142.14764144679248</v>
      </c>
      <c r="R244">
        <f t="shared" si="1160"/>
        <v>19.019717095117493</v>
      </c>
      <c r="S244">
        <f t="shared" si="1161"/>
        <v>0.58989928987755602</v>
      </c>
      <c r="T244">
        <f t="shared" si="1162"/>
        <v>171.07942773252998</v>
      </c>
      <c r="U244">
        <f t="shared" si="1163"/>
        <v>9.6501551774510919</v>
      </c>
      <c r="V244">
        <f t="shared" si="1164"/>
        <v>1.7166232022030983</v>
      </c>
      <c r="W244">
        <f t="shared" si="1165"/>
        <v>26.485681533813477</v>
      </c>
      <c r="X244" s="7">
        <f t="shared" si="1166"/>
        <v>3.5999999999999996</v>
      </c>
      <c r="Y244">
        <f t="shared" si="1167"/>
        <v>1.9469565987586976</v>
      </c>
      <c r="Z244" s="7">
        <v>1</v>
      </c>
      <c r="AA244">
        <f t="shared" si="1168"/>
        <v>3.8939131975173953</v>
      </c>
      <c r="AB244" s="7">
        <v>25.624876022338867</v>
      </c>
      <c r="AC244" s="7">
        <v>26.485681533813477</v>
      </c>
      <c r="AD244" s="7">
        <v>25.006181716918945</v>
      </c>
      <c r="AE244" s="7">
        <v>250.68632507324219</v>
      </c>
      <c r="AF244" s="7">
        <v>235.36810302734375</v>
      </c>
      <c r="AG244" s="7">
        <v>11.917314529418945</v>
      </c>
      <c r="AH244" s="7">
        <v>18.730243682861328</v>
      </c>
      <c r="AI244" s="7">
        <v>33.847438812255859</v>
      </c>
      <c r="AJ244" s="7">
        <v>53.199871063232422</v>
      </c>
      <c r="AK244" s="7">
        <v>500.37008666992187</v>
      </c>
      <c r="AL244" s="7">
        <v>1799.839599609375</v>
      </c>
      <c r="AM244" s="7">
        <v>2029.1070556640625</v>
      </c>
      <c r="AN244" s="7">
        <v>93.743309020996094</v>
      </c>
      <c r="AO244" s="7">
        <v>-0.18230295181274414</v>
      </c>
      <c r="AP244" s="7">
        <v>6.2593691051006317E-2</v>
      </c>
      <c r="AQ244" s="7">
        <v>1</v>
      </c>
      <c r="AR244" s="7">
        <v>-0.21956524252891541</v>
      </c>
      <c r="AS244" s="7">
        <v>2.737391471862793</v>
      </c>
      <c r="AT244" s="7">
        <v>1</v>
      </c>
      <c r="AU244" s="7">
        <v>0</v>
      </c>
      <c r="AV244" s="7">
        <v>0.15999999642372131</v>
      </c>
      <c r="AW244" s="7">
        <v>111115</v>
      </c>
      <c r="AX244">
        <f t="shared" si="1169"/>
        <v>1.3899169074164497</v>
      </c>
      <c r="AY244">
        <f t="shared" si="1170"/>
        <v>9.6501551774510926E-3</v>
      </c>
      <c r="AZ244">
        <f t="shared" si="1171"/>
        <v>299.63568153381345</v>
      </c>
      <c r="BA244">
        <f t="shared" si="1172"/>
        <v>298.77487602233884</v>
      </c>
      <c r="BB244">
        <f t="shared" si="1173"/>
        <v>287.974329500772</v>
      </c>
      <c r="BC244">
        <f t="shared" si="1174"/>
        <v>-1.3212024190597516</v>
      </c>
      <c r="BD244">
        <f t="shared" si="1175"/>
        <v>3.4724582238041277</v>
      </c>
      <c r="BE244">
        <f t="shared" si="1176"/>
        <v>37.042198105321695</v>
      </c>
      <c r="BF244">
        <f t="shared" si="1177"/>
        <v>18.311954422460367</v>
      </c>
      <c r="BG244">
        <f t="shared" si="1178"/>
        <v>26.055278778076172</v>
      </c>
      <c r="BH244">
        <f t="shared" si="1179"/>
        <v>3.3853115092150023</v>
      </c>
      <c r="BI244">
        <f t="shared" si="1180"/>
        <v>0.51229096589516343</v>
      </c>
      <c r="BJ244">
        <f t="shared" si="1181"/>
        <v>1.7558350216010294</v>
      </c>
      <c r="BK244">
        <f t="shared" si="1182"/>
        <v>1.6294764876139729</v>
      </c>
      <c r="BL244">
        <f t="shared" si="1183"/>
        <v>0.32635386980002584</v>
      </c>
      <c r="BM244">
        <f t="shared" si="1184"/>
        <v>16.037551661065727</v>
      </c>
      <c r="BN244">
        <f t="shared" si="1185"/>
        <v>0.72685901586526758</v>
      </c>
      <c r="BO244">
        <f t="shared" si="1186"/>
        <v>55.836887517028174</v>
      </c>
      <c r="BP244">
        <f t="shared" si="1187"/>
        <v>228.77406336185274</v>
      </c>
      <c r="BQ244">
        <f t="shared" si="1188"/>
        <v>4.6421425070638421E-2</v>
      </c>
      <c r="BR244">
        <v>0.72685901586526758</v>
      </c>
      <c r="BS244">
        <v>55.836887517028174</v>
      </c>
      <c r="BT244">
        <v>228.77406336185274</v>
      </c>
      <c r="BU244">
        <v>4.6421425070638421E-2</v>
      </c>
    </row>
    <row r="245" spans="1:73" ht="15" hidden="1" customHeight="1" x14ac:dyDescent="0.3">
      <c r="A245" t="str">
        <f t="array" ref="A245">INDEX(MtrxNb!A$2:C$145,MATCH(1,(MtrxNb!B$2:B$145=D245)*(MtrxNb!C$2:C$145=F245),0),1)</f>
        <v>M45</v>
      </c>
      <c r="B245" s="1">
        <v>41612</v>
      </c>
      <c r="C245">
        <v>62</v>
      </c>
      <c r="D245">
        <v>45</v>
      </c>
      <c r="E245">
        <v>11</v>
      </c>
      <c r="F245" t="s">
        <v>10</v>
      </c>
      <c r="H245">
        <v>4</v>
      </c>
      <c r="I245" s="7">
        <v>5</v>
      </c>
      <c r="J245" s="7" t="s">
        <v>581</v>
      </c>
      <c r="K245" s="7">
        <v>854.00000044703484</v>
      </c>
      <c r="L245" s="7">
        <v>0</v>
      </c>
      <c r="M245">
        <v>400</v>
      </c>
      <c r="N245" s="7">
        <v>1.9733374189094171</v>
      </c>
      <c r="O245" s="7">
        <v>160.87195688964408</v>
      </c>
      <c r="P245" s="7">
        <v>230.15208070083747</v>
      </c>
      <c r="Q245" s="7">
        <v>142.14764144679248</v>
      </c>
      <c r="R245">
        <f t="shared" si="1160"/>
        <v>29.57071333674676</v>
      </c>
      <c r="S245">
        <f t="shared" si="1161"/>
        <v>0.58388624820178958</v>
      </c>
      <c r="T245">
        <f t="shared" si="1162"/>
        <v>274.01628344319892</v>
      </c>
      <c r="U245">
        <f t="shared" si="1163"/>
        <v>9.5486666796076474</v>
      </c>
      <c r="V245">
        <f t="shared" si="1164"/>
        <v>1.7130339488252351</v>
      </c>
      <c r="W245">
        <f t="shared" si="1165"/>
        <v>26.661102294921875</v>
      </c>
      <c r="X245" s="7">
        <f t="shared" si="1166"/>
        <v>3.5999999999999996</v>
      </c>
      <c r="Y245">
        <f t="shared" si="1167"/>
        <v>1.9469565987586976</v>
      </c>
      <c r="Z245" s="7">
        <v>1</v>
      </c>
      <c r="AA245">
        <f t="shared" si="1168"/>
        <v>3.8939131975173953</v>
      </c>
      <c r="AB245" s="7">
        <v>25.693038940429687</v>
      </c>
      <c r="AC245" s="7">
        <v>26.661102294921875</v>
      </c>
      <c r="AD245" s="7">
        <v>25.008073806762695</v>
      </c>
      <c r="AE245" s="7">
        <v>398.8858642578125</v>
      </c>
      <c r="AF245" s="7">
        <v>375.0333251953125</v>
      </c>
      <c r="AG245" s="7">
        <v>12.414909362792969</v>
      </c>
      <c r="AH245" s="7">
        <v>19.153537750244141</v>
      </c>
      <c r="AI245" s="7">
        <v>35.357269287109375</v>
      </c>
      <c r="AJ245" s="7">
        <v>54.183746337890625</v>
      </c>
      <c r="AK245" s="7">
        <v>500.35098266601562</v>
      </c>
      <c r="AL245" s="7">
        <v>1799.1273193359375</v>
      </c>
      <c r="AM245" s="7">
        <v>2194.097900390625</v>
      </c>
      <c r="AN245" s="7">
        <v>93.742523193359375</v>
      </c>
      <c r="AO245" s="7">
        <v>-1.2061371803283691</v>
      </c>
      <c r="AP245" s="7">
        <v>3.1465761363506317E-2</v>
      </c>
      <c r="AQ245" s="7">
        <v>1</v>
      </c>
      <c r="AR245" s="7">
        <v>-0.21956524252891541</v>
      </c>
      <c r="AS245" s="7">
        <v>2.737391471862793</v>
      </c>
      <c r="AT245" s="7">
        <v>1</v>
      </c>
      <c r="AU245" s="7">
        <v>0</v>
      </c>
      <c r="AV245" s="7">
        <v>0.15999999642372131</v>
      </c>
      <c r="AW245" s="7">
        <v>111115</v>
      </c>
      <c r="AX245">
        <f t="shared" si="1169"/>
        <v>1.3898638407389323</v>
      </c>
      <c r="AY245">
        <f t="shared" si="1170"/>
        <v>9.548666679607647E-3</v>
      </c>
      <c r="AZ245">
        <f t="shared" si="1171"/>
        <v>299.81110229492185</v>
      </c>
      <c r="BA245">
        <f t="shared" si="1172"/>
        <v>298.84303894042966</v>
      </c>
      <c r="BB245">
        <f t="shared" si="1173"/>
        <v>287.86036465956931</v>
      </c>
      <c r="BC245">
        <f t="shared" si="1174"/>
        <v>-1.2931157707126812</v>
      </c>
      <c r="BD245">
        <f t="shared" si="1175"/>
        <v>3.5085349056123807</v>
      </c>
      <c r="BE245">
        <f t="shared" si="1176"/>
        <v>37.427357255740283</v>
      </c>
      <c r="BF245">
        <f t="shared" si="1177"/>
        <v>18.273819505496142</v>
      </c>
      <c r="BG245">
        <f t="shared" si="1178"/>
        <v>26.177070617675781</v>
      </c>
      <c r="BH245">
        <f t="shared" si="1179"/>
        <v>3.409775607388875</v>
      </c>
      <c r="BI245">
        <f t="shared" si="1180"/>
        <v>0.50774993281475556</v>
      </c>
      <c r="BJ245">
        <f t="shared" si="1181"/>
        <v>1.7955009567871456</v>
      </c>
      <c r="BK245">
        <f t="shared" si="1182"/>
        <v>1.6142746506017294</v>
      </c>
      <c r="BL245">
        <f t="shared" si="1183"/>
        <v>0.32340575368089003</v>
      </c>
      <c r="BM245">
        <f t="shared" si="1184"/>
        <v>25.68697780603221</v>
      </c>
      <c r="BN245">
        <f t="shared" si="1185"/>
        <v>0.73064515880154057</v>
      </c>
      <c r="BO245">
        <f t="shared" si="1186"/>
        <v>56.305645889978962</v>
      </c>
      <c r="BP245">
        <f t="shared" si="1187"/>
        <v>364.78130852733443</v>
      </c>
      <c r="BQ245">
        <f t="shared" si="1188"/>
        <v>4.5643734339753779E-2</v>
      </c>
      <c r="BR245">
        <v>0.73064515880154057</v>
      </c>
      <c r="BS245">
        <v>56.305645889978962</v>
      </c>
      <c r="BT245">
        <v>364.78130852733443</v>
      </c>
      <c r="BU245">
        <v>4.5643734339753779E-2</v>
      </c>
    </row>
    <row r="246" spans="1:73" ht="15" hidden="1" customHeight="1" x14ac:dyDescent="0.3">
      <c r="A246" t="str">
        <f t="array" ref="A246">INDEX(MtrxNb!A$2:C$145,MATCH(1,(MtrxNb!B$2:B$145=D246)*(MtrxNb!C$2:C$145=F246),0),1)</f>
        <v>M45</v>
      </c>
      <c r="B246" s="1">
        <v>41612</v>
      </c>
      <c r="C246">
        <v>62</v>
      </c>
      <c r="D246">
        <v>45</v>
      </c>
      <c r="E246">
        <v>11</v>
      </c>
      <c r="F246" t="s">
        <v>10</v>
      </c>
      <c r="H246">
        <v>4</v>
      </c>
      <c r="I246" s="7">
        <v>6</v>
      </c>
      <c r="J246" s="7" t="s">
        <v>582</v>
      </c>
      <c r="K246" s="7">
        <v>975.50000041350722</v>
      </c>
      <c r="L246" s="7">
        <v>0</v>
      </c>
      <c r="M246">
        <v>600</v>
      </c>
      <c r="N246" s="7">
        <v>1.9733374189094171</v>
      </c>
      <c r="O246" s="7">
        <v>160.87195688964408</v>
      </c>
      <c r="P246" s="7">
        <v>230.15208070083747</v>
      </c>
      <c r="Q246" s="7">
        <v>142.14764144679248</v>
      </c>
      <c r="R246">
        <f t="shared" si="1160"/>
        <v>41.048387799134019</v>
      </c>
      <c r="S246">
        <f t="shared" si="1161"/>
        <v>0.60723929212034655</v>
      </c>
      <c r="T246">
        <f t="shared" si="1162"/>
        <v>428.84812410537182</v>
      </c>
      <c r="U246">
        <f t="shared" si="1163"/>
        <v>9.6980986319021785</v>
      </c>
      <c r="V246">
        <f t="shared" si="1164"/>
        <v>1.6810937761449904</v>
      </c>
      <c r="W246">
        <f t="shared" si="1165"/>
        <v>26.692811965942383</v>
      </c>
      <c r="X246" s="7">
        <f t="shared" si="1166"/>
        <v>3.5999999999999996</v>
      </c>
      <c r="Y246">
        <f t="shared" si="1167"/>
        <v>1.9469565987586976</v>
      </c>
      <c r="Z246" s="7">
        <v>1</v>
      </c>
      <c r="AA246">
        <f t="shared" si="1168"/>
        <v>3.8939131975173953</v>
      </c>
      <c r="AB246" s="7">
        <v>25.700540542602539</v>
      </c>
      <c r="AC246" s="7">
        <v>26.692811965942383</v>
      </c>
      <c r="AD246" s="7">
        <v>25.001218795776367</v>
      </c>
      <c r="AE246" s="7">
        <v>599.33673095703125</v>
      </c>
      <c r="AF246" s="7">
        <v>565.85357666015625</v>
      </c>
      <c r="AG246" s="7">
        <v>12.724514007568359</v>
      </c>
      <c r="AH246" s="7">
        <v>19.565858840942383</v>
      </c>
      <c r="AI246" s="7">
        <v>35.997493743896484</v>
      </c>
      <c r="AJ246" s="7">
        <v>55.320602416992188</v>
      </c>
      <c r="AK246" s="7">
        <v>500.3409423828125</v>
      </c>
      <c r="AL246" s="7">
        <v>1799.746337890625</v>
      </c>
      <c r="AM246" s="7">
        <v>1231.0072021484375</v>
      </c>
      <c r="AN246" s="7">
        <v>93.734565734863281</v>
      </c>
      <c r="AO246" s="7">
        <v>-3.6258759498596191</v>
      </c>
      <c r="AP246" s="7">
        <v>2.7923814952373505E-2</v>
      </c>
      <c r="AQ246" s="7">
        <v>1</v>
      </c>
      <c r="AR246" s="7">
        <v>-0.21956524252891541</v>
      </c>
      <c r="AS246" s="7">
        <v>2.737391471862793</v>
      </c>
      <c r="AT246" s="7">
        <v>1</v>
      </c>
      <c r="AU246" s="7">
        <v>0</v>
      </c>
      <c r="AV246" s="7">
        <v>0.15999999642372131</v>
      </c>
      <c r="AW246" s="7">
        <v>111115</v>
      </c>
      <c r="AX246">
        <f t="shared" si="1169"/>
        <v>1.389835951063368</v>
      </c>
      <c r="AY246">
        <f t="shared" si="1170"/>
        <v>9.6980986319021786E-3</v>
      </c>
      <c r="AZ246">
        <f t="shared" si="1171"/>
        <v>299.84281196594236</v>
      </c>
      <c r="BA246">
        <f t="shared" si="1172"/>
        <v>298.85054054260252</v>
      </c>
      <c r="BB246">
        <f t="shared" si="1173"/>
        <v>287.95940762610553</v>
      </c>
      <c r="BC246">
        <f t="shared" si="1174"/>
        <v>-1.3537134479994193</v>
      </c>
      <c r="BD246">
        <f t="shared" si="1175"/>
        <v>3.51509105783036</v>
      </c>
      <c r="BE246">
        <f t="shared" si="1176"/>
        <v>37.500478401672162</v>
      </c>
      <c r="BF246">
        <f t="shared" si="1177"/>
        <v>17.934619560729779</v>
      </c>
      <c r="BG246">
        <f t="shared" si="1178"/>
        <v>26.196676254272461</v>
      </c>
      <c r="BH246">
        <f t="shared" si="1179"/>
        <v>3.4137281475586039</v>
      </c>
      <c r="BI246">
        <f t="shared" si="1180"/>
        <v>0.52531814887009953</v>
      </c>
      <c r="BJ246">
        <f t="shared" si="1181"/>
        <v>1.8339972816853696</v>
      </c>
      <c r="BK246">
        <f t="shared" si="1182"/>
        <v>1.5797308658732343</v>
      </c>
      <c r="BL246">
        <f t="shared" si="1183"/>
        <v>0.33481693279662528</v>
      </c>
      <c r="BM246">
        <f t="shared" si="1184"/>
        <v>40.197892679227785</v>
      </c>
      <c r="BN246">
        <f t="shared" si="1185"/>
        <v>0.75787826002013947</v>
      </c>
      <c r="BO246">
        <f t="shared" si="1186"/>
        <v>57.411737406702024</v>
      </c>
      <c r="BP246">
        <f t="shared" si="1187"/>
        <v>551.62230834011211</v>
      </c>
      <c r="BQ246">
        <f t="shared" si="1188"/>
        <v>4.2722334206964585E-2</v>
      </c>
      <c r="BR246">
        <v>0.75787826002013947</v>
      </c>
      <c r="BS246">
        <v>57.411737406702024</v>
      </c>
      <c r="BT246">
        <v>551.62230834011211</v>
      </c>
      <c r="BU246">
        <v>4.2722334206964585E-2</v>
      </c>
    </row>
    <row r="247" spans="1:73" ht="15" hidden="1" customHeight="1" x14ac:dyDescent="0.3">
      <c r="A247" t="str">
        <f t="array" ref="A247">INDEX(MtrxNb!A$2:C$145,MATCH(1,(MtrxNb!B$2:B$145=D247)*(MtrxNb!C$2:C$145=F247),0),1)</f>
        <v>M45</v>
      </c>
      <c r="B247" s="1">
        <v>41612</v>
      </c>
      <c r="C247">
        <v>62</v>
      </c>
      <c r="D247">
        <v>45</v>
      </c>
      <c r="E247">
        <v>11</v>
      </c>
      <c r="F247" t="s">
        <v>10</v>
      </c>
      <c r="H247">
        <v>4</v>
      </c>
      <c r="I247" s="7">
        <v>7</v>
      </c>
      <c r="J247" s="7" t="s">
        <v>583</v>
      </c>
      <c r="K247" s="7">
        <v>1096.0000004470348</v>
      </c>
      <c r="L247" s="7">
        <v>0</v>
      </c>
      <c r="M247">
        <v>800</v>
      </c>
      <c r="N247" s="7">
        <v>1.9733374189094171</v>
      </c>
      <c r="O247" s="7">
        <v>160.87195688964408</v>
      </c>
      <c r="P247" s="7">
        <v>230.15208070083747</v>
      </c>
      <c r="Q247" s="7">
        <v>142.14764144679248</v>
      </c>
      <c r="R247">
        <f t="shared" si="1160"/>
        <v>46.761063163154631</v>
      </c>
      <c r="S247">
        <f t="shared" si="1161"/>
        <v>0.6004474775009726</v>
      </c>
      <c r="T247">
        <f t="shared" si="1162"/>
        <v>599.31427472665553</v>
      </c>
      <c r="U247">
        <f t="shared" si="1163"/>
        <v>9.32031779972165</v>
      </c>
      <c r="V247">
        <f t="shared" si="1164"/>
        <v>1.6314998640889098</v>
      </c>
      <c r="W247">
        <f t="shared" si="1165"/>
        <v>26.533054351806641</v>
      </c>
      <c r="X247" s="7">
        <f t="shared" si="1166"/>
        <v>3.5999999999999996</v>
      </c>
      <c r="Y247">
        <f t="shared" si="1167"/>
        <v>1.9469565987586976</v>
      </c>
      <c r="Z247" s="7">
        <v>1</v>
      </c>
      <c r="AA247">
        <f t="shared" si="1168"/>
        <v>3.8939131975173953</v>
      </c>
      <c r="AB247" s="7">
        <v>25.632061004638672</v>
      </c>
      <c r="AC247" s="7">
        <v>26.533054351806641</v>
      </c>
      <c r="AD247" s="7">
        <v>25.001243591308594</v>
      </c>
      <c r="AE247" s="7">
        <v>798.2073974609375</v>
      </c>
      <c r="AF247" s="7">
        <v>759.47052001953125</v>
      </c>
      <c r="AG247" s="7">
        <v>13.171015739440918</v>
      </c>
      <c r="AH247" s="7">
        <v>19.744461059570313</v>
      </c>
      <c r="AI247" s="7">
        <v>37.622478485107422</v>
      </c>
      <c r="AJ247" s="7">
        <v>56.052764892578125</v>
      </c>
      <c r="AK247" s="7">
        <v>500.35641479492187</v>
      </c>
      <c r="AL247" s="7">
        <v>1801.0555419921875</v>
      </c>
      <c r="AM247" s="7">
        <v>1120.1185302734375</v>
      </c>
      <c r="AN247" s="7">
        <v>93.731040954589844</v>
      </c>
      <c r="AO247" s="7">
        <v>-6.5080170631408691</v>
      </c>
      <c r="AP247" s="7">
        <v>1.1854402720928192E-2</v>
      </c>
      <c r="AQ247" s="7">
        <v>1</v>
      </c>
      <c r="AR247" s="7">
        <v>-0.21956524252891541</v>
      </c>
      <c r="AS247" s="7">
        <v>2.737391471862793</v>
      </c>
      <c r="AT247" s="7">
        <v>1</v>
      </c>
      <c r="AU247" s="7">
        <v>0</v>
      </c>
      <c r="AV247" s="7">
        <v>0.15999999642372131</v>
      </c>
      <c r="AW247" s="7">
        <v>111115</v>
      </c>
      <c r="AX247">
        <f t="shared" si="1169"/>
        <v>1.389878929985894</v>
      </c>
      <c r="AY247">
        <f t="shared" si="1170"/>
        <v>9.3203177997216499E-3</v>
      </c>
      <c r="AZ247">
        <f t="shared" si="1171"/>
        <v>299.68305435180662</v>
      </c>
      <c r="BA247">
        <f t="shared" si="1172"/>
        <v>298.78206100463865</v>
      </c>
      <c r="BB247">
        <f t="shared" si="1173"/>
        <v>288.16888027767345</v>
      </c>
      <c r="BC247">
        <f t="shared" si="1174"/>
        <v>-1.1933191646492183</v>
      </c>
      <c r="BD247">
        <f t="shared" si="1175"/>
        <v>3.4821687522897991</v>
      </c>
      <c r="BE247">
        <f t="shared" si="1176"/>
        <v>37.150646326192152</v>
      </c>
      <c r="BF247">
        <f t="shared" si="1177"/>
        <v>17.40618526662184</v>
      </c>
      <c r="BG247">
        <f t="shared" si="1178"/>
        <v>26.082557678222656</v>
      </c>
      <c r="BH247">
        <f t="shared" si="1179"/>
        <v>3.3907776072119038</v>
      </c>
      <c r="BI247">
        <f t="shared" si="1180"/>
        <v>0.52022757542651177</v>
      </c>
      <c r="BJ247">
        <f t="shared" si="1181"/>
        <v>1.8506688882008893</v>
      </c>
      <c r="BK247">
        <f t="shared" si="1182"/>
        <v>1.5401087190110145</v>
      </c>
      <c r="BL247">
        <f t="shared" si="1183"/>
        <v>0.33150887197870887</v>
      </c>
      <c r="BM247">
        <f t="shared" si="1184"/>
        <v>56.174350829074456</v>
      </c>
      <c r="BN247">
        <f t="shared" si="1185"/>
        <v>0.78912118236168405</v>
      </c>
      <c r="BO247">
        <f t="shared" si="1186"/>
        <v>58.217990592697099</v>
      </c>
      <c r="BP247">
        <f t="shared" si="1187"/>
        <v>743.25869606040794</v>
      </c>
      <c r="BQ247">
        <f t="shared" si="1188"/>
        <v>3.6627020306208367E-2</v>
      </c>
      <c r="BR247">
        <v>0.78912118236168405</v>
      </c>
      <c r="BS247">
        <v>58.217990592697099</v>
      </c>
      <c r="BT247">
        <v>743.25869606040794</v>
      </c>
      <c r="BU247">
        <v>3.6627020306208367E-2</v>
      </c>
    </row>
    <row r="248" spans="1:73" ht="15" hidden="1" customHeight="1" x14ac:dyDescent="0.3">
      <c r="A248" t="str">
        <f t="array" ref="A248">INDEX(MtrxNb!A$2:C$145,MATCH(1,(MtrxNb!B$2:B$145=D248)*(MtrxNb!C$2:C$145=F248),0),1)</f>
        <v>M105</v>
      </c>
      <c r="B248" s="1">
        <v>41612</v>
      </c>
      <c r="C248">
        <v>62</v>
      </c>
      <c r="D248">
        <v>45</v>
      </c>
      <c r="E248">
        <v>11</v>
      </c>
      <c r="F248" t="s">
        <v>11</v>
      </c>
      <c r="H248">
        <v>4</v>
      </c>
      <c r="I248" s="7">
        <v>9</v>
      </c>
      <c r="J248" s="7" t="s">
        <v>586</v>
      </c>
      <c r="K248" s="7">
        <v>1601.5000004582107</v>
      </c>
      <c r="L248" s="7">
        <v>0</v>
      </c>
      <c r="M248">
        <v>50</v>
      </c>
      <c r="N248" s="7">
        <v>2.2059594815260302</v>
      </c>
      <c r="O248" s="7">
        <v>176.00352928370552</v>
      </c>
      <c r="P248" s="7">
        <v>257.47304882701224</v>
      </c>
      <c r="Q248" s="7">
        <v>155.75335979368489</v>
      </c>
      <c r="R248">
        <f t="shared" ref="R248:R253" si="1189">(AE248-AF248*(1000-AG248)/(1000-AH248))*AX248</f>
        <v>-6.706945643577028E-2</v>
      </c>
      <c r="S248">
        <f t="shared" ref="S248:S253" si="1190">IF(BI248&lt;&gt;0,1/(1/BI248-1/AA248),0)</f>
        <v>0.77528116275382863</v>
      </c>
      <c r="T248">
        <f t="shared" ref="T248:T253" si="1191">((BL248-AY248/2)*AF248-R248)/(BL248+AY248/2)</f>
        <v>49.04481918769708</v>
      </c>
      <c r="U248">
        <f t="shared" ref="U248:U253" si="1192">AY248*1000</f>
        <v>10.17797334989657</v>
      </c>
      <c r="V248">
        <f t="shared" ref="V248:V253" si="1193">(BD248-BJ248)</f>
        <v>1.4325176093561827</v>
      </c>
      <c r="W248">
        <f t="shared" ref="W248:W253" si="1194">(AC248+BC248*L248)</f>
        <v>26.329587936401367</v>
      </c>
      <c r="X248" s="7">
        <f t="shared" ref="X248:X253" si="1195">1.2*3</f>
        <v>3.5999999999999996</v>
      </c>
      <c r="Y248">
        <f t="shared" ref="Y248:Y253" si="1196">(X248*AR248+AS248)</f>
        <v>1.9469565987586976</v>
      </c>
      <c r="Z248" s="7">
        <v>1</v>
      </c>
      <c r="AA248">
        <f t="shared" ref="AA248:AA253" si="1197">Y248*(Z248+1)*(Z248+1)/(Z248*Z248+1)</f>
        <v>3.8939131975173953</v>
      </c>
      <c r="AB248" s="7">
        <v>25.592756271362305</v>
      </c>
      <c r="AC248" s="7">
        <v>26.329587936401367</v>
      </c>
      <c r="AD248" s="7">
        <v>24.997127532958984</v>
      </c>
      <c r="AE248" s="7">
        <v>50.420242309570313</v>
      </c>
      <c r="AF248" s="7">
        <v>50.101608276367188</v>
      </c>
      <c r="AG248" s="7">
        <v>14.259662628173828</v>
      </c>
      <c r="AH248" s="7">
        <v>21.425674438476563</v>
      </c>
      <c r="AI248" s="7">
        <v>40.910560607910156</v>
      </c>
      <c r="AJ248" s="7">
        <v>60.956687927246094</v>
      </c>
      <c r="AK248" s="7">
        <v>500.35714721679687</v>
      </c>
      <c r="AL248" s="7">
        <v>1798.890625</v>
      </c>
      <c r="AM248" s="7">
        <v>1445.494873046875</v>
      </c>
      <c r="AN248" s="7">
        <v>93.724540710449219</v>
      </c>
      <c r="AO248" s="7">
        <v>0.89516973495483398</v>
      </c>
      <c r="AP248" s="7">
        <v>8.1947557628154755E-2</v>
      </c>
      <c r="AQ248" s="7">
        <v>1</v>
      </c>
      <c r="AR248" s="7">
        <v>-0.21956524252891541</v>
      </c>
      <c r="AS248" s="7">
        <v>2.737391471862793</v>
      </c>
      <c r="AT248" s="7">
        <v>1</v>
      </c>
      <c r="AU248" s="7">
        <v>0</v>
      </c>
      <c r="AV248" s="7">
        <v>0.15999999642372131</v>
      </c>
      <c r="AW248" s="7">
        <v>111115</v>
      </c>
      <c r="AX248">
        <f t="shared" ref="AX248:AX253" si="1198">AK248*0.000001/(X248*0.0001)</f>
        <v>1.3898809644911025</v>
      </c>
      <c r="AY248">
        <f t="shared" ref="AY248:AY253" si="1199">(AH248-AG248)/(1000-AH248)*AX248</f>
        <v>1.017797334989657E-2</v>
      </c>
      <c r="AZ248">
        <f t="shared" ref="AZ248:AZ253" si="1200">(AC248+273.15)</f>
        <v>299.47958793640134</v>
      </c>
      <c r="BA248">
        <f t="shared" ref="BA248:BA253" si="1201">(AB248+273.15)</f>
        <v>298.74275627136228</v>
      </c>
      <c r="BB248">
        <f t="shared" ref="BB248:BB253" si="1202">(AL248*AT248+AM248*AU248)*AV248</f>
        <v>287.8224935666658</v>
      </c>
      <c r="BC248">
        <f t="shared" ref="BC248:BC253" si="1203">((BB248+0.00000010773*(BA248^4-AZ248^4))-AY248*44100)/(Y248*51.4+0.00000043092*AZ248^3)</f>
        <v>-1.5183715132432249</v>
      </c>
      <c r="BD248">
        <f t="shared" ref="BD248:BD253" si="1204">0.61365*EXP(17.502*W248/(240.97+W248))</f>
        <v>3.4406291055140104</v>
      </c>
      <c r="BE248">
        <f t="shared" ref="BE248:BE253" si="1205">BD248*1000/AN248</f>
        <v>36.710012974546586</v>
      </c>
      <c r="BF248">
        <f t="shared" ref="BF248:BF253" si="1206">(BE248-AH248)</f>
        <v>15.284338536070024</v>
      </c>
      <c r="BG248">
        <f t="shared" ref="BG248:BG253" si="1207">IF(L248,AC248,(AB248+AC248)/2)</f>
        <v>25.961172103881836</v>
      </c>
      <c r="BH248">
        <f t="shared" ref="BH248:BH253" si="1208">0.61365*EXP(17.502*BG248/(240.97+BG248))</f>
        <v>3.3665136029937375</v>
      </c>
      <c r="BI248">
        <f t="shared" ref="BI248:BI253" si="1209">IF(BF248&lt;&gt;0,(1000-(BE248+AH248)/2)/BF248*AY248,0)</f>
        <v>0.64655212837582643</v>
      </c>
      <c r="BJ248">
        <f t="shared" ref="BJ248:BJ253" si="1210">AH248*AN248/1000</f>
        <v>2.0081114961578277</v>
      </c>
      <c r="BK248">
        <f t="shared" ref="BK248:BK253" si="1211">(BH248-BJ248)</f>
        <v>1.3584021068359098</v>
      </c>
      <c r="BL248">
        <f t="shared" ref="BL248:BL253" si="1212">1/(1.6/S248+1.37/AA248)</f>
        <v>0.4139760681557777</v>
      </c>
      <c r="BM248">
        <f t="shared" ref="BM248:BM253" si="1213">T248*AN248*0.001</f>
        <v>4.5967031525939355</v>
      </c>
      <c r="BN248">
        <f t="shared" ref="BN248:BN253" si="1214">T248/AF248</f>
        <v>0.97890708252635883</v>
      </c>
      <c r="BO248">
        <f t="shared" ref="BO248:BO253" si="1215">(1-AY248*AN248/BD248/S248)*100</f>
        <v>64.238350736792697</v>
      </c>
      <c r="BP248">
        <f t="shared" ref="BP248:BP253" si="1216">(AF248-R248/(AA248/1.35))</f>
        <v>50.124860917501053</v>
      </c>
      <c r="BQ248">
        <f t="shared" ref="BQ248:BQ253" si="1217">R248*BO248/100/BP248</f>
        <v>-8.5953979470150814E-4</v>
      </c>
      <c r="BR248">
        <v>0.97890708252635883</v>
      </c>
      <c r="BS248">
        <v>64.238350736792697</v>
      </c>
      <c r="BT248">
        <v>50.124860917501053</v>
      </c>
      <c r="BU248">
        <v>-8.5953979470150814E-4</v>
      </c>
    </row>
    <row r="249" spans="1:73" ht="15" hidden="1" customHeight="1" x14ac:dyDescent="0.3">
      <c r="A249" t="str">
        <f t="array" ref="A249">INDEX(MtrxNb!A$2:C$145,MATCH(1,(MtrxNb!B$2:B$145=D249)*(MtrxNb!C$2:C$145=F249),0),1)</f>
        <v>M105</v>
      </c>
      <c r="B249" s="1">
        <v>41612</v>
      </c>
      <c r="C249">
        <v>62</v>
      </c>
      <c r="D249">
        <v>45</v>
      </c>
      <c r="E249">
        <v>11</v>
      </c>
      <c r="F249" t="s">
        <v>11</v>
      </c>
      <c r="H249">
        <v>4</v>
      </c>
      <c r="I249" s="7">
        <v>10</v>
      </c>
      <c r="J249" s="7" t="s">
        <v>587</v>
      </c>
      <c r="K249" s="7">
        <v>1721.5000004582107</v>
      </c>
      <c r="L249" s="7">
        <v>0</v>
      </c>
      <c r="M249">
        <v>150</v>
      </c>
      <c r="N249" s="7">
        <v>2.2059594815260302</v>
      </c>
      <c r="O249" s="7">
        <v>176.00352928370552</v>
      </c>
      <c r="P249" s="7">
        <v>257.47304882701224</v>
      </c>
      <c r="Q249" s="7">
        <v>155.75335979368489</v>
      </c>
      <c r="R249">
        <f t="shared" si="1189"/>
        <v>11.096492154271841</v>
      </c>
      <c r="S249">
        <f t="shared" si="1190"/>
        <v>0.76434288716599574</v>
      </c>
      <c r="T249">
        <f t="shared" si="1191"/>
        <v>110.30263391201009</v>
      </c>
      <c r="U249">
        <f t="shared" si="1192"/>
        <v>10.114990776335402</v>
      </c>
      <c r="V249">
        <f t="shared" si="1193"/>
        <v>1.4403807542126579</v>
      </c>
      <c r="W249">
        <f t="shared" si="1194"/>
        <v>26.436944961547852</v>
      </c>
      <c r="X249" s="7">
        <f t="shared" si="1195"/>
        <v>3.5999999999999996</v>
      </c>
      <c r="Y249">
        <f t="shared" si="1196"/>
        <v>1.9469565987586976</v>
      </c>
      <c r="Z249" s="7">
        <v>1</v>
      </c>
      <c r="AA249">
        <f t="shared" si="1197"/>
        <v>3.8939131975173953</v>
      </c>
      <c r="AB249" s="7">
        <v>25.631221771240234</v>
      </c>
      <c r="AC249" s="7">
        <v>26.436944961547852</v>
      </c>
      <c r="AD249" s="7">
        <v>24.997665405273438</v>
      </c>
      <c r="AE249" s="7">
        <v>149.54399108886719</v>
      </c>
      <c r="AF249" s="7">
        <v>140.53697204589844</v>
      </c>
      <c r="AG249" s="7">
        <v>14.453789710998535</v>
      </c>
      <c r="AH249" s="7">
        <v>21.574748992919922</v>
      </c>
      <c r="AI249" s="7">
        <v>41.372123718261719</v>
      </c>
      <c r="AJ249" s="7">
        <v>61.245334625244141</v>
      </c>
      <c r="AK249" s="7">
        <v>500.3306884765625</v>
      </c>
      <c r="AL249" s="7">
        <v>1799.493896484375</v>
      </c>
      <c r="AM249" s="7">
        <v>1548.5390625</v>
      </c>
      <c r="AN249" s="7">
        <v>93.725868225097656</v>
      </c>
      <c r="AO249" s="7">
        <v>0.60587835311889648</v>
      </c>
      <c r="AP249" s="7">
        <v>6.2101595103740692E-2</v>
      </c>
      <c r="AQ249" s="7">
        <v>1</v>
      </c>
      <c r="AR249" s="7">
        <v>-0.21956524252891541</v>
      </c>
      <c r="AS249" s="7">
        <v>2.737391471862793</v>
      </c>
      <c r="AT249" s="7">
        <v>1</v>
      </c>
      <c r="AU249" s="7">
        <v>0</v>
      </c>
      <c r="AV249" s="7">
        <v>0.15999999642372131</v>
      </c>
      <c r="AW249" s="7">
        <v>111115</v>
      </c>
      <c r="AX249">
        <f t="shared" si="1198"/>
        <v>1.3898074679904513</v>
      </c>
      <c r="AY249">
        <f t="shared" si="1199"/>
        <v>1.0114990776335401E-2</v>
      </c>
      <c r="AZ249">
        <f t="shared" si="1200"/>
        <v>299.58694496154783</v>
      </c>
      <c r="BA249">
        <f t="shared" si="1201"/>
        <v>298.78122177124021</v>
      </c>
      <c r="BB249">
        <f t="shared" si="1202"/>
        <v>287.91901700200833</v>
      </c>
      <c r="BC249">
        <f t="shared" si="1203"/>
        <v>-1.4996386187509387</v>
      </c>
      <c r="BD249">
        <f t="shared" si="1204"/>
        <v>3.462492835312629</v>
      </c>
      <c r="BE249">
        <f t="shared" si="1205"/>
        <v>36.942766184858364</v>
      </c>
      <c r="BF249">
        <f t="shared" si="1206"/>
        <v>15.368017191938442</v>
      </c>
      <c r="BG249">
        <f t="shared" si="1207"/>
        <v>26.034083366394043</v>
      </c>
      <c r="BH249">
        <f t="shared" si="1208"/>
        <v>3.3810697242939542</v>
      </c>
      <c r="BI249">
        <f t="shared" si="1209"/>
        <v>0.63892684336320893</v>
      </c>
      <c r="BJ249">
        <f t="shared" si="1210"/>
        <v>2.0221120810999711</v>
      </c>
      <c r="BK249">
        <f t="shared" si="1211"/>
        <v>1.3589576431939832</v>
      </c>
      <c r="BL249">
        <f t="shared" si="1212"/>
        <v>0.40897578937619455</v>
      </c>
      <c r="BM249">
        <f t="shared" si="1213"/>
        <v>10.338210130918245</v>
      </c>
      <c r="BN249">
        <f t="shared" si="1214"/>
        <v>0.78486559306248604</v>
      </c>
      <c r="BO249">
        <f t="shared" si="1215"/>
        <v>64.178163165997148</v>
      </c>
      <c r="BP249">
        <f t="shared" si="1216"/>
        <v>136.6898743710407</v>
      </c>
      <c r="BQ249">
        <f t="shared" si="1217"/>
        <v>5.2099871137049121E-2</v>
      </c>
      <c r="BR249">
        <v>0.78486559306248604</v>
      </c>
      <c r="BS249">
        <v>64.178163165997148</v>
      </c>
      <c r="BT249">
        <v>136.6898743710407</v>
      </c>
      <c r="BU249">
        <v>5.2099871137049121E-2</v>
      </c>
    </row>
    <row r="250" spans="1:73" ht="15" hidden="1" customHeight="1" x14ac:dyDescent="0.3">
      <c r="A250" t="str">
        <f t="array" ref="A250">INDEX(MtrxNb!A$2:C$145,MATCH(1,(MtrxNb!B$2:B$145=D250)*(MtrxNb!C$2:C$145=F250),0),1)</f>
        <v>M105</v>
      </c>
      <c r="B250" s="1">
        <v>41612</v>
      </c>
      <c r="C250">
        <v>62</v>
      </c>
      <c r="D250">
        <v>45</v>
      </c>
      <c r="E250">
        <v>11</v>
      </c>
      <c r="F250" t="s">
        <v>11</v>
      </c>
      <c r="H250">
        <v>4</v>
      </c>
      <c r="I250" s="7">
        <v>11</v>
      </c>
      <c r="J250" s="7" t="s">
        <v>588</v>
      </c>
      <c r="K250" s="7">
        <v>1841.5000004582107</v>
      </c>
      <c r="L250" s="7">
        <v>0</v>
      </c>
      <c r="M250">
        <v>250</v>
      </c>
      <c r="N250" s="7">
        <v>2.2059594815260302</v>
      </c>
      <c r="O250" s="7">
        <v>176.00352928370552</v>
      </c>
      <c r="P250" s="7">
        <v>257.47304882701224</v>
      </c>
      <c r="Q250" s="7">
        <v>155.75335979368489</v>
      </c>
      <c r="R250">
        <f t="shared" si="1189"/>
        <v>21.379981142904327</v>
      </c>
      <c r="S250">
        <f t="shared" si="1190"/>
        <v>0.76639581558735081</v>
      </c>
      <c r="T250">
        <f t="shared" si="1191"/>
        <v>175.32452813079303</v>
      </c>
      <c r="U250">
        <f t="shared" si="1192"/>
        <v>10.104220132798737</v>
      </c>
      <c r="V250">
        <f t="shared" si="1193"/>
        <v>1.435300455887135</v>
      </c>
      <c r="W250">
        <f t="shared" si="1194"/>
        <v>26.4996337890625</v>
      </c>
      <c r="X250" s="7">
        <f t="shared" si="1195"/>
        <v>3.5999999999999996</v>
      </c>
      <c r="Y250">
        <f t="shared" si="1196"/>
        <v>1.9469565987586976</v>
      </c>
      <c r="Z250" s="7">
        <v>1</v>
      </c>
      <c r="AA250">
        <f t="shared" si="1197"/>
        <v>3.8939131975173953</v>
      </c>
      <c r="AB250" s="7">
        <v>25.650140762329102</v>
      </c>
      <c r="AC250" s="7">
        <v>26.4996337890625</v>
      </c>
      <c r="AD250" s="7">
        <v>25.004119873046875</v>
      </c>
      <c r="AE250" s="7">
        <v>249.58123779296875</v>
      </c>
      <c r="AF250" s="7">
        <v>232.50796508789063</v>
      </c>
      <c r="AG250" s="7">
        <v>14.655217170715332</v>
      </c>
      <c r="AH250" s="7">
        <v>21.766977310180664</v>
      </c>
      <c r="AI250" s="7">
        <v>41.898872375488281</v>
      </c>
      <c r="AJ250" s="7">
        <v>61.722160339355469</v>
      </c>
      <c r="AK250" s="7">
        <v>500.34609985351562</v>
      </c>
      <c r="AL250" s="7">
        <v>1798.81103515625</v>
      </c>
      <c r="AM250" s="7">
        <v>1343.240966796875</v>
      </c>
      <c r="AN250" s="7">
        <v>93.720649719238281</v>
      </c>
      <c r="AO250" s="7">
        <v>-7.2863101959228516E-2</v>
      </c>
      <c r="AP250" s="7">
        <v>5.3343050181865692E-2</v>
      </c>
      <c r="AQ250" s="7">
        <v>1</v>
      </c>
      <c r="AR250" s="7">
        <v>-0.21956524252891541</v>
      </c>
      <c r="AS250" s="7">
        <v>2.737391471862793</v>
      </c>
      <c r="AT250" s="7">
        <v>1</v>
      </c>
      <c r="AU250" s="7">
        <v>0</v>
      </c>
      <c r="AV250" s="7">
        <v>0.15999999642372131</v>
      </c>
      <c r="AW250" s="7">
        <v>111115</v>
      </c>
      <c r="AX250">
        <f t="shared" si="1198"/>
        <v>1.3898502773708767</v>
      </c>
      <c r="AY250">
        <f t="shared" si="1199"/>
        <v>1.0104220132798738E-2</v>
      </c>
      <c r="AZ250">
        <f t="shared" si="1200"/>
        <v>299.64963378906248</v>
      </c>
      <c r="BA250">
        <f t="shared" si="1201"/>
        <v>298.80014076232908</v>
      </c>
      <c r="BB250">
        <f t="shared" si="1202"/>
        <v>287.80975919195043</v>
      </c>
      <c r="BC250">
        <f t="shared" si="1203"/>
        <v>-1.5008250674413179</v>
      </c>
      <c r="BD250">
        <f t="shared" si="1204"/>
        <v>3.4753157118211844</v>
      </c>
      <c r="BE250">
        <f t="shared" si="1205"/>
        <v>37.081643396970577</v>
      </c>
      <c r="BF250">
        <f t="shared" si="1206"/>
        <v>15.314666086789913</v>
      </c>
      <c r="BG250">
        <f t="shared" si="1207"/>
        <v>26.074887275695801</v>
      </c>
      <c r="BH250">
        <f t="shared" si="1208"/>
        <v>3.3892398470272767</v>
      </c>
      <c r="BI250">
        <f t="shared" si="1209"/>
        <v>0.64036070836631831</v>
      </c>
      <c r="BJ250">
        <f t="shared" si="1210"/>
        <v>2.0400152559340494</v>
      </c>
      <c r="BK250">
        <f t="shared" si="1211"/>
        <v>1.3492245910932272</v>
      </c>
      <c r="BL250">
        <f t="shared" si="1212"/>
        <v>0.40991582588653358</v>
      </c>
      <c r="BM250">
        <f t="shared" si="1213"/>
        <v>16.43152868813679</v>
      </c>
      <c r="BN250">
        <f t="shared" si="1214"/>
        <v>0.75405815910228446</v>
      </c>
      <c r="BO250">
        <f t="shared" si="1215"/>
        <v>64.445817175760325</v>
      </c>
      <c r="BP250">
        <f t="shared" si="1216"/>
        <v>225.09563382140971</v>
      </c>
      <c r="BQ250">
        <f t="shared" si="1217"/>
        <v>6.1211776193313396E-2</v>
      </c>
      <c r="BR250">
        <v>0.75405815910228446</v>
      </c>
      <c r="BS250">
        <v>64.445817175760325</v>
      </c>
      <c r="BT250">
        <v>225.09563382140971</v>
      </c>
      <c r="BU250">
        <v>6.1211776193313396E-2</v>
      </c>
    </row>
    <row r="251" spans="1:73" ht="15" hidden="1" customHeight="1" x14ac:dyDescent="0.3">
      <c r="A251" t="str">
        <f t="array" ref="A251">INDEX(MtrxNb!A$2:C$145,MATCH(1,(MtrxNb!B$2:B$145=D251)*(MtrxNb!C$2:C$145=F251),0),1)</f>
        <v>M105</v>
      </c>
      <c r="B251" s="1">
        <v>41612</v>
      </c>
      <c r="C251">
        <v>62</v>
      </c>
      <c r="D251">
        <v>45</v>
      </c>
      <c r="E251">
        <v>11</v>
      </c>
      <c r="F251" t="s">
        <v>11</v>
      </c>
      <c r="H251">
        <v>4</v>
      </c>
      <c r="I251" s="7">
        <v>12</v>
      </c>
      <c r="J251" s="7" t="s">
        <v>589</v>
      </c>
      <c r="K251" s="7">
        <v>1962.0000004470348</v>
      </c>
      <c r="L251" s="7">
        <v>0</v>
      </c>
      <c r="M251">
        <v>400</v>
      </c>
      <c r="N251" s="7">
        <v>2.2059594815260302</v>
      </c>
      <c r="O251" s="7">
        <v>176.00352928370552</v>
      </c>
      <c r="P251" s="7">
        <v>257.47304882701224</v>
      </c>
      <c r="Q251" s="7">
        <v>155.75335979368489</v>
      </c>
      <c r="R251">
        <f t="shared" si="1189"/>
        <v>34.096994020461167</v>
      </c>
      <c r="S251">
        <f t="shared" si="1190"/>
        <v>0.78481282451685952</v>
      </c>
      <c r="T251">
        <f t="shared" si="1191"/>
        <v>282.25660640840624</v>
      </c>
      <c r="U251">
        <f t="shared" si="1192"/>
        <v>10.164160877390124</v>
      </c>
      <c r="V251">
        <f t="shared" si="1193"/>
        <v>1.4154245477889877</v>
      </c>
      <c r="W251">
        <f t="shared" si="1194"/>
        <v>26.468635559082031</v>
      </c>
      <c r="X251" s="7">
        <f t="shared" si="1195"/>
        <v>3.5999999999999996</v>
      </c>
      <c r="Y251">
        <f t="shared" si="1196"/>
        <v>1.9469565987586976</v>
      </c>
      <c r="Z251" s="7">
        <v>1</v>
      </c>
      <c r="AA251">
        <f t="shared" si="1197"/>
        <v>3.8939131975173953</v>
      </c>
      <c r="AB251" s="7">
        <v>25.628582000732422</v>
      </c>
      <c r="AC251" s="7">
        <v>26.468635559082031</v>
      </c>
      <c r="AD251" s="7">
        <v>25.004081726074219</v>
      </c>
      <c r="AE251" s="7">
        <v>398.9632568359375</v>
      </c>
      <c r="AF251" s="7">
        <v>371.71160888671875</v>
      </c>
      <c r="AG251" s="7">
        <v>14.758716583251953</v>
      </c>
      <c r="AH251" s="7">
        <v>21.911716461181641</v>
      </c>
      <c r="AI251" s="7">
        <v>42.158218383789063</v>
      </c>
      <c r="AJ251" s="7">
        <v>62.211490631103516</v>
      </c>
      <c r="AK251" s="7">
        <v>500.33843994140625</v>
      </c>
      <c r="AL251" s="7">
        <v>1799.7513427734375</v>
      </c>
      <c r="AM251" s="7">
        <v>1146.5194091796875</v>
      </c>
      <c r="AN251" s="7">
        <v>93.71905517578125</v>
      </c>
      <c r="AO251" s="7">
        <v>-1.1115899085998535</v>
      </c>
      <c r="AP251" s="7">
        <v>3.434395045042038E-2</v>
      </c>
      <c r="AQ251" s="7">
        <v>1</v>
      </c>
      <c r="AR251" s="7">
        <v>-0.21956524252891541</v>
      </c>
      <c r="AS251" s="7">
        <v>2.737391471862793</v>
      </c>
      <c r="AT251" s="7">
        <v>1</v>
      </c>
      <c r="AU251" s="7">
        <v>0</v>
      </c>
      <c r="AV251" s="7">
        <v>0.15999999642372131</v>
      </c>
      <c r="AW251" s="7">
        <v>111115</v>
      </c>
      <c r="AX251">
        <f t="shared" si="1198"/>
        <v>1.3898289998372397</v>
      </c>
      <c r="AY251">
        <f t="shared" si="1199"/>
        <v>1.0164160877390124E-2</v>
      </c>
      <c r="AZ251">
        <f t="shared" si="1200"/>
        <v>299.61863555908201</v>
      </c>
      <c r="BA251">
        <f t="shared" si="1201"/>
        <v>298.7785820007324</v>
      </c>
      <c r="BB251">
        <f t="shared" si="1202"/>
        <v>287.96020840733763</v>
      </c>
      <c r="BC251">
        <f t="shared" si="1203"/>
        <v>-1.5221999246026741</v>
      </c>
      <c r="BD251">
        <f t="shared" si="1204"/>
        <v>3.4689699118105444</v>
      </c>
      <c r="BE251">
        <f t="shared" si="1205"/>
        <v>37.014563423671724</v>
      </c>
      <c r="BF251">
        <f t="shared" si="1206"/>
        <v>15.102846962490084</v>
      </c>
      <c r="BG251">
        <f t="shared" si="1207"/>
        <v>26.048608779907227</v>
      </c>
      <c r="BH251">
        <f t="shared" si="1208"/>
        <v>3.3839761582184851</v>
      </c>
      <c r="BI251">
        <f t="shared" si="1209"/>
        <v>0.65316776416807432</v>
      </c>
      <c r="BJ251">
        <f t="shared" si="1210"/>
        <v>2.0535453640215566</v>
      </c>
      <c r="BK251">
        <f t="shared" si="1211"/>
        <v>1.3304307941969284</v>
      </c>
      <c r="BL251">
        <f t="shared" si="1212"/>
        <v>0.41831660676565391</v>
      </c>
      <c r="BM251">
        <f t="shared" si="1213"/>
        <v>26.4528224697182</v>
      </c>
      <c r="BN251">
        <f t="shared" si="1214"/>
        <v>0.75934299510787018</v>
      </c>
      <c r="BO251">
        <f t="shared" si="1215"/>
        <v>65.010897076517949</v>
      </c>
      <c r="BP251">
        <f t="shared" si="1216"/>
        <v>359.89035361144192</v>
      </c>
      <c r="BQ251">
        <f t="shared" si="1217"/>
        <v>6.1593097637623773E-2</v>
      </c>
      <c r="BR251">
        <v>0.75934299510787018</v>
      </c>
      <c r="BS251">
        <v>65.010897076517949</v>
      </c>
      <c r="BT251">
        <v>359.89035361144192</v>
      </c>
      <c r="BU251">
        <v>6.1593097637623773E-2</v>
      </c>
    </row>
    <row r="252" spans="1:73" ht="15" hidden="1" customHeight="1" x14ac:dyDescent="0.3">
      <c r="A252" t="str">
        <f t="array" ref="A252">INDEX(MtrxNb!A$2:C$145,MATCH(1,(MtrxNb!B$2:B$145=D252)*(MtrxNb!C$2:C$145=F252),0),1)</f>
        <v>M105</v>
      </c>
      <c r="B252" s="1">
        <v>41612</v>
      </c>
      <c r="C252">
        <v>62</v>
      </c>
      <c r="D252">
        <v>45</v>
      </c>
      <c r="E252">
        <v>11</v>
      </c>
      <c r="F252" t="s">
        <v>11</v>
      </c>
      <c r="H252">
        <v>4</v>
      </c>
      <c r="I252" s="7">
        <v>13</v>
      </c>
      <c r="J252" s="7" t="s">
        <v>590</v>
      </c>
      <c r="K252" s="7">
        <v>2081.5000004582107</v>
      </c>
      <c r="L252" s="7">
        <v>0</v>
      </c>
      <c r="M252">
        <v>600</v>
      </c>
      <c r="N252" s="7">
        <v>2.2059594815260302</v>
      </c>
      <c r="O252" s="7">
        <v>176.00352928370552</v>
      </c>
      <c r="P252" s="7">
        <v>257.47304882701224</v>
      </c>
      <c r="Q252" s="7">
        <v>155.75335979368489</v>
      </c>
      <c r="R252">
        <f t="shared" si="1189"/>
        <v>45.026795666188448</v>
      </c>
      <c r="S252">
        <f t="shared" si="1190"/>
        <v>0.76714026308552863</v>
      </c>
      <c r="T252">
        <f t="shared" si="1191"/>
        <v>439.74424476074921</v>
      </c>
      <c r="U252">
        <f t="shared" si="1192"/>
        <v>9.8802380051723375</v>
      </c>
      <c r="V252">
        <f t="shared" si="1193"/>
        <v>1.4022473583513779</v>
      </c>
      <c r="W252">
        <f t="shared" si="1194"/>
        <v>26.41557502746582</v>
      </c>
      <c r="X252" s="7">
        <f t="shared" si="1195"/>
        <v>3.5999999999999996</v>
      </c>
      <c r="Y252">
        <f t="shared" si="1196"/>
        <v>1.9469565987586976</v>
      </c>
      <c r="Z252" s="7">
        <v>1</v>
      </c>
      <c r="AA252">
        <f t="shared" si="1197"/>
        <v>3.8939131975173953</v>
      </c>
      <c r="AB252" s="7">
        <v>25.606182098388672</v>
      </c>
      <c r="AC252" s="7">
        <v>26.41557502746582</v>
      </c>
      <c r="AD252" s="7">
        <v>25.000173568725586</v>
      </c>
      <c r="AE252" s="7">
        <v>597.94427490234375</v>
      </c>
      <c r="AF252" s="7">
        <v>561.55419921875</v>
      </c>
      <c r="AG252" s="7">
        <v>14.984817504882813</v>
      </c>
      <c r="AH252" s="7">
        <v>21.937944412231445</v>
      </c>
      <c r="AI252" s="7">
        <v>42.935905456542969</v>
      </c>
      <c r="AJ252" s="7">
        <v>62.365623474121094</v>
      </c>
      <c r="AK252" s="7">
        <v>500.32955932617187</v>
      </c>
      <c r="AL252" s="7">
        <v>1800.4178466796875</v>
      </c>
      <c r="AM252" s="7">
        <v>1021.5165405273437</v>
      </c>
      <c r="AN252" s="7">
        <v>93.713600158691406</v>
      </c>
      <c r="AO252" s="7">
        <v>-3.4389824867248535</v>
      </c>
      <c r="AP252" s="7">
        <v>4.4844076037406921E-3</v>
      </c>
      <c r="AQ252" s="7">
        <v>1</v>
      </c>
      <c r="AR252" s="7">
        <v>-0.21956524252891541</v>
      </c>
      <c r="AS252" s="7">
        <v>2.737391471862793</v>
      </c>
      <c r="AT252" s="7">
        <v>1</v>
      </c>
      <c r="AU252" s="7">
        <v>0</v>
      </c>
      <c r="AV252" s="7">
        <v>0.15999999642372131</v>
      </c>
      <c r="AW252" s="7">
        <v>111115</v>
      </c>
      <c r="AX252">
        <f t="shared" si="1198"/>
        <v>1.3898043314615887</v>
      </c>
      <c r="AY252">
        <f t="shared" si="1199"/>
        <v>9.8802380051723378E-3</v>
      </c>
      <c r="AZ252">
        <f t="shared" si="1200"/>
        <v>299.5655750274658</v>
      </c>
      <c r="BA252">
        <f t="shared" si="1201"/>
        <v>298.75618209838865</v>
      </c>
      <c r="BB252">
        <f t="shared" si="1202"/>
        <v>288.06684902995403</v>
      </c>
      <c r="BC252">
        <f t="shared" si="1203"/>
        <v>-1.4059906891427649</v>
      </c>
      <c r="BD252">
        <f t="shared" si="1204"/>
        <v>3.4581311093028337</v>
      </c>
      <c r="BE252">
        <f t="shared" si="1205"/>
        <v>36.90105922136118</v>
      </c>
      <c r="BF252">
        <f t="shared" si="1206"/>
        <v>14.963114809129735</v>
      </c>
      <c r="BG252">
        <f t="shared" si="1207"/>
        <v>26.010878562927246</v>
      </c>
      <c r="BH252">
        <f t="shared" si="1208"/>
        <v>3.376431128435498</v>
      </c>
      <c r="BI252">
        <f t="shared" si="1209"/>
        <v>0.64088035462895221</v>
      </c>
      <c r="BJ252">
        <f t="shared" si="1210"/>
        <v>2.0558837509514558</v>
      </c>
      <c r="BK252">
        <f t="shared" si="1211"/>
        <v>1.3205473774840422</v>
      </c>
      <c r="BL252">
        <f t="shared" si="1212"/>
        <v>0.41025652918852384</v>
      </c>
      <c r="BM252">
        <f t="shared" si="1213"/>
        <v>41.21001632559458</v>
      </c>
      <c r="BN252">
        <f t="shared" si="1214"/>
        <v>0.78308424257628872</v>
      </c>
      <c r="BO252">
        <f t="shared" si="1215"/>
        <v>65.097720117437731</v>
      </c>
      <c r="BP252">
        <f t="shared" si="1216"/>
        <v>545.94363702437204</v>
      </c>
      <c r="BQ252">
        <f t="shared" si="1217"/>
        <v>5.3689456993007173E-2</v>
      </c>
      <c r="BR252">
        <v>0.78308424257628872</v>
      </c>
      <c r="BS252">
        <v>65.097720117437731</v>
      </c>
      <c r="BT252">
        <v>545.94363702437204</v>
      </c>
      <c r="BU252">
        <v>5.3689456993007173E-2</v>
      </c>
    </row>
    <row r="253" spans="1:73" ht="15" hidden="1" customHeight="1" x14ac:dyDescent="0.3">
      <c r="A253" t="str">
        <f t="array" ref="A253">INDEX(MtrxNb!A$2:C$145,MATCH(1,(MtrxNb!B$2:B$145=D253)*(MtrxNb!C$2:C$145=F253),0),1)</f>
        <v>M105</v>
      </c>
      <c r="B253" s="1">
        <v>41612</v>
      </c>
      <c r="C253">
        <v>62</v>
      </c>
      <c r="D253">
        <v>45</v>
      </c>
      <c r="E253">
        <v>11</v>
      </c>
      <c r="F253" t="s">
        <v>11</v>
      </c>
      <c r="H253">
        <v>4</v>
      </c>
      <c r="I253" s="7">
        <v>14</v>
      </c>
      <c r="J253" s="7" t="s">
        <v>591</v>
      </c>
      <c r="K253" s="7">
        <v>2204.5000003911555</v>
      </c>
      <c r="L253" s="7">
        <v>0</v>
      </c>
      <c r="M253">
        <v>800</v>
      </c>
      <c r="N253" s="7">
        <v>2.2059594815260302</v>
      </c>
      <c r="O253" s="7">
        <v>176.00352928370552</v>
      </c>
      <c r="P253" s="7">
        <v>257.47304882701224</v>
      </c>
      <c r="Q253" s="7">
        <v>155.75335979368489</v>
      </c>
      <c r="R253">
        <f t="shared" si="1189"/>
        <v>53.646416362795577</v>
      </c>
      <c r="S253">
        <f t="shared" si="1190"/>
        <v>0.78439591959955224</v>
      </c>
      <c r="T253">
        <f t="shared" si="1191"/>
        <v>611.09203675580807</v>
      </c>
      <c r="U253">
        <f t="shared" si="1192"/>
        <v>10.016816060512468</v>
      </c>
      <c r="V253">
        <f t="shared" si="1193"/>
        <v>1.395533530313525</v>
      </c>
      <c r="W253">
        <f t="shared" si="1194"/>
        <v>26.387054443359375</v>
      </c>
      <c r="X253" s="7">
        <f t="shared" si="1195"/>
        <v>3.5999999999999996</v>
      </c>
      <c r="Y253">
        <f t="shared" si="1196"/>
        <v>1.9469565987586976</v>
      </c>
      <c r="Z253" s="7">
        <v>1</v>
      </c>
      <c r="AA253">
        <f t="shared" si="1197"/>
        <v>3.8939131975173953</v>
      </c>
      <c r="AB253" s="7">
        <v>25.600793838500977</v>
      </c>
      <c r="AC253" s="7">
        <v>26.387054443359375</v>
      </c>
      <c r="AD253" s="7">
        <v>25.002033233642578</v>
      </c>
      <c r="AE253" s="7">
        <v>799.81268310546875</v>
      </c>
      <c r="AF253" s="7">
        <v>755.7662353515625</v>
      </c>
      <c r="AG253" s="7">
        <v>14.898604393005371</v>
      </c>
      <c r="AH253" s="7">
        <v>21.94767951965332</v>
      </c>
      <c r="AI253" s="7">
        <v>42.368976593017578</v>
      </c>
      <c r="AJ253" s="7">
        <v>62.414615631103516</v>
      </c>
      <c r="AK253" s="7">
        <v>500.33645629882813</v>
      </c>
      <c r="AL253" s="7">
        <v>1801.19287109375</v>
      </c>
      <c r="AM253" s="7">
        <v>977.60675048828125</v>
      </c>
      <c r="AN253" s="7">
        <v>93.713043212890625</v>
      </c>
      <c r="AO253" s="7">
        <v>-6.4688286781311035</v>
      </c>
      <c r="AP253" s="7">
        <v>-1.202750951051712E-2</v>
      </c>
      <c r="AQ253" s="7">
        <v>1</v>
      </c>
      <c r="AR253" s="7">
        <v>-0.21956524252891541</v>
      </c>
      <c r="AS253" s="7">
        <v>2.737391471862793</v>
      </c>
      <c r="AT253" s="7">
        <v>1</v>
      </c>
      <c r="AU253" s="7">
        <v>0</v>
      </c>
      <c r="AV253" s="7">
        <v>0.15999999642372131</v>
      </c>
      <c r="AW253" s="7">
        <v>111115</v>
      </c>
      <c r="AX253">
        <f t="shared" si="1198"/>
        <v>1.3898234897189672</v>
      </c>
      <c r="AY253">
        <f t="shared" si="1199"/>
        <v>1.0016816060512468E-2</v>
      </c>
      <c r="AZ253">
        <f t="shared" si="1200"/>
        <v>299.53705444335935</v>
      </c>
      <c r="BA253">
        <f t="shared" si="1201"/>
        <v>298.75079383850095</v>
      </c>
      <c r="BB253">
        <f t="shared" si="1202"/>
        <v>288.19085293343232</v>
      </c>
      <c r="BC253">
        <f t="shared" si="1203"/>
        <v>-1.4564615698567764</v>
      </c>
      <c r="BD253">
        <f t="shared" si="1204"/>
        <v>3.4523173695614711</v>
      </c>
      <c r="BE253">
        <f t="shared" si="1205"/>
        <v>36.839240848456299</v>
      </c>
      <c r="BF253">
        <f t="shared" si="1206"/>
        <v>14.891561328802979</v>
      </c>
      <c r="BG253">
        <f t="shared" si="1207"/>
        <v>25.993924140930176</v>
      </c>
      <c r="BH253">
        <f t="shared" si="1208"/>
        <v>3.3730454868899176</v>
      </c>
      <c r="BI253">
        <f t="shared" si="1209"/>
        <v>0.652878966939614</v>
      </c>
      <c r="BJ253">
        <f t="shared" si="1210"/>
        <v>2.0567838392479461</v>
      </c>
      <c r="BK253">
        <f t="shared" si="1211"/>
        <v>1.3162616476419715</v>
      </c>
      <c r="BL253">
        <f t="shared" si="1212"/>
        <v>0.41812708068331106</v>
      </c>
      <c r="BM253">
        <f t="shared" si="1213"/>
        <v>57.267294447550391</v>
      </c>
      <c r="BN253">
        <f t="shared" si="1214"/>
        <v>0.80857282076321413</v>
      </c>
      <c r="BO253">
        <f t="shared" si="1215"/>
        <v>65.335598920090305</v>
      </c>
      <c r="BP253">
        <f t="shared" si="1216"/>
        <v>737.16729428221663</v>
      </c>
      <c r="BQ253">
        <f t="shared" si="1217"/>
        <v>4.7547154766173362E-2</v>
      </c>
      <c r="BR253">
        <v>0.80857282076321413</v>
      </c>
      <c r="BS253">
        <v>65.335598920090305</v>
      </c>
      <c r="BT253">
        <v>737.16729428221663</v>
      </c>
      <c r="BU253">
        <v>4.7547154766173362E-2</v>
      </c>
    </row>
    <row r="254" spans="1:73" ht="15" hidden="1" customHeight="1" x14ac:dyDescent="0.3">
      <c r="A254" t="str">
        <f t="array" ref="A254">INDEX(MtrxNb!A$2:C$145,MATCH(1,(MtrxNb!B$2:B$145=D254)*(MtrxNb!C$2:C$145=F254),0),1)</f>
        <v>M47</v>
      </c>
      <c r="B254" s="1">
        <v>41612</v>
      </c>
      <c r="C254">
        <v>62</v>
      </c>
      <c r="D254">
        <v>47</v>
      </c>
      <c r="E254">
        <v>20</v>
      </c>
      <c r="F254" t="s">
        <v>10</v>
      </c>
      <c r="H254">
        <v>4</v>
      </c>
      <c r="I254" s="7">
        <v>17</v>
      </c>
      <c r="J254" s="7" t="s">
        <v>595</v>
      </c>
      <c r="K254" s="7">
        <v>3103.5000004582107</v>
      </c>
      <c r="L254" s="7">
        <v>0</v>
      </c>
      <c r="M254">
        <v>50</v>
      </c>
      <c r="N254" s="7"/>
      <c r="O254" s="7"/>
      <c r="P254" s="7"/>
      <c r="Q254" s="7"/>
      <c r="R254" s="11">
        <f t="shared" ref="R254:R259" si="1218">(AE254-AF254*(1000-AG254)/(1000-AH254))*AX254</f>
        <v>-0.75157535910127737</v>
      </c>
      <c r="S254" s="11">
        <f t="shared" ref="S254:S259" si="1219">IF(BI254&lt;&gt;0,1/(1/BI254-1/AA254),0)</f>
        <v>0.32675241370913843</v>
      </c>
      <c r="T254" s="11">
        <f t="shared" ref="T254:T259" si="1220">((BL254-AY254/2)*AF254-R254)/(BL254+AY254/2)</f>
        <v>52.474931311139983</v>
      </c>
      <c r="U254">
        <f t="shared" ref="U254:U259" si="1221">AY254*1000</f>
        <v>6.4481309850471042</v>
      </c>
      <c r="V254">
        <f t="shared" ref="V254:V259" si="1222">(BD254-BJ254)</f>
        <v>1.9409637845639836</v>
      </c>
      <c r="W254">
        <f t="shared" ref="W254:W259" si="1223">(AC254+BC254*L254)</f>
        <v>27.416196823120117</v>
      </c>
      <c r="X254" s="7">
        <f t="shared" ref="X254:X259" si="1224">1.1*3</f>
        <v>3.3000000000000003</v>
      </c>
      <c r="Y254">
        <f t="shared" ref="Y254:Y259" si="1225">(X254*AR254+AS254)</f>
        <v>2.0128261715173723</v>
      </c>
      <c r="Z254" s="7">
        <v>1</v>
      </c>
      <c r="AA254">
        <f t="shared" ref="AA254:AA259" si="1226">Y254*(Z254+1)*(Z254+1)/(Z254*Z254+1)</f>
        <v>4.0256523430347446</v>
      </c>
      <c r="AB254" s="7">
        <v>25.70490837097168</v>
      </c>
      <c r="AC254" s="7">
        <v>27.416196823120117</v>
      </c>
      <c r="AD254" s="7">
        <v>25.00398063659668</v>
      </c>
      <c r="AE254" s="12">
        <v>49.991897583007812</v>
      </c>
      <c r="AF254" s="7">
        <v>50.273788452148438</v>
      </c>
      <c r="AG254" s="7">
        <v>14.258744239807129</v>
      </c>
      <c r="AH254" s="7">
        <v>18.433170318603516</v>
      </c>
      <c r="AI254" s="7">
        <v>40.490131378173828</v>
      </c>
      <c r="AJ254" s="7">
        <v>52.077037811279297</v>
      </c>
      <c r="AK254" s="7">
        <v>500.34652709960937</v>
      </c>
      <c r="AL254" s="7">
        <v>1800.178955078125</v>
      </c>
      <c r="AM254" s="7">
        <v>669.37103271484375</v>
      </c>
      <c r="AN254" s="7">
        <v>93.669448852539063</v>
      </c>
      <c r="AO254" s="7">
        <v>0.94911336898803711</v>
      </c>
      <c r="AP254" s="7">
        <v>9.4057314097881317E-2</v>
      </c>
      <c r="AQ254" s="7">
        <v>1</v>
      </c>
      <c r="AR254" s="7">
        <v>-0.21956524252891541</v>
      </c>
      <c r="AS254" s="7">
        <v>2.737391471862793</v>
      </c>
      <c r="AT254" s="7">
        <v>1</v>
      </c>
      <c r="AU254" s="7">
        <v>0</v>
      </c>
      <c r="AV254" s="7">
        <v>0.15999999642372131</v>
      </c>
      <c r="AW254" s="7">
        <v>111115</v>
      </c>
      <c r="AX254">
        <f t="shared" ref="AX254:AX259" si="1227">AK254*0.000001/(X254*0.0001)</f>
        <v>1.5162015972715432</v>
      </c>
      <c r="AY254">
        <f t="shared" ref="AY254:AY259" si="1228">(AH254-AG254)/(1000-AH254)*AX254</f>
        <v>6.4481309850471045E-3</v>
      </c>
      <c r="AZ254">
        <f t="shared" ref="AZ254:AZ259" si="1229">(AC254+273.15)</f>
        <v>300.56619682312009</v>
      </c>
      <c r="BA254">
        <f t="shared" ref="BA254:BA259" si="1230">(AB254+273.15)</f>
        <v>298.85490837097166</v>
      </c>
      <c r="BB254">
        <f t="shared" ref="BB254:BB259" si="1231">(AL254*AT254+AM254*AU254)*AV254</f>
        <v>288.02862637455837</v>
      </c>
      <c r="BC254">
        <f t="shared" ref="BC254:BC259" si="1232">((BB254+0.00000010773*(BA254^4-AZ254^4))-AY254*44100)/(Y254*51.4+0.00000043092*AZ254^3)</f>
        <v>-0.1405617342593482</v>
      </c>
      <c r="BD254">
        <f t="shared" ref="BD254:BD259" si="1233">0.61365*EXP(17.502*W254/(240.97+W254))</f>
        <v>3.6675886889125566</v>
      </c>
      <c r="BE254">
        <f t="shared" ref="BE254:BE259" si="1234">BD254*1000/AN254</f>
        <v>39.154588116412739</v>
      </c>
      <c r="BF254">
        <f t="shared" ref="BF254:BF259" si="1235">(BE254-AH254)</f>
        <v>20.721417797809224</v>
      </c>
      <c r="BG254">
        <f t="shared" ref="BG254:BG259" si="1236">IF(L254,AC254,(AB254+AC254)/2)</f>
        <v>26.560552597045898</v>
      </c>
      <c r="BH254">
        <f t="shared" ref="BH254:BH259" si="1237">0.61365*EXP(17.502*BG254/(240.97+BG254))</f>
        <v>3.4878162395315546</v>
      </c>
      <c r="BI254">
        <f t="shared" ref="BI254:BI259" si="1238">IF(BF254&lt;&gt;0,(1000-(BE254+AH254)/2)/BF254*AY254,0)</f>
        <v>0.30222180457879128</v>
      </c>
      <c r="BJ254">
        <f t="shared" ref="BJ254:BJ259" si="1239">AH254*AN254/1000</f>
        <v>1.7266249043485731</v>
      </c>
      <c r="BK254">
        <f t="shared" ref="BK254:BK259" si="1240">(BH254-BJ254)</f>
        <v>1.7611913351829815</v>
      </c>
      <c r="BL254">
        <f t="shared" ref="BL254:BL259" si="1241">1/(1.6/S254+1.37/AA254)</f>
        <v>0.19094933143233195</v>
      </c>
      <c r="BM254">
        <f t="shared" ref="BM254:BM259" si="1242">T254*AN254*0.001</f>
        <v>4.9152978944893277</v>
      </c>
      <c r="BN254">
        <f t="shared" ref="BN254:BN259" si="1243">T254/AF254</f>
        <v>1.0437831109761428</v>
      </c>
      <c r="BO254">
        <f t="shared" ref="BO254:BO259" si="1244">(1-AY254*AN254/BD254/S254)*100</f>
        <v>49.599785264622923</v>
      </c>
      <c r="BP254">
        <f t="shared" ref="BP254:BP259" si="1245">(AF254-R254/(AA254/1.35))</f>
        <v>50.525828779610457</v>
      </c>
      <c r="BQ254">
        <f t="shared" ref="BQ254:BQ259" si="1246">R254*BO254/100/BP254</f>
        <v>-7.3780039480814278E-3</v>
      </c>
      <c r="BR254">
        <v>1.0431162155966873</v>
      </c>
      <c r="BS254">
        <v>55.406309105375207</v>
      </c>
      <c r="BT254">
        <v>50.88357192725605</v>
      </c>
      <c r="BU254">
        <v>-2.4551352284317315E-2</v>
      </c>
    </row>
    <row r="255" spans="1:73" ht="15" hidden="1" customHeight="1" x14ac:dyDescent="0.3">
      <c r="A255" t="str">
        <f t="array" ref="A255">INDEX(MtrxNb!A$2:C$145,MATCH(1,(MtrxNb!B$2:B$145=D255)*(MtrxNb!C$2:C$145=F255),0),1)</f>
        <v>M47</v>
      </c>
      <c r="B255" s="1">
        <v>41612</v>
      </c>
      <c r="C255">
        <v>62</v>
      </c>
      <c r="D255">
        <v>47</v>
      </c>
      <c r="E255">
        <v>20</v>
      </c>
      <c r="F255" t="s">
        <v>10</v>
      </c>
      <c r="H255">
        <v>4</v>
      </c>
      <c r="I255" s="7">
        <v>18</v>
      </c>
      <c r="J255" s="7" t="s">
        <v>596</v>
      </c>
      <c r="K255" s="7">
        <v>3224.0000004470348</v>
      </c>
      <c r="L255" s="7">
        <v>0</v>
      </c>
      <c r="M255">
        <v>150</v>
      </c>
      <c r="N255" s="7"/>
      <c r="O255" s="7"/>
      <c r="P255" s="7"/>
      <c r="Q255" s="7"/>
      <c r="R255" s="11">
        <f t="shared" si="1218"/>
        <v>8.0552309954964585</v>
      </c>
      <c r="S255" s="11">
        <f t="shared" si="1219"/>
        <v>0.34890284551881368</v>
      </c>
      <c r="T255" s="11">
        <f t="shared" si="1220"/>
        <v>100.16935691317555</v>
      </c>
      <c r="U255">
        <f t="shared" si="1221"/>
        <v>6.89556164137728</v>
      </c>
      <c r="V255">
        <f t="shared" si="1222"/>
        <v>1.9538105955703198</v>
      </c>
      <c r="W255">
        <f t="shared" si="1223"/>
        <v>27.417747497558594</v>
      </c>
      <c r="X255" s="7">
        <f t="shared" si="1224"/>
        <v>3.3000000000000003</v>
      </c>
      <c r="Y255">
        <f t="shared" si="1225"/>
        <v>2.0128261715173723</v>
      </c>
      <c r="Z255" s="7">
        <v>1</v>
      </c>
      <c r="AA255">
        <f t="shared" si="1226"/>
        <v>4.0256523430347446</v>
      </c>
      <c r="AB255" s="7">
        <v>25.735973358154297</v>
      </c>
      <c r="AC255" s="7">
        <v>27.417747497558594</v>
      </c>
      <c r="AD255" s="7">
        <v>25.003280639648438</v>
      </c>
      <c r="AE255" s="12">
        <v>149.96514892578125</v>
      </c>
      <c r="AF255" s="7">
        <v>143.99737548828125</v>
      </c>
      <c r="AG255" s="7">
        <v>13.835566520690918</v>
      </c>
      <c r="AH255" s="7">
        <v>18.300342559814453</v>
      </c>
      <c r="AI255" s="7">
        <v>39.175125122070313</v>
      </c>
      <c r="AJ255" s="7">
        <v>51.600566864013672</v>
      </c>
      <c r="AK255" s="7">
        <v>500.3369140625</v>
      </c>
      <c r="AL255" s="7">
        <v>1800.0716552734375</v>
      </c>
      <c r="AM255" s="7">
        <v>1299.07470703125</v>
      </c>
      <c r="AN255" s="7">
        <v>93.665519714355469</v>
      </c>
      <c r="AO255" s="7">
        <v>0.37616109848022461</v>
      </c>
      <c r="AP255" s="7">
        <v>8.4360353648662567E-2</v>
      </c>
      <c r="AQ255" s="7">
        <v>1</v>
      </c>
      <c r="AR255" s="7">
        <v>-0.21956524252891541</v>
      </c>
      <c r="AS255" s="7">
        <v>2.737391471862793</v>
      </c>
      <c r="AT255" s="7">
        <v>1</v>
      </c>
      <c r="AU255" s="7">
        <v>0</v>
      </c>
      <c r="AV255" s="7">
        <v>0.15999999642372131</v>
      </c>
      <c r="AW255" s="7">
        <v>111115</v>
      </c>
      <c r="AX255">
        <f t="shared" si="1227"/>
        <v>1.5161724668560601</v>
      </c>
      <c r="AY255">
        <f t="shared" si="1228"/>
        <v>6.89556164137728E-3</v>
      </c>
      <c r="AZ255">
        <f t="shared" si="1229"/>
        <v>300.56774749755857</v>
      </c>
      <c r="BA255">
        <f t="shared" si="1230"/>
        <v>298.88597335815427</v>
      </c>
      <c r="BB255">
        <f t="shared" si="1231"/>
        <v>288.01145840619211</v>
      </c>
      <c r="BC255">
        <f t="shared" si="1232"/>
        <v>-0.30910603415198401</v>
      </c>
      <c r="BD255">
        <f t="shared" si="1233"/>
        <v>3.6679216923860789</v>
      </c>
      <c r="BE255">
        <f t="shared" si="1234"/>
        <v>39.159785837647171</v>
      </c>
      <c r="BF255">
        <f t="shared" si="1235"/>
        <v>20.859443277832717</v>
      </c>
      <c r="BG255">
        <f t="shared" si="1236"/>
        <v>26.576860427856445</v>
      </c>
      <c r="BH255">
        <f t="shared" si="1237"/>
        <v>3.4911692574582887</v>
      </c>
      <c r="BI255">
        <f t="shared" si="1238"/>
        <v>0.32107528583236794</v>
      </c>
      <c r="BJ255">
        <f t="shared" si="1239"/>
        <v>1.7141110968157591</v>
      </c>
      <c r="BK255">
        <f t="shared" si="1240"/>
        <v>1.7770581606425295</v>
      </c>
      <c r="BL255">
        <f t="shared" si="1241"/>
        <v>0.20299946613543571</v>
      </c>
      <c r="BM255">
        <f t="shared" si="1242"/>
        <v>9.3824148747253524</v>
      </c>
      <c r="BN255">
        <f t="shared" si="1243"/>
        <v>0.69563321257426325</v>
      </c>
      <c r="BO255">
        <f t="shared" si="1244"/>
        <v>49.530985352205306</v>
      </c>
      <c r="BP255">
        <f t="shared" si="1245"/>
        <v>141.29605880286613</v>
      </c>
      <c r="BQ255">
        <f t="shared" si="1246"/>
        <v>2.8237413826469163E-2</v>
      </c>
      <c r="BR255">
        <v>0.70056143420334094</v>
      </c>
      <c r="BS255">
        <v>55.739595057299042</v>
      </c>
      <c r="BT255">
        <v>137.46184090782083</v>
      </c>
      <c r="BU255">
        <v>9.7989808113306986E-2</v>
      </c>
    </row>
    <row r="256" spans="1:73" ht="15" hidden="1" customHeight="1" x14ac:dyDescent="0.3">
      <c r="A256" t="str">
        <f t="array" ref="A256">INDEX(MtrxNb!A$2:C$145,MATCH(1,(MtrxNb!B$2:B$145=D256)*(MtrxNb!C$2:C$145=F256),0),1)</f>
        <v>M47</v>
      </c>
      <c r="B256" s="1">
        <v>41612</v>
      </c>
      <c r="C256">
        <v>62</v>
      </c>
      <c r="D256">
        <v>47</v>
      </c>
      <c r="E256">
        <v>20</v>
      </c>
      <c r="F256" t="s">
        <v>10</v>
      </c>
      <c r="H256">
        <v>4</v>
      </c>
      <c r="I256" s="7">
        <v>19</v>
      </c>
      <c r="J256" s="7" t="s">
        <v>597</v>
      </c>
      <c r="K256" s="7">
        <v>3346.0000004023314</v>
      </c>
      <c r="L256" s="7">
        <v>0</v>
      </c>
      <c r="M256">
        <v>250</v>
      </c>
      <c r="N256" s="7"/>
      <c r="O256" s="7"/>
      <c r="P256" s="7"/>
      <c r="Q256" s="7"/>
      <c r="R256" s="11">
        <f t="shared" si="1218"/>
        <v>16.668522080077825</v>
      </c>
      <c r="S256" s="11">
        <f t="shared" si="1219"/>
        <v>0.37033526264720584</v>
      </c>
      <c r="T256" s="11">
        <f t="shared" si="1220"/>
        <v>153.57812265785054</v>
      </c>
      <c r="U256">
        <f t="shared" si="1221"/>
        <v>7.4122494597455946</v>
      </c>
      <c r="V256">
        <f t="shared" si="1222"/>
        <v>1.9877442917994981</v>
      </c>
      <c r="W256">
        <f t="shared" si="1223"/>
        <v>27.583820343017578</v>
      </c>
      <c r="X256" s="7">
        <f t="shared" si="1224"/>
        <v>3.3000000000000003</v>
      </c>
      <c r="Y256">
        <f t="shared" si="1225"/>
        <v>2.0128261715173723</v>
      </c>
      <c r="Z256" s="7">
        <v>1</v>
      </c>
      <c r="AA256">
        <f t="shared" si="1226"/>
        <v>4.0256523430347446</v>
      </c>
      <c r="AB256" s="7">
        <v>25.822097778320313</v>
      </c>
      <c r="AC256" s="7">
        <v>27.583820343017578</v>
      </c>
      <c r="AD256" s="7">
        <v>25.0001220703125</v>
      </c>
      <c r="AE256" s="12">
        <v>250.18748474121094</v>
      </c>
      <c r="AF256" s="7">
        <v>238.02989196777344</v>
      </c>
      <c r="AG256" s="7">
        <v>13.523008346557617</v>
      </c>
      <c r="AH256" s="7">
        <v>18.322263717651367</v>
      </c>
      <c r="AI256" s="7">
        <v>37.936443328857422</v>
      </c>
      <c r="AJ256" s="7">
        <v>51.392791748046875</v>
      </c>
      <c r="AK256" s="7">
        <v>500.3328857421875</v>
      </c>
      <c r="AL256" s="7">
        <v>1798.79443359375</v>
      </c>
      <c r="AM256" s="7">
        <v>822.5025634765625</v>
      </c>
      <c r="AN256" s="7">
        <v>93.656234741210938</v>
      </c>
      <c r="AO256" s="7">
        <v>-0.15875101089477539</v>
      </c>
      <c r="AP256" s="7">
        <v>6.1422578990459442E-2</v>
      </c>
      <c r="AQ256" s="7">
        <v>1</v>
      </c>
      <c r="AR256" s="7">
        <v>-0.21956524252891541</v>
      </c>
      <c r="AS256" s="7">
        <v>2.737391471862793</v>
      </c>
      <c r="AT256" s="7">
        <v>1</v>
      </c>
      <c r="AU256" s="7">
        <v>0</v>
      </c>
      <c r="AV256" s="7">
        <v>0.15999999642372131</v>
      </c>
      <c r="AW256" s="7">
        <v>111115</v>
      </c>
      <c r="AX256">
        <f t="shared" si="1227"/>
        <v>1.5161602598248105</v>
      </c>
      <c r="AY256">
        <f t="shared" si="1228"/>
        <v>7.412249459745595E-3</v>
      </c>
      <c r="AZ256">
        <f t="shared" si="1229"/>
        <v>300.73382034301756</v>
      </c>
      <c r="BA256">
        <f t="shared" si="1230"/>
        <v>298.97209777832029</v>
      </c>
      <c r="BB256">
        <f t="shared" si="1231"/>
        <v>287.80710294200981</v>
      </c>
      <c r="BC256">
        <f t="shared" si="1232"/>
        <v>-0.51693583049515979</v>
      </c>
      <c r="BD256">
        <f t="shared" si="1233"/>
        <v>3.7037385235302267</v>
      </c>
      <c r="BE256">
        <f t="shared" si="1234"/>
        <v>39.546096784312589</v>
      </c>
      <c r="BF256">
        <f t="shared" si="1235"/>
        <v>21.223833066661221</v>
      </c>
      <c r="BG256">
        <f t="shared" si="1236"/>
        <v>26.702959060668945</v>
      </c>
      <c r="BH256">
        <f t="shared" si="1237"/>
        <v>3.5171912842927706</v>
      </c>
      <c r="BI256">
        <f t="shared" si="1238"/>
        <v>0.33913676550342259</v>
      </c>
      <c r="BJ256">
        <f t="shared" si="1239"/>
        <v>1.7159942317307286</v>
      </c>
      <c r="BK256">
        <f t="shared" si="1240"/>
        <v>1.801197052562042</v>
      </c>
      <c r="BL256">
        <f t="shared" si="1241"/>
        <v>0.21455879936631708</v>
      </c>
      <c r="BM256">
        <f t="shared" si="1242"/>
        <v>14.383548706758136</v>
      </c>
      <c r="BN256">
        <f t="shared" si="1243"/>
        <v>0.6452051941385718</v>
      </c>
      <c r="BO256">
        <f t="shared" si="1244"/>
        <v>49.388252179172277</v>
      </c>
      <c r="BP256">
        <f t="shared" si="1245"/>
        <v>232.44011349446853</v>
      </c>
      <c r="BQ256">
        <f t="shared" si="1246"/>
        <v>3.5416828858353469E-2</v>
      </c>
      <c r="BR256">
        <v>0.65127545216759974</v>
      </c>
      <c r="BS256">
        <v>55.996881981354086</v>
      </c>
      <c r="BT256">
        <v>224.50604609415146</v>
      </c>
      <c r="BU256">
        <v>0.12472518401534861</v>
      </c>
    </row>
    <row r="257" spans="1:73" ht="15" hidden="1" customHeight="1" x14ac:dyDescent="0.3">
      <c r="A257" t="str">
        <f t="array" ref="A257">INDEX(MtrxNb!A$2:C$145,MATCH(1,(MtrxNb!B$2:B$145=D257)*(MtrxNb!C$2:C$145=F257),0),1)</f>
        <v>M47</v>
      </c>
      <c r="B257" s="1">
        <v>41612</v>
      </c>
      <c r="C257">
        <v>62</v>
      </c>
      <c r="D257">
        <v>47</v>
      </c>
      <c r="E257">
        <v>20</v>
      </c>
      <c r="F257" t="s">
        <v>10</v>
      </c>
      <c r="H257">
        <v>4</v>
      </c>
      <c r="I257" s="7">
        <v>20</v>
      </c>
      <c r="J257" s="7" t="s">
        <v>598</v>
      </c>
      <c r="K257" s="7">
        <v>3473.5000004582107</v>
      </c>
      <c r="L257" s="7">
        <v>0</v>
      </c>
      <c r="M257">
        <v>400</v>
      </c>
      <c r="N257" s="7"/>
      <c r="O257" s="7"/>
      <c r="P257" s="7"/>
      <c r="Q257" s="7"/>
      <c r="R257" s="11">
        <f t="shared" si="1218"/>
        <v>27.325184136066223</v>
      </c>
      <c r="S257" s="11">
        <f t="shared" si="1219"/>
        <v>0.37516906245002191</v>
      </c>
      <c r="T257" s="11">
        <f t="shared" si="1220"/>
        <v>243.8095225659082</v>
      </c>
      <c r="U257">
        <f t="shared" si="1221"/>
        <v>7.4266506333125744</v>
      </c>
      <c r="V257">
        <f t="shared" si="1222"/>
        <v>1.9684983128955755</v>
      </c>
      <c r="W257">
        <f t="shared" si="1223"/>
        <v>27.463138580322266</v>
      </c>
      <c r="X257" s="7">
        <f t="shared" si="1224"/>
        <v>3.3000000000000003</v>
      </c>
      <c r="Y257">
        <f t="shared" si="1225"/>
        <v>2.0128261715173723</v>
      </c>
      <c r="Z257" s="7">
        <v>1</v>
      </c>
      <c r="AA257">
        <f t="shared" si="1226"/>
        <v>4.0256523430347446</v>
      </c>
      <c r="AB257" s="7">
        <v>25.788799285888672</v>
      </c>
      <c r="AC257" s="7">
        <v>27.463138580322266</v>
      </c>
      <c r="AD257" s="7">
        <v>25.005966186523437</v>
      </c>
      <c r="AE257" s="12">
        <v>400.201171875</v>
      </c>
      <c r="AF257" s="7">
        <v>380.3162841796875</v>
      </c>
      <c r="AG257" s="7">
        <v>13.440437316894531</v>
      </c>
      <c r="AH257" s="7">
        <v>18.249217987060547</v>
      </c>
      <c r="AI257" s="7">
        <v>38.012577056884766</v>
      </c>
      <c r="AJ257" s="7">
        <v>51.292621612548828</v>
      </c>
      <c r="AK257" s="7">
        <v>500.34921264648437</v>
      </c>
      <c r="AL257" s="7">
        <v>1801.1690673828125</v>
      </c>
      <c r="AM257" s="7">
        <v>1119.33349609375</v>
      </c>
      <c r="AN257" s="7">
        <v>93.657859802246094</v>
      </c>
      <c r="AO257" s="7">
        <v>-1.4026474952697754</v>
      </c>
      <c r="AP257" s="7">
        <v>4.2251817882061005E-2</v>
      </c>
      <c r="AQ257" s="7">
        <v>1</v>
      </c>
      <c r="AR257" s="7">
        <v>-0.21956524252891541</v>
      </c>
      <c r="AS257" s="7">
        <v>2.737391471862793</v>
      </c>
      <c r="AT257" s="7">
        <v>1</v>
      </c>
      <c r="AU257" s="7">
        <v>0</v>
      </c>
      <c r="AV257" s="7">
        <v>0.15999999642372131</v>
      </c>
      <c r="AW257" s="7">
        <v>111115</v>
      </c>
      <c r="AX257">
        <f t="shared" si="1227"/>
        <v>1.5162097352923767</v>
      </c>
      <c r="AY257">
        <f t="shared" si="1228"/>
        <v>7.4266506333125742E-3</v>
      </c>
      <c r="AZ257">
        <f t="shared" si="1229"/>
        <v>300.61313858032224</v>
      </c>
      <c r="BA257">
        <f t="shared" si="1230"/>
        <v>298.93879928588865</v>
      </c>
      <c r="BB257">
        <f t="shared" si="1231"/>
        <v>288.18704433976745</v>
      </c>
      <c r="BC257">
        <f t="shared" si="1232"/>
        <v>-0.51026926022271979</v>
      </c>
      <c r="BD257">
        <f t="shared" si="1233"/>
        <v>3.6776810126283199</v>
      </c>
      <c r="BE257">
        <f t="shared" si="1234"/>
        <v>39.267190392707676</v>
      </c>
      <c r="BF257">
        <f t="shared" si="1235"/>
        <v>21.017972405647129</v>
      </c>
      <c r="BG257">
        <f t="shared" si="1236"/>
        <v>26.625968933105469</v>
      </c>
      <c r="BH257">
        <f t="shared" si="1237"/>
        <v>3.5012833559842127</v>
      </c>
      <c r="BI257">
        <f t="shared" si="1238"/>
        <v>0.34318598191778116</v>
      </c>
      <c r="BJ257">
        <f t="shared" si="1239"/>
        <v>1.7091826997327444</v>
      </c>
      <c r="BK257">
        <f t="shared" si="1240"/>
        <v>1.7921006562514683</v>
      </c>
      <c r="BL257">
        <f t="shared" si="1241"/>
        <v>0.21715236626081499</v>
      </c>
      <c r="BM257">
        <f t="shared" si="1242"/>
        <v>22.834678082930388</v>
      </c>
      <c r="BN257">
        <f t="shared" si="1243"/>
        <v>0.6410704266628664</v>
      </c>
      <c r="BO257">
        <f t="shared" si="1244"/>
        <v>49.587742253738497</v>
      </c>
      <c r="BP257">
        <f t="shared" si="1245"/>
        <v>371.1528007389191</v>
      </c>
      <c r="BQ257">
        <f t="shared" si="1246"/>
        <v>3.6507718257212954E-2</v>
      </c>
      <c r="BR257">
        <v>0.64728672105672247</v>
      </c>
      <c r="BS257">
        <v>56.256242758095873</v>
      </c>
      <c r="BT257">
        <v>358.14625753010381</v>
      </c>
      <c r="BU257">
        <v>0.128764058804021</v>
      </c>
    </row>
    <row r="258" spans="1:73" ht="15" hidden="1" customHeight="1" x14ac:dyDescent="0.3">
      <c r="A258" t="str">
        <f t="array" ref="A258">INDEX(MtrxNb!A$2:C$145,MATCH(1,(MtrxNb!B$2:B$145=D258)*(MtrxNb!C$2:C$145=F258),0),1)</f>
        <v>M47</v>
      </c>
      <c r="B258" s="1">
        <v>41612</v>
      </c>
      <c r="C258">
        <v>62</v>
      </c>
      <c r="D258">
        <v>47</v>
      </c>
      <c r="E258">
        <v>20</v>
      </c>
      <c r="F258" t="s">
        <v>10</v>
      </c>
      <c r="H258">
        <v>4</v>
      </c>
      <c r="I258" s="7">
        <v>21</v>
      </c>
      <c r="J258" s="7" t="s">
        <v>599</v>
      </c>
      <c r="K258" s="7">
        <v>3594.0000004470348</v>
      </c>
      <c r="L258" s="7">
        <v>0</v>
      </c>
      <c r="M258">
        <v>600</v>
      </c>
      <c r="N258" s="7"/>
      <c r="O258" s="7"/>
      <c r="P258" s="7"/>
      <c r="Q258" s="7"/>
      <c r="R258" s="11">
        <f t="shared" si="1218"/>
        <v>40.01207589038841</v>
      </c>
      <c r="S258" s="11">
        <f t="shared" si="1219"/>
        <v>0.3887337291319799</v>
      </c>
      <c r="T258" s="11">
        <f t="shared" si="1220"/>
        <v>375.08325599587403</v>
      </c>
      <c r="U258">
        <f t="shared" si="1221"/>
        <v>7.7183582912319011</v>
      </c>
      <c r="V258">
        <f t="shared" si="1222"/>
        <v>1.9801843880723755</v>
      </c>
      <c r="W258">
        <f t="shared" si="1223"/>
        <v>27.498516082763672</v>
      </c>
      <c r="X258" s="7">
        <f t="shared" si="1224"/>
        <v>3.3000000000000003</v>
      </c>
      <c r="Y258">
        <f t="shared" si="1225"/>
        <v>2.0128261715173723</v>
      </c>
      <c r="Z258" s="7">
        <v>1</v>
      </c>
      <c r="AA258">
        <f t="shared" si="1226"/>
        <v>4.0256523430347446</v>
      </c>
      <c r="AB258" s="7">
        <v>25.810800552368164</v>
      </c>
      <c r="AC258" s="7">
        <v>27.498516082763672</v>
      </c>
      <c r="AD258" s="7">
        <v>25.004735946655273</v>
      </c>
      <c r="AE258" s="12">
        <v>598.925048828125</v>
      </c>
      <c r="AF258" s="7">
        <v>569.63360595703125</v>
      </c>
      <c r="AG258" s="7">
        <v>13.210204124450684</v>
      </c>
      <c r="AH258" s="7">
        <v>18.208440780639648</v>
      </c>
      <c r="AI258" s="7">
        <v>37.256942749023438</v>
      </c>
      <c r="AJ258" s="7">
        <v>51.105800628662109</v>
      </c>
      <c r="AK258" s="7">
        <v>500.3125</v>
      </c>
      <c r="AL258" s="7">
        <v>1799.391357421875</v>
      </c>
      <c r="AM258" s="7">
        <v>1155.0032958984375</v>
      </c>
      <c r="AN258" s="7">
        <v>93.6444091796875</v>
      </c>
      <c r="AO258" s="7">
        <v>-3.6843857765197754</v>
      </c>
      <c r="AP258" s="7">
        <v>2.3287050426006317E-2</v>
      </c>
      <c r="AQ258" s="7">
        <v>1</v>
      </c>
      <c r="AR258" s="7">
        <v>-0.21956524252891541</v>
      </c>
      <c r="AS258" s="7">
        <v>2.737391471862793</v>
      </c>
      <c r="AT258" s="7">
        <v>1</v>
      </c>
      <c r="AU258" s="7">
        <v>0</v>
      </c>
      <c r="AV258" s="7">
        <v>0.15999999642372131</v>
      </c>
      <c r="AW258" s="7">
        <v>111115</v>
      </c>
      <c r="AX258">
        <f t="shared" si="1227"/>
        <v>1.5160984848484846</v>
      </c>
      <c r="AY258">
        <f t="shared" si="1228"/>
        <v>7.7183582912319013E-3</v>
      </c>
      <c r="AZ258">
        <f t="shared" si="1229"/>
        <v>300.64851608276365</v>
      </c>
      <c r="BA258">
        <f t="shared" si="1230"/>
        <v>298.96080055236814</v>
      </c>
      <c r="BB258">
        <f t="shared" si="1231"/>
        <v>287.90261075237504</v>
      </c>
      <c r="BC258">
        <f t="shared" si="1232"/>
        <v>-0.62581649933405026</v>
      </c>
      <c r="BD258">
        <f t="shared" si="1233"/>
        <v>3.6853030670587033</v>
      </c>
      <c r="BE258">
        <f t="shared" si="1234"/>
        <v>39.354224126581236</v>
      </c>
      <c r="BF258">
        <f t="shared" si="1235"/>
        <v>21.145783345941588</v>
      </c>
      <c r="BG258">
        <f t="shared" si="1236"/>
        <v>26.654658317565918</v>
      </c>
      <c r="BH258">
        <f t="shared" si="1237"/>
        <v>3.5072038832128118</v>
      </c>
      <c r="BI258">
        <f t="shared" si="1238"/>
        <v>0.35450158230693257</v>
      </c>
      <c r="BJ258">
        <f t="shared" si="1239"/>
        <v>1.7051186789863277</v>
      </c>
      <c r="BK258">
        <f t="shared" si="1240"/>
        <v>1.8020852042264841</v>
      </c>
      <c r="BL258">
        <f t="shared" si="1241"/>
        <v>0.22440415815887915</v>
      </c>
      <c r="BM258">
        <f t="shared" si="1242"/>
        <v>35.124449900927104</v>
      </c>
      <c r="BN258">
        <f t="shared" si="1243"/>
        <v>0.65846405842875677</v>
      </c>
      <c r="BO258">
        <f t="shared" si="1244"/>
        <v>49.547655127514069</v>
      </c>
      <c r="BP258">
        <f t="shared" si="1245"/>
        <v>556.21558128694653</v>
      </c>
      <c r="BQ258">
        <f t="shared" si="1246"/>
        <v>3.5642736447005961E-2</v>
      </c>
      <c r="BR258">
        <v>0.6645761316518376</v>
      </c>
      <c r="BS258">
        <v>56.462757321004318</v>
      </c>
      <c r="BT258">
        <v>537.17019109483294</v>
      </c>
      <c r="BU258">
        <v>0.12617186331415961</v>
      </c>
    </row>
    <row r="259" spans="1:73" ht="15" hidden="1" customHeight="1" x14ac:dyDescent="0.3">
      <c r="A259" t="str">
        <f t="array" ref="A259">INDEX(MtrxNb!A$2:C$145,MATCH(1,(MtrxNb!B$2:B$145=D259)*(MtrxNb!C$2:C$145=F259),0),1)</f>
        <v>M47</v>
      </c>
      <c r="B259" s="1">
        <v>41612</v>
      </c>
      <c r="C259">
        <v>62</v>
      </c>
      <c r="D259">
        <v>47</v>
      </c>
      <c r="E259">
        <v>20</v>
      </c>
      <c r="F259" t="s">
        <v>10</v>
      </c>
      <c r="H259">
        <v>4</v>
      </c>
      <c r="I259" s="7">
        <v>22</v>
      </c>
      <c r="J259" s="7" t="s">
        <v>600</v>
      </c>
      <c r="K259" s="7">
        <v>3726.0000002235174</v>
      </c>
      <c r="L259" s="7">
        <v>0</v>
      </c>
      <c r="M259">
        <v>800</v>
      </c>
      <c r="N259" s="7"/>
      <c r="O259" s="7"/>
      <c r="P259" s="7"/>
      <c r="Q259" s="7"/>
      <c r="R259" s="11">
        <f t="shared" si="1218"/>
        <v>48.769558059850745</v>
      </c>
      <c r="S259" s="11">
        <f t="shared" si="1219"/>
        <v>0.36202069183018182</v>
      </c>
      <c r="T259" s="11">
        <f t="shared" si="1220"/>
        <v>508.79369357217388</v>
      </c>
      <c r="U259">
        <f t="shared" si="1221"/>
        <v>7.5770389763544763</v>
      </c>
      <c r="V259">
        <f t="shared" si="1222"/>
        <v>2.0744113031327887</v>
      </c>
      <c r="W259">
        <f t="shared" si="1223"/>
        <v>27.819038391113281</v>
      </c>
      <c r="X259" s="7">
        <f t="shared" si="1224"/>
        <v>3.3000000000000003</v>
      </c>
      <c r="Y259">
        <f t="shared" si="1225"/>
        <v>2.0128261715173723</v>
      </c>
      <c r="Z259" s="7">
        <v>1</v>
      </c>
      <c r="AA259">
        <f t="shared" si="1226"/>
        <v>4.0256523430347446</v>
      </c>
      <c r="AB259" s="7">
        <v>25.944492340087891</v>
      </c>
      <c r="AC259" s="7">
        <v>27.819038391113281</v>
      </c>
      <c r="AD259" s="7">
        <v>25.007453918457031</v>
      </c>
      <c r="AE259" s="12">
        <v>799.86639404296875</v>
      </c>
      <c r="AF259" s="7">
        <v>763.885009765625</v>
      </c>
      <c r="AG259" s="7">
        <v>13.037314414978027</v>
      </c>
      <c r="AH259" s="7">
        <v>17.944793701171875</v>
      </c>
      <c r="AI259" s="7">
        <v>36.306926727294922</v>
      </c>
      <c r="AJ259" s="7">
        <v>49.978012084960938</v>
      </c>
      <c r="AK259" s="7">
        <v>500.36956787109375</v>
      </c>
      <c r="AL259" s="7">
        <v>1798.83935546875</v>
      </c>
      <c r="AM259" s="7">
        <v>1855.064208984375</v>
      </c>
      <c r="AN259" s="7">
        <v>93.652717590332031</v>
      </c>
      <c r="AO259" s="7">
        <v>-6.8753037452697754</v>
      </c>
      <c r="AP259" s="7">
        <v>1.8928758800029755E-2</v>
      </c>
      <c r="AQ259" s="7">
        <v>0.75</v>
      </c>
      <c r="AR259" s="7">
        <v>-0.21956524252891541</v>
      </c>
      <c r="AS259" s="7">
        <v>2.737391471862793</v>
      </c>
      <c r="AT259" s="7">
        <v>1</v>
      </c>
      <c r="AU259" s="7">
        <v>0</v>
      </c>
      <c r="AV259" s="7">
        <v>0.15999999642372131</v>
      </c>
      <c r="AW259" s="7">
        <v>111115</v>
      </c>
      <c r="AX259">
        <f t="shared" si="1227"/>
        <v>1.5162714177911929</v>
      </c>
      <c r="AY259">
        <f t="shared" si="1228"/>
        <v>7.5770389763544759E-3</v>
      </c>
      <c r="AZ259">
        <f t="shared" si="1229"/>
        <v>300.96903839111326</v>
      </c>
      <c r="BA259">
        <f t="shared" si="1230"/>
        <v>299.09449234008787</v>
      </c>
      <c r="BB259">
        <f t="shared" si="1231"/>
        <v>287.81429044184915</v>
      </c>
      <c r="BC259">
        <f t="shared" si="1232"/>
        <v>-0.59154552920568459</v>
      </c>
      <c r="BD259">
        <f t="shared" si="1233"/>
        <v>3.7549899998454075</v>
      </c>
      <c r="BE259">
        <f t="shared" si="1234"/>
        <v>40.094832231895033</v>
      </c>
      <c r="BF259">
        <f t="shared" si="1235"/>
        <v>22.150038530723158</v>
      </c>
      <c r="BG259">
        <f t="shared" si="1236"/>
        <v>26.881765365600586</v>
      </c>
      <c r="BH259">
        <f t="shared" si="1237"/>
        <v>3.55438044903467</v>
      </c>
      <c r="BI259">
        <f t="shared" si="1238"/>
        <v>0.33215087694839951</v>
      </c>
      <c r="BJ259">
        <f t="shared" si="1239"/>
        <v>1.6805786967126186</v>
      </c>
      <c r="BK259">
        <f t="shared" si="1240"/>
        <v>1.8738017523220514</v>
      </c>
      <c r="BL259">
        <f t="shared" si="1241"/>
        <v>0.21008604655515886</v>
      </c>
      <c r="BM259">
        <f t="shared" si="1242"/>
        <v>47.649912095856735</v>
      </c>
      <c r="BN259">
        <f t="shared" si="1243"/>
        <v>0.6660605811970074</v>
      </c>
      <c r="BO259">
        <f t="shared" si="1244"/>
        <v>47.799131743734037</v>
      </c>
      <c r="BP259">
        <f t="shared" si="1245"/>
        <v>747.53016891735501</v>
      </c>
      <c r="BQ259">
        <f t="shared" si="1246"/>
        <v>3.1184594652048311E-2</v>
      </c>
      <c r="BR259">
        <v>0.67165077552412134</v>
      </c>
      <c r="BS259">
        <v>54.462228856035551</v>
      </c>
      <c r="BT259">
        <v>724.31629555344091</v>
      </c>
      <c r="BU259">
        <v>0.11001128299483362</v>
      </c>
    </row>
    <row r="260" spans="1:73" ht="15" hidden="1" customHeight="1" x14ac:dyDescent="0.3">
      <c r="A260" t="str">
        <f t="array" ref="A260">INDEX(MtrxNb!A$2:C$145,MATCH(1,(MtrxNb!B$2:B$145=D260)*(MtrxNb!C$2:C$145=F260),0),1)</f>
        <v>M107</v>
      </c>
      <c r="B260" s="1">
        <v>41612</v>
      </c>
      <c r="C260">
        <v>62</v>
      </c>
      <c r="D260">
        <v>47</v>
      </c>
      <c r="E260">
        <v>20</v>
      </c>
      <c r="F260" t="s">
        <v>11</v>
      </c>
      <c r="H260">
        <v>4</v>
      </c>
      <c r="I260" s="7">
        <v>25</v>
      </c>
      <c r="J260" s="7" t="s">
        <v>604</v>
      </c>
      <c r="K260" s="7">
        <v>4330.0000004470348</v>
      </c>
      <c r="L260" s="7">
        <v>0</v>
      </c>
      <c r="M260">
        <v>50</v>
      </c>
      <c r="N260" s="7"/>
      <c r="O260" s="7"/>
      <c r="P260" s="7"/>
      <c r="Q260" s="7"/>
      <c r="R260">
        <f t="shared" ref="R260:R265" si="1247">(AE260-AF260*(1000-AG260)/(1000-AH260))*AX260</f>
        <v>-0.89229633663304497</v>
      </c>
      <c r="S260">
        <f t="shared" ref="S260:S265" si="1248">IF(BI260&lt;&gt;0,1/(1/BI260-1/AA260),0)</f>
        <v>0.27228506781406875</v>
      </c>
      <c r="T260">
        <f t="shared" ref="T260:T265" si="1249">((BL260-AY260/2)*AF260-R260)/(BL260+AY260/2)</f>
        <v>53.999615933997248</v>
      </c>
      <c r="U260">
        <f t="shared" ref="U260:U265" si="1250">AY260*1000</f>
        <v>6.391198670590498</v>
      </c>
      <c r="V260">
        <f t="shared" ref="V260:V265" si="1251">(BD260-BJ260)</f>
        <v>2.277894047815181</v>
      </c>
      <c r="W260">
        <f t="shared" ref="W260:W265" si="1252">(AC260+BC260*L260)</f>
        <v>28.307069778442383</v>
      </c>
      <c r="X260" s="7">
        <f t="shared" ref="X260:X265" si="1253">1.1*3</f>
        <v>3.3000000000000003</v>
      </c>
      <c r="Y260">
        <f t="shared" ref="Y260:Y265" si="1254">(X260*AR260+AS260)</f>
        <v>2.0128261715173723</v>
      </c>
      <c r="Z260" s="7">
        <v>1</v>
      </c>
      <c r="AA260">
        <f t="shared" ref="AA260:AA265" si="1255">Y260*(Z260+1)*(Z260+1)/(Z260*Z260+1)</f>
        <v>4.0256523430347446</v>
      </c>
      <c r="AB260" s="7">
        <v>25.932369232177734</v>
      </c>
      <c r="AC260" s="7">
        <v>28.307069778442383</v>
      </c>
      <c r="AD260" s="7">
        <v>25.00074577331543</v>
      </c>
      <c r="AE260" s="7">
        <v>50.153644561767578</v>
      </c>
      <c r="AF260" s="7">
        <v>50.529159545898438</v>
      </c>
      <c r="AG260" s="7">
        <v>12.790315628051758</v>
      </c>
      <c r="AH260" s="7">
        <v>16.93421745300293</v>
      </c>
      <c r="AI260" s="7">
        <v>35.778530120849609</v>
      </c>
      <c r="AJ260" s="7">
        <v>47.171951293945313</v>
      </c>
      <c r="AK260" s="7">
        <v>500.34478759765625</v>
      </c>
      <c r="AL260" s="7">
        <v>1799.772705078125</v>
      </c>
      <c r="AM260" s="7">
        <v>725.51611328125</v>
      </c>
      <c r="AN260" s="7">
        <v>93.6217041015625</v>
      </c>
      <c r="AO260" s="7">
        <v>1.0974593162536621</v>
      </c>
      <c r="AP260" s="7">
        <v>8.4373705089092255E-2</v>
      </c>
      <c r="AQ260" s="7">
        <v>1</v>
      </c>
      <c r="AR260" s="7">
        <v>-0.21956524252891541</v>
      </c>
      <c r="AS260" s="7">
        <v>2.737391471862793</v>
      </c>
      <c r="AT260" s="7">
        <v>1</v>
      </c>
      <c r="AU260" s="7">
        <v>0</v>
      </c>
      <c r="AV260" s="7">
        <v>0.15999999642372131</v>
      </c>
      <c r="AW260" s="7">
        <v>111115</v>
      </c>
      <c r="AX260">
        <f t="shared" ref="AX260:AX265" si="1256">AK260*0.000001/(X260*0.0001)</f>
        <v>1.5161963260535036</v>
      </c>
      <c r="AY260">
        <f t="shared" ref="AY260:AY265" si="1257">(AH260-AG260)/(1000-AH260)*AX260</f>
        <v>6.3911986705904979E-3</v>
      </c>
      <c r="AZ260">
        <f t="shared" ref="AZ260:AZ265" si="1258">(AC260+273.15)</f>
        <v>301.45706977844236</v>
      </c>
      <c r="BA260">
        <f t="shared" ref="BA260:BA265" si="1259">(AB260+273.15)</f>
        <v>299.08236923217771</v>
      </c>
      <c r="BB260">
        <f t="shared" ref="BB260:BB265" si="1260">(AL260*AT260+AM260*AU260)*AV260</f>
        <v>287.96362637601123</v>
      </c>
      <c r="BC260">
        <f t="shared" ref="BC260:BC265" si="1261">((BB260+0.00000010773*(BA260^4-AZ260^4))-AY260*44100)/(Y260*51.4+0.00000043092*AZ260^3)</f>
        <v>-0.18733023214588915</v>
      </c>
      <c r="BD260">
        <f t="shared" ref="BD260:BD265" si="1262">0.61365*EXP(17.502*W260/(240.97+W260))</f>
        <v>3.8633043433917367</v>
      </c>
      <c r="BE260">
        <f t="shared" ref="BE260:BE265" si="1263">BD260*1000/AN260</f>
        <v>41.265050454547968</v>
      </c>
      <c r="BF260">
        <f t="shared" ref="BF260:BF265" si="1264">(BE260-AH260)</f>
        <v>24.330833001545038</v>
      </c>
      <c r="BG260">
        <f t="shared" ref="BG260:BG265" si="1265">IF(L260,AC260,(AB260+AC260)/2)</f>
        <v>27.119719505310059</v>
      </c>
      <c r="BH260">
        <f t="shared" ref="BH260:BH265" si="1266">0.61365*EXP(17.502*BG260/(240.97+BG260))</f>
        <v>3.6044036465509981</v>
      </c>
      <c r="BI260">
        <f t="shared" ref="BI260:BI265" si="1267">IF(BF260&lt;&gt;0,(1000-(BE260+AH260)/2)/BF260*AY260,0)</f>
        <v>0.25503512881603435</v>
      </c>
      <c r="BJ260">
        <f t="shared" ref="BJ260:BJ265" si="1268">AH260*AN260/1000</f>
        <v>1.5854102955765557</v>
      </c>
      <c r="BK260">
        <f t="shared" ref="BK260:BK265" si="1269">(BH260-BJ260)</f>
        <v>2.0189933509744424</v>
      </c>
      <c r="BL260">
        <f t="shared" ref="BL260:BL265" si="1270">1/(1.6/S260+1.37/AA260)</f>
        <v>0.16086191231352481</v>
      </c>
      <c r="BM260">
        <f t="shared" ref="BM260:BM265" si="1271">T260*AN260*0.001</f>
        <v>5.0555360645707097</v>
      </c>
      <c r="BN260">
        <f t="shared" ref="BN260:BN265" si="1272">T260/AF260</f>
        <v>1.0686822503933873</v>
      </c>
      <c r="BO260">
        <f t="shared" ref="BO260:BO265" si="1273">(1-AY260*AN260/BD260/S260)*100</f>
        <v>43.117835731771059</v>
      </c>
      <c r="BP260">
        <f t="shared" ref="BP260:BP265" si="1274">(AF260-R260/(AA260/1.35))</f>
        <v>50.828390565322863</v>
      </c>
      <c r="BQ260">
        <f t="shared" ref="BQ260:BQ265" si="1275">R260*BO260/100/BP260</f>
        <v>-7.5693694880146628E-3</v>
      </c>
      <c r="BR260">
        <v>1.0678035150853302</v>
      </c>
      <c r="BS260">
        <v>48.578744985008669</v>
      </c>
      <c r="BT260">
        <v>51.253115639441106</v>
      </c>
      <c r="BU260">
        <v>-2.5372098250548512E-2</v>
      </c>
    </row>
    <row r="261" spans="1:73" ht="15" hidden="1" customHeight="1" x14ac:dyDescent="0.3">
      <c r="A261" t="str">
        <f t="array" ref="A261">INDEX(MtrxNb!A$2:C$145,MATCH(1,(MtrxNb!B$2:B$145=D261)*(MtrxNb!C$2:C$145=F261),0),1)</f>
        <v>M107</v>
      </c>
      <c r="B261" s="1">
        <v>41612</v>
      </c>
      <c r="C261">
        <v>62</v>
      </c>
      <c r="D261">
        <v>47</v>
      </c>
      <c r="E261">
        <v>20</v>
      </c>
      <c r="F261" t="s">
        <v>11</v>
      </c>
      <c r="H261">
        <v>4</v>
      </c>
      <c r="I261" s="7">
        <v>26</v>
      </c>
      <c r="J261" s="7" t="s">
        <v>605</v>
      </c>
      <c r="K261" s="7">
        <v>4450.0000004470348</v>
      </c>
      <c r="L261" s="7">
        <v>0</v>
      </c>
      <c r="M261">
        <v>150</v>
      </c>
      <c r="N261" s="7"/>
      <c r="O261" s="7"/>
      <c r="P261" s="7"/>
      <c r="Q261" s="7"/>
      <c r="R261">
        <f t="shared" si="1247"/>
        <v>6.9571346258668099</v>
      </c>
      <c r="S261">
        <f t="shared" si="1248"/>
        <v>0.29628000696907414</v>
      </c>
      <c r="T261">
        <f t="shared" si="1249"/>
        <v>100.31749450414101</v>
      </c>
      <c r="U261">
        <f t="shared" si="1250"/>
        <v>6.7367682326603617</v>
      </c>
      <c r="V261">
        <f t="shared" si="1251"/>
        <v>2.2192334534766864</v>
      </c>
      <c r="W261">
        <f t="shared" si="1252"/>
        <v>28.114358901977539</v>
      </c>
      <c r="X261" s="7">
        <f t="shared" si="1253"/>
        <v>3.3000000000000003</v>
      </c>
      <c r="Y261">
        <f t="shared" si="1254"/>
        <v>2.0128261715173723</v>
      </c>
      <c r="Z261" s="7">
        <v>1</v>
      </c>
      <c r="AA261">
        <f t="shared" si="1255"/>
        <v>4.0256523430347446</v>
      </c>
      <c r="AB261" s="7">
        <v>25.877735137939453</v>
      </c>
      <c r="AC261" s="7">
        <v>28.114358901977539</v>
      </c>
      <c r="AD261" s="7">
        <v>25.007059097290039</v>
      </c>
      <c r="AE261" s="7">
        <v>150.23190307617187</v>
      </c>
      <c r="AF261" s="7">
        <v>144.99931335449219</v>
      </c>
      <c r="AG261" s="7">
        <v>12.733659744262695</v>
      </c>
      <c r="AH261" s="7">
        <v>17.100700378417969</v>
      </c>
      <c r="AI261" s="7">
        <v>35.746002197265625</v>
      </c>
      <c r="AJ261" s="7">
        <v>47.792964935302734</v>
      </c>
      <c r="AK261" s="7">
        <v>500.365478515625</v>
      </c>
      <c r="AL261" s="7">
        <v>1800.919189453125</v>
      </c>
      <c r="AM261" s="7">
        <v>915.5885009765625</v>
      </c>
      <c r="AN261" s="7">
        <v>93.620674133300781</v>
      </c>
      <c r="AO261" s="7">
        <v>0.79515218734741211</v>
      </c>
      <c r="AP261" s="7">
        <v>6.5843813121318817E-2</v>
      </c>
      <c r="AQ261" s="7">
        <v>1</v>
      </c>
      <c r="AR261" s="7">
        <v>-0.21956524252891541</v>
      </c>
      <c r="AS261" s="7">
        <v>2.737391471862793</v>
      </c>
      <c r="AT261" s="7">
        <v>1</v>
      </c>
      <c r="AU261" s="7">
        <v>0</v>
      </c>
      <c r="AV261" s="7">
        <v>0.15999999642372131</v>
      </c>
      <c r="AW261" s="7">
        <v>111115</v>
      </c>
      <c r="AX261">
        <f t="shared" si="1256"/>
        <v>1.516259025804924</v>
      </c>
      <c r="AY261">
        <f t="shared" si="1257"/>
        <v>6.7367682326603621E-3</v>
      </c>
      <c r="AZ261">
        <f t="shared" si="1258"/>
        <v>301.26435890197752</v>
      </c>
      <c r="BA261">
        <f t="shared" si="1259"/>
        <v>299.02773513793943</v>
      </c>
      <c r="BB261">
        <f t="shared" si="1260"/>
        <v>288.14706387191109</v>
      </c>
      <c r="BC261">
        <f t="shared" si="1261"/>
        <v>-0.3037574108822948</v>
      </c>
      <c r="BD261">
        <f t="shared" si="1262"/>
        <v>3.8202125510557687</v>
      </c>
      <c r="BE261">
        <f t="shared" si="1263"/>
        <v>40.805223701085517</v>
      </c>
      <c r="BF261">
        <f t="shared" si="1264"/>
        <v>23.704523322667548</v>
      </c>
      <c r="BG261">
        <f t="shared" si="1265"/>
        <v>26.996047019958496</v>
      </c>
      <c r="BH261">
        <f t="shared" si="1266"/>
        <v>3.5783288095454142</v>
      </c>
      <c r="BI261">
        <f t="shared" si="1267"/>
        <v>0.27596922109351157</v>
      </c>
      <c r="BJ261">
        <f t="shared" si="1268"/>
        <v>1.6009790975790821</v>
      </c>
      <c r="BK261">
        <f t="shared" si="1269"/>
        <v>1.9773497119663321</v>
      </c>
      <c r="BL261">
        <f t="shared" si="1270"/>
        <v>0.17419738195965306</v>
      </c>
      <c r="BM261">
        <f t="shared" si="1271"/>
        <v>9.391791462841379</v>
      </c>
      <c r="BN261">
        <f t="shared" si="1272"/>
        <v>0.69184806592074177</v>
      </c>
      <c r="BO261">
        <f t="shared" si="1273"/>
        <v>44.277127364035721</v>
      </c>
      <c r="BP261">
        <f t="shared" si="1274"/>
        <v>142.66624260108483</v>
      </c>
      <c r="BQ261">
        <f t="shared" si="1275"/>
        <v>2.1591788660165177E-2</v>
      </c>
      <c r="BR261">
        <v>0.69611974050208214</v>
      </c>
      <c r="BS261">
        <v>50.098171145015669</v>
      </c>
      <c r="BT261">
        <v>139.35470875486098</v>
      </c>
      <c r="BU261">
        <v>7.5032926611480352E-2</v>
      </c>
    </row>
    <row r="262" spans="1:73" ht="15" hidden="1" customHeight="1" x14ac:dyDescent="0.3">
      <c r="A262" t="str">
        <f t="array" ref="A262">INDEX(MtrxNb!A$2:C$145,MATCH(1,(MtrxNb!B$2:B$145=D262)*(MtrxNb!C$2:C$145=F262),0),1)</f>
        <v>M107</v>
      </c>
      <c r="B262" s="1">
        <v>41612</v>
      </c>
      <c r="C262">
        <v>62</v>
      </c>
      <c r="D262">
        <v>47</v>
      </c>
      <c r="E262">
        <v>20</v>
      </c>
      <c r="F262" t="s">
        <v>11</v>
      </c>
      <c r="H262">
        <v>4</v>
      </c>
      <c r="I262" s="7">
        <v>27</v>
      </c>
      <c r="J262" s="7" t="s">
        <v>606</v>
      </c>
      <c r="K262" s="7">
        <v>4568.5000004582107</v>
      </c>
      <c r="L262" s="7">
        <v>0</v>
      </c>
      <c r="M262">
        <v>250</v>
      </c>
      <c r="N262" s="7"/>
      <c r="O262" s="7"/>
      <c r="P262" s="7"/>
      <c r="Q262" s="7"/>
      <c r="R262">
        <f t="shared" si="1247"/>
        <v>15.013488820450569</v>
      </c>
      <c r="S262">
        <f t="shared" si="1248"/>
        <v>0.3147043027487571</v>
      </c>
      <c r="T262">
        <f t="shared" si="1249"/>
        <v>149.77652679212673</v>
      </c>
      <c r="U262">
        <f t="shared" si="1250"/>
        <v>7.0168523610749531</v>
      </c>
      <c r="V262">
        <f t="shared" si="1251"/>
        <v>2.185372910463526</v>
      </c>
      <c r="W262">
        <f t="shared" si="1252"/>
        <v>28.051454544067383</v>
      </c>
      <c r="X262" s="7">
        <f t="shared" si="1253"/>
        <v>3.3000000000000003</v>
      </c>
      <c r="Y262">
        <f t="shared" si="1254"/>
        <v>2.0128261715173723</v>
      </c>
      <c r="Z262" s="7">
        <v>1</v>
      </c>
      <c r="AA262">
        <f t="shared" si="1255"/>
        <v>4.0256523430347446</v>
      </c>
      <c r="AB262" s="7">
        <v>25.882232666015625</v>
      </c>
      <c r="AC262" s="7">
        <v>28.051454544067383</v>
      </c>
      <c r="AD262" s="7">
        <v>25.001829147338867</v>
      </c>
      <c r="AE262" s="7">
        <v>249.61431884765625</v>
      </c>
      <c r="AF262" s="7">
        <v>238.60798645019531</v>
      </c>
      <c r="AG262" s="7">
        <v>12.765346527099609</v>
      </c>
      <c r="AH262" s="7">
        <v>17.313152313232422</v>
      </c>
      <c r="AI262" s="7">
        <v>35.882736206054687</v>
      </c>
      <c r="AJ262" s="7">
        <v>48.367893218994141</v>
      </c>
      <c r="AK262" s="7">
        <v>500.34494018554687</v>
      </c>
      <c r="AL262" s="7">
        <v>1800.6505126953125</v>
      </c>
      <c r="AM262" s="7">
        <v>904.3521728515625</v>
      </c>
      <c r="AN262" s="7">
        <v>93.620429992675781</v>
      </c>
      <c r="AO262" s="7">
        <v>6.9184780120849609E-2</v>
      </c>
      <c r="AP262" s="7">
        <v>5.269264429807663E-2</v>
      </c>
      <c r="AQ262" s="7">
        <v>1</v>
      </c>
      <c r="AR262" s="7">
        <v>-0.21956524252891541</v>
      </c>
      <c r="AS262" s="7">
        <v>2.737391471862793</v>
      </c>
      <c r="AT262" s="7">
        <v>1</v>
      </c>
      <c r="AU262" s="7">
        <v>0</v>
      </c>
      <c r="AV262" s="7">
        <v>0.15999999642372131</v>
      </c>
      <c r="AW262" s="7">
        <v>111115</v>
      </c>
      <c r="AX262">
        <f t="shared" si="1256"/>
        <v>1.5161967884410508</v>
      </c>
      <c r="AY262">
        <f t="shared" si="1257"/>
        <v>7.0168523610749534E-3</v>
      </c>
      <c r="AZ262">
        <f t="shared" si="1258"/>
        <v>301.20145454406736</v>
      </c>
      <c r="BA262">
        <f t="shared" si="1259"/>
        <v>299.0322326660156</v>
      </c>
      <c r="BB262">
        <f t="shared" si="1260"/>
        <v>288.10407559162195</v>
      </c>
      <c r="BC262">
        <f t="shared" si="1261"/>
        <v>-0.40445798013563394</v>
      </c>
      <c r="BD262">
        <f t="shared" si="1262"/>
        <v>3.806237674557035</v>
      </c>
      <c r="BE262">
        <f t="shared" si="1263"/>
        <v>40.656058457056957</v>
      </c>
      <c r="BF262">
        <f t="shared" si="1264"/>
        <v>23.342906143824536</v>
      </c>
      <c r="BG262">
        <f t="shared" si="1265"/>
        <v>26.966843605041504</v>
      </c>
      <c r="BH262">
        <f t="shared" si="1266"/>
        <v>3.5721957117810583</v>
      </c>
      <c r="BI262">
        <f t="shared" si="1267"/>
        <v>0.29188617828315727</v>
      </c>
      <c r="BJ262">
        <f t="shared" si="1268"/>
        <v>1.6208647640935088</v>
      </c>
      <c r="BK262">
        <f t="shared" si="1269"/>
        <v>1.9513309476875496</v>
      </c>
      <c r="BL262">
        <f t="shared" si="1270"/>
        <v>0.18435031100311086</v>
      </c>
      <c r="BM262">
        <f t="shared" si="1271"/>
        <v>14.02214284108843</v>
      </c>
      <c r="BN262">
        <f t="shared" si="1272"/>
        <v>0.62770961282718674</v>
      </c>
      <c r="BO262">
        <f t="shared" si="1273"/>
        <v>45.157860912745249</v>
      </c>
      <c r="BP262">
        <f t="shared" si="1274"/>
        <v>233.57322234726013</v>
      </c>
      <c r="BQ262">
        <f t="shared" si="1275"/>
        <v>2.9026317021948442E-2</v>
      </c>
      <c r="BR262">
        <v>0.63317287829587954</v>
      </c>
      <c r="BS262">
        <v>51.243162251590981</v>
      </c>
      <c r="BT262">
        <v>226.42693597327312</v>
      </c>
      <c r="BU262">
        <v>0.10193203917394437</v>
      </c>
    </row>
    <row r="263" spans="1:73" ht="15" hidden="1" customHeight="1" x14ac:dyDescent="0.3">
      <c r="A263" t="str">
        <f t="array" ref="A263">INDEX(MtrxNb!A$2:C$145,MATCH(1,(MtrxNb!B$2:B$145=D263)*(MtrxNb!C$2:C$145=F263),0),1)</f>
        <v>M107</v>
      </c>
      <c r="B263" s="1">
        <v>41612</v>
      </c>
      <c r="C263">
        <v>62</v>
      </c>
      <c r="D263">
        <v>47</v>
      </c>
      <c r="E263">
        <v>20</v>
      </c>
      <c r="F263" t="s">
        <v>11</v>
      </c>
      <c r="H263">
        <v>4</v>
      </c>
      <c r="I263" s="7">
        <v>28</v>
      </c>
      <c r="J263" s="7" t="s">
        <v>607</v>
      </c>
      <c r="K263" s="7">
        <v>4689.0000004470348</v>
      </c>
      <c r="L263" s="7">
        <v>0</v>
      </c>
      <c r="M263">
        <v>400</v>
      </c>
      <c r="N263" s="7"/>
      <c r="O263" s="7"/>
      <c r="P263" s="7"/>
      <c r="Q263" s="7"/>
      <c r="R263">
        <f t="shared" si="1247"/>
        <v>26.893261811595369</v>
      </c>
      <c r="S263">
        <f t="shared" si="1248"/>
        <v>0.34136996611486836</v>
      </c>
      <c r="T263">
        <f t="shared" si="1249"/>
        <v>234.14721945468116</v>
      </c>
      <c r="U263">
        <f t="shared" si="1250"/>
        <v>7.4527555713251648</v>
      </c>
      <c r="V263">
        <f t="shared" si="1251"/>
        <v>2.1527158439099949</v>
      </c>
      <c r="W263">
        <f t="shared" si="1252"/>
        <v>28.009382247924805</v>
      </c>
      <c r="X263" s="7">
        <f t="shared" si="1253"/>
        <v>3.3000000000000003</v>
      </c>
      <c r="Y263">
        <f t="shared" si="1254"/>
        <v>2.0128261715173723</v>
      </c>
      <c r="Z263" s="7">
        <v>1</v>
      </c>
      <c r="AA263">
        <f t="shared" si="1255"/>
        <v>4.0256523430347446</v>
      </c>
      <c r="AB263" s="7">
        <v>25.891855239868164</v>
      </c>
      <c r="AC263" s="7">
        <v>28.009382247924805</v>
      </c>
      <c r="AD263" s="7">
        <v>25.003498077392578</v>
      </c>
      <c r="AE263" s="7">
        <v>400.47991943359375</v>
      </c>
      <c r="AF263" s="7">
        <v>380.86962890625</v>
      </c>
      <c r="AG263" s="7">
        <v>12.733779907226563</v>
      </c>
      <c r="AH263" s="7">
        <v>17.563083648681641</v>
      </c>
      <c r="AI263" s="7">
        <v>35.726985931396484</v>
      </c>
      <c r="AJ263" s="7">
        <v>49.038288116455078</v>
      </c>
      <c r="AK263" s="7">
        <v>500.32357788085938</v>
      </c>
      <c r="AL263" s="7">
        <v>1799.767333984375</v>
      </c>
      <c r="AM263" s="7">
        <v>1130.8392333984375</v>
      </c>
      <c r="AN263" s="7">
        <v>93.616813659667969</v>
      </c>
      <c r="AO263" s="7">
        <v>-1.4353623390197754</v>
      </c>
      <c r="AP263" s="7">
        <v>4.003547877073288E-2</v>
      </c>
      <c r="AQ263" s="7">
        <v>1</v>
      </c>
      <c r="AR263" s="7">
        <v>-0.21956524252891541</v>
      </c>
      <c r="AS263" s="7">
        <v>2.737391471862793</v>
      </c>
      <c r="AT263" s="7">
        <v>1</v>
      </c>
      <c r="AU263" s="7">
        <v>0</v>
      </c>
      <c r="AV263" s="7">
        <v>0.15999999642372131</v>
      </c>
      <c r="AW263" s="7">
        <v>111115</v>
      </c>
      <c r="AX263">
        <f t="shared" si="1256"/>
        <v>1.5161320541844221</v>
      </c>
      <c r="AY263">
        <f t="shared" si="1257"/>
        <v>7.4527555713251644E-3</v>
      </c>
      <c r="AZ263">
        <f t="shared" si="1258"/>
        <v>301.15938224792478</v>
      </c>
      <c r="BA263">
        <f t="shared" si="1259"/>
        <v>299.04185523986814</v>
      </c>
      <c r="BB263">
        <f t="shared" si="1260"/>
        <v>287.96276700103044</v>
      </c>
      <c r="BC263">
        <f t="shared" si="1261"/>
        <v>-0.56726736988354454</v>
      </c>
      <c r="BD263">
        <f t="shared" si="1262"/>
        <v>3.7969157731377852</v>
      </c>
      <c r="BE263">
        <f t="shared" si="1263"/>
        <v>40.558053886997158</v>
      </c>
      <c r="BF263">
        <f t="shared" si="1264"/>
        <v>22.994970238315517</v>
      </c>
      <c r="BG263">
        <f t="shared" si="1265"/>
        <v>26.950618743896484</v>
      </c>
      <c r="BH263">
        <f t="shared" si="1266"/>
        <v>3.5687922463515709</v>
      </c>
      <c r="BI263">
        <f t="shared" si="1267"/>
        <v>0.31468508897991304</v>
      </c>
      <c r="BJ263">
        <f t="shared" si="1268"/>
        <v>1.6441999292277905</v>
      </c>
      <c r="BK263">
        <f t="shared" si="1269"/>
        <v>1.9245923171237804</v>
      </c>
      <c r="BL263">
        <f t="shared" si="1270"/>
        <v>0.19891335646835434</v>
      </c>
      <c r="BM263">
        <f t="shared" si="1271"/>
        <v>21.920116612618269</v>
      </c>
      <c r="BN263">
        <f t="shared" si="1272"/>
        <v>0.61476999394014653</v>
      </c>
      <c r="BO263">
        <f t="shared" si="1273"/>
        <v>46.171229413064054</v>
      </c>
      <c r="BP263">
        <f t="shared" si="1274"/>
        <v>371.85099034734145</v>
      </c>
      <c r="BQ263">
        <f t="shared" si="1275"/>
        <v>3.3392272523166129E-2</v>
      </c>
      <c r="BR263">
        <v>0.62087161307311578</v>
      </c>
      <c r="BS263">
        <v>52.650181858609322</v>
      </c>
      <c r="BT263">
        <v>359.05003830117329</v>
      </c>
      <c r="BU263">
        <v>0.11830677962195299</v>
      </c>
    </row>
    <row r="264" spans="1:73" ht="15" hidden="1" customHeight="1" x14ac:dyDescent="0.3">
      <c r="A264" t="str">
        <f t="array" ref="A264">INDEX(MtrxNb!A$2:C$145,MATCH(1,(MtrxNb!B$2:B$145=D264)*(MtrxNb!C$2:C$145=F264),0),1)</f>
        <v>M107</v>
      </c>
      <c r="B264" s="1">
        <v>41612</v>
      </c>
      <c r="C264">
        <v>62</v>
      </c>
      <c r="D264">
        <v>47</v>
      </c>
      <c r="E264">
        <v>20</v>
      </c>
      <c r="F264" t="s">
        <v>11</v>
      </c>
      <c r="H264">
        <v>4</v>
      </c>
      <c r="I264" s="7">
        <v>29</v>
      </c>
      <c r="J264" s="7" t="s">
        <v>608</v>
      </c>
      <c r="K264" s="7">
        <v>4810.0000004470348</v>
      </c>
      <c r="L264" s="7">
        <v>0</v>
      </c>
      <c r="M264">
        <v>600</v>
      </c>
      <c r="N264" s="7"/>
      <c r="O264" s="7"/>
      <c r="P264" s="7"/>
      <c r="Q264" s="7"/>
      <c r="R264">
        <f t="shared" si="1247"/>
        <v>38.919573539329178</v>
      </c>
      <c r="S264">
        <f t="shared" si="1248"/>
        <v>0.35283442248579217</v>
      </c>
      <c r="T264">
        <f t="shared" si="1249"/>
        <v>362.91842196531201</v>
      </c>
      <c r="U264">
        <f t="shared" si="1250"/>
        <v>7.6799037150322853</v>
      </c>
      <c r="V264">
        <f t="shared" si="1251"/>
        <v>2.1514811447001492</v>
      </c>
      <c r="W264">
        <f t="shared" si="1252"/>
        <v>28.082199096679688</v>
      </c>
      <c r="X264" s="7">
        <f t="shared" si="1253"/>
        <v>3.3000000000000003</v>
      </c>
      <c r="Y264">
        <f t="shared" si="1254"/>
        <v>2.0128261715173723</v>
      </c>
      <c r="Z264" s="7">
        <v>1</v>
      </c>
      <c r="AA264">
        <f t="shared" si="1255"/>
        <v>4.0256523430347446</v>
      </c>
      <c r="AB264" s="7">
        <v>25.947370529174805</v>
      </c>
      <c r="AC264" s="7">
        <v>28.082199096679688</v>
      </c>
      <c r="AD264" s="7">
        <v>24.999767303466797</v>
      </c>
      <c r="AE264" s="7">
        <v>598.67559814453125</v>
      </c>
      <c r="AF264" s="7">
        <v>570.1185302734375</v>
      </c>
      <c r="AG264" s="7">
        <v>12.773432731628418</v>
      </c>
      <c r="AH264" s="7">
        <v>17.748785018920898</v>
      </c>
      <c r="AI264" s="7">
        <v>35.723297119140625</v>
      </c>
      <c r="AJ264" s="7">
        <v>49.393417358398437</v>
      </c>
      <c r="AK264" s="7">
        <v>500.34371948242187</v>
      </c>
      <c r="AL264" s="7">
        <v>1798.8790283203125</v>
      </c>
      <c r="AM264" s="7">
        <v>817.5753173828125</v>
      </c>
      <c r="AN264" s="7">
        <v>93.616615295410156</v>
      </c>
      <c r="AO264" s="7">
        <v>-3.6874375343322754</v>
      </c>
      <c r="AP264" s="7">
        <v>2.534889429807663E-2</v>
      </c>
      <c r="AQ264" s="7">
        <v>1</v>
      </c>
      <c r="AR264" s="7">
        <v>-0.21956524252891541</v>
      </c>
      <c r="AS264" s="7">
        <v>2.737391471862793</v>
      </c>
      <c r="AT264" s="7">
        <v>1</v>
      </c>
      <c r="AU264" s="7">
        <v>0</v>
      </c>
      <c r="AV264" s="7">
        <v>0.15999999642372131</v>
      </c>
      <c r="AW264" s="7">
        <v>111115</v>
      </c>
      <c r="AX264">
        <f t="shared" si="1256"/>
        <v>1.5161930893406721</v>
      </c>
      <c r="AY264">
        <f t="shared" si="1257"/>
        <v>7.6799037150322852E-3</v>
      </c>
      <c r="AZ264">
        <f t="shared" si="1258"/>
        <v>301.23219909667966</v>
      </c>
      <c r="BA264">
        <f t="shared" si="1259"/>
        <v>299.09737052917478</v>
      </c>
      <c r="BB264">
        <f t="shared" si="1260"/>
        <v>287.82063809795727</v>
      </c>
      <c r="BC264">
        <f t="shared" si="1261"/>
        <v>-0.65727218966938006</v>
      </c>
      <c r="BD264">
        <f t="shared" si="1262"/>
        <v>3.8130623237774062</v>
      </c>
      <c r="BE264">
        <f t="shared" si="1263"/>
        <v>40.73061509161775</v>
      </c>
      <c r="BF264">
        <f t="shared" si="1264"/>
        <v>22.981830072696852</v>
      </c>
      <c r="BG264">
        <f t="shared" si="1265"/>
        <v>27.014784812927246</v>
      </c>
      <c r="BH264">
        <f t="shared" si="1266"/>
        <v>3.5822688294701228</v>
      </c>
      <c r="BI264">
        <f t="shared" si="1267"/>
        <v>0.32440173869393374</v>
      </c>
      <c r="BJ264">
        <f t="shared" si="1268"/>
        <v>1.6615811790772568</v>
      </c>
      <c r="BK264">
        <f t="shared" si="1269"/>
        <v>1.920687650392866</v>
      </c>
      <c r="BL264">
        <f t="shared" si="1270"/>
        <v>0.20512726013639257</v>
      </c>
      <c r="BM264">
        <f t="shared" si="1271"/>
        <v>33.975194292743943</v>
      </c>
      <c r="BN264">
        <f t="shared" si="1272"/>
        <v>0.63656661324663633</v>
      </c>
      <c r="BO264">
        <f t="shared" si="1273"/>
        <v>46.560318837616208</v>
      </c>
      <c r="BP264">
        <f t="shared" si="1274"/>
        <v>557.06687558472538</v>
      </c>
      <c r="BQ264">
        <f t="shared" si="1275"/>
        <v>3.2529447225041669E-2</v>
      </c>
      <c r="BR264">
        <v>0.64250295730789009</v>
      </c>
      <c r="BS264">
        <v>53.208453823577464</v>
      </c>
      <c r="BT264">
        <v>538.54150673863546</v>
      </c>
      <c r="BU264">
        <v>0.11535881481308445</v>
      </c>
    </row>
    <row r="265" spans="1:73" ht="15" hidden="1" customHeight="1" x14ac:dyDescent="0.3">
      <c r="A265" t="str">
        <f t="array" ref="A265">INDEX(MtrxNb!A$2:C$145,MATCH(1,(MtrxNb!B$2:B$145=D265)*(MtrxNb!C$2:C$145=F265),0),1)</f>
        <v>M107</v>
      </c>
      <c r="B265" s="1">
        <v>41612</v>
      </c>
      <c r="C265">
        <v>62</v>
      </c>
      <c r="D265">
        <v>47</v>
      </c>
      <c r="E265">
        <v>20</v>
      </c>
      <c r="F265" t="s">
        <v>11</v>
      </c>
      <c r="H265">
        <v>4</v>
      </c>
      <c r="I265" s="7">
        <v>30</v>
      </c>
      <c r="J265" s="7" t="s">
        <v>609</v>
      </c>
      <c r="K265" s="7">
        <v>4945.500000346452</v>
      </c>
      <c r="L265" s="7">
        <v>0</v>
      </c>
      <c r="M265">
        <v>800</v>
      </c>
      <c r="N265" s="7"/>
      <c r="O265" s="7"/>
      <c r="P265" s="7"/>
      <c r="Q265" s="7"/>
      <c r="R265">
        <f t="shared" si="1247"/>
        <v>48.810627510561019</v>
      </c>
      <c r="S265">
        <f t="shared" si="1248"/>
        <v>0.36047570018937619</v>
      </c>
      <c r="T265">
        <f t="shared" si="1249"/>
        <v>507.54760432443038</v>
      </c>
      <c r="U265">
        <f t="shared" si="1250"/>
        <v>7.7606999937498147</v>
      </c>
      <c r="V265">
        <f t="shared" si="1251"/>
        <v>2.1320468167294346</v>
      </c>
      <c r="W265">
        <f t="shared" si="1252"/>
        <v>27.999385833740234</v>
      </c>
      <c r="X265" s="7">
        <f t="shared" si="1253"/>
        <v>3.3000000000000003</v>
      </c>
      <c r="Y265">
        <f t="shared" si="1254"/>
        <v>2.0128261715173723</v>
      </c>
      <c r="Z265" s="7">
        <v>1</v>
      </c>
      <c r="AA265">
        <f t="shared" si="1255"/>
        <v>4.0256523430347446</v>
      </c>
      <c r="AB265" s="7">
        <v>25.904020309448242</v>
      </c>
      <c r="AC265" s="7">
        <v>27.999385833740234</v>
      </c>
      <c r="AD265" s="7">
        <v>24.996650695800781</v>
      </c>
      <c r="AE265" s="7">
        <v>800.5025634765625</v>
      </c>
      <c r="AF265" s="7">
        <v>764.39520263671875</v>
      </c>
      <c r="AG265" s="7">
        <v>12.73155689239502</v>
      </c>
      <c r="AH265" s="7">
        <v>17.75946044921875</v>
      </c>
      <c r="AI265" s="7">
        <v>35.524188995361328</v>
      </c>
      <c r="AJ265" s="7">
        <v>49.552639007568359</v>
      </c>
      <c r="AK265" s="7">
        <v>500.31756591796875</v>
      </c>
      <c r="AL265" s="7">
        <v>1799.9638671875</v>
      </c>
      <c r="AM265" s="7">
        <v>667.94769287109375</v>
      </c>
      <c r="AN265" s="7">
        <v>93.620918273925781</v>
      </c>
      <c r="AO265" s="7">
        <v>-6.3134751319885254</v>
      </c>
      <c r="AP265" s="7">
        <v>9.8898336291313171E-3</v>
      </c>
      <c r="AQ265" s="7">
        <v>1</v>
      </c>
      <c r="AR265" s="7">
        <v>-0.21956524252891541</v>
      </c>
      <c r="AS265" s="7">
        <v>2.737391471862793</v>
      </c>
      <c r="AT265" s="7">
        <v>1</v>
      </c>
      <c r="AU265" s="7">
        <v>0</v>
      </c>
      <c r="AV265" s="7">
        <v>0.15999999642372131</v>
      </c>
      <c r="AW265" s="7">
        <v>111115</v>
      </c>
      <c r="AX265">
        <f t="shared" si="1256"/>
        <v>1.5161138361150566</v>
      </c>
      <c r="AY265">
        <f t="shared" si="1257"/>
        <v>7.7606999937498145E-3</v>
      </c>
      <c r="AZ265">
        <f t="shared" si="1258"/>
        <v>301.14938583374021</v>
      </c>
      <c r="BA265">
        <f t="shared" si="1259"/>
        <v>299.05402030944822</v>
      </c>
      <c r="BB265">
        <f t="shared" si="1260"/>
        <v>287.99421231282759</v>
      </c>
      <c r="BC265">
        <f t="shared" si="1261"/>
        <v>-0.68261848806188963</v>
      </c>
      <c r="BD265">
        <f t="shared" si="1262"/>
        <v>3.7947038120347605</v>
      </c>
      <c r="BE265">
        <f t="shared" si="1263"/>
        <v>40.532648920744649</v>
      </c>
      <c r="BF265">
        <f t="shared" si="1264"/>
        <v>22.773188471525899</v>
      </c>
      <c r="BG265">
        <f t="shared" si="1265"/>
        <v>26.951703071594238</v>
      </c>
      <c r="BH265">
        <f t="shared" si="1266"/>
        <v>3.5690196158882217</v>
      </c>
      <c r="BI265">
        <f t="shared" si="1267"/>
        <v>0.3308498595512393</v>
      </c>
      <c r="BJ265">
        <f t="shared" si="1268"/>
        <v>1.6626569953053258</v>
      </c>
      <c r="BK265">
        <f t="shared" si="1269"/>
        <v>1.9063626205828959</v>
      </c>
      <c r="BL265">
        <f t="shared" si="1270"/>
        <v>0.2092533125897888</v>
      </c>
      <c r="BM265">
        <f t="shared" si="1271"/>
        <v>47.517072784584315</v>
      </c>
      <c r="BN265">
        <f t="shared" si="1272"/>
        <v>0.66398585780455766</v>
      </c>
      <c r="BO265">
        <f t="shared" si="1273"/>
        <v>46.884666324975058</v>
      </c>
      <c r="BP265">
        <f t="shared" si="1274"/>
        <v>748.0265891737929</v>
      </c>
      <c r="BQ265">
        <f t="shared" si="1275"/>
        <v>3.0593430996523164E-2</v>
      </c>
      <c r="BR265">
        <v>0.66958571877826112</v>
      </c>
      <c r="BS265">
        <v>53.635554753838278</v>
      </c>
      <c r="BT265">
        <v>724.79316711873128</v>
      </c>
      <c r="BU265">
        <v>0.10836133133618676</v>
      </c>
    </row>
    <row r="266" spans="1:73" ht="15" hidden="1" customHeight="1" x14ac:dyDescent="0.3">
      <c r="A266" t="str">
        <f t="array" ref="A266">INDEX(MtrxNb!A$2:C$145,MATCH(1,(MtrxNb!B$2:B$145=D266)*(MtrxNb!C$2:C$145=F266),0),1)</f>
        <v>M34</v>
      </c>
      <c r="B266" s="1">
        <v>41612</v>
      </c>
      <c r="C266">
        <v>62</v>
      </c>
      <c r="D266">
        <v>34</v>
      </c>
      <c r="E266">
        <v>29</v>
      </c>
      <c r="F266" t="s">
        <v>10</v>
      </c>
      <c r="H266">
        <v>4</v>
      </c>
      <c r="I266" s="7">
        <v>32</v>
      </c>
      <c r="J266" s="7" t="s">
        <v>612</v>
      </c>
      <c r="K266" s="7">
        <v>5554.5000004582107</v>
      </c>
      <c r="L266" s="7">
        <v>0</v>
      </c>
      <c r="M266">
        <v>50</v>
      </c>
      <c r="N266" s="7"/>
      <c r="O266" s="7"/>
      <c r="P266" s="7"/>
      <c r="Q266" s="7"/>
      <c r="R266">
        <f t="shared" ref="R266:R271" si="1276">(AE266-AF266*(1000-AG266)/(1000-AH266))*AX266</f>
        <v>-0.80995386236769995</v>
      </c>
      <c r="S266">
        <f t="shared" ref="S266:S271" si="1277">IF(BI266&lt;&gt;0,1/(1/BI266-1/AA266),0)</f>
        <v>0.2374082160728922</v>
      </c>
      <c r="T266">
        <f t="shared" ref="T266:T271" si="1278">((BL266-AY266/2)*AF266-R266)/(BL266+AY266/2)</f>
        <v>54.841993000116489</v>
      </c>
      <c r="U266">
        <f t="shared" ref="U266:U271" si="1279">AY266*1000</f>
        <v>5.765915013238061</v>
      </c>
      <c r="V266">
        <f t="shared" ref="V266:V271" si="1280">(BD266-BJ266)</f>
        <v>2.3462476403173276</v>
      </c>
      <c r="W266">
        <f t="shared" ref="W266:W271" si="1281">(AC266+BC266*L266)</f>
        <v>29.294294357299805</v>
      </c>
      <c r="X266" s="7">
        <f t="shared" ref="X266:X271" si="1282">1.4*3</f>
        <v>4.1999999999999993</v>
      </c>
      <c r="Y266">
        <f t="shared" ref="Y266:Y271" si="1283">(X266*AR266+AS266)</f>
        <v>1.8152174532413485</v>
      </c>
      <c r="Z266" s="7">
        <v>1</v>
      </c>
      <c r="AA266">
        <f t="shared" ref="AA266:AA271" si="1284">Y266*(Z266+1)*(Z266+1)/(Z266*Z266+1)</f>
        <v>3.6304349064826971</v>
      </c>
      <c r="AB266" s="7">
        <v>26.214776992797852</v>
      </c>
      <c r="AC266" s="7">
        <v>29.294294357299805</v>
      </c>
      <c r="AD266" s="7">
        <v>25.001018524169922</v>
      </c>
      <c r="AE266" s="7">
        <v>50.822769165039063</v>
      </c>
      <c r="AF266" s="7">
        <v>51.254535675048828</v>
      </c>
      <c r="AG266" s="7">
        <v>13.890156745910645</v>
      </c>
      <c r="AH266" s="7">
        <v>18.639396667480469</v>
      </c>
      <c r="AI266" s="7">
        <v>38.260341644287109</v>
      </c>
      <c r="AJ266" s="7">
        <v>51.040271759033203</v>
      </c>
      <c r="AK266" s="7">
        <v>500.40545654296875</v>
      </c>
      <c r="AL266" s="7">
        <v>1799.397705078125</v>
      </c>
      <c r="AM266" s="7">
        <v>2036.785888671875</v>
      </c>
      <c r="AN266" s="7">
        <v>93.593399047851563</v>
      </c>
      <c r="AO266" s="7">
        <v>1.2895026206970215</v>
      </c>
      <c r="AP266" s="7">
        <v>7.1480028331279755E-2</v>
      </c>
      <c r="AQ266" s="7">
        <v>1</v>
      </c>
      <c r="AR266" s="7">
        <v>-0.21956524252891541</v>
      </c>
      <c r="AS266" s="7">
        <v>2.737391471862793</v>
      </c>
      <c r="AT266" s="7">
        <v>1</v>
      </c>
      <c r="AU266" s="7">
        <v>0</v>
      </c>
      <c r="AV266" s="7">
        <v>0.15999999642372131</v>
      </c>
      <c r="AW266" s="7">
        <v>111115</v>
      </c>
      <c r="AX266">
        <f t="shared" ref="AX266:AX271" si="1285">AK266*0.000001/(X266*0.0001)</f>
        <v>1.1914415631975446</v>
      </c>
      <c r="AY266">
        <f t="shared" ref="AY266:AY271" si="1286">(AH266-AG266)/(1000-AH266)*AX266</f>
        <v>5.7659150132380608E-3</v>
      </c>
      <c r="AZ266">
        <f t="shared" ref="AZ266:AZ271" si="1287">(AC266+273.15)</f>
        <v>302.44429435729978</v>
      </c>
      <c r="BA266">
        <f t="shared" ref="BA266:BA271" si="1288">(AB266+273.15)</f>
        <v>299.36477699279783</v>
      </c>
      <c r="BB266">
        <f t="shared" ref="BB266:BB271" si="1289">(AL266*AT266+AM266*AU266)*AV266</f>
        <v>287.90362637735234</v>
      </c>
      <c r="BC266">
        <f t="shared" ref="BC266:BC271" si="1290">((BB266+0.00000010773*(BA266^4-AZ266^4))-AY266*44100)/(Y266*51.4+0.00000043092*AZ266^3)</f>
        <v>-2.4033882090430961E-2</v>
      </c>
      <c r="BD266">
        <f t="shared" ref="BD266:BD271" si="1291">0.61365*EXP(17.502*W266/(240.97+W266))</f>
        <v>4.0907721306280216</v>
      </c>
      <c r="BE266">
        <f t="shared" ref="BE266:BE271" si="1292">BD266*1000/AN266</f>
        <v>43.707912868262532</v>
      </c>
      <c r="BF266">
        <f t="shared" ref="BF266:BF271" si="1293">(BE266-AH266)</f>
        <v>25.068516200782064</v>
      </c>
      <c r="BG266">
        <f t="shared" ref="BG266:BG271" si="1294">IF(L266,AC266,(AB266+AC266)/2)</f>
        <v>27.754535675048828</v>
      </c>
      <c r="BH266">
        <f t="shared" ref="BH266:BH271" si="1295">0.61365*EXP(17.502*BG266/(240.97+BG266))</f>
        <v>3.7408743461847429</v>
      </c>
      <c r="BI266">
        <f t="shared" ref="BI266:BI271" si="1296">IF(BF266&lt;&gt;0,(1000-(BE266+AH266)/2)/BF266*AY266,0)</f>
        <v>0.22283609945052185</v>
      </c>
      <c r="BJ266">
        <f t="shared" ref="BJ266:BJ271" si="1297">AH266*AN266/1000</f>
        <v>1.744524490310694</v>
      </c>
      <c r="BK266">
        <f t="shared" ref="BK266:BK271" si="1298">(BH266-BJ266)</f>
        <v>1.9963498558740489</v>
      </c>
      <c r="BL266">
        <f t="shared" ref="BL266:BL271" si="1299">1/(1.6/S266+1.37/AA266)</f>
        <v>0.14051235538750326</v>
      </c>
      <c r="BM266">
        <f t="shared" ref="BM266:BM271" si="1300">T266*AN266*0.001</f>
        <v>5.1328485354393845</v>
      </c>
      <c r="BN266">
        <f t="shared" ref="BN266:BN271" si="1301">T266/AF266</f>
        <v>1.0699929728719417</v>
      </c>
      <c r="BO266">
        <f t="shared" ref="BO266:BO271" si="1302">(1-AY266*AN266/BD266/S266)*100</f>
        <v>44.433579196041428</v>
      </c>
      <c r="BP266">
        <f t="shared" ref="BP266:BP271" si="1303">(AF266-R266/(AA266/1.35))</f>
        <v>51.555722101017764</v>
      </c>
      <c r="BQ266">
        <f t="shared" ref="BQ266:BQ271" si="1304">R266*BO266/100/BP266</f>
        <v>-6.9806313677729225E-3</v>
      </c>
      <c r="BR266">
        <v>1.0699929728719417</v>
      </c>
      <c r="BS266">
        <v>44.433579196041428</v>
      </c>
      <c r="BT266">
        <v>51.555722101017764</v>
      </c>
      <c r="BU266">
        <v>-6.9806313677729225E-3</v>
      </c>
    </row>
    <row r="267" spans="1:73" ht="15" hidden="1" customHeight="1" x14ac:dyDescent="0.3">
      <c r="A267" t="str">
        <f t="array" ref="A267">INDEX(MtrxNb!A$2:C$145,MATCH(1,(MtrxNb!B$2:B$145=D267)*(MtrxNb!C$2:C$145=F267),0),1)</f>
        <v>M34</v>
      </c>
      <c r="B267" s="1">
        <v>41612</v>
      </c>
      <c r="C267">
        <v>62</v>
      </c>
      <c r="D267">
        <v>34</v>
      </c>
      <c r="E267">
        <v>29</v>
      </c>
      <c r="F267" t="s">
        <v>10</v>
      </c>
      <c r="H267">
        <v>4</v>
      </c>
      <c r="I267" s="7">
        <v>33</v>
      </c>
      <c r="J267" s="7" t="s">
        <v>613</v>
      </c>
      <c r="K267" s="7">
        <v>5675.0000004470348</v>
      </c>
      <c r="L267" s="7">
        <v>0</v>
      </c>
      <c r="M267">
        <v>150</v>
      </c>
      <c r="N267" s="7"/>
      <c r="O267" s="7"/>
      <c r="P267" s="7"/>
      <c r="Q267" s="7"/>
      <c r="R267">
        <f t="shared" si="1276"/>
        <v>6.3311413288873153</v>
      </c>
      <c r="S267">
        <f t="shared" si="1277"/>
        <v>0.25966087813684524</v>
      </c>
      <c r="T267">
        <f t="shared" si="1278"/>
        <v>97.713185679143905</v>
      </c>
      <c r="U267">
        <f t="shared" si="1279"/>
        <v>6.1895786498057701</v>
      </c>
      <c r="V267">
        <f t="shared" si="1280"/>
        <v>2.3146746544599841</v>
      </c>
      <c r="W267">
        <f t="shared" si="1281"/>
        <v>29.457902908325195</v>
      </c>
      <c r="X267" s="7">
        <f t="shared" si="1282"/>
        <v>4.1999999999999993</v>
      </c>
      <c r="Y267">
        <f t="shared" si="1283"/>
        <v>1.8152174532413485</v>
      </c>
      <c r="Z267" s="7">
        <v>1</v>
      </c>
      <c r="AA267">
        <f t="shared" si="1284"/>
        <v>3.6304349064826971</v>
      </c>
      <c r="AB267" s="7">
        <v>26.338594436645508</v>
      </c>
      <c r="AC267" s="7">
        <v>29.457902908325195</v>
      </c>
      <c r="AD267" s="7">
        <v>25.008615493774414</v>
      </c>
      <c r="AE267" s="7">
        <v>150.06825256347656</v>
      </c>
      <c r="AF267" s="7">
        <v>144.00590515136719</v>
      </c>
      <c r="AG267" s="7">
        <v>14.296542167663574</v>
      </c>
      <c r="AH267" s="7">
        <v>19.391159057617188</v>
      </c>
      <c r="AI267" s="7">
        <v>39.043994903564453</v>
      </c>
      <c r="AJ267" s="7">
        <v>52.714195251464844</v>
      </c>
      <c r="AK267" s="7">
        <v>500.3739013671875</v>
      </c>
      <c r="AL267" s="7">
        <v>1798.965576171875</v>
      </c>
      <c r="AM267" s="7">
        <v>2003.198974609375</v>
      </c>
      <c r="AN267" s="7">
        <v>93.594261169433594</v>
      </c>
      <c r="AO267" s="7">
        <v>1.0211920738220215</v>
      </c>
      <c r="AP267" s="7">
        <v>6.5210573375225067E-2</v>
      </c>
      <c r="AQ267" s="7">
        <v>1</v>
      </c>
      <c r="AR267" s="7">
        <v>-0.21956524252891541</v>
      </c>
      <c r="AS267" s="7">
        <v>2.737391471862793</v>
      </c>
      <c r="AT267" s="7">
        <v>1</v>
      </c>
      <c r="AU267" s="7">
        <v>0</v>
      </c>
      <c r="AV267" s="7">
        <v>0.15999999642372131</v>
      </c>
      <c r="AW267" s="7">
        <v>111115</v>
      </c>
      <c r="AX267">
        <f t="shared" si="1285"/>
        <v>1.191366431826637</v>
      </c>
      <c r="AY267">
        <f t="shared" si="1286"/>
        <v>6.1895786498057702E-3</v>
      </c>
      <c r="AZ267">
        <f t="shared" si="1287"/>
        <v>302.60790290832517</v>
      </c>
      <c r="BA267">
        <f t="shared" si="1288"/>
        <v>299.48859443664549</v>
      </c>
      <c r="BB267">
        <f t="shared" si="1289"/>
        <v>287.83448575389775</v>
      </c>
      <c r="BC267">
        <f t="shared" si="1290"/>
        <v>-0.20715222847473705</v>
      </c>
      <c r="BD267">
        <f t="shared" si="1291"/>
        <v>4.1295758596766348</v>
      </c>
      <c r="BE267">
        <f t="shared" si="1292"/>
        <v>44.122105437649296</v>
      </c>
      <c r="BF267">
        <f t="shared" si="1293"/>
        <v>24.730946380032108</v>
      </c>
      <c r="BG267">
        <f t="shared" si="1294"/>
        <v>27.898248672485352</v>
      </c>
      <c r="BH267">
        <f t="shared" si="1295"/>
        <v>3.7723877898917459</v>
      </c>
      <c r="BI267">
        <f t="shared" si="1296"/>
        <v>0.24232871580259782</v>
      </c>
      <c r="BJ267">
        <f t="shared" si="1297"/>
        <v>1.8149012052166509</v>
      </c>
      <c r="BK267">
        <f t="shared" si="1298"/>
        <v>1.9574865846750951</v>
      </c>
      <c r="BL267">
        <f t="shared" si="1299"/>
        <v>0.15292277212321709</v>
      </c>
      <c r="BM267">
        <f t="shared" si="1300"/>
        <v>9.1453934201511533</v>
      </c>
      <c r="BN267">
        <f t="shared" si="1301"/>
        <v>0.67853596403866789</v>
      </c>
      <c r="BO267">
        <f t="shared" si="1302"/>
        <v>45.974557063121559</v>
      </c>
      <c r="BP267">
        <f t="shared" si="1303"/>
        <v>141.65163052197337</v>
      </c>
      <c r="BQ267">
        <f t="shared" si="1304"/>
        <v>2.0548398717829468E-2</v>
      </c>
      <c r="BR267">
        <v>0.67853596403866789</v>
      </c>
      <c r="BS267">
        <v>45.974557063121559</v>
      </c>
      <c r="BT267">
        <v>141.65163052197337</v>
      </c>
      <c r="BU267">
        <v>2.0548398717829468E-2</v>
      </c>
    </row>
    <row r="268" spans="1:73" ht="15" hidden="1" customHeight="1" x14ac:dyDescent="0.3">
      <c r="A268" t="str">
        <f t="array" ref="A268">INDEX(MtrxNb!A$2:C$145,MATCH(1,(MtrxNb!B$2:B$145=D268)*(MtrxNb!C$2:C$145=F268),0),1)</f>
        <v>M34</v>
      </c>
      <c r="B268" s="1">
        <v>41612</v>
      </c>
      <c r="C268">
        <v>62</v>
      </c>
      <c r="D268">
        <v>34</v>
      </c>
      <c r="E268">
        <v>29</v>
      </c>
      <c r="F268" t="s">
        <v>10</v>
      </c>
      <c r="H268">
        <v>4</v>
      </c>
      <c r="I268" s="7">
        <v>34</v>
      </c>
      <c r="J268" s="7" t="s">
        <v>614</v>
      </c>
      <c r="K268" s="7">
        <v>5795.0000004470348</v>
      </c>
      <c r="L268" s="7">
        <v>0</v>
      </c>
      <c r="M268">
        <v>250</v>
      </c>
      <c r="N268" s="7"/>
      <c r="O268" s="7"/>
      <c r="P268" s="7"/>
      <c r="Q268" s="7"/>
      <c r="R268">
        <f t="shared" si="1276"/>
        <v>13.500425265874194</v>
      </c>
      <c r="S268">
        <f t="shared" si="1277"/>
        <v>0.28050743212979518</v>
      </c>
      <c r="T268">
        <f t="shared" si="1278"/>
        <v>147.24106183750141</v>
      </c>
      <c r="U268">
        <f t="shared" si="1279"/>
        <v>6.4694279660134466</v>
      </c>
      <c r="V268">
        <f t="shared" si="1280"/>
        <v>2.2506328810917657</v>
      </c>
      <c r="W268">
        <f t="shared" si="1281"/>
        <v>29.448944091796875</v>
      </c>
      <c r="X268" s="7">
        <f t="shared" si="1282"/>
        <v>4.1999999999999993</v>
      </c>
      <c r="Y268">
        <f t="shared" si="1283"/>
        <v>1.8152174532413485</v>
      </c>
      <c r="Z268" s="7">
        <v>1</v>
      </c>
      <c r="AA268">
        <f t="shared" si="1284"/>
        <v>3.6304349064826971</v>
      </c>
      <c r="AB268" s="7">
        <v>26.354656219482422</v>
      </c>
      <c r="AC268" s="7">
        <v>29.448944091796875</v>
      </c>
      <c r="AD268" s="7">
        <v>24.998130798339844</v>
      </c>
      <c r="AE268" s="7">
        <v>249.51617431640625</v>
      </c>
      <c r="AF268" s="7">
        <v>236.89790344238281</v>
      </c>
      <c r="AG268" s="7">
        <v>14.732614517211914</v>
      </c>
      <c r="AH268" s="7">
        <v>20.053962707519531</v>
      </c>
      <c r="AI268" s="7">
        <v>40.194286346435547</v>
      </c>
      <c r="AJ268" s="7">
        <v>54.461753845214844</v>
      </c>
      <c r="AK268" s="7">
        <v>500.37506103515625</v>
      </c>
      <c r="AL268" s="7">
        <v>1800.977294921875</v>
      </c>
      <c r="AM268" s="7">
        <v>1985.42529296875</v>
      </c>
      <c r="AN268" s="7">
        <v>93.587982177734375</v>
      </c>
      <c r="AO268" s="7">
        <v>0.72628545761108398</v>
      </c>
      <c r="AP268" s="7">
        <v>5.1233522593975067E-2</v>
      </c>
      <c r="AQ268" s="7">
        <v>1</v>
      </c>
      <c r="AR268" s="7">
        <v>-0.21956524252891541</v>
      </c>
      <c r="AS268" s="7">
        <v>2.737391471862793</v>
      </c>
      <c r="AT268" s="7">
        <v>1</v>
      </c>
      <c r="AU268" s="7">
        <v>0</v>
      </c>
      <c r="AV268" s="7">
        <v>0.15999999642372131</v>
      </c>
      <c r="AW268" s="7">
        <v>111115</v>
      </c>
      <c r="AX268">
        <f t="shared" si="1285"/>
        <v>1.1913691929408483</v>
      </c>
      <c r="AY268">
        <f t="shared" si="1286"/>
        <v>6.469427966013447E-3</v>
      </c>
      <c r="AZ268">
        <f t="shared" si="1287"/>
        <v>302.59894409179685</v>
      </c>
      <c r="BA268">
        <f t="shared" si="1288"/>
        <v>299.5046562194824</v>
      </c>
      <c r="BB268">
        <f t="shared" si="1289"/>
        <v>288.15636074670329</v>
      </c>
      <c r="BC268">
        <f t="shared" si="1290"/>
        <v>-0.31857910808938644</v>
      </c>
      <c r="BD268">
        <f t="shared" si="1291"/>
        <v>4.1274427855560534</v>
      </c>
      <c r="BE268">
        <f t="shared" si="1292"/>
        <v>44.102273491884496</v>
      </c>
      <c r="BF268">
        <f t="shared" si="1293"/>
        <v>24.048310784364965</v>
      </c>
      <c r="BG268">
        <f t="shared" si="1294"/>
        <v>27.901800155639648</v>
      </c>
      <c r="BH268">
        <f t="shared" si="1295"/>
        <v>3.7731694842287311</v>
      </c>
      <c r="BI268">
        <f t="shared" si="1296"/>
        <v>0.26038838851639151</v>
      </c>
      <c r="BJ268">
        <f t="shared" si="1297"/>
        <v>1.8768099044642876</v>
      </c>
      <c r="BK268">
        <f t="shared" si="1298"/>
        <v>1.8963595797644435</v>
      </c>
      <c r="BL268">
        <f t="shared" si="1299"/>
        <v>0.16443814754545266</v>
      </c>
      <c r="BM268">
        <f t="shared" si="1300"/>
        <v>13.779993871078767</v>
      </c>
      <c r="BN268">
        <f t="shared" si="1301"/>
        <v>0.6215380537266455</v>
      </c>
      <c r="BO268">
        <f t="shared" si="1302"/>
        <v>47.704956216934114</v>
      </c>
      <c r="BP268">
        <f t="shared" si="1303"/>
        <v>231.8776855956489</v>
      </c>
      <c r="BQ268">
        <f t="shared" si="1304"/>
        <v>2.7774867364408637E-2</v>
      </c>
      <c r="BR268">
        <v>0.6215380537266455</v>
      </c>
      <c r="BS268">
        <v>47.704956216934114</v>
      </c>
      <c r="BT268">
        <v>231.8776855956489</v>
      </c>
      <c r="BU268">
        <v>2.7774867364408637E-2</v>
      </c>
    </row>
    <row r="269" spans="1:73" ht="15" hidden="1" customHeight="1" x14ac:dyDescent="0.3">
      <c r="A269" t="str">
        <f t="array" ref="A269">INDEX(MtrxNb!A$2:C$145,MATCH(1,(MtrxNb!B$2:B$145=D269)*(MtrxNb!C$2:C$145=F269),0),1)</f>
        <v>M34</v>
      </c>
      <c r="B269" s="1">
        <v>41612</v>
      </c>
      <c r="C269">
        <v>62</v>
      </c>
      <c r="D269">
        <v>34</v>
      </c>
      <c r="E269">
        <v>29</v>
      </c>
      <c r="F269" t="s">
        <v>10</v>
      </c>
      <c r="H269">
        <v>4</v>
      </c>
      <c r="I269" s="7">
        <v>35</v>
      </c>
      <c r="J269" s="7" t="s">
        <v>615</v>
      </c>
      <c r="K269" s="7">
        <v>5913.5000004582107</v>
      </c>
      <c r="L269" s="7">
        <v>0</v>
      </c>
      <c r="M269">
        <v>400</v>
      </c>
      <c r="N269" s="7"/>
      <c r="O269" s="7"/>
      <c r="P269" s="7"/>
      <c r="Q269" s="7"/>
      <c r="R269">
        <f t="shared" si="1276"/>
        <v>23.209256425573869</v>
      </c>
      <c r="S269">
        <f t="shared" si="1277"/>
        <v>0.29004960775473237</v>
      </c>
      <c r="T269">
        <f t="shared" si="1278"/>
        <v>228.98177235698799</v>
      </c>
      <c r="U269">
        <f t="shared" si="1279"/>
        <v>6.5663734715704232</v>
      </c>
      <c r="V269">
        <f t="shared" si="1280"/>
        <v>2.2136577504938924</v>
      </c>
      <c r="W269">
        <f t="shared" si="1281"/>
        <v>29.512411117553711</v>
      </c>
      <c r="X269" s="7">
        <f t="shared" si="1282"/>
        <v>4.1999999999999993</v>
      </c>
      <c r="Y269">
        <f t="shared" si="1283"/>
        <v>1.8152174532413485</v>
      </c>
      <c r="Z269" s="7">
        <v>1</v>
      </c>
      <c r="AA269">
        <f t="shared" si="1284"/>
        <v>3.6304349064826971</v>
      </c>
      <c r="AB269" s="7">
        <v>26.443099975585938</v>
      </c>
      <c r="AC269" s="7">
        <v>29.512411117553711</v>
      </c>
      <c r="AD269" s="7">
        <v>24.994766235351563</v>
      </c>
      <c r="AE269" s="7">
        <v>399.06698608398437</v>
      </c>
      <c r="AF269" s="7">
        <v>377.50482177734375</v>
      </c>
      <c r="AG269" s="7">
        <v>15.213695526123047</v>
      </c>
      <c r="AH269" s="7">
        <v>20.611795425415039</v>
      </c>
      <c r="AI269" s="7">
        <v>41.347412109375</v>
      </c>
      <c r="AJ269" s="7">
        <v>55.678985595703125</v>
      </c>
      <c r="AK269" s="7">
        <v>500.3671875</v>
      </c>
      <c r="AL269" s="7">
        <v>1798.7471923828125</v>
      </c>
      <c r="AM269" s="7">
        <v>1972.18994140625</v>
      </c>
      <c r="AN269" s="7">
        <v>93.583168029785156</v>
      </c>
      <c r="AO269" s="7">
        <v>0.23901128768920898</v>
      </c>
      <c r="AP269" s="7">
        <v>1.5747301280498505E-2</v>
      </c>
      <c r="AQ269" s="7">
        <v>1</v>
      </c>
      <c r="AR269" s="7">
        <v>-0.21956524252891541</v>
      </c>
      <c r="AS269" s="7">
        <v>2.737391471862793</v>
      </c>
      <c r="AT269" s="7">
        <v>1</v>
      </c>
      <c r="AU269" s="7">
        <v>0</v>
      </c>
      <c r="AV269" s="7">
        <v>0.15999999642372131</v>
      </c>
      <c r="AW269" s="7">
        <v>111115</v>
      </c>
      <c r="AX269">
        <f t="shared" si="1285"/>
        <v>1.1913504464285714</v>
      </c>
      <c r="AY269">
        <f t="shared" si="1286"/>
        <v>6.5663734715704228E-3</v>
      </c>
      <c r="AZ269">
        <f t="shared" si="1287"/>
        <v>302.66241111755369</v>
      </c>
      <c r="BA269">
        <f t="shared" si="1288"/>
        <v>299.59309997558591</v>
      </c>
      <c r="BB269">
        <f t="shared" si="1289"/>
        <v>287.79954434842875</v>
      </c>
      <c r="BC269">
        <f t="shared" si="1290"/>
        <v>-0.36003630258433372</v>
      </c>
      <c r="BD269">
        <f t="shared" si="1291"/>
        <v>4.1425748651860648</v>
      </c>
      <c r="BE269">
        <f t="shared" si="1292"/>
        <v>44.266238816232296</v>
      </c>
      <c r="BF269">
        <f t="shared" si="1293"/>
        <v>23.654443390817256</v>
      </c>
      <c r="BG269">
        <f t="shared" si="1294"/>
        <v>27.977755546569824</v>
      </c>
      <c r="BH269">
        <f t="shared" si="1295"/>
        <v>3.7899214082712827</v>
      </c>
      <c r="BI269">
        <f t="shared" si="1296"/>
        <v>0.2685908378876008</v>
      </c>
      <c r="BJ269">
        <f t="shared" si="1297"/>
        <v>1.9289171146921726</v>
      </c>
      <c r="BK269">
        <f t="shared" si="1298"/>
        <v>1.86100429357911</v>
      </c>
      <c r="BL269">
        <f t="shared" si="1299"/>
        <v>0.16967376622832395</v>
      </c>
      <c r="BM269">
        <f t="shared" si="1300"/>
        <v>21.428839678242021</v>
      </c>
      <c r="BN269">
        <f t="shared" si="1301"/>
        <v>0.60656648378399736</v>
      </c>
      <c r="BO269">
        <f t="shared" si="1302"/>
        <v>48.857650595872606</v>
      </c>
      <c r="BP269">
        <f t="shared" si="1303"/>
        <v>368.87431414351295</v>
      </c>
      <c r="BQ269">
        <f t="shared" si="1304"/>
        <v>3.0740815978570105E-2</v>
      </c>
      <c r="BR269">
        <v>0.60656648378399736</v>
      </c>
      <c r="BS269">
        <v>48.857650595872606</v>
      </c>
      <c r="BT269">
        <v>368.87431414351295</v>
      </c>
      <c r="BU269">
        <v>3.0740815978570105E-2</v>
      </c>
    </row>
    <row r="270" spans="1:73" ht="15" hidden="1" customHeight="1" x14ac:dyDescent="0.3">
      <c r="A270" t="str">
        <f t="array" ref="A270">INDEX(MtrxNb!A$2:C$145,MATCH(1,(MtrxNb!B$2:B$145=D270)*(MtrxNb!C$2:C$145=F270),0),1)</f>
        <v>M34</v>
      </c>
      <c r="B270" s="1">
        <v>41612</v>
      </c>
      <c r="C270">
        <v>62</v>
      </c>
      <c r="D270">
        <v>34</v>
      </c>
      <c r="E270">
        <v>29</v>
      </c>
      <c r="F270" t="s">
        <v>10</v>
      </c>
      <c r="H270">
        <v>4</v>
      </c>
      <c r="I270" s="7">
        <v>36</v>
      </c>
      <c r="J270" s="7" t="s">
        <v>616</v>
      </c>
      <c r="K270" s="7">
        <v>6061.0000004470348</v>
      </c>
      <c r="L270" s="7">
        <v>0</v>
      </c>
      <c r="M270">
        <v>600</v>
      </c>
      <c r="N270" s="7"/>
      <c r="O270" s="7"/>
      <c r="P270" s="7"/>
      <c r="Q270" s="7"/>
      <c r="R270">
        <f t="shared" si="1276"/>
        <v>35.549121944195974</v>
      </c>
      <c r="S270">
        <f t="shared" si="1277"/>
        <v>0.3070813442606723</v>
      </c>
      <c r="T270">
        <f t="shared" si="1278"/>
        <v>350.62242042683965</v>
      </c>
      <c r="U270">
        <f t="shared" si="1279"/>
        <v>6.7959669357503252</v>
      </c>
      <c r="V270">
        <f t="shared" si="1280"/>
        <v>2.1725118450091871</v>
      </c>
      <c r="W270">
        <f t="shared" si="1281"/>
        <v>29.561759948730469</v>
      </c>
      <c r="X270" s="7">
        <f t="shared" si="1282"/>
        <v>4.1999999999999993</v>
      </c>
      <c r="Y270">
        <f t="shared" si="1283"/>
        <v>1.8152174532413485</v>
      </c>
      <c r="Z270" s="7">
        <v>1</v>
      </c>
      <c r="AA270">
        <f t="shared" si="1284"/>
        <v>3.6304349064826971</v>
      </c>
      <c r="AB270" s="7">
        <v>26.472017288208008</v>
      </c>
      <c r="AC270" s="7">
        <v>29.561759948730469</v>
      </c>
      <c r="AD270" s="7">
        <v>25.001012802124023</v>
      </c>
      <c r="AE270" s="7">
        <v>599.7493896484375</v>
      </c>
      <c r="AF270" s="7">
        <v>566.6773681640625</v>
      </c>
      <c r="AG270" s="7">
        <v>15.594873428344727</v>
      </c>
      <c r="AH270" s="7">
        <v>21.178503036499023</v>
      </c>
      <c r="AI270" s="7">
        <v>42.251213073730469</v>
      </c>
      <c r="AJ270" s="7">
        <v>57.116867065429688</v>
      </c>
      <c r="AK270" s="7">
        <v>500.3656005859375</v>
      </c>
      <c r="AL270" s="7">
        <v>1799.915283203125</v>
      </c>
      <c r="AM270" s="7">
        <v>1957.2872314453125</v>
      </c>
      <c r="AN270" s="7">
        <v>93.578964233398438</v>
      </c>
      <c r="AO270" s="7">
        <v>-1.632692813873291</v>
      </c>
      <c r="AP270" s="7">
        <v>-2.7005746960639954E-3</v>
      </c>
      <c r="AQ270" s="7">
        <v>1</v>
      </c>
      <c r="AR270" s="7">
        <v>-0.21956524252891541</v>
      </c>
      <c r="AS270" s="7">
        <v>2.737391471862793</v>
      </c>
      <c r="AT270" s="7">
        <v>1</v>
      </c>
      <c r="AU270" s="7">
        <v>0</v>
      </c>
      <c r="AV270" s="7">
        <v>0.15999999642372131</v>
      </c>
      <c r="AW270" s="7">
        <v>111115</v>
      </c>
      <c r="AX270">
        <f t="shared" si="1285"/>
        <v>1.1913466680617559</v>
      </c>
      <c r="AY270">
        <f t="shared" si="1286"/>
        <v>6.795966935750325E-3</v>
      </c>
      <c r="AZ270">
        <f t="shared" si="1287"/>
        <v>302.71175994873045</v>
      </c>
      <c r="BA270">
        <f t="shared" si="1288"/>
        <v>299.62201728820799</v>
      </c>
      <c r="BB270">
        <f t="shared" si="1289"/>
        <v>287.98643887550134</v>
      </c>
      <c r="BC270">
        <f t="shared" si="1290"/>
        <v>-0.45685487110937423</v>
      </c>
      <c r="BD270">
        <f t="shared" si="1291"/>
        <v>4.1543742231786496</v>
      </c>
      <c r="BE270">
        <f t="shared" si="1292"/>
        <v>44.394317218740369</v>
      </c>
      <c r="BF270">
        <f t="shared" si="1293"/>
        <v>23.215814182241346</v>
      </c>
      <c r="BG270">
        <f t="shared" si="1294"/>
        <v>28.016888618469238</v>
      </c>
      <c r="BH270">
        <f t="shared" si="1295"/>
        <v>3.7985774881109529</v>
      </c>
      <c r="BI270">
        <f t="shared" si="1296"/>
        <v>0.28313250291299819</v>
      </c>
      <c r="BJ270">
        <f t="shared" si="1297"/>
        <v>1.9818623781694624</v>
      </c>
      <c r="BK270">
        <f t="shared" si="1298"/>
        <v>1.8167151099414904</v>
      </c>
      <c r="BL270">
        <f t="shared" si="1299"/>
        <v>0.17896415641423272</v>
      </c>
      <c r="BM270">
        <f t="shared" si="1300"/>
        <v>32.810882940550819</v>
      </c>
      <c r="BN270">
        <f t="shared" si="1301"/>
        <v>0.61873376302779859</v>
      </c>
      <c r="BO270">
        <f t="shared" si="1302"/>
        <v>50.149393874041358</v>
      </c>
      <c r="BP270">
        <f t="shared" si="1303"/>
        <v>553.45820410772069</v>
      </c>
      <c r="BQ270">
        <f t="shared" si="1304"/>
        <v>3.2211410094281072E-2</v>
      </c>
      <c r="BR270">
        <v>0.61873376302779859</v>
      </c>
      <c r="BS270">
        <v>50.149393874041358</v>
      </c>
      <c r="BT270">
        <v>553.45820410772069</v>
      </c>
      <c r="BU270">
        <v>3.2211410094281072E-2</v>
      </c>
    </row>
    <row r="271" spans="1:73" ht="15" hidden="1" customHeight="1" x14ac:dyDescent="0.3">
      <c r="A271" t="str">
        <f t="array" ref="A271">INDEX(MtrxNb!A$2:C$145,MATCH(1,(MtrxNb!B$2:B$145=D271)*(MtrxNb!C$2:C$145=F271),0),1)</f>
        <v>M34</v>
      </c>
      <c r="B271" s="1">
        <v>41612</v>
      </c>
      <c r="C271">
        <v>62</v>
      </c>
      <c r="D271">
        <v>34</v>
      </c>
      <c r="E271">
        <v>29</v>
      </c>
      <c r="F271" t="s">
        <v>10</v>
      </c>
      <c r="H271">
        <v>4</v>
      </c>
      <c r="I271" s="7">
        <v>37</v>
      </c>
      <c r="J271" s="7" t="s">
        <v>617</v>
      </c>
      <c r="K271" s="7">
        <v>6183.5000003911555</v>
      </c>
      <c r="L271" s="7">
        <v>0</v>
      </c>
      <c r="M271">
        <v>800</v>
      </c>
      <c r="N271" s="7"/>
      <c r="O271" s="7"/>
      <c r="P271" s="7"/>
      <c r="Q271" s="7"/>
      <c r="R271">
        <f t="shared" si="1276"/>
        <v>45.110519139643095</v>
      </c>
      <c r="S271">
        <f t="shared" si="1277"/>
        <v>0.31007798614650317</v>
      </c>
      <c r="T271">
        <f t="shared" si="1278"/>
        <v>484.13373069589903</v>
      </c>
      <c r="U271">
        <f t="shared" si="1279"/>
        <v>6.8745836791342745</v>
      </c>
      <c r="V271">
        <f t="shared" si="1280"/>
        <v>2.177403021535854</v>
      </c>
      <c r="W271">
        <f t="shared" si="1281"/>
        <v>29.6878662109375</v>
      </c>
      <c r="X271" s="7">
        <f t="shared" si="1282"/>
        <v>4.1999999999999993</v>
      </c>
      <c r="Y271">
        <f t="shared" si="1283"/>
        <v>1.8152174532413485</v>
      </c>
      <c r="Z271" s="7">
        <v>1</v>
      </c>
      <c r="AA271">
        <f t="shared" si="1284"/>
        <v>3.6304349064826971</v>
      </c>
      <c r="AB271" s="7">
        <v>26.547878265380859</v>
      </c>
      <c r="AC271" s="7">
        <v>29.6878662109375</v>
      </c>
      <c r="AD271" s="7">
        <v>25.018129348754883</v>
      </c>
      <c r="AE271" s="7">
        <v>799.7991943359375</v>
      </c>
      <c r="AF271" s="7">
        <v>757.56060791015625</v>
      </c>
      <c r="AG271" s="7">
        <v>15.802840232849121</v>
      </c>
      <c r="AH271" s="7">
        <v>21.449762344360352</v>
      </c>
      <c r="AI271" s="7">
        <v>42.429580688476563</v>
      </c>
      <c r="AJ271" s="7">
        <v>57.589759826660156</v>
      </c>
      <c r="AK271" s="7">
        <v>500.34207153320312</v>
      </c>
      <c r="AL271" s="7">
        <v>1798.70458984375</v>
      </c>
      <c r="AM271" s="7">
        <v>1959.650634765625</v>
      </c>
      <c r="AN271" s="7">
        <v>93.579429626464844</v>
      </c>
      <c r="AO271" s="7">
        <v>-3.902956485748291</v>
      </c>
      <c r="AP271" s="7">
        <v>-2.3446805775165558E-2</v>
      </c>
      <c r="AQ271" s="7">
        <v>1</v>
      </c>
      <c r="AR271" s="7">
        <v>-0.21956524252891541</v>
      </c>
      <c r="AS271" s="7">
        <v>2.737391471862793</v>
      </c>
      <c r="AT271" s="7">
        <v>1</v>
      </c>
      <c r="AU271" s="7">
        <v>0</v>
      </c>
      <c r="AV271" s="7">
        <v>0.15999999642372131</v>
      </c>
      <c r="AW271" s="7">
        <v>111115</v>
      </c>
      <c r="AX271">
        <f t="shared" si="1285"/>
        <v>1.1912906465076265</v>
      </c>
      <c r="AY271">
        <f t="shared" si="1286"/>
        <v>6.8745836791342741E-3</v>
      </c>
      <c r="AZ271">
        <f t="shared" si="1287"/>
        <v>302.83786621093748</v>
      </c>
      <c r="BA271">
        <f t="shared" si="1288"/>
        <v>299.69787826538084</v>
      </c>
      <c r="BB271">
        <f t="shared" si="1289"/>
        <v>287.79272794233111</v>
      </c>
      <c r="BC271">
        <f t="shared" si="1290"/>
        <v>-0.49753647634487969</v>
      </c>
      <c r="BD271">
        <f t="shared" si="1291"/>
        <v>4.1846595473443191</v>
      </c>
      <c r="BE271">
        <f t="shared" si="1292"/>
        <v>44.717728715038795</v>
      </c>
      <c r="BF271">
        <f t="shared" si="1293"/>
        <v>23.267966370678444</v>
      </c>
      <c r="BG271">
        <f t="shared" si="1294"/>
        <v>28.11787223815918</v>
      </c>
      <c r="BH271">
        <f t="shared" si="1295"/>
        <v>3.8209943944140021</v>
      </c>
      <c r="BI271">
        <f t="shared" si="1296"/>
        <v>0.28567802601123293</v>
      </c>
      <c r="BJ271">
        <f t="shared" si="1297"/>
        <v>2.0072565258084651</v>
      </c>
      <c r="BK271">
        <f t="shared" si="1298"/>
        <v>1.813737868605537</v>
      </c>
      <c r="BL271">
        <f t="shared" si="1299"/>
        <v>0.18059155508065636</v>
      </c>
      <c r="BM271">
        <f t="shared" si="1300"/>
        <v>45.304958381454767</v>
      </c>
      <c r="BN271">
        <f t="shared" si="1301"/>
        <v>0.63906930434444587</v>
      </c>
      <c r="BO271">
        <f t="shared" si="1302"/>
        <v>50.421231962074984</v>
      </c>
      <c r="BP271">
        <f t="shared" si="1303"/>
        <v>740.78597831143429</v>
      </c>
      <c r="BQ271">
        <f t="shared" si="1304"/>
        <v>3.0704252187037647E-2</v>
      </c>
      <c r="BR271">
        <v>0.63906930434444587</v>
      </c>
      <c r="BS271">
        <v>50.421231962074984</v>
      </c>
      <c r="BT271">
        <v>740.78597831143429</v>
      </c>
      <c r="BU271">
        <v>3.0704252187037647E-2</v>
      </c>
    </row>
    <row r="272" spans="1:73" ht="15" hidden="1" customHeight="1" x14ac:dyDescent="0.3">
      <c r="A272" t="str">
        <f t="array" ref="A272">INDEX(MtrxNb!A$2:C$145,MATCH(1,(MtrxNb!B$2:B$145=D272)*(MtrxNb!C$2:C$145=F272),0),1)</f>
        <v>M94</v>
      </c>
      <c r="B272" s="1">
        <v>41612</v>
      </c>
      <c r="C272">
        <v>62</v>
      </c>
      <c r="D272">
        <v>34</v>
      </c>
      <c r="E272">
        <v>29</v>
      </c>
      <c r="F272" t="s">
        <v>11</v>
      </c>
      <c r="H272">
        <v>4</v>
      </c>
      <c r="I272" s="7">
        <v>40</v>
      </c>
      <c r="J272" s="7" t="s">
        <v>621</v>
      </c>
      <c r="K272" s="7">
        <v>6702.0000003129244</v>
      </c>
      <c r="L272" s="7">
        <v>0</v>
      </c>
      <c r="M272">
        <v>50</v>
      </c>
      <c r="N272" s="7"/>
      <c r="O272" s="7"/>
      <c r="P272" s="7"/>
      <c r="Q272" s="7"/>
      <c r="R272">
        <f t="shared" ref="R272:R277" si="1305">(AE272-AF272*(1000-AG272)/(1000-AH272))*AX272</f>
        <v>-0.58177854927112449</v>
      </c>
      <c r="S272">
        <f t="shared" ref="S272:S277" si="1306">IF(BI272&lt;&gt;0,1/(1/BI272-1/AA272),0)</f>
        <v>0.33435350526252794</v>
      </c>
      <c r="T272">
        <f t="shared" ref="T272:T277" si="1307">((BL272-AY272/2)*AF272-R272)/(BL272+AY272/2)</f>
        <v>52.20163410707309</v>
      </c>
      <c r="U272">
        <f t="shared" ref="U272:U277" si="1308">AY272*1000</f>
        <v>6.9221883252207705</v>
      </c>
      <c r="V272">
        <f t="shared" ref="V272:V277" si="1309">(BD272-BJ272)</f>
        <v>2.0571358766406571</v>
      </c>
      <c r="W272">
        <f t="shared" ref="W272:W277" si="1310">(AC272+BC272*L272)</f>
        <v>29.784799575805664</v>
      </c>
      <c r="X272" s="7">
        <f t="shared" ref="X272:X277" si="1311">1.6*3</f>
        <v>4.8000000000000007</v>
      </c>
      <c r="Y272">
        <f t="shared" ref="Y272:Y277" si="1312">(X272*AR272+AS272)</f>
        <v>1.6834783077239988</v>
      </c>
      <c r="Z272" s="7">
        <v>1</v>
      </c>
      <c r="AA272">
        <f t="shared" ref="AA272:AA277" si="1313">Y272*(Z272+1)*(Z272+1)/(Z272*Z272+1)</f>
        <v>3.3669566154479975</v>
      </c>
      <c r="AB272" s="7">
        <v>26.569643020629883</v>
      </c>
      <c r="AC272" s="7">
        <v>29.784799575805664</v>
      </c>
      <c r="AD272" s="7">
        <v>25.126953125</v>
      </c>
      <c r="AE272" s="7">
        <v>50.816974639892578</v>
      </c>
      <c r="AF272" s="7">
        <v>51.036167144775391</v>
      </c>
      <c r="AG272" s="7">
        <v>16.500532150268555</v>
      </c>
      <c r="AH272" s="7">
        <v>22.988208770751953</v>
      </c>
      <c r="AI272" s="7">
        <v>44.243194580078125</v>
      </c>
      <c r="AJ272" s="7">
        <v>61.633167266845703</v>
      </c>
      <c r="AK272" s="7">
        <v>500.37460327148437</v>
      </c>
      <c r="AL272" s="7">
        <v>1800.435791015625</v>
      </c>
      <c r="AM272" s="7">
        <v>1778.8984375</v>
      </c>
      <c r="AN272" s="7">
        <v>93.566818237304688</v>
      </c>
      <c r="AO272" s="7">
        <v>1.7387938499450684</v>
      </c>
      <c r="AP272" s="7">
        <v>6.5422289073467255E-2</v>
      </c>
      <c r="AQ272" s="7">
        <v>1</v>
      </c>
      <c r="AR272" s="7">
        <v>-0.21956524252891541</v>
      </c>
      <c r="AS272" s="7">
        <v>2.737391471862793</v>
      </c>
      <c r="AT272" s="7">
        <v>1</v>
      </c>
      <c r="AU272" s="7">
        <v>0</v>
      </c>
      <c r="AV272" s="7">
        <v>0.15999999642372131</v>
      </c>
      <c r="AW272" s="7">
        <v>111115</v>
      </c>
      <c r="AX272">
        <f t="shared" ref="AX272:AX277" si="1314">AK272*0.000001/(X272*0.0001)</f>
        <v>1.0424470901489256</v>
      </c>
      <c r="AY272">
        <f t="shared" ref="AY272:AY277" si="1315">(AH272-AG272)/(1000-AH272)*AX272</f>
        <v>6.9221883252207706E-3</v>
      </c>
      <c r="AZ272">
        <f t="shared" ref="AZ272:AZ277" si="1316">(AC272+273.15)</f>
        <v>302.93479957580564</v>
      </c>
      <c r="BA272">
        <f t="shared" ref="BA272:BA277" si="1317">(AB272+273.15)</f>
        <v>299.71964302062986</v>
      </c>
      <c r="BB272">
        <f t="shared" ref="BB272:BB277" si="1318">(AL272*AT272+AM272*AU272)*AV272</f>
        <v>288.06972012363985</v>
      </c>
      <c r="BC272">
        <f t="shared" ref="BC272:BC277" si="1319">((BB272+0.00000010773*(BA272^4-AZ272^4))-AY272*44100)/(Y272*51.4+0.00000043092*AZ272^3)</f>
        <v>-0.55939637416907539</v>
      </c>
      <c r="BD272">
        <f t="shared" ref="BD272:BD277" si="1320">0.61365*EXP(17.502*W272/(240.97+W272))</f>
        <v>4.2080694282948183</v>
      </c>
      <c r="BE272">
        <f t="shared" ref="BE272:BE277" si="1321">BD272*1000/AN272</f>
        <v>44.973950248284481</v>
      </c>
      <c r="BF272">
        <f t="shared" ref="BF272:BF277" si="1322">(BE272-AH272)</f>
        <v>21.985741477532528</v>
      </c>
      <c r="BG272">
        <f t="shared" ref="BG272:BG277" si="1323">IF(L272,AC272,(AB272+AC272)/2)</f>
        <v>28.177221298217773</v>
      </c>
      <c r="BH272">
        <f t="shared" ref="BH272:BH277" si="1324">0.61365*EXP(17.502*BG272/(240.97+BG272))</f>
        <v>3.8342228019642119</v>
      </c>
      <c r="BI272">
        <f t="shared" ref="BI272:BI277" si="1325">IF(BF272&lt;&gt;0,(1000-(BE272+AH272)/2)/BF272*AY272,0)</f>
        <v>0.30415007381921</v>
      </c>
      <c r="BJ272">
        <f t="shared" ref="BJ272:BJ277" si="1326">AH272*AN272/1000</f>
        <v>2.1509335516541612</v>
      </c>
      <c r="BK272">
        <f t="shared" ref="BK272:BK277" si="1327">(BH272-BJ272)</f>
        <v>1.6832892503100507</v>
      </c>
      <c r="BL272">
        <f t="shared" ref="BL272:BL277" si="1328">1/(1.6/S272+1.37/AA272)</f>
        <v>0.19259473263411461</v>
      </c>
      <c r="BM272">
        <f t="shared" ref="BM272:BM277" si="1329">T272*AN272*0.001</f>
        <v>4.8843408101867931</v>
      </c>
      <c r="BN272">
        <f t="shared" ref="BN272:BN277" si="1330">T272/AF272</f>
        <v>1.0228360989372809</v>
      </c>
      <c r="BO272">
        <f t="shared" ref="BO272:BO277" si="1331">(1-AY272*AN272/BD272/S272)*100</f>
        <v>53.966235157751832</v>
      </c>
      <c r="BP272">
        <f t="shared" ref="BP272:BP277" si="1332">(AF272-R272/(AA272/1.35))</f>
        <v>51.269434493072218</v>
      </c>
      <c r="BQ272">
        <f t="shared" ref="BQ272:BQ277" si="1333">R272*BO272/100/BP272</f>
        <v>-6.1238042334841149E-3</v>
      </c>
      <c r="BR272">
        <v>1.0228360989372809</v>
      </c>
      <c r="BS272">
        <v>53.966235157751832</v>
      </c>
      <c r="BT272">
        <v>51.269434493072218</v>
      </c>
      <c r="BU272">
        <v>-6.1238042334841149E-3</v>
      </c>
    </row>
    <row r="273" spans="1:73" ht="15" hidden="1" customHeight="1" x14ac:dyDescent="0.3">
      <c r="A273" t="str">
        <f t="array" ref="A273">INDEX(MtrxNb!A$2:C$145,MATCH(1,(MtrxNb!B$2:B$145=D273)*(MtrxNb!C$2:C$145=F273),0),1)</f>
        <v>M94</v>
      </c>
      <c r="B273" s="1">
        <v>41612</v>
      </c>
      <c r="C273">
        <v>62</v>
      </c>
      <c r="D273">
        <v>34</v>
      </c>
      <c r="E273">
        <v>29</v>
      </c>
      <c r="F273" t="s">
        <v>11</v>
      </c>
      <c r="H273">
        <v>4</v>
      </c>
      <c r="I273" s="7">
        <v>41</v>
      </c>
      <c r="J273" s="7" t="s">
        <v>622</v>
      </c>
      <c r="K273" s="7">
        <v>6822.0000004470348</v>
      </c>
      <c r="L273" s="7">
        <v>0</v>
      </c>
      <c r="M273">
        <v>150</v>
      </c>
      <c r="N273" s="7"/>
      <c r="O273" s="7"/>
      <c r="P273" s="7"/>
      <c r="Q273" s="7"/>
      <c r="R273">
        <f t="shared" si="1305"/>
        <v>7.1466133436248436</v>
      </c>
      <c r="S273">
        <f t="shared" si="1306"/>
        <v>0.35610989219219263</v>
      </c>
      <c r="T273">
        <f t="shared" si="1307"/>
        <v>103.03445843152002</v>
      </c>
      <c r="U273">
        <f t="shared" si="1308"/>
        <v>7.0962145350006889</v>
      </c>
      <c r="V273">
        <f t="shared" si="1309"/>
        <v>1.9915470511678808</v>
      </c>
      <c r="W273">
        <f t="shared" si="1310"/>
        <v>29.609031677246094</v>
      </c>
      <c r="X273" s="7">
        <f t="shared" si="1311"/>
        <v>4.8000000000000007</v>
      </c>
      <c r="Y273">
        <f t="shared" si="1312"/>
        <v>1.6834783077239988</v>
      </c>
      <c r="Z273" s="7">
        <v>1</v>
      </c>
      <c r="AA273">
        <f t="shared" si="1313"/>
        <v>3.3669566154479975</v>
      </c>
      <c r="AB273" s="7">
        <v>26.498903274536133</v>
      </c>
      <c r="AC273" s="7">
        <v>29.609031677246094</v>
      </c>
      <c r="AD273" s="7">
        <v>25.061960220336914</v>
      </c>
      <c r="AE273" s="7">
        <v>150.14285278320312</v>
      </c>
      <c r="AF273" s="7">
        <v>142.31761169433594</v>
      </c>
      <c r="AG273" s="7">
        <v>16.590200424194336</v>
      </c>
      <c r="AH273" s="7">
        <v>23.239974975585937</v>
      </c>
      <c r="AI273" s="7">
        <v>44.890171051025391</v>
      </c>
      <c r="AJ273" s="7">
        <v>62.557834625244141</v>
      </c>
      <c r="AK273" s="7">
        <v>500.32122802734375</v>
      </c>
      <c r="AL273" s="7">
        <v>1800.3262939453125</v>
      </c>
      <c r="AM273" s="7">
        <v>1945.0638427734375</v>
      </c>
      <c r="AN273" s="7">
        <v>93.552482604980469</v>
      </c>
      <c r="AO273" s="7">
        <v>1.8321318626403809</v>
      </c>
      <c r="AP273" s="7">
        <v>3.4387819468975067E-2</v>
      </c>
      <c r="AQ273" s="7">
        <v>1</v>
      </c>
      <c r="AR273" s="7">
        <v>-0.21956524252891541</v>
      </c>
      <c r="AS273" s="7">
        <v>2.737391471862793</v>
      </c>
      <c r="AT273" s="7">
        <v>1</v>
      </c>
      <c r="AU273" s="7">
        <v>0</v>
      </c>
      <c r="AV273" s="7">
        <v>0.15999999642372131</v>
      </c>
      <c r="AW273" s="7">
        <v>111115</v>
      </c>
      <c r="AX273">
        <f t="shared" si="1314"/>
        <v>1.0423358917236325</v>
      </c>
      <c r="AY273">
        <f t="shared" si="1315"/>
        <v>7.0962145350006887E-3</v>
      </c>
      <c r="AZ273">
        <f t="shared" si="1316"/>
        <v>302.75903167724607</v>
      </c>
      <c r="BA273">
        <f t="shared" si="1317"/>
        <v>299.64890327453611</v>
      </c>
      <c r="BB273">
        <f t="shared" si="1318"/>
        <v>288.05220059278145</v>
      </c>
      <c r="BC273">
        <f t="shared" si="1319"/>
        <v>-0.62458475303291516</v>
      </c>
      <c r="BD273">
        <f t="shared" si="1320"/>
        <v>4.1657044058115655</v>
      </c>
      <c r="BE273">
        <f t="shared" si="1321"/>
        <v>44.527994231868682</v>
      </c>
      <c r="BF273">
        <f t="shared" si="1322"/>
        <v>21.288019256282745</v>
      </c>
      <c r="BG273">
        <f t="shared" si="1323"/>
        <v>28.053967475891113</v>
      </c>
      <c r="BH273">
        <f t="shared" si="1324"/>
        <v>3.8067950927977874</v>
      </c>
      <c r="BI273">
        <f t="shared" si="1325"/>
        <v>0.3220481167560309</v>
      </c>
      <c r="BJ273">
        <f t="shared" si="1326"/>
        <v>2.1741573546436848</v>
      </c>
      <c r="BK273">
        <f t="shared" si="1327"/>
        <v>1.6326377381541026</v>
      </c>
      <c r="BL273">
        <f t="shared" si="1328"/>
        <v>0.20408618302857595</v>
      </c>
      <c r="BM273">
        <f t="shared" si="1329"/>
        <v>9.6391293801283613</v>
      </c>
      <c r="BN273">
        <f t="shared" si="1330"/>
        <v>0.72397546027411774</v>
      </c>
      <c r="BO273">
        <f t="shared" si="1331"/>
        <v>55.248297067470517</v>
      </c>
      <c r="BP273">
        <f t="shared" si="1332"/>
        <v>139.45213728649009</v>
      </c>
      <c r="BQ273">
        <f t="shared" si="1333"/>
        <v>2.8313529266588405E-2</v>
      </c>
      <c r="BR273">
        <v>0.72397546027411774</v>
      </c>
      <c r="BS273">
        <v>55.248297067470517</v>
      </c>
      <c r="BT273">
        <v>139.45213728649009</v>
      </c>
      <c r="BU273">
        <v>2.8313529266588405E-2</v>
      </c>
    </row>
    <row r="274" spans="1:73" ht="15" hidden="1" customHeight="1" x14ac:dyDescent="0.3">
      <c r="A274" t="str">
        <f t="array" ref="A274">INDEX(MtrxNb!A$2:C$145,MATCH(1,(MtrxNb!B$2:B$145=D274)*(MtrxNb!C$2:C$145=F274),0),1)</f>
        <v>M94</v>
      </c>
      <c r="B274" s="1">
        <v>41612</v>
      </c>
      <c r="C274">
        <v>62</v>
      </c>
      <c r="D274">
        <v>34</v>
      </c>
      <c r="E274">
        <v>29</v>
      </c>
      <c r="F274" t="s">
        <v>11</v>
      </c>
      <c r="H274">
        <v>4</v>
      </c>
      <c r="I274" s="7">
        <v>42</v>
      </c>
      <c r="J274" s="7" t="s">
        <v>623</v>
      </c>
      <c r="K274" s="7">
        <v>6942.0000004470348</v>
      </c>
      <c r="L274" s="7">
        <v>0</v>
      </c>
      <c r="M274">
        <v>250</v>
      </c>
      <c r="N274" s="7"/>
      <c r="O274" s="7"/>
      <c r="P274" s="7"/>
      <c r="Q274" s="7"/>
      <c r="R274">
        <f t="shared" si="1305"/>
        <v>14.712256816368697</v>
      </c>
      <c r="S274">
        <f t="shared" si="1306"/>
        <v>0.38343017038949412</v>
      </c>
      <c r="T274">
        <f t="shared" si="1307"/>
        <v>160.13542224978372</v>
      </c>
      <c r="U274">
        <f t="shared" si="1308"/>
        <v>7.4241466570523782</v>
      </c>
      <c r="V274">
        <f t="shared" si="1309"/>
        <v>1.949166999313809</v>
      </c>
      <c r="W274">
        <f t="shared" si="1310"/>
        <v>29.547494888305664</v>
      </c>
      <c r="X274" s="7">
        <f t="shared" si="1311"/>
        <v>4.8000000000000007</v>
      </c>
      <c r="Y274">
        <f t="shared" si="1312"/>
        <v>1.6834783077239988</v>
      </c>
      <c r="Z274" s="7">
        <v>1</v>
      </c>
      <c r="AA274">
        <f t="shared" si="1313"/>
        <v>3.3669566154479975</v>
      </c>
      <c r="AB274" s="7">
        <v>26.493278503417969</v>
      </c>
      <c r="AC274" s="7">
        <v>29.547494888305664</v>
      </c>
      <c r="AD274" s="7">
        <v>25.054960250854492</v>
      </c>
      <c r="AE274" s="7">
        <v>249.99954223632812</v>
      </c>
      <c r="AF274" s="7">
        <v>234.21810913085937</v>
      </c>
      <c r="AG274" s="7">
        <v>16.581253051757812</v>
      </c>
      <c r="AH274" s="7">
        <v>23.535558700561523</v>
      </c>
      <c r="AI274" s="7">
        <v>44.89453125</v>
      </c>
      <c r="AJ274" s="7">
        <v>63.376873016357422</v>
      </c>
      <c r="AK274" s="7">
        <v>500.36904907226562</v>
      </c>
      <c r="AL274" s="7">
        <v>1799.243408203125</v>
      </c>
      <c r="AM274" s="7">
        <v>1984.87451171875</v>
      </c>
      <c r="AN274" s="7">
        <v>93.551780700683594</v>
      </c>
      <c r="AO274" s="7">
        <v>1.6089568138122559</v>
      </c>
      <c r="AP274" s="7">
        <v>2.062629908323288E-2</v>
      </c>
      <c r="AQ274" s="7">
        <v>1</v>
      </c>
      <c r="AR274" s="7">
        <v>-0.21956524252891541</v>
      </c>
      <c r="AS274" s="7">
        <v>2.737391471862793</v>
      </c>
      <c r="AT274" s="7">
        <v>1</v>
      </c>
      <c r="AU274" s="7">
        <v>0</v>
      </c>
      <c r="AV274" s="7">
        <v>0.15999999642372131</v>
      </c>
      <c r="AW274" s="7">
        <v>111115</v>
      </c>
      <c r="AX274">
        <f t="shared" si="1314"/>
        <v>1.0424355189005532</v>
      </c>
      <c r="AY274">
        <f t="shared" si="1315"/>
        <v>7.4241466570523782E-3</v>
      </c>
      <c r="AZ274">
        <f t="shared" si="1316"/>
        <v>302.69749488830564</v>
      </c>
      <c r="BA274">
        <f t="shared" si="1317"/>
        <v>299.64327850341795</v>
      </c>
      <c r="BB274">
        <f t="shared" si="1318"/>
        <v>287.87893887790415</v>
      </c>
      <c r="BC274">
        <f t="shared" si="1319"/>
        <v>-0.76642903069794854</v>
      </c>
      <c r="BD274">
        <f t="shared" si="1320"/>
        <v>4.1509604255368062</v>
      </c>
      <c r="BE274">
        <f t="shared" si="1321"/>
        <v>44.370725970654604</v>
      </c>
      <c r="BF274">
        <f t="shared" si="1322"/>
        <v>20.835167270093081</v>
      </c>
      <c r="BG274">
        <f t="shared" si="1323"/>
        <v>28.020386695861816</v>
      </c>
      <c r="BH274">
        <f t="shared" si="1324"/>
        <v>3.7993520880649139</v>
      </c>
      <c r="BI274">
        <f t="shared" si="1325"/>
        <v>0.34422922820398405</v>
      </c>
      <c r="BJ274">
        <f t="shared" si="1326"/>
        <v>2.2017934262229972</v>
      </c>
      <c r="BK274">
        <f t="shared" si="1327"/>
        <v>1.5975586618419166</v>
      </c>
      <c r="BL274">
        <f t="shared" si="1328"/>
        <v>0.21835231311445694</v>
      </c>
      <c r="BM274">
        <f t="shared" si="1329"/>
        <v>14.980953904723133</v>
      </c>
      <c r="BN274">
        <f t="shared" si="1330"/>
        <v>0.6837021391899073</v>
      </c>
      <c r="BO274">
        <f t="shared" si="1331"/>
        <v>56.362111795432511</v>
      </c>
      <c r="BP274">
        <f t="shared" si="1332"/>
        <v>228.31914785200874</v>
      </c>
      <c r="BQ274">
        <f t="shared" si="1333"/>
        <v>3.6318191936524045E-2</v>
      </c>
      <c r="BR274">
        <v>0.6837021391899073</v>
      </c>
      <c r="BS274">
        <v>56.362111795432511</v>
      </c>
      <c r="BT274">
        <v>228.31914785200874</v>
      </c>
      <c r="BU274">
        <v>3.6318191936524045E-2</v>
      </c>
    </row>
    <row r="275" spans="1:73" ht="15" hidden="1" customHeight="1" x14ac:dyDescent="0.3">
      <c r="A275" t="str">
        <f t="array" ref="A275">INDEX(MtrxNb!A$2:C$145,MATCH(1,(MtrxNb!B$2:B$145=D275)*(MtrxNb!C$2:C$145=F275),0),1)</f>
        <v>M94</v>
      </c>
      <c r="B275" s="1">
        <v>41612</v>
      </c>
      <c r="C275">
        <v>62</v>
      </c>
      <c r="D275">
        <v>34</v>
      </c>
      <c r="E275">
        <v>29</v>
      </c>
      <c r="F275" t="s">
        <v>11</v>
      </c>
      <c r="H275">
        <v>4</v>
      </c>
      <c r="I275" s="7">
        <v>43</v>
      </c>
      <c r="J275" s="7" t="s">
        <v>624</v>
      </c>
      <c r="K275" s="7">
        <v>7101.5000002346933</v>
      </c>
      <c r="L275" s="7">
        <v>0</v>
      </c>
      <c r="M275">
        <v>400</v>
      </c>
      <c r="N275" s="7"/>
      <c r="O275" s="7"/>
      <c r="P275" s="7"/>
      <c r="Q275" s="7"/>
      <c r="R275">
        <f t="shared" si="1305"/>
        <v>26.523520541079424</v>
      </c>
      <c r="S275">
        <f t="shared" si="1306"/>
        <v>0.42502306305718951</v>
      </c>
      <c r="T275">
        <f t="shared" si="1307"/>
        <v>250.85902045353725</v>
      </c>
      <c r="U275">
        <f t="shared" si="1308"/>
        <v>8.021815772370811</v>
      </c>
      <c r="V275">
        <f t="shared" si="1309"/>
        <v>1.9204173999872971</v>
      </c>
      <c r="W275">
        <f t="shared" si="1310"/>
        <v>29.621679306030273</v>
      </c>
      <c r="X275" s="7">
        <f t="shared" si="1311"/>
        <v>4.8000000000000007</v>
      </c>
      <c r="Y275">
        <f t="shared" si="1312"/>
        <v>1.6834783077239988</v>
      </c>
      <c r="Z275" s="7">
        <v>1</v>
      </c>
      <c r="AA275">
        <f t="shared" si="1313"/>
        <v>3.3669566154479975</v>
      </c>
      <c r="AB275" s="7">
        <v>26.667530059814453</v>
      </c>
      <c r="AC275" s="7">
        <v>29.621679306030273</v>
      </c>
      <c r="AD275" s="7">
        <v>25.248455047607422</v>
      </c>
      <c r="AE275" s="7">
        <v>400.22555541992187</v>
      </c>
      <c r="AF275" s="7">
        <v>371.91891479492187</v>
      </c>
      <c r="AG275" s="7">
        <v>16.52177619934082</v>
      </c>
      <c r="AH275" s="7">
        <v>24.032323837280273</v>
      </c>
      <c r="AI275" s="7">
        <v>44.036533355712891</v>
      </c>
      <c r="AJ275" s="7">
        <v>64.052497863769531</v>
      </c>
      <c r="AK275" s="7">
        <v>500.35443115234375</v>
      </c>
      <c r="AL275" s="7">
        <v>1799.6123046875</v>
      </c>
      <c r="AM275" s="7">
        <v>1965.0853271484375</v>
      </c>
      <c r="AN275" s="7">
        <v>93.554122924804687</v>
      </c>
      <c r="AO275" s="7">
        <v>0.61322927474975586</v>
      </c>
      <c r="AP275" s="7">
        <v>-3.0095651745796204E-3</v>
      </c>
      <c r="AQ275" s="7">
        <v>1</v>
      </c>
      <c r="AR275" s="7">
        <v>-0.21956524252891541</v>
      </c>
      <c r="AS275" s="7">
        <v>2.737391471862793</v>
      </c>
      <c r="AT275" s="7">
        <v>1</v>
      </c>
      <c r="AU275" s="7">
        <v>0</v>
      </c>
      <c r="AV275" s="7">
        <v>0.15999999642372131</v>
      </c>
      <c r="AW275" s="7">
        <v>111115</v>
      </c>
      <c r="AX275">
        <f t="shared" si="1314"/>
        <v>1.0424050649007157</v>
      </c>
      <c r="AY275">
        <f t="shared" si="1315"/>
        <v>8.0218157723708113E-3</v>
      </c>
      <c r="AZ275">
        <f t="shared" si="1316"/>
        <v>302.77167930603025</v>
      </c>
      <c r="BA275">
        <f t="shared" si="1317"/>
        <v>299.81753005981443</v>
      </c>
      <c r="BB275">
        <f t="shared" si="1318"/>
        <v>287.93796231408487</v>
      </c>
      <c r="BC275">
        <f t="shared" si="1319"/>
        <v>-1.0218476818045961</v>
      </c>
      <c r="BD275">
        <f t="shared" si="1320"/>
        <v>4.1687403784289296</v>
      </c>
      <c r="BE275">
        <f t="shared" si="1321"/>
        <v>44.559665016362857</v>
      </c>
      <c r="BF275">
        <f t="shared" si="1322"/>
        <v>20.527341179082583</v>
      </c>
      <c r="BG275">
        <f t="shared" si="1323"/>
        <v>28.144604682922363</v>
      </c>
      <c r="BH275">
        <f t="shared" si="1324"/>
        <v>3.826947895842745</v>
      </c>
      <c r="BI275">
        <f t="shared" si="1325"/>
        <v>0.37738446278870741</v>
      </c>
      <c r="BJ275">
        <f t="shared" si="1326"/>
        <v>2.2483229784416325</v>
      </c>
      <c r="BK275">
        <f t="shared" si="1327"/>
        <v>1.5786249174011124</v>
      </c>
      <c r="BL275">
        <f t="shared" si="1328"/>
        <v>0.23972782754188057</v>
      </c>
      <c r="BM275">
        <f t="shared" si="1329"/>
        <v>23.468895636306318</v>
      </c>
      <c r="BN275">
        <f t="shared" si="1330"/>
        <v>0.67449922677867102</v>
      </c>
      <c r="BO275">
        <f t="shared" si="1331"/>
        <v>57.643675225083847</v>
      </c>
      <c r="BP275">
        <f t="shared" si="1332"/>
        <v>361.28416156817354</v>
      </c>
      <c r="BQ275">
        <f t="shared" si="1333"/>
        <v>4.2318854977187258E-2</v>
      </c>
      <c r="BR275">
        <v>0.67449922677867102</v>
      </c>
      <c r="BS275">
        <v>57.643675225083847</v>
      </c>
      <c r="BT275">
        <v>361.28416156817354</v>
      </c>
      <c r="BU275">
        <v>4.2318854977187258E-2</v>
      </c>
    </row>
    <row r="276" spans="1:73" ht="15" hidden="1" customHeight="1" x14ac:dyDescent="0.3">
      <c r="A276" t="str">
        <f t="array" ref="A276">INDEX(MtrxNb!A$2:C$145,MATCH(1,(MtrxNb!B$2:B$145=D276)*(MtrxNb!C$2:C$145=F276),0),1)</f>
        <v>M94</v>
      </c>
      <c r="B276" s="1">
        <v>41612</v>
      </c>
      <c r="C276">
        <v>62</v>
      </c>
      <c r="D276">
        <v>34</v>
      </c>
      <c r="E276">
        <v>29</v>
      </c>
      <c r="F276" t="s">
        <v>11</v>
      </c>
      <c r="H276">
        <v>4</v>
      </c>
      <c r="I276" s="7">
        <v>44</v>
      </c>
      <c r="J276" s="7" t="s">
        <v>625</v>
      </c>
      <c r="K276" s="7">
        <v>7261.5000002346933</v>
      </c>
      <c r="L276" s="7">
        <v>0</v>
      </c>
      <c r="M276">
        <v>600</v>
      </c>
      <c r="N276" s="7"/>
      <c r="O276" s="7"/>
      <c r="P276" s="7"/>
      <c r="Q276" s="7"/>
      <c r="R276">
        <f t="shared" si="1305"/>
        <v>38.952063932811583</v>
      </c>
      <c r="S276">
        <f t="shared" si="1306"/>
        <v>0.45122452986436518</v>
      </c>
      <c r="T276">
        <f t="shared" si="1307"/>
        <v>387.29065530083892</v>
      </c>
      <c r="U276">
        <f t="shared" si="1308"/>
        <v>8.3402572742652215</v>
      </c>
      <c r="V276">
        <f t="shared" si="1309"/>
        <v>1.8932904730822666</v>
      </c>
      <c r="W276">
        <f t="shared" si="1310"/>
        <v>29.63899040222168</v>
      </c>
      <c r="X276" s="7">
        <f t="shared" si="1311"/>
        <v>4.8000000000000007</v>
      </c>
      <c r="Y276">
        <f t="shared" si="1312"/>
        <v>1.6834783077239988</v>
      </c>
      <c r="Z276" s="7">
        <v>1</v>
      </c>
      <c r="AA276">
        <f t="shared" si="1313"/>
        <v>3.3669566154479975</v>
      </c>
      <c r="AB276" s="7">
        <v>26.793142318725586</v>
      </c>
      <c r="AC276" s="7">
        <v>29.63899040222168</v>
      </c>
      <c r="AD276" s="7">
        <v>25.371953964233398</v>
      </c>
      <c r="AE276" s="7">
        <v>598.646240234375</v>
      </c>
      <c r="AF276" s="7">
        <v>556.82293701171875</v>
      </c>
      <c r="AG276" s="7">
        <v>16.561149597167969</v>
      </c>
      <c r="AH276" s="7">
        <v>24.367290496826172</v>
      </c>
      <c r="AI276" s="7">
        <v>43.815467834472656</v>
      </c>
      <c r="AJ276" s="7">
        <v>64.4666748046875</v>
      </c>
      <c r="AK276" s="7">
        <v>500.34625244140625</v>
      </c>
      <c r="AL276" s="7">
        <v>1799.9521484375</v>
      </c>
      <c r="AM276" s="7">
        <v>2009.1922607421875</v>
      </c>
      <c r="AN276" s="7">
        <v>93.551986694335938</v>
      </c>
      <c r="AO276" s="7">
        <v>-1.0515046119689941</v>
      </c>
      <c r="AP276" s="7">
        <v>-2.7299650013446808E-2</v>
      </c>
      <c r="AQ276" s="7">
        <v>0.75</v>
      </c>
      <c r="AR276" s="7">
        <v>-0.21956524252891541</v>
      </c>
      <c r="AS276" s="7">
        <v>2.737391471862793</v>
      </c>
      <c r="AT276" s="7">
        <v>1</v>
      </c>
      <c r="AU276" s="7">
        <v>0</v>
      </c>
      <c r="AV276" s="7">
        <v>0.15999999642372131</v>
      </c>
      <c r="AW276" s="7">
        <v>111115</v>
      </c>
      <c r="AX276">
        <f t="shared" si="1314"/>
        <v>1.0423880259195961</v>
      </c>
      <c r="AY276">
        <f t="shared" si="1315"/>
        <v>8.3402572742652219E-3</v>
      </c>
      <c r="AZ276">
        <f t="shared" si="1316"/>
        <v>302.78899040222166</v>
      </c>
      <c r="BA276">
        <f t="shared" si="1317"/>
        <v>299.94314231872556</v>
      </c>
      <c r="BB276">
        <f t="shared" si="1318"/>
        <v>287.99233731286949</v>
      </c>
      <c r="BC276">
        <f t="shared" si="1319"/>
        <v>-1.1511372083625888</v>
      </c>
      <c r="BD276">
        <f t="shared" si="1320"/>
        <v>4.1728989094183673</v>
      </c>
      <c r="BE276">
        <f t="shared" si="1321"/>
        <v>44.605134074304097</v>
      </c>
      <c r="BF276">
        <f t="shared" si="1322"/>
        <v>20.237843577477925</v>
      </c>
      <c r="BG276">
        <f t="shared" si="1323"/>
        <v>28.216066360473633</v>
      </c>
      <c r="BH276">
        <f t="shared" si="1324"/>
        <v>3.8429026567505891</v>
      </c>
      <c r="BI276">
        <f t="shared" si="1325"/>
        <v>0.39789977427981565</v>
      </c>
      <c r="BJ276">
        <f t="shared" si="1326"/>
        <v>2.2796084363361007</v>
      </c>
      <c r="BK276">
        <f t="shared" si="1327"/>
        <v>1.5632942204144884</v>
      </c>
      <c r="BL276">
        <f t="shared" si="1328"/>
        <v>0.25298508713498835</v>
      </c>
      <c r="BM276">
        <f t="shared" si="1329"/>
        <v>36.231810231544735</v>
      </c>
      <c r="BN276">
        <f t="shared" si="1330"/>
        <v>0.69553646151736759</v>
      </c>
      <c r="BO276">
        <f t="shared" si="1331"/>
        <v>58.561703131086063</v>
      </c>
      <c r="BP276">
        <f t="shared" si="1332"/>
        <v>541.20489011796667</v>
      </c>
      <c r="BQ276">
        <f t="shared" si="1333"/>
        <v>4.2148532765089848E-2</v>
      </c>
      <c r="BR276">
        <v>0.69553646151736759</v>
      </c>
      <c r="BS276">
        <v>58.561703131086063</v>
      </c>
      <c r="BT276">
        <v>541.20489011796667</v>
      </c>
      <c r="BU276">
        <v>4.2148532765089848E-2</v>
      </c>
    </row>
    <row r="277" spans="1:73" ht="15" hidden="1" customHeight="1" x14ac:dyDescent="0.3">
      <c r="A277" t="str">
        <f t="array" ref="A277">INDEX(MtrxNb!A$2:C$145,MATCH(1,(MtrxNb!B$2:B$145=D277)*(MtrxNb!C$2:C$145=F277),0),1)</f>
        <v>M94</v>
      </c>
      <c r="B277" s="1">
        <v>41612</v>
      </c>
      <c r="C277">
        <v>62</v>
      </c>
      <c r="D277">
        <v>34</v>
      </c>
      <c r="E277">
        <v>29</v>
      </c>
      <c r="F277" t="s">
        <v>11</v>
      </c>
      <c r="H277">
        <v>4</v>
      </c>
      <c r="I277" s="7">
        <v>45</v>
      </c>
      <c r="J277" s="7" t="s">
        <v>626</v>
      </c>
      <c r="K277" s="7">
        <v>7422.0000002235174</v>
      </c>
      <c r="L277" s="7">
        <v>0</v>
      </c>
      <c r="M277">
        <v>800</v>
      </c>
      <c r="N277" s="7"/>
      <c r="O277" s="7"/>
      <c r="P277" s="7"/>
      <c r="Q277" s="7"/>
      <c r="R277">
        <f t="shared" si="1305"/>
        <v>46.835522384043678</v>
      </c>
      <c r="S277">
        <f t="shared" si="1306"/>
        <v>0.45411096813943913</v>
      </c>
      <c r="T277">
        <f t="shared" si="1307"/>
        <v>542.34707161384517</v>
      </c>
      <c r="U277">
        <f t="shared" si="1308"/>
        <v>8.4544057830742521</v>
      </c>
      <c r="V277">
        <f t="shared" si="1309"/>
        <v>1.9077794504624839</v>
      </c>
      <c r="W277">
        <f t="shared" si="1310"/>
        <v>29.755638122558594</v>
      </c>
      <c r="X277" s="7">
        <f t="shared" si="1311"/>
        <v>4.8000000000000007</v>
      </c>
      <c r="Y277">
        <f t="shared" si="1312"/>
        <v>1.6834783077239988</v>
      </c>
      <c r="Z277" s="7">
        <v>1</v>
      </c>
      <c r="AA277">
        <f t="shared" si="1313"/>
        <v>3.3669566154479975</v>
      </c>
      <c r="AB277" s="7">
        <v>26.916896820068359</v>
      </c>
      <c r="AC277" s="7">
        <v>29.755638122558594</v>
      </c>
      <c r="AD277" s="7">
        <v>25.500646591186523</v>
      </c>
      <c r="AE277" s="7">
        <v>798.8519287109375</v>
      </c>
      <c r="AF277" s="7">
        <v>747.8585205078125</v>
      </c>
      <c r="AG277" s="7">
        <v>16.604461669921875</v>
      </c>
      <c r="AH277" s="7">
        <v>24.515745162963867</v>
      </c>
      <c r="AI277" s="7">
        <v>43.609226226806641</v>
      </c>
      <c r="AJ277" s="7">
        <v>64.3875732421875</v>
      </c>
      <c r="AK277" s="7">
        <v>500.37734985351562</v>
      </c>
      <c r="AL277" s="7">
        <v>1799.9857177734375</v>
      </c>
      <c r="AM277" s="7">
        <v>2026.139892578125</v>
      </c>
      <c r="AN277" s="7">
        <v>93.541328430175781</v>
      </c>
      <c r="AO277" s="7">
        <v>-3.1217560768127441</v>
      </c>
      <c r="AP277" s="7">
        <v>-3.964591771364212E-2</v>
      </c>
      <c r="AQ277" s="7">
        <v>1</v>
      </c>
      <c r="AR277" s="7">
        <v>-0.21956524252891541</v>
      </c>
      <c r="AS277" s="7">
        <v>2.737391471862793</v>
      </c>
      <c r="AT277" s="7">
        <v>1</v>
      </c>
      <c r="AU277" s="7">
        <v>0</v>
      </c>
      <c r="AV277" s="7">
        <v>0.15999999642372131</v>
      </c>
      <c r="AW277" s="7">
        <v>111115</v>
      </c>
      <c r="AX277">
        <f t="shared" si="1314"/>
        <v>1.042452812194824</v>
      </c>
      <c r="AY277">
        <f t="shared" si="1315"/>
        <v>8.4544057830742512E-3</v>
      </c>
      <c r="AZ277">
        <f t="shared" si="1316"/>
        <v>302.90563812255857</v>
      </c>
      <c r="BA277">
        <f t="shared" si="1317"/>
        <v>300.06689682006834</v>
      </c>
      <c r="BB277">
        <f t="shared" si="1318"/>
        <v>287.99770840649944</v>
      </c>
      <c r="BC277">
        <f t="shared" si="1319"/>
        <v>-1.2015794194808433</v>
      </c>
      <c r="BD277">
        <f t="shared" si="1320"/>
        <v>4.2010148204617801</v>
      </c>
      <c r="BE277">
        <f t="shared" si="1321"/>
        <v>44.910788535547049</v>
      </c>
      <c r="BF277">
        <f t="shared" si="1322"/>
        <v>20.395043372583181</v>
      </c>
      <c r="BG277">
        <f t="shared" si="1323"/>
        <v>28.336267471313477</v>
      </c>
      <c r="BH277">
        <f t="shared" si="1324"/>
        <v>3.869870043821368</v>
      </c>
      <c r="BI277">
        <f t="shared" si="1325"/>
        <v>0.40014260278775104</v>
      </c>
      <c r="BJ277">
        <f t="shared" si="1326"/>
        <v>2.2932353699992962</v>
      </c>
      <c r="BK277">
        <f t="shared" si="1327"/>
        <v>1.5766346738220718</v>
      </c>
      <c r="BL277">
        <f t="shared" si="1328"/>
        <v>0.25443586464477808</v>
      </c>
      <c r="BM277">
        <f t="shared" si="1329"/>
        <v>50.731865548974753</v>
      </c>
      <c r="BN277">
        <f t="shared" si="1330"/>
        <v>0.72520009699906807</v>
      </c>
      <c r="BO277">
        <f t="shared" si="1331"/>
        <v>58.545620706228021</v>
      </c>
      <c r="BP277">
        <f t="shared" si="1332"/>
        <v>729.07955705804261</v>
      </c>
      <c r="BQ277">
        <f t="shared" si="1333"/>
        <v>3.7609266403501415E-2</v>
      </c>
      <c r="BR277">
        <v>0.72520009699906807</v>
      </c>
      <c r="BS277">
        <v>58.545620706228021</v>
      </c>
      <c r="BT277">
        <v>729.07955705804261</v>
      </c>
      <c r="BU277">
        <v>3.7609266403501415E-2</v>
      </c>
    </row>
    <row r="278" spans="1:73" ht="15" customHeight="1" x14ac:dyDescent="0.3">
      <c r="A278" t="str">
        <f t="array" ref="A278">INDEX(MtrxNb!A$2:C$145,MATCH(1,(MtrxNb!B$2:B$145=D278)*(MtrxNb!C$2:C$145=F278),0),1)</f>
        <v>M37</v>
      </c>
      <c r="B278" s="1">
        <v>41612</v>
      </c>
      <c r="C278">
        <v>62</v>
      </c>
      <c r="D278">
        <v>37</v>
      </c>
      <c r="E278">
        <v>21</v>
      </c>
      <c r="F278" t="s">
        <v>10</v>
      </c>
      <c r="H278">
        <v>4</v>
      </c>
      <c r="I278" s="7">
        <v>48</v>
      </c>
      <c r="J278" s="7" t="s">
        <v>630</v>
      </c>
      <c r="K278" s="7">
        <v>8195.0000002235174</v>
      </c>
      <c r="L278" s="7">
        <v>0</v>
      </c>
      <c r="M278">
        <v>50</v>
      </c>
      <c r="N278" s="7">
        <v>2.8535492734508643</v>
      </c>
      <c r="O278" s="7">
        <v>199.58967330841128</v>
      </c>
      <c r="P278" s="7">
        <v>236.57567573653338</v>
      </c>
      <c r="Q278" s="7">
        <v>121.23778226637847</v>
      </c>
      <c r="R278">
        <f t="shared" ref="R278:R283" si="1334">(AE278-AF278*(1000-AG278)/(1000-AH278))*AX278</f>
        <v>-0.8475246214546267</v>
      </c>
      <c r="S278">
        <f t="shared" ref="S278:S283" si="1335">IF(BI278&lt;&gt;0,1/(1/BI278-1/AA278),0)</f>
        <v>0.25193645309600399</v>
      </c>
      <c r="T278">
        <f t="shared" ref="T278:T283" si="1336">((BL278-AY278/2)*AF278-R278)/(BL278+AY278/2)</f>
        <v>54.738308074272481</v>
      </c>
      <c r="U278">
        <f t="shared" ref="U278:U283" si="1337">AY278*1000</f>
        <v>6.1357157592824052</v>
      </c>
      <c r="V278">
        <f t="shared" ref="V278:V283" si="1338">(BD278-BJ278)</f>
        <v>2.3551570018884003</v>
      </c>
      <c r="W278">
        <f t="shared" ref="W278:W283" si="1339">(AC278+BC278*L278)</f>
        <v>30.059608459472656</v>
      </c>
      <c r="X278" s="7">
        <f t="shared" ref="X278:X283" si="1340">1.4*3</f>
        <v>4.1999999999999993</v>
      </c>
      <c r="Y278">
        <f t="shared" ref="Y278:Y283" si="1341">(X278*AR278+AS278)</f>
        <v>1.8152174532413485</v>
      </c>
      <c r="Z278" s="7">
        <v>1</v>
      </c>
      <c r="AA278">
        <f t="shared" ref="AA278:AA283" si="1342">Y278*(Z278+1)*(Z278+1)/(Z278*Z278+1)</f>
        <v>3.6304349064826971</v>
      </c>
      <c r="AB278" s="7">
        <v>26.832763671875</v>
      </c>
      <c r="AC278" s="7">
        <v>30.059608459472656</v>
      </c>
      <c r="AD278" s="7">
        <v>25.402961730957031</v>
      </c>
      <c r="AE278" s="7">
        <v>50.775592803955078</v>
      </c>
      <c r="AF278" s="7">
        <v>51.223175048828125</v>
      </c>
      <c r="AG278" s="7">
        <v>15.48348331451416</v>
      </c>
      <c r="AH278" s="7">
        <v>20.527917861938477</v>
      </c>
      <c r="AI278" s="7">
        <v>40.864891052246094</v>
      </c>
      <c r="AJ278" s="7">
        <v>54.170204162597656</v>
      </c>
      <c r="AK278" s="7">
        <v>500.37326049804687</v>
      </c>
      <c r="AL278" s="7">
        <v>1799.6529541015625</v>
      </c>
      <c r="AM278" s="7">
        <v>2211.916015625</v>
      </c>
      <c r="AN278" s="7">
        <v>93.526374816894531</v>
      </c>
      <c r="AO278" s="7">
        <v>1.6542754173278809</v>
      </c>
      <c r="AP278" s="7">
        <v>6.6484682261943817E-2</v>
      </c>
      <c r="AQ278" s="7">
        <v>1</v>
      </c>
      <c r="AR278" s="7">
        <v>-0.21956524252891541</v>
      </c>
      <c r="AS278" s="7">
        <v>2.737391471862793</v>
      </c>
      <c r="AT278" s="7">
        <v>1</v>
      </c>
      <c r="AU278" s="7">
        <v>0</v>
      </c>
      <c r="AV278" s="7">
        <v>0.15999999642372131</v>
      </c>
      <c r="AW278" s="7">
        <v>111115</v>
      </c>
      <c r="AX278">
        <f t="shared" ref="AX278:AX283" si="1343">AK278*0.000001/(X278*0.0001)</f>
        <v>1.1913649059477307</v>
      </c>
      <c r="AY278">
        <f t="shared" ref="AY278:AY283" si="1344">(AH278-AG278)/(1000-AH278)*AX278</f>
        <v>6.1357157592824051E-3</v>
      </c>
      <c r="AZ278">
        <f t="shared" ref="AZ278:AZ283" si="1345">(AC278+273.15)</f>
        <v>303.20960845947263</v>
      </c>
      <c r="BA278">
        <f t="shared" ref="BA278:BA283" si="1346">(AB278+273.15)</f>
        <v>299.98276367187498</v>
      </c>
      <c r="BB278">
        <f t="shared" ref="BB278:BB283" si="1347">(AL278*AT278+AM278*AU278)*AV278</f>
        <v>287.9444662201895</v>
      </c>
      <c r="BC278">
        <f t="shared" ref="BC278:BC283" si="1348">((BB278+0.00000010773*(BA278^4-AZ278^4))-AY278*44100)/(Y278*51.4+0.00000043092*AZ278^3)</f>
        <v>-0.19738957767476367</v>
      </c>
      <c r="BD278">
        <f t="shared" ref="BD278:BD283" si="1349">0.61365*EXP(17.502*W278/(240.97+W278))</f>
        <v>4.2750587420544823</v>
      </c>
      <c r="BE278">
        <f t="shared" ref="BE278:BE283" si="1350">BD278*1000/AN278</f>
        <v>45.709659445521879</v>
      </c>
      <c r="BF278">
        <f t="shared" ref="BF278:BF283" si="1351">(BE278-AH278)</f>
        <v>25.181741583583403</v>
      </c>
      <c r="BG278">
        <f t="shared" ref="BG278:BG283" si="1352">IF(L278,AC278,(AB278+AC278)/2)</f>
        <v>28.446186065673828</v>
      </c>
      <c r="BH278">
        <f t="shared" ref="BH278:BH283" si="1353">0.61365*EXP(17.502*BG278/(240.97+BG278))</f>
        <v>3.8946748713712847</v>
      </c>
      <c r="BI278">
        <f t="shared" ref="BI278:BI283" si="1354">IF(BF278&lt;&gt;0,(1000-(BE278+AH278)/2)/BF278*AY278,0)</f>
        <v>0.23558768825103493</v>
      </c>
      <c r="BJ278">
        <f t="shared" ref="BJ278:BJ283" si="1355">AH278*AN278/1000</f>
        <v>1.9199017401660821</v>
      </c>
      <c r="BK278">
        <f t="shared" ref="BK278:BK283" si="1356">(BH278-BJ278)</f>
        <v>1.9747731312052026</v>
      </c>
      <c r="BL278">
        <f t="shared" ref="BL278:BL283" si="1357">1/(1.6/S278+1.37/AA278)</f>
        <v>0.14862875650372045</v>
      </c>
      <c r="BM278">
        <f t="shared" ref="BM278:BM283" si="1358">T278*AN278*0.001</f>
        <v>5.1194755177970528</v>
      </c>
      <c r="BN278">
        <f t="shared" ref="BN278:BN283" si="1359">T278/AF278</f>
        <v>1.0686238801498265</v>
      </c>
      <c r="BO278">
        <f t="shared" ref="BO278:BO283" si="1360">(1-AY278*AN278/BD278/S278)*100</f>
        <v>46.719752203199796</v>
      </c>
      <c r="BP278">
        <f t="shared" ref="BP278:BP283" si="1361">(AF278-R278/(AA278/1.35))</f>
        <v>51.538332397310171</v>
      </c>
      <c r="BQ278">
        <f t="shared" ref="BQ278:BQ283" si="1362">R278*BO278/100/BP278</f>
        <v>-7.6828524437351463E-3</v>
      </c>
      <c r="BR278">
        <v>1.0686238801498265</v>
      </c>
      <c r="BS278">
        <v>46.719752203199796</v>
      </c>
      <c r="BT278">
        <v>51.538332397310171</v>
      </c>
      <c r="BU278">
        <v>-7.6828524437351463E-3</v>
      </c>
    </row>
    <row r="279" spans="1:73" ht="15" customHeight="1" x14ac:dyDescent="0.3">
      <c r="A279" t="str">
        <f t="array" ref="A279">INDEX(MtrxNb!A$2:C$145,MATCH(1,(MtrxNb!B$2:B$145=D279)*(MtrxNb!C$2:C$145=F279),0),1)</f>
        <v>M37</v>
      </c>
      <c r="B279" s="1">
        <v>41612</v>
      </c>
      <c r="C279">
        <v>62</v>
      </c>
      <c r="D279">
        <v>37</v>
      </c>
      <c r="E279">
        <v>21</v>
      </c>
      <c r="F279" t="s">
        <v>10</v>
      </c>
      <c r="H279">
        <v>4</v>
      </c>
      <c r="I279" s="7">
        <v>49</v>
      </c>
      <c r="J279" s="7" t="s">
        <v>631</v>
      </c>
      <c r="K279" s="7">
        <v>8353.5000002346933</v>
      </c>
      <c r="L279" s="7">
        <v>0</v>
      </c>
      <c r="M279">
        <v>150</v>
      </c>
      <c r="N279" s="7">
        <v>2.8535492734508643</v>
      </c>
      <c r="O279" s="7">
        <v>199.58967330841128</v>
      </c>
      <c r="P279" s="7">
        <v>236.57567573653338</v>
      </c>
      <c r="Q279" s="7">
        <v>121.23778226637847</v>
      </c>
      <c r="R279">
        <f t="shared" si="1334"/>
        <v>6.3851181834453001</v>
      </c>
      <c r="S279">
        <f t="shared" si="1335"/>
        <v>0.29393094609693826</v>
      </c>
      <c r="T279">
        <f t="shared" si="1336"/>
        <v>101.60810298565296</v>
      </c>
      <c r="U279">
        <f t="shared" si="1337"/>
        <v>7.2143381151169512</v>
      </c>
      <c r="V279">
        <f t="shared" si="1338"/>
        <v>2.3969609251566588</v>
      </c>
      <c r="W279">
        <f t="shared" si="1339"/>
        <v>30.453701019287109</v>
      </c>
      <c r="X279" s="7">
        <f t="shared" si="1340"/>
        <v>4.1999999999999993</v>
      </c>
      <c r="Y279">
        <f t="shared" si="1341"/>
        <v>1.8152174532413485</v>
      </c>
      <c r="Z279" s="7">
        <v>1</v>
      </c>
      <c r="AA279">
        <f t="shared" si="1342"/>
        <v>3.6304349064826971</v>
      </c>
      <c r="AB279" s="7">
        <v>27.312932968139648</v>
      </c>
      <c r="AC279" s="7">
        <v>30.453701019287109</v>
      </c>
      <c r="AD279" s="7">
        <v>25.871953964233398</v>
      </c>
      <c r="AE279" s="7">
        <v>150.16171264648437</v>
      </c>
      <c r="AF279" s="7">
        <v>143.93022155761719</v>
      </c>
      <c r="AG279" s="7">
        <v>15.199304580688477</v>
      </c>
      <c r="AH279" s="7">
        <v>21.127290725708008</v>
      </c>
      <c r="AI279" s="7">
        <v>39.001129150390625</v>
      </c>
      <c r="AJ279" s="7">
        <v>54.204673767089844</v>
      </c>
      <c r="AK279" s="7">
        <v>500.33953857421875</v>
      </c>
      <c r="AL279" s="7">
        <v>1798.65966796875</v>
      </c>
      <c r="AM279" s="7">
        <v>2173.972900390625</v>
      </c>
      <c r="AN279" s="7">
        <v>93.5181884765625</v>
      </c>
      <c r="AO279" s="7">
        <v>1.8383879661560059</v>
      </c>
      <c r="AP279" s="7">
        <v>4.0603868663311005E-2</v>
      </c>
      <c r="AQ279" s="7">
        <v>1</v>
      </c>
      <c r="AR279" s="7">
        <v>-0.21956524252891541</v>
      </c>
      <c r="AS279" s="7">
        <v>2.737391471862793</v>
      </c>
      <c r="AT279" s="7">
        <v>1</v>
      </c>
      <c r="AU279" s="7">
        <v>0</v>
      </c>
      <c r="AV279" s="7">
        <v>0.15999999642372131</v>
      </c>
      <c r="AW279" s="7">
        <v>111115</v>
      </c>
      <c r="AX279">
        <f t="shared" si="1343"/>
        <v>1.1912846156529018</v>
      </c>
      <c r="AY279">
        <f t="shared" si="1344"/>
        <v>7.2143381151169514E-3</v>
      </c>
      <c r="AZ279">
        <f t="shared" si="1345"/>
        <v>303.60370101928709</v>
      </c>
      <c r="BA279">
        <f t="shared" si="1346"/>
        <v>300.46293296813963</v>
      </c>
      <c r="BB279">
        <f t="shared" si="1347"/>
        <v>287.78554044249177</v>
      </c>
      <c r="BC279">
        <f t="shared" si="1348"/>
        <v>-0.64215365066446284</v>
      </c>
      <c r="BD279">
        <f t="shared" si="1349"/>
        <v>4.3727468812425512</v>
      </c>
      <c r="BE279">
        <f t="shared" si="1350"/>
        <v>46.758250480209504</v>
      </c>
      <c r="BF279">
        <f t="shared" si="1351"/>
        <v>25.630959754501497</v>
      </c>
      <c r="BG279">
        <f t="shared" si="1352"/>
        <v>28.883316993713379</v>
      </c>
      <c r="BH279">
        <f t="shared" si="1353"/>
        <v>3.9946978901007832</v>
      </c>
      <c r="BI279">
        <f t="shared" si="1354"/>
        <v>0.27191582204405462</v>
      </c>
      <c r="BJ279">
        <f t="shared" si="1355"/>
        <v>1.9757859560858924</v>
      </c>
      <c r="BK279">
        <f t="shared" si="1356"/>
        <v>2.0189119340148909</v>
      </c>
      <c r="BL279">
        <f t="shared" si="1357"/>
        <v>0.17179708094762058</v>
      </c>
      <c r="BM279">
        <f t="shared" si="1358"/>
        <v>9.5022057257582677</v>
      </c>
      <c r="BN279">
        <f t="shared" si="1359"/>
        <v>0.70595391215303505</v>
      </c>
      <c r="BO279">
        <f t="shared" si="1360"/>
        <v>47.508023355571027</v>
      </c>
      <c r="BP279">
        <f t="shared" si="1361"/>
        <v>141.55587529616542</v>
      </c>
      <c r="BQ279">
        <f t="shared" si="1362"/>
        <v>2.1429300843397614E-2</v>
      </c>
      <c r="BR279">
        <v>0.70595391215303505</v>
      </c>
      <c r="BS279">
        <v>47.508023355571027</v>
      </c>
      <c r="BT279">
        <v>141.55587529616542</v>
      </c>
      <c r="BU279">
        <v>2.1429300843397614E-2</v>
      </c>
    </row>
    <row r="280" spans="1:73" ht="15" customHeight="1" x14ac:dyDescent="0.3">
      <c r="A280" t="str">
        <f t="array" ref="A280">INDEX(MtrxNb!A$2:C$145,MATCH(1,(MtrxNb!B$2:B$145=D280)*(MtrxNb!C$2:C$145=F280),0),1)</f>
        <v>M37</v>
      </c>
      <c r="B280" s="1">
        <v>41612</v>
      </c>
      <c r="C280">
        <v>62</v>
      </c>
      <c r="D280">
        <v>37</v>
      </c>
      <c r="E280">
        <v>21</v>
      </c>
      <c r="F280" t="s">
        <v>10</v>
      </c>
      <c r="H280">
        <v>4</v>
      </c>
      <c r="I280" s="7">
        <v>50</v>
      </c>
      <c r="J280" s="7" t="s">
        <v>632</v>
      </c>
      <c r="K280" s="7">
        <v>8514.0000002235174</v>
      </c>
      <c r="L280" s="7">
        <v>0</v>
      </c>
      <c r="M280">
        <v>250</v>
      </c>
      <c r="N280" s="7">
        <v>2.8535492734508643</v>
      </c>
      <c r="O280" s="7">
        <v>199.58967330841128</v>
      </c>
      <c r="P280" s="7">
        <v>236.57567573653338</v>
      </c>
      <c r="Q280" s="7">
        <v>121.23778226637847</v>
      </c>
      <c r="R280">
        <f t="shared" si="1334"/>
        <v>14.347976486785742</v>
      </c>
      <c r="S280">
        <f t="shared" si="1335"/>
        <v>0.32009000082137024</v>
      </c>
      <c r="T280">
        <f t="shared" si="1336"/>
        <v>151.23520312945121</v>
      </c>
      <c r="U280">
        <f t="shared" si="1337"/>
        <v>7.9537578838383105</v>
      </c>
      <c r="V280">
        <f t="shared" si="1338"/>
        <v>2.4409990136487227</v>
      </c>
      <c r="W280">
        <f t="shared" si="1339"/>
        <v>30.808897018432617</v>
      </c>
      <c r="X280" s="7">
        <f t="shared" si="1340"/>
        <v>4.1999999999999993</v>
      </c>
      <c r="Y280">
        <f t="shared" si="1341"/>
        <v>1.8152174532413485</v>
      </c>
      <c r="Z280" s="7">
        <v>1</v>
      </c>
      <c r="AA280">
        <f t="shared" si="1342"/>
        <v>3.6304349064826971</v>
      </c>
      <c r="AB280" s="7">
        <v>27.774709701538086</v>
      </c>
      <c r="AC280" s="7">
        <v>30.808897018432617</v>
      </c>
      <c r="AD280" s="7">
        <v>26.277040481567383</v>
      </c>
      <c r="AE280" s="7">
        <v>250.28543090820313</v>
      </c>
      <c r="AF280" s="7">
        <v>236.66241455078125</v>
      </c>
      <c r="AG280" s="7">
        <v>15.084019660949707</v>
      </c>
      <c r="AH280" s="7">
        <v>21.615741729736328</v>
      </c>
      <c r="AI280" s="7">
        <v>37.664127349853516</v>
      </c>
      <c r="AJ280" s="7">
        <v>53.969680786132812</v>
      </c>
      <c r="AK280" s="7">
        <v>500.38400268554687</v>
      </c>
      <c r="AL280" s="7">
        <v>1799.240478515625</v>
      </c>
      <c r="AM280" s="7">
        <v>2139.887451171875</v>
      </c>
      <c r="AN280" s="7">
        <v>93.517723083496094</v>
      </c>
      <c r="AO280" s="7">
        <v>1.2868437767028809</v>
      </c>
      <c r="AP280" s="7">
        <v>3.9072267711162567E-2</v>
      </c>
      <c r="AQ280" s="7">
        <v>0.75</v>
      </c>
      <c r="AR280" s="7">
        <v>-0.21956524252891541</v>
      </c>
      <c r="AS280" s="7">
        <v>2.737391471862793</v>
      </c>
      <c r="AT280" s="7">
        <v>1</v>
      </c>
      <c r="AU280" s="7">
        <v>0</v>
      </c>
      <c r="AV280" s="7">
        <v>0.15999999642372131</v>
      </c>
      <c r="AW280" s="7">
        <v>111115</v>
      </c>
      <c r="AX280">
        <f t="shared" si="1343"/>
        <v>1.1913904825846355</v>
      </c>
      <c r="AY280">
        <f t="shared" si="1344"/>
        <v>7.9537578838383104E-3</v>
      </c>
      <c r="AZ280">
        <f t="shared" si="1345"/>
        <v>303.95889701843259</v>
      </c>
      <c r="BA280">
        <f t="shared" si="1346"/>
        <v>300.92470970153806</v>
      </c>
      <c r="BB280">
        <f t="shared" si="1347"/>
        <v>287.87847012791462</v>
      </c>
      <c r="BC280">
        <f t="shared" si="1348"/>
        <v>-0.93976267180370476</v>
      </c>
      <c r="BD280">
        <f t="shared" si="1349"/>
        <v>4.4624539629745756</v>
      </c>
      <c r="BE280">
        <f t="shared" si="1350"/>
        <v>47.717735375040427</v>
      </c>
      <c r="BF280">
        <f t="shared" si="1351"/>
        <v>26.101993645304098</v>
      </c>
      <c r="BG280">
        <f t="shared" si="1352"/>
        <v>29.291803359985352</v>
      </c>
      <c r="BH280">
        <f t="shared" si="1353"/>
        <v>4.0901837957035845</v>
      </c>
      <c r="BI280">
        <f t="shared" si="1354"/>
        <v>0.29415481219962725</v>
      </c>
      <c r="BJ280">
        <f t="shared" si="1355"/>
        <v>2.0214549493258529</v>
      </c>
      <c r="BK280">
        <f t="shared" si="1356"/>
        <v>2.0687288463777316</v>
      </c>
      <c r="BL280">
        <f t="shared" si="1357"/>
        <v>0.18601330992516971</v>
      </c>
      <c r="BM280">
        <f t="shared" si="1358"/>
        <v>14.143171846736301</v>
      </c>
      <c r="BN280">
        <f t="shared" si="1359"/>
        <v>0.63903346636818958</v>
      </c>
      <c r="BO280">
        <f t="shared" si="1360"/>
        <v>47.926060434398032</v>
      </c>
      <c r="BP280">
        <f t="shared" si="1361"/>
        <v>231.32702946439034</v>
      </c>
      <c r="BQ280">
        <f t="shared" si="1362"/>
        <v>2.9725968029294586E-2</v>
      </c>
      <c r="BR280">
        <v>0.63903346636818958</v>
      </c>
      <c r="BS280">
        <v>47.926060434398032</v>
      </c>
      <c r="BT280">
        <v>231.32702946439034</v>
      </c>
      <c r="BU280">
        <v>2.9725968029294586E-2</v>
      </c>
    </row>
    <row r="281" spans="1:73" ht="15" customHeight="1" x14ac:dyDescent="0.3">
      <c r="A281" t="str">
        <f t="array" ref="A281">INDEX(MtrxNb!A$2:C$145,MATCH(1,(MtrxNb!B$2:B$145=D281)*(MtrxNb!C$2:C$145=F281),0),1)</f>
        <v>M37</v>
      </c>
      <c r="B281" s="1">
        <v>41612</v>
      </c>
      <c r="C281">
        <v>62</v>
      </c>
      <c r="D281">
        <v>37</v>
      </c>
      <c r="E281">
        <v>21</v>
      </c>
      <c r="F281" t="s">
        <v>10</v>
      </c>
      <c r="H281">
        <v>4</v>
      </c>
      <c r="I281" s="7">
        <v>51</v>
      </c>
      <c r="J281" s="7" t="s">
        <v>633</v>
      </c>
      <c r="K281" s="7">
        <v>8674.0000002235174</v>
      </c>
      <c r="L281" s="7">
        <v>0</v>
      </c>
      <c r="M281">
        <v>400</v>
      </c>
      <c r="N281" s="7">
        <v>2.8535492734508643</v>
      </c>
      <c r="O281" s="7">
        <v>199.58967330841128</v>
      </c>
      <c r="P281" s="7">
        <v>236.57567573653338</v>
      </c>
      <c r="Q281" s="7">
        <v>121.23778226637847</v>
      </c>
      <c r="R281">
        <f t="shared" si="1334"/>
        <v>25.142130707280707</v>
      </c>
      <c r="S281">
        <f t="shared" si="1335"/>
        <v>0.33523003833635956</v>
      </c>
      <c r="T281">
        <f t="shared" si="1336"/>
        <v>233.90514919634967</v>
      </c>
      <c r="U281">
        <f t="shared" si="1337"/>
        <v>8.2709086166374384</v>
      </c>
      <c r="V281">
        <f t="shared" si="1338"/>
        <v>2.4327510851218541</v>
      </c>
      <c r="W281">
        <f t="shared" si="1339"/>
        <v>30.850008010864258</v>
      </c>
      <c r="X281" s="7">
        <f t="shared" si="1340"/>
        <v>4.1999999999999993</v>
      </c>
      <c r="Y281">
        <f t="shared" si="1341"/>
        <v>1.8152174532413485</v>
      </c>
      <c r="Z281" s="7">
        <v>1</v>
      </c>
      <c r="AA281">
        <f t="shared" si="1342"/>
        <v>3.6304349064826971</v>
      </c>
      <c r="AB281" s="7">
        <v>27.902736663818359</v>
      </c>
      <c r="AC281" s="7">
        <v>30.850008010864258</v>
      </c>
      <c r="AD281" s="7">
        <v>26.412002563476563</v>
      </c>
      <c r="AE281" s="7">
        <v>400.1075439453125</v>
      </c>
      <c r="AF281" s="7">
        <v>376.39068603515625</v>
      </c>
      <c r="AG281" s="7">
        <v>15.023666381835937</v>
      </c>
      <c r="AH281" s="7">
        <v>21.814651489257813</v>
      </c>
      <c r="AI281" s="7">
        <v>37.237838745117187</v>
      </c>
      <c r="AJ281" s="7">
        <v>54.06640625</v>
      </c>
      <c r="AK281" s="7">
        <v>500.36956787109375</v>
      </c>
      <c r="AL281" s="7">
        <v>1800.767578125</v>
      </c>
      <c r="AM281" s="7">
        <v>2133.137451171875</v>
      </c>
      <c r="AN281" s="7">
        <v>93.523773193359375</v>
      </c>
      <c r="AO281" s="7">
        <v>0.43348073959350586</v>
      </c>
      <c r="AP281" s="7">
        <v>1.5968553721904755E-2</v>
      </c>
      <c r="AQ281" s="7">
        <v>0.75</v>
      </c>
      <c r="AR281" s="7">
        <v>-0.21956524252891541</v>
      </c>
      <c r="AS281" s="7">
        <v>2.737391471862793</v>
      </c>
      <c r="AT281" s="7">
        <v>1</v>
      </c>
      <c r="AU281" s="7">
        <v>0</v>
      </c>
      <c r="AV281" s="7">
        <v>0.15999999642372131</v>
      </c>
      <c r="AW281" s="7">
        <v>111115</v>
      </c>
      <c r="AX281">
        <f t="shared" si="1343"/>
        <v>1.1913561139787947</v>
      </c>
      <c r="AY281">
        <f t="shared" si="1344"/>
        <v>8.2709086166374377E-3</v>
      </c>
      <c r="AZ281">
        <f t="shared" si="1345"/>
        <v>304.00000801086424</v>
      </c>
      <c r="BA281">
        <f t="shared" si="1346"/>
        <v>301.05273666381834</v>
      </c>
      <c r="BB281">
        <f t="shared" si="1347"/>
        <v>288.12280605995329</v>
      </c>
      <c r="BC281">
        <f t="shared" si="1348"/>
        <v>-1.0605369653363927</v>
      </c>
      <c r="BD281">
        <f t="shared" si="1349"/>
        <v>4.472939603295381</v>
      </c>
      <c r="BE281">
        <f t="shared" si="1350"/>
        <v>47.826765864628101</v>
      </c>
      <c r="BF281">
        <f t="shared" si="1351"/>
        <v>26.012114375370288</v>
      </c>
      <c r="BG281">
        <f t="shared" si="1352"/>
        <v>29.376372337341309</v>
      </c>
      <c r="BH281">
        <f t="shared" si="1353"/>
        <v>4.1101989889052701</v>
      </c>
      <c r="BI281">
        <f t="shared" si="1354"/>
        <v>0.30689199662917632</v>
      </c>
      <c r="BJ281">
        <f t="shared" si="1355"/>
        <v>2.0401885181735269</v>
      </c>
      <c r="BK281">
        <f t="shared" si="1356"/>
        <v>2.0700104707317433</v>
      </c>
      <c r="BL281">
        <f t="shared" si="1357"/>
        <v>0.19416694397366266</v>
      </c>
      <c r="BM281">
        <f t="shared" si="1358"/>
        <v>21.875692122198291</v>
      </c>
      <c r="BN281">
        <f t="shared" si="1359"/>
        <v>0.62144244763405776</v>
      </c>
      <c r="BO281">
        <f t="shared" si="1360"/>
        <v>48.413117704160527</v>
      </c>
      <c r="BP281">
        <f t="shared" si="1361"/>
        <v>367.04142697139491</v>
      </c>
      <c r="BQ281">
        <f t="shared" si="1362"/>
        <v>3.3162712539253285E-2</v>
      </c>
      <c r="BR281">
        <v>0.62144244763405776</v>
      </c>
      <c r="BS281">
        <v>48.413117704160527</v>
      </c>
      <c r="BT281">
        <v>367.04142697139491</v>
      </c>
      <c r="BU281">
        <v>3.3162712539253285E-2</v>
      </c>
    </row>
    <row r="282" spans="1:73" ht="15" customHeight="1" x14ac:dyDescent="0.3">
      <c r="A282" t="str">
        <f t="array" ref="A282">INDEX(MtrxNb!A$2:C$145,MATCH(1,(MtrxNb!B$2:B$145=D282)*(MtrxNb!C$2:C$145=F282),0),1)</f>
        <v>M37</v>
      </c>
      <c r="B282" s="1">
        <v>41612</v>
      </c>
      <c r="C282">
        <v>62</v>
      </c>
      <c r="D282">
        <v>37</v>
      </c>
      <c r="E282">
        <v>21</v>
      </c>
      <c r="F282" t="s">
        <v>10</v>
      </c>
      <c r="H282">
        <v>4</v>
      </c>
      <c r="I282" s="7">
        <v>52</v>
      </c>
      <c r="J282" s="7" t="s">
        <v>634</v>
      </c>
      <c r="K282" s="7">
        <v>8832.5000002346933</v>
      </c>
      <c r="L282" s="7">
        <v>0</v>
      </c>
      <c r="M282">
        <v>600</v>
      </c>
      <c r="N282" s="7">
        <v>2.8535492734508643</v>
      </c>
      <c r="O282" s="7">
        <v>199.58967330841128</v>
      </c>
      <c r="P282" s="7">
        <v>236.57567573653338</v>
      </c>
      <c r="Q282" s="7">
        <v>121.23778226637847</v>
      </c>
      <c r="R282">
        <f t="shared" si="1334"/>
        <v>36.377481130875921</v>
      </c>
      <c r="S282">
        <f t="shared" si="1335"/>
        <v>0.33146090190797978</v>
      </c>
      <c r="T282">
        <f t="shared" si="1336"/>
        <v>355.93336032243809</v>
      </c>
      <c r="U282">
        <f t="shared" si="1337"/>
        <v>8.2137548798719617</v>
      </c>
      <c r="V282">
        <f t="shared" si="1338"/>
        <v>2.4409281716497562</v>
      </c>
      <c r="W282">
        <f t="shared" si="1339"/>
        <v>30.82673454284668</v>
      </c>
      <c r="X282" s="7">
        <f t="shared" si="1340"/>
        <v>4.1999999999999993</v>
      </c>
      <c r="Y282">
        <f t="shared" si="1341"/>
        <v>1.8152174532413485</v>
      </c>
      <c r="Z282" s="7">
        <v>1</v>
      </c>
      <c r="AA282">
        <f t="shared" si="1342"/>
        <v>3.6304349064826971</v>
      </c>
      <c r="AB282" s="7">
        <v>27.885625839233398</v>
      </c>
      <c r="AC282" s="7">
        <v>30.82673454284668</v>
      </c>
      <c r="AD282" s="7">
        <v>26.405723571777344</v>
      </c>
      <c r="AE282" s="7">
        <v>599.37164306640625</v>
      </c>
      <c r="AF282" s="7">
        <v>564.94219970703125</v>
      </c>
      <c r="AG282" s="7">
        <v>14.922366142272949</v>
      </c>
      <c r="AH282" s="7">
        <v>21.667430877685547</v>
      </c>
      <c r="AI282" s="7">
        <v>37.017578125</v>
      </c>
      <c r="AJ282" s="7">
        <v>53.751590728759766</v>
      </c>
      <c r="AK282" s="7">
        <v>500.37017822265625</v>
      </c>
      <c r="AL282" s="7">
        <v>1799.8406982421875</v>
      </c>
      <c r="AM282" s="7">
        <v>2101.605224609375</v>
      </c>
      <c r="AN282" s="7">
        <v>93.50775146484375</v>
      </c>
      <c r="AO282" s="7">
        <v>-0.77165842056274414</v>
      </c>
      <c r="AP282" s="7">
        <v>-2.3032911121845245E-2</v>
      </c>
      <c r="AQ282" s="7">
        <v>1</v>
      </c>
      <c r="AR282" s="7">
        <v>-0.21956524252891541</v>
      </c>
      <c r="AS282" s="7">
        <v>2.737391471862793</v>
      </c>
      <c r="AT282" s="7">
        <v>1</v>
      </c>
      <c r="AU282" s="7">
        <v>0</v>
      </c>
      <c r="AV282" s="7">
        <v>0.15999999642372131</v>
      </c>
      <c r="AW282" s="7">
        <v>111115</v>
      </c>
      <c r="AX282">
        <f t="shared" si="1343"/>
        <v>1.1913575671968006</v>
      </c>
      <c r="AY282">
        <f t="shared" si="1344"/>
        <v>8.2137548798719619E-3</v>
      </c>
      <c r="AZ282">
        <f t="shared" si="1345"/>
        <v>303.97673454284666</v>
      </c>
      <c r="BA282">
        <f t="shared" si="1346"/>
        <v>301.03562583923338</v>
      </c>
      <c r="BB282">
        <f t="shared" si="1347"/>
        <v>287.97450528201807</v>
      </c>
      <c r="BC282">
        <f t="shared" si="1348"/>
        <v>-1.0372954709869657</v>
      </c>
      <c r="BD282">
        <f t="shared" si="1349"/>
        <v>4.4670009130420576</v>
      </c>
      <c r="BE282">
        <f t="shared" si="1350"/>
        <v>47.771450420573132</v>
      </c>
      <c r="BF282">
        <f t="shared" si="1351"/>
        <v>26.104019542887585</v>
      </c>
      <c r="BG282">
        <f t="shared" si="1352"/>
        <v>29.356180191040039</v>
      </c>
      <c r="BH282">
        <f t="shared" si="1353"/>
        <v>4.105412309664402</v>
      </c>
      <c r="BI282">
        <f t="shared" si="1354"/>
        <v>0.30373015511222312</v>
      </c>
      <c r="BJ282">
        <f t="shared" si="1355"/>
        <v>2.0260727413923014</v>
      </c>
      <c r="BK282">
        <f t="shared" si="1356"/>
        <v>2.0793395682721005</v>
      </c>
      <c r="BL282">
        <f t="shared" si="1357"/>
        <v>0.19214213289540746</v>
      </c>
      <c r="BM282">
        <f t="shared" si="1358"/>
        <v>33.282528195077219</v>
      </c>
      <c r="BN282">
        <f t="shared" si="1359"/>
        <v>0.63003500270827473</v>
      </c>
      <c r="BO282">
        <f t="shared" si="1360"/>
        <v>48.127043288622119</v>
      </c>
      <c r="BP282">
        <f t="shared" si="1361"/>
        <v>551.41500508938645</v>
      </c>
      <c r="BQ282">
        <f t="shared" si="1362"/>
        <v>3.1749963148588932E-2</v>
      </c>
      <c r="BR282">
        <v>0.63003500270827473</v>
      </c>
      <c r="BS282">
        <v>48.127043288622119</v>
      </c>
      <c r="BT282">
        <v>551.41500508938645</v>
      </c>
      <c r="BU282">
        <v>3.1749963148588932E-2</v>
      </c>
    </row>
    <row r="283" spans="1:73" ht="15" customHeight="1" x14ac:dyDescent="0.3">
      <c r="A283" t="str">
        <f t="array" ref="A283">INDEX(MtrxNb!A$2:C$145,MATCH(1,(MtrxNb!B$2:B$145=D283)*(MtrxNb!C$2:C$145=F283),0),1)</f>
        <v>M37</v>
      </c>
      <c r="B283" s="1">
        <v>41612</v>
      </c>
      <c r="C283">
        <v>62</v>
      </c>
      <c r="D283">
        <v>37</v>
      </c>
      <c r="E283">
        <v>21</v>
      </c>
      <c r="F283" t="s">
        <v>10</v>
      </c>
      <c r="H283">
        <v>4</v>
      </c>
      <c r="I283" s="7">
        <v>53</v>
      </c>
      <c r="J283" s="7" t="s">
        <v>635</v>
      </c>
      <c r="K283" s="7">
        <v>8993.0000002235174</v>
      </c>
      <c r="L283" s="7">
        <v>0</v>
      </c>
      <c r="M283">
        <v>800</v>
      </c>
      <c r="N283" s="7">
        <v>2.8535492734508643</v>
      </c>
      <c r="O283" s="7">
        <v>199.58967330841128</v>
      </c>
      <c r="P283" s="7">
        <v>236.57567573653338</v>
      </c>
      <c r="Q283" s="7">
        <v>121.23778226637847</v>
      </c>
      <c r="R283">
        <f t="shared" si="1334"/>
        <v>43.786974929174512</v>
      </c>
      <c r="S283">
        <f t="shared" si="1335"/>
        <v>0.28224775860293833</v>
      </c>
      <c r="T283">
        <f t="shared" si="1336"/>
        <v>465.43622154422394</v>
      </c>
      <c r="U283">
        <f t="shared" si="1337"/>
        <v>7.5278000523042792</v>
      </c>
      <c r="V283">
        <f t="shared" si="1338"/>
        <v>2.5941495999581061</v>
      </c>
      <c r="W283">
        <f t="shared" si="1339"/>
        <v>31.174594879150391</v>
      </c>
      <c r="X283" s="7">
        <f t="shared" si="1340"/>
        <v>4.1999999999999993</v>
      </c>
      <c r="Y283">
        <f t="shared" si="1341"/>
        <v>1.8152174532413485</v>
      </c>
      <c r="Z283" s="7">
        <v>1</v>
      </c>
      <c r="AA283">
        <f t="shared" si="1342"/>
        <v>3.6304349064826971</v>
      </c>
      <c r="AB283" s="7">
        <v>27.960746765136719</v>
      </c>
      <c r="AC283" s="7">
        <v>31.174594879150391</v>
      </c>
      <c r="AD283" s="7">
        <v>26.47355842590332</v>
      </c>
      <c r="AE283" s="7">
        <v>799.56689453125</v>
      </c>
      <c r="AF283" s="7">
        <v>758.0208740234375</v>
      </c>
      <c r="AG283" s="7">
        <v>14.799248695373535</v>
      </c>
      <c r="AH283" s="7">
        <v>20.985691070556641</v>
      </c>
      <c r="AI283" s="7">
        <v>36.552589416503906</v>
      </c>
      <c r="AJ283" s="7">
        <v>51.838691711425781</v>
      </c>
      <c r="AK283" s="7">
        <v>500.34024047851562</v>
      </c>
      <c r="AL283" s="7">
        <v>1800.1572265625</v>
      </c>
      <c r="AM283" s="7">
        <v>2130.23486328125</v>
      </c>
      <c r="AN283" s="7">
        <v>93.508216857910156</v>
      </c>
      <c r="AO283" s="7">
        <v>-3.1541047096252441</v>
      </c>
      <c r="AP283" s="7">
        <v>-3.3906705677509308E-2</v>
      </c>
      <c r="AQ283" s="7">
        <v>1</v>
      </c>
      <c r="AR283" s="7">
        <v>-0.21956524252891541</v>
      </c>
      <c r="AS283" s="7">
        <v>2.737391471862793</v>
      </c>
      <c r="AT283" s="7">
        <v>1</v>
      </c>
      <c r="AU283" s="7">
        <v>0</v>
      </c>
      <c r="AV283" s="7">
        <v>0.15999999642372131</v>
      </c>
      <c r="AW283" s="7">
        <v>111115</v>
      </c>
      <c r="AX283">
        <f t="shared" si="1343"/>
        <v>1.1912862868536087</v>
      </c>
      <c r="AY283">
        <f t="shared" si="1344"/>
        <v>7.5278000523042793E-3</v>
      </c>
      <c r="AZ283">
        <f t="shared" si="1345"/>
        <v>304.32459487915037</v>
      </c>
      <c r="BA283">
        <f t="shared" si="1346"/>
        <v>301.1107467651367</v>
      </c>
      <c r="BB283">
        <f t="shared" si="1347"/>
        <v>288.02514981213608</v>
      </c>
      <c r="BC283">
        <f t="shared" si="1348"/>
        <v>-0.78114694648732708</v>
      </c>
      <c r="BD283">
        <f t="shared" si="1349"/>
        <v>4.5564841514968251</v>
      </c>
      <c r="BE283">
        <f t="shared" si="1350"/>
        <v>48.728168546092611</v>
      </c>
      <c r="BF283">
        <f t="shared" si="1351"/>
        <v>27.742477475535971</v>
      </c>
      <c r="BG283">
        <f t="shared" si="1352"/>
        <v>29.567670822143555</v>
      </c>
      <c r="BH283">
        <f t="shared" si="1353"/>
        <v>4.155789482065452</v>
      </c>
      <c r="BI283">
        <f t="shared" si="1354"/>
        <v>0.26188735525429646</v>
      </c>
      <c r="BJ283">
        <f t="shared" si="1355"/>
        <v>1.9623345515387192</v>
      </c>
      <c r="BK283">
        <f t="shared" si="1356"/>
        <v>2.193454930526733</v>
      </c>
      <c r="BL283">
        <f t="shared" si="1357"/>
        <v>0.16539468052452147</v>
      </c>
      <c r="BM283">
        <f t="shared" si="1358"/>
        <v>43.522111137683609</v>
      </c>
      <c r="BN283">
        <f t="shared" si="1359"/>
        <v>0.61401504561975029</v>
      </c>
      <c r="BO283">
        <f t="shared" si="1360"/>
        <v>45.265962586207245</v>
      </c>
      <c r="BP283">
        <f t="shared" si="1361"/>
        <v>741.73841264427017</v>
      </c>
      <c r="BQ283">
        <f t="shared" si="1362"/>
        <v>2.6721813716526273E-2</v>
      </c>
      <c r="BR283">
        <v>0.61401504561975029</v>
      </c>
      <c r="BS283">
        <v>45.265962586207245</v>
      </c>
      <c r="BT283">
        <v>741.73841264427017</v>
      </c>
      <c r="BU283">
        <v>2.6721813716526273E-2</v>
      </c>
    </row>
    <row r="284" spans="1:73" ht="15" customHeight="1" x14ac:dyDescent="0.3">
      <c r="A284" t="str">
        <f t="array" ref="A284">INDEX(MtrxNb!A$2:C$145,MATCH(1,(MtrxNb!B$2:B$145=D284)*(MtrxNb!C$2:C$145=F284),0),1)</f>
        <v>M97</v>
      </c>
      <c r="B284" s="1">
        <v>41612</v>
      </c>
      <c r="C284">
        <v>62</v>
      </c>
      <c r="D284">
        <v>37</v>
      </c>
      <c r="E284">
        <v>21</v>
      </c>
      <c r="F284" t="s">
        <v>11</v>
      </c>
      <c r="H284">
        <v>4</v>
      </c>
      <c r="I284" s="7">
        <v>56</v>
      </c>
      <c r="J284" s="7" t="s">
        <v>639</v>
      </c>
      <c r="K284" s="7">
        <v>11327.500000234693</v>
      </c>
      <c r="L284" s="7">
        <v>0</v>
      </c>
      <c r="M284">
        <v>50</v>
      </c>
      <c r="N284" s="7">
        <v>2.2634122243767676</v>
      </c>
      <c r="O284" s="7">
        <v>215.38960409378515</v>
      </c>
      <c r="P284" s="7">
        <v>220.26044617007659</v>
      </c>
      <c r="Q284" s="7">
        <v>114.9141654975498</v>
      </c>
      <c r="R284">
        <f t="shared" ref="R284:R289" si="1363">(AE284-AF284*(1000-AG284)/(1000-AH284))*AX284</f>
        <v>-1.1278461991959992</v>
      </c>
      <c r="S284">
        <f t="shared" ref="S284:S289" si="1364">IF(BI284&lt;&gt;0,1/(1/BI284-1/AA284),0)</f>
        <v>0.33626103959819437</v>
      </c>
      <c r="T284">
        <f t="shared" ref="T284:T289" si="1365">((BL284-AY284/2)*AF284-R284)/(BL284+AY284/2)</f>
        <v>54.602373301972975</v>
      </c>
      <c r="U284">
        <f t="shared" ref="U284:U289" si="1366">AY284*1000</f>
        <v>9.798809892636184</v>
      </c>
      <c r="V284">
        <f t="shared" ref="V284:V289" si="1367">(BD284-BJ284)</f>
        <v>2.8610901494851251</v>
      </c>
      <c r="W284">
        <f t="shared" ref="W284:W289" si="1368">(AC284+BC284*L284)</f>
        <v>31.78718376159668</v>
      </c>
      <c r="X284" s="7">
        <f t="shared" ref="X284:X289" si="1369">1.3*3</f>
        <v>3.9000000000000004</v>
      </c>
      <c r="Y284">
        <f t="shared" ref="Y284:Y289" si="1370">(X284*AR284+AS284)</f>
        <v>1.8810870260000228</v>
      </c>
      <c r="Z284" s="7">
        <v>1</v>
      </c>
      <c r="AA284">
        <f t="shared" ref="AA284:AA289" si="1371">Y284*(Z284+1)*(Z284+1)/(Z284*Z284+1)</f>
        <v>3.7621740520000455</v>
      </c>
      <c r="AB284" s="7">
        <v>28.930961608886719</v>
      </c>
      <c r="AC284" s="7">
        <v>31.78718376159668</v>
      </c>
      <c r="AD284" s="7">
        <v>27.521270751953125</v>
      </c>
      <c r="AE284" s="7">
        <v>51.001747131347656</v>
      </c>
      <c r="AF284" s="7">
        <v>51.487628936767578</v>
      </c>
      <c r="AG284" s="7">
        <v>12.390439987182617</v>
      </c>
      <c r="AH284" s="7">
        <v>19.876745223999023</v>
      </c>
      <c r="AI284" s="7">
        <v>28.896732330322266</v>
      </c>
      <c r="AJ284" s="7">
        <v>46.350963592529297</v>
      </c>
      <c r="AK284" s="7">
        <v>500.32373046875</v>
      </c>
      <c r="AL284" s="7">
        <v>1801.2606201171875</v>
      </c>
      <c r="AM284" s="7">
        <v>2070.7724609375</v>
      </c>
      <c r="AN284" s="7">
        <v>93.414459228515625</v>
      </c>
      <c r="AO284" s="7">
        <v>2.4332518577575684</v>
      </c>
      <c r="AP284" s="7">
        <v>4.4622652232646942E-2</v>
      </c>
      <c r="AQ284" s="7">
        <v>1</v>
      </c>
      <c r="AR284" s="7">
        <v>-0.21956524252891541</v>
      </c>
      <c r="AS284" s="7">
        <v>2.737391471862793</v>
      </c>
      <c r="AT284" s="7">
        <v>1</v>
      </c>
      <c r="AU284" s="7">
        <v>0</v>
      </c>
      <c r="AV284" s="7">
        <v>0.15999999642372131</v>
      </c>
      <c r="AW284" s="7">
        <v>111115</v>
      </c>
      <c r="AX284">
        <f t="shared" ref="AX284:AX289" si="1372">AK284*0.000001/(X284*0.0001)</f>
        <v>1.2828813601762818</v>
      </c>
      <c r="AY284">
        <f t="shared" ref="AY284:AY289" si="1373">(AH284-AG284)/(1000-AH284)*AX284</f>
        <v>9.7988098926361841E-3</v>
      </c>
      <c r="AZ284">
        <f t="shared" ref="AZ284:AZ289" si="1374">(AC284+273.15)</f>
        <v>304.93718376159666</v>
      </c>
      <c r="BA284">
        <f t="shared" ref="BA284:BA289" si="1375">(AB284+273.15)</f>
        <v>302.0809616088867</v>
      </c>
      <c r="BB284">
        <f t="shared" ref="BB284:BB289" si="1376">(AL284*AT284+AM284*AU284)*AV284</f>
        <v>288.20169277694004</v>
      </c>
      <c r="BC284">
        <f t="shared" ref="BC284:BC289" si="1377">((BB284+0.00000010773*(BA284^4-AZ284^4))-AY284*44100)/(Y284*51.4+0.00000043092*AZ284^3)</f>
        <v>-1.637531657463986</v>
      </c>
      <c r="BD284">
        <f t="shared" ref="BD284:BD289" si="1378">0.61365*EXP(17.502*W284/(240.97+W284))</f>
        <v>4.7178655558079745</v>
      </c>
      <c r="BE284">
        <f t="shared" ref="BE284:BE289" si="1379">BD284*1000/AN284</f>
        <v>50.504660571516773</v>
      </c>
      <c r="BF284">
        <f t="shared" ref="BF284:BF289" si="1380">(BE284-AH284)</f>
        <v>30.627915347517749</v>
      </c>
      <c r="BG284">
        <f t="shared" ref="BG284:BG289" si="1381">IF(L284,AC284,(AB284+AC284)/2)</f>
        <v>30.359072685241699</v>
      </c>
      <c r="BH284">
        <f t="shared" ref="BH284:BH289" si="1382">0.61365*EXP(17.502*BG284/(240.97+BG284))</f>
        <v>4.3491145873579518</v>
      </c>
      <c r="BI284">
        <f t="shared" ref="BI284:BI289" si="1383">IF(BF284&lt;&gt;0,(1000-(BE284+AH284)/2)/BF284*AY284,0)</f>
        <v>0.30867209791080391</v>
      </c>
      <c r="BJ284">
        <f t="shared" ref="BJ284:BJ289" si="1384">AH284*AN284/1000</f>
        <v>1.8567754063228494</v>
      </c>
      <c r="BK284">
        <f t="shared" ref="BK284:BK289" si="1385">(BH284-BJ284)</f>
        <v>2.4923391810351023</v>
      </c>
      <c r="BL284">
        <f t="shared" ref="BL284:BL289" si="1386">1/(1.6/S284+1.37/AA284)</f>
        <v>0.19522254354652918</v>
      </c>
      <c r="BM284">
        <f t="shared" ref="BM284:BM289" si="1387">T284*AN284*0.001</f>
        <v>5.1006511745973446</v>
      </c>
      <c r="BN284">
        <f t="shared" ref="BN284:BN289" si="1388">T284/AF284</f>
        <v>1.0604950049075019</v>
      </c>
      <c r="BO284">
        <f t="shared" ref="BO284:BO289" si="1389">(1-AY284*AN284/BD284/S284)*100</f>
        <v>42.301393566978838</v>
      </c>
      <c r="BP284">
        <f t="shared" ref="BP284:BP289" si="1390">(AF284-R284/(AA284/1.35))</f>
        <v>51.892339709812532</v>
      </c>
      <c r="BQ284">
        <f t="shared" ref="BQ284:BQ289" si="1391">R284*BO284/100/BP284</f>
        <v>-9.193932326429597E-3</v>
      </c>
      <c r="BR284">
        <v>1.0604950049075019</v>
      </c>
      <c r="BS284">
        <v>42.301393566978838</v>
      </c>
      <c r="BT284">
        <v>51.892339709812532</v>
      </c>
      <c r="BU284">
        <v>-9.193932326429597E-3</v>
      </c>
    </row>
    <row r="285" spans="1:73" ht="15" customHeight="1" x14ac:dyDescent="0.3">
      <c r="A285" t="str">
        <f t="array" ref="A285">INDEX(MtrxNb!A$2:C$145,MATCH(1,(MtrxNb!B$2:B$145=D285)*(MtrxNb!C$2:C$145=F285),0),1)</f>
        <v>M97</v>
      </c>
      <c r="B285" s="1">
        <v>41612</v>
      </c>
      <c r="C285">
        <v>62</v>
      </c>
      <c r="D285">
        <v>37</v>
      </c>
      <c r="E285">
        <v>21</v>
      </c>
      <c r="F285" t="s">
        <v>11</v>
      </c>
      <c r="H285">
        <v>4</v>
      </c>
      <c r="I285" s="7">
        <v>57</v>
      </c>
      <c r="J285" s="7" t="s">
        <v>640</v>
      </c>
      <c r="K285" s="7">
        <v>11488.000000223517</v>
      </c>
      <c r="L285" s="7">
        <v>0</v>
      </c>
      <c r="M285">
        <v>150</v>
      </c>
      <c r="N285" s="7">
        <v>2.2634122243767676</v>
      </c>
      <c r="O285" s="7">
        <v>215.38960409378515</v>
      </c>
      <c r="P285" s="7">
        <v>220.26044617007659</v>
      </c>
      <c r="Q285" s="7">
        <v>114.9141654975498</v>
      </c>
      <c r="R285">
        <f t="shared" si="1363"/>
        <v>7.1632763215117485</v>
      </c>
      <c r="S285">
        <f t="shared" si="1364"/>
        <v>0.35946054385116288</v>
      </c>
      <c r="T285">
        <f t="shared" si="1365"/>
        <v>102.61938440267814</v>
      </c>
      <c r="U285">
        <f t="shared" si="1366"/>
        <v>10.380422387998273</v>
      </c>
      <c r="V285">
        <f t="shared" si="1367"/>
        <v>2.8509774743413416</v>
      </c>
      <c r="W285">
        <f t="shared" si="1368"/>
        <v>31.829837799072266</v>
      </c>
      <c r="X285" s="7">
        <f t="shared" si="1369"/>
        <v>3.9000000000000004</v>
      </c>
      <c r="Y285">
        <f t="shared" si="1370"/>
        <v>1.8810870260000228</v>
      </c>
      <c r="Z285" s="7">
        <v>1</v>
      </c>
      <c r="AA285">
        <f t="shared" si="1371"/>
        <v>3.7621740520000455</v>
      </c>
      <c r="AB285" s="7">
        <v>29.091739654541016</v>
      </c>
      <c r="AC285" s="7">
        <v>31.829837799072266</v>
      </c>
      <c r="AD285" s="7">
        <v>27.673898696899414</v>
      </c>
      <c r="AE285" s="7">
        <v>149.99981689453125</v>
      </c>
      <c r="AF285" s="7">
        <v>143.25747680664062</v>
      </c>
      <c r="AG285" s="7">
        <v>12.178079605102539</v>
      </c>
      <c r="AH285" s="7">
        <v>20.10621452331543</v>
      </c>
      <c r="AI285" s="7">
        <v>28.138011932373047</v>
      </c>
      <c r="AJ285" s="7">
        <v>46.452518463134766</v>
      </c>
      <c r="AK285" s="7">
        <v>500.36578369140625</v>
      </c>
      <c r="AL285" s="7">
        <v>1799.681396484375</v>
      </c>
      <c r="AM285" s="7">
        <v>2028.70654296875</v>
      </c>
      <c r="AN285" s="7">
        <v>93.419273376464844</v>
      </c>
      <c r="AO285" s="7">
        <v>2.4047789573669434</v>
      </c>
      <c r="AP285" s="7">
        <v>2.2058717906475067E-2</v>
      </c>
      <c r="AQ285" s="7">
        <v>0.75</v>
      </c>
      <c r="AR285" s="7">
        <v>-0.21956524252891541</v>
      </c>
      <c r="AS285" s="7">
        <v>2.737391471862793</v>
      </c>
      <c r="AT285" s="7">
        <v>1</v>
      </c>
      <c r="AU285" s="7">
        <v>0</v>
      </c>
      <c r="AV285" s="7">
        <v>0.15999999642372131</v>
      </c>
      <c r="AW285" s="7">
        <v>111115</v>
      </c>
      <c r="AX285">
        <f t="shared" si="1372"/>
        <v>1.2829891889523235</v>
      </c>
      <c r="AY285">
        <f t="shared" si="1373"/>
        <v>1.0380422387998273E-2</v>
      </c>
      <c r="AZ285">
        <f t="shared" si="1374"/>
        <v>304.97983779907224</v>
      </c>
      <c r="BA285">
        <f t="shared" si="1375"/>
        <v>302.24173965454099</v>
      </c>
      <c r="BB285">
        <f t="shared" si="1376"/>
        <v>287.94901700133778</v>
      </c>
      <c r="BC285">
        <f t="shared" si="1377"/>
        <v>-1.8625149343102647</v>
      </c>
      <c r="BD285">
        <f t="shared" si="1378"/>
        <v>4.7292854254607937</v>
      </c>
      <c r="BE285">
        <f t="shared" si="1379"/>
        <v>50.62430111613611</v>
      </c>
      <c r="BF285">
        <f t="shared" si="1380"/>
        <v>30.51808659282068</v>
      </c>
      <c r="BG285">
        <f t="shared" si="1381"/>
        <v>30.460788726806641</v>
      </c>
      <c r="BH285">
        <f t="shared" si="1382"/>
        <v>4.3745214466670328</v>
      </c>
      <c r="BI285">
        <f t="shared" si="1383"/>
        <v>0.32811087430116515</v>
      </c>
      <c r="BJ285">
        <f t="shared" si="1384"/>
        <v>1.8783079511194518</v>
      </c>
      <c r="BK285">
        <f t="shared" si="1385"/>
        <v>2.4962134955475808</v>
      </c>
      <c r="BL285">
        <f t="shared" si="1386"/>
        <v>0.20767286699911194</v>
      </c>
      <c r="BM285">
        <f t="shared" si="1387"/>
        <v>9.5866283252383226</v>
      </c>
      <c r="BN285">
        <f t="shared" si="1388"/>
        <v>0.71632829706464063</v>
      </c>
      <c r="BO285">
        <f t="shared" si="1389"/>
        <v>42.956684753036065</v>
      </c>
      <c r="BP285">
        <f t="shared" si="1390"/>
        <v>140.68704202601162</v>
      </c>
      <c r="BQ285">
        <f t="shared" si="1391"/>
        <v>2.1871993206394613E-2</v>
      </c>
      <c r="BR285">
        <v>0.71632829706464063</v>
      </c>
      <c r="BS285">
        <v>42.956684753036065</v>
      </c>
      <c r="BT285">
        <v>140.68704202601162</v>
      </c>
      <c r="BU285">
        <v>2.1871993206394613E-2</v>
      </c>
    </row>
    <row r="286" spans="1:73" ht="15" customHeight="1" x14ac:dyDescent="0.3">
      <c r="A286" t="str">
        <f t="array" ref="A286">INDEX(MtrxNb!A$2:C$145,MATCH(1,(MtrxNb!B$2:B$145=D286)*(MtrxNb!C$2:C$145=F286),0),1)</f>
        <v>M97</v>
      </c>
      <c r="B286" s="1">
        <v>41612</v>
      </c>
      <c r="C286">
        <v>62</v>
      </c>
      <c r="D286">
        <v>37</v>
      </c>
      <c r="E286">
        <v>21</v>
      </c>
      <c r="F286" t="s">
        <v>11</v>
      </c>
      <c r="H286">
        <v>4</v>
      </c>
      <c r="I286" s="7">
        <v>58</v>
      </c>
      <c r="J286" s="7" t="s">
        <v>641</v>
      </c>
      <c r="K286" s="7">
        <v>11647.500000234693</v>
      </c>
      <c r="L286" s="7">
        <v>0</v>
      </c>
      <c r="M286">
        <v>250</v>
      </c>
      <c r="N286" s="7">
        <v>2.2634122243767676</v>
      </c>
      <c r="O286" s="7">
        <v>215.38960409378515</v>
      </c>
      <c r="P286" s="7">
        <v>220.26044617007659</v>
      </c>
      <c r="Q286" s="7">
        <v>114.9141654975498</v>
      </c>
      <c r="R286">
        <f t="shared" si="1363"/>
        <v>15.06392634497057</v>
      </c>
      <c r="S286">
        <f t="shared" si="1364"/>
        <v>0.3736546243845062</v>
      </c>
      <c r="T286">
        <f t="shared" si="1365"/>
        <v>156.69537288340456</v>
      </c>
      <c r="U286">
        <f t="shared" si="1366"/>
        <v>10.728128196637259</v>
      </c>
      <c r="V286">
        <f t="shared" si="1367"/>
        <v>2.8438569795774935</v>
      </c>
      <c r="W286">
        <f t="shared" si="1368"/>
        <v>31.849828720092773</v>
      </c>
      <c r="X286" s="7">
        <f t="shared" si="1369"/>
        <v>3.9000000000000004</v>
      </c>
      <c r="Y286">
        <f t="shared" si="1370"/>
        <v>1.8810870260000228</v>
      </c>
      <c r="Z286" s="7">
        <v>1</v>
      </c>
      <c r="AA286">
        <f t="shared" si="1371"/>
        <v>3.7621740520000455</v>
      </c>
      <c r="AB286" s="7">
        <v>29.177019119262695</v>
      </c>
      <c r="AC286" s="7">
        <v>31.849828720092773</v>
      </c>
      <c r="AD286" s="7">
        <v>27.758338928222656</v>
      </c>
      <c r="AE286" s="7">
        <v>250.2025146484375</v>
      </c>
      <c r="AF286" s="7">
        <v>236.48406982421875</v>
      </c>
      <c r="AG286" s="7">
        <v>12.048567771911621</v>
      </c>
      <c r="AH286" s="7">
        <v>20.24098014831543</v>
      </c>
      <c r="AI286" s="7">
        <v>27.701152801513672</v>
      </c>
      <c r="AJ286" s="7">
        <v>46.535366058349609</v>
      </c>
      <c r="AK286" s="7">
        <v>500.37548828125</v>
      </c>
      <c r="AL286" s="7">
        <v>1799.7646484375</v>
      </c>
      <c r="AM286" s="7">
        <v>2105.48779296875</v>
      </c>
      <c r="AN286" s="7">
        <v>93.413902282714844</v>
      </c>
      <c r="AO286" s="7">
        <v>2.3008818626403809</v>
      </c>
      <c r="AP286" s="7">
        <v>-1.0430887341499329E-3</v>
      </c>
      <c r="AQ286" s="7">
        <v>1</v>
      </c>
      <c r="AR286" s="7">
        <v>-0.21956524252891541</v>
      </c>
      <c r="AS286" s="7">
        <v>2.737391471862793</v>
      </c>
      <c r="AT286" s="7">
        <v>1</v>
      </c>
      <c r="AU286" s="7">
        <v>0</v>
      </c>
      <c r="AV286" s="7">
        <v>0.15999999642372131</v>
      </c>
      <c r="AW286" s="7">
        <v>111115</v>
      </c>
      <c r="AX286">
        <f t="shared" si="1372"/>
        <v>1.2830140725160255</v>
      </c>
      <c r="AY286">
        <f t="shared" si="1373"/>
        <v>1.0728128196637259E-2</v>
      </c>
      <c r="AZ286">
        <f t="shared" si="1374"/>
        <v>304.99982872009275</v>
      </c>
      <c r="BA286">
        <f t="shared" si="1375"/>
        <v>302.32701911926267</v>
      </c>
      <c r="BB286">
        <f t="shared" si="1376"/>
        <v>287.96233731354005</v>
      </c>
      <c r="BC286">
        <f t="shared" si="1377"/>
        <v>-1.9960638188747664</v>
      </c>
      <c r="BD286">
        <f t="shared" si="1378"/>
        <v>4.7346459212586023</v>
      </c>
      <c r="BE286">
        <f t="shared" si="1379"/>
        <v>50.684596249167654</v>
      </c>
      <c r="BF286">
        <f t="shared" si="1380"/>
        <v>30.443616100852225</v>
      </c>
      <c r="BG286">
        <f t="shared" si="1381"/>
        <v>30.513423919677734</v>
      </c>
      <c r="BH286">
        <f t="shared" si="1382"/>
        <v>4.3877194828824599</v>
      </c>
      <c r="BI286">
        <f t="shared" si="1383"/>
        <v>0.33989650980854724</v>
      </c>
      <c r="BJ286">
        <f t="shared" si="1384"/>
        <v>1.8907889416811086</v>
      </c>
      <c r="BK286">
        <f t="shared" si="1385"/>
        <v>2.4969305412013512</v>
      </c>
      <c r="BL286">
        <f t="shared" si="1386"/>
        <v>0.21523056192450482</v>
      </c>
      <c r="BM286">
        <f t="shared" si="1387"/>
        <v>14.637526250683919</v>
      </c>
      <c r="BN286">
        <f t="shared" si="1388"/>
        <v>0.6626043479371696</v>
      </c>
      <c r="BO286">
        <f t="shared" si="1389"/>
        <v>43.352910394715991</v>
      </c>
      <c r="BP286">
        <f t="shared" si="1390"/>
        <v>231.07860471690955</v>
      </c>
      <c r="BQ286">
        <f t="shared" si="1391"/>
        <v>2.8261597382681514E-2</v>
      </c>
      <c r="BR286">
        <v>0.6626043479371696</v>
      </c>
      <c r="BS286">
        <v>43.352910394715991</v>
      </c>
      <c r="BT286">
        <v>231.07860471690955</v>
      </c>
      <c r="BU286">
        <v>2.8261597382681514E-2</v>
      </c>
    </row>
    <row r="287" spans="1:73" ht="15" customHeight="1" x14ac:dyDescent="0.3">
      <c r="A287" t="str">
        <f t="array" ref="A287">INDEX(MtrxNb!A$2:C$145,MATCH(1,(MtrxNb!B$2:B$145=D287)*(MtrxNb!C$2:C$145=F287),0),1)</f>
        <v>M97</v>
      </c>
      <c r="B287" s="1">
        <v>41612</v>
      </c>
      <c r="C287">
        <v>62</v>
      </c>
      <c r="D287">
        <v>37</v>
      </c>
      <c r="E287">
        <v>21</v>
      </c>
      <c r="F287" t="s">
        <v>11</v>
      </c>
      <c r="H287">
        <v>4</v>
      </c>
      <c r="I287" s="7">
        <v>59</v>
      </c>
      <c r="J287" s="7" t="s">
        <v>642</v>
      </c>
      <c r="K287" s="7">
        <v>11808.000000223517</v>
      </c>
      <c r="L287" s="7">
        <v>0</v>
      </c>
      <c r="M287">
        <v>400</v>
      </c>
      <c r="N287" s="7">
        <v>2.2634122243767676</v>
      </c>
      <c r="O287" s="7">
        <v>215.38960409378515</v>
      </c>
      <c r="P287" s="7">
        <v>220.26044617007659</v>
      </c>
      <c r="Q287" s="7">
        <v>114.9141654975498</v>
      </c>
      <c r="R287">
        <f t="shared" si="1363"/>
        <v>26.007902456623775</v>
      </c>
      <c r="S287">
        <f t="shared" si="1364"/>
        <v>0.36619241623988774</v>
      </c>
      <c r="T287">
        <f t="shared" si="1365"/>
        <v>237.3039561795182</v>
      </c>
      <c r="U287">
        <f t="shared" si="1366"/>
        <v>10.783421913095625</v>
      </c>
      <c r="V287">
        <f t="shared" si="1367"/>
        <v>2.9102028700085016</v>
      </c>
      <c r="W287">
        <f t="shared" si="1368"/>
        <v>32.091590881347656</v>
      </c>
      <c r="X287" s="7">
        <f t="shared" si="1369"/>
        <v>3.9000000000000004</v>
      </c>
      <c r="Y287">
        <f t="shared" si="1370"/>
        <v>1.8810870260000228</v>
      </c>
      <c r="Z287" s="7">
        <v>1</v>
      </c>
      <c r="AA287">
        <f t="shared" si="1371"/>
        <v>3.7621740520000455</v>
      </c>
      <c r="AB287" s="7">
        <v>29.392053604125977</v>
      </c>
      <c r="AC287" s="7">
        <v>32.091590881347656</v>
      </c>
      <c r="AD287" s="7">
        <v>27.992500305175781</v>
      </c>
      <c r="AE287" s="7">
        <v>399.49685668945312</v>
      </c>
      <c r="AF287" s="7">
        <v>376.06475830078125</v>
      </c>
      <c r="AG287" s="7">
        <v>11.996115684509277</v>
      </c>
      <c r="AH287" s="7">
        <v>20.230985641479492</v>
      </c>
      <c r="AI287" s="7">
        <v>27.239843368530273</v>
      </c>
      <c r="AJ287" s="7">
        <v>45.939968109130859</v>
      </c>
      <c r="AK287" s="7">
        <v>500.36642456054687</v>
      </c>
      <c r="AL287" s="7">
        <v>1798.9757080078125</v>
      </c>
      <c r="AM287" s="7">
        <v>2061.477783203125</v>
      </c>
      <c r="AN287" s="7">
        <v>93.405769348144531</v>
      </c>
      <c r="AO287" s="7">
        <v>1.5591216087341309</v>
      </c>
      <c r="AP287" s="7">
        <v>-9.9809244275093079E-3</v>
      </c>
      <c r="AQ287" s="7">
        <v>1</v>
      </c>
      <c r="AR287" s="7">
        <v>-0.21956524252891541</v>
      </c>
      <c r="AS287" s="7">
        <v>2.737391471862793</v>
      </c>
      <c r="AT287" s="7">
        <v>1</v>
      </c>
      <c r="AU287" s="7">
        <v>0</v>
      </c>
      <c r="AV287" s="7">
        <v>0.15999999642372131</v>
      </c>
      <c r="AW287" s="7">
        <v>111115</v>
      </c>
      <c r="AX287">
        <f t="shared" si="1372"/>
        <v>1.2829908322065304</v>
      </c>
      <c r="AY287">
        <f t="shared" si="1373"/>
        <v>1.0783421913095625E-2</v>
      </c>
      <c r="AZ287">
        <f t="shared" si="1374"/>
        <v>305.24159088134763</v>
      </c>
      <c r="BA287">
        <f t="shared" si="1375"/>
        <v>302.54205360412595</v>
      </c>
      <c r="BB287">
        <f t="shared" si="1376"/>
        <v>287.83610684761152</v>
      </c>
      <c r="BC287">
        <f t="shared" si="1377"/>
        <v>-2.0227077950204486</v>
      </c>
      <c r="BD287">
        <f t="shared" si="1378"/>
        <v>4.7998936485221586</v>
      </c>
      <c r="BE287">
        <f t="shared" si="1379"/>
        <v>51.387550062693279</v>
      </c>
      <c r="BF287">
        <f t="shared" si="1380"/>
        <v>31.156564421213787</v>
      </c>
      <c r="BG287">
        <f t="shared" si="1381"/>
        <v>30.741822242736816</v>
      </c>
      <c r="BH287">
        <f t="shared" si="1382"/>
        <v>4.4453920472155639</v>
      </c>
      <c r="BI287">
        <f t="shared" si="1383"/>
        <v>0.33371058916779223</v>
      </c>
      <c r="BJ287">
        <f t="shared" si="1384"/>
        <v>1.8896907785136572</v>
      </c>
      <c r="BK287">
        <f t="shared" si="1385"/>
        <v>2.5557012687019069</v>
      </c>
      <c r="BL287">
        <f t="shared" si="1386"/>
        <v>0.21126289864822531</v>
      </c>
      <c r="BM287">
        <f t="shared" si="1387"/>
        <v>22.165558596306273</v>
      </c>
      <c r="BN287">
        <f t="shared" si="1388"/>
        <v>0.63101886295263954</v>
      </c>
      <c r="BO287">
        <f t="shared" si="1389"/>
        <v>42.69541931955888</v>
      </c>
      <c r="BP287">
        <f t="shared" si="1390"/>
        <v>366.73221072824759</v>
      </c>
      <c r="BQ287">
        <f t="shared" si="1391"/>
        <v>3.0278722962531621E-2</v>
      </c>
      <c r="BR287">
        <v>0.63101886295263954</v>
      </c>
      <c r="BS287">
        <v>42.69541931955888</v>
      </c>
      <c r="BT287">
        <v>366.73221072824759</v>
      </c>
      <c r="BU287">
        <v>3.0278722962531621E-2</v>
      </c>
    </row>
    <row r="288" spans="1:73" ht="15" customHeight="1" x14ac:dyDescent="0.3">
      <c r="A288" t="str">
        <f t="array" ref="A288">INDEX(MtrxNb!A$2:C$145,MATCH(1,(MtrxNb!B$2:B$145=D288)*(MtrxNb!C$2:C$145=F288),0),1)</f>
        <v>M97</v>
      </c>
      <c r="B288" s="1">
        <v>41612</v>
      </c>
      <c r="C288">
        <v>62</v>
      </c>
      <c r="D288">
        <v>37</v>
      </c>
      <c r="E288">
        <v>21</v>
      </c>
      <c r="F288" t="s">
        <v>11</v>
      </c>
      <c r="H288">
        <v>4</v>
      </c>
      <c r="I288" s="7">
        <v>60</v>
      </c>
      <c r="J288" s="7" t="s">
        <v>643</v>
      </c>
      <c r="K288" s="7">
        <v>11968.000000223517</v>
      </c>
      <c r="L288" s="7">
        <v>0</v>
      </c>
      <c r="M288">
        <v>600</v>
      </c>
      <c r="N288" s="7">
        <v>2.2634122243767676</v>
      </c>
      <c r="O288" s="7">
        <v>215.38960409378515</v>
      </c>
      <c r="P288" s="7">
        <v>220.26044617007659</v>
      </c>
      <c r="Q288" s="7">
        <v>114.9141654975498</v>
      </c>
      <c r="R288">
        <f t="shared" si="1363"/>
        <v>34.798438338134197</v>
      </c>
      <c r="S288">
        <f t="shared" si="1364"/>
        <v>0.28369159075996109</v>
      </c>
      <c r="T288">
        <f t="shared" si="1365"/>
        <v>333.6722757546388</v>
      </c>
      <c r="U288">
        <f t="shared" si="1366"/>
        <v>9.2888996558088373</v>
      </c>
      <c r="V288">
        <f t="shared" si="1367"/>
        <v>3.1708032041443985</v>
      </c>
      <c r="W288">
        <f t="shared" si="1368"/>
        <v>32.645290374755859</v>
      </c>
      <c r="X288" s="7">
        <f t="shared" si="1369"/>
        <v>3.9000000000000004</v>
      </c>
      <c r="Y288">
        <f t="shared" si="1370"/>
        <v>1.8810870260000228</v>
      </c>
      <c r="Z288" s="7">
        <v>1</v>
      </c>
      <c r="AA288">
        <f t="shared" si="1371"/>
        <v>3.7621740520000455</v>
      </c>
      <c r="AB288" s="7">
        <v>29.680440902709961</v>
      </c>
      <c r="AC288" s="7">
        <v>32.645290374755859</v>
      </c>
      <c r="AD288" s="7">
        <v>28.213079452514648</v>
      </c>
      <c r="AE288" s="7">
        <v>598.975341796875</v>
      </c>
      <c r="AF288" s="7">
        <v>567.7413330078125</v>
      </c>
      <c r="AG288" s="7">
        <v>11.968326568603516</v>
      </c>
      <c r="AH288" s="7">
        <v>19.070436477661133</v>
      </c>
      <c r="AI288" s="7">
        <v>26.728794097900391</v>
      </c>
      <c r="AJ288" s="7">
        <v>42.602813720703125</v>
      </c>
      <c r="AK288" s="7">
        <v>500.35623168945312</v>
      </c>
      <c r="AL288" s="7">
        <v>1800.315673828125</v>
      </c>
      <c r="AM288" s="7">
        <v>2109.59912109375</v>
      </c>
      <c r="AN288" s="7">
        <v>93.415885925292969</v>
      </c>
      <c r="AO288" s="7">
        <v>-3.5299777984619141E-2</v>
      </c>
      <c r="AP288" s="7">
        <v>-1.5115506947040558E-2</v>
      </c>
      <c r="AQ288" s="7">
        <v>0.75</v>
      </c>
      <c r="AR288" s="7">
        <v>-0.21956524252891541</v>
      </c>
      <c r="AS288" s="7">
        <v>2.737391471862793</v>
      </c>
      <c r="AT288" s="7">
        <v>1</v>
      </c>
      <c r="AU288" s="7">
        <v>0</v>
      </c>
      <c r="AV288" s="7">
        <v>0.15999999642372131</v>
      </c>
      <c r="AW288" s="7">
        <v>111115</v>
      </c>
      <c r="AX288">
        <f t="shared" si="1372"/>
        <v>1.2829646966396231</v>
      </c>
      <c r="AY288">
        <f t="shared" si="1373"/>
        <v>9.2888996558088376E-3</v>
      </c>
      <c r="AZ288">
        <f t="shared" si="1374"/>
        <v>305.79529037475584</v>
      </c>
      <c r="BA288">
        <f t="shared" si="1375"/>
        <v>302.83044090270994</v>
      </c>
      <c r="BB288">
        <f t="shared" si="1376"/>
        <v>288.05050137406943</v>
      </c>
      <c r="BC288">
        <f t="shared" si="1377"/>
        <v>-1.4456974306602077</v>
      </c>
      <c r="BD288">
        <f t="shared" si="1378"/>
        <v>4.952284922687137</v>
      </c>
      <c r="BE288">
        <f t="shared" si="1379"/>
        <v>53.013305752381385</v>
      </c>
      <c r="BF288">
        <f t="shared" si="1380"/>
        <v>33.942869274720252</v>
      </c>
      <c r="BG288">
        <f t="shared" si="1381"/>
        <v>31.16286563873291</v>
      </c>
      <c r="BH288">
        <f t="shared" si="1382"/>
        <v>4.5534416929668868</v>
      </c>
      <c r="BI288">
        <f t="shared" si="1383"/>
        <v>0.26379945251954862</v>
      </c>
      <c r="BJ288">
        <f t="shared" si="1384"/>
        <v>1.7814817185427383</v>
      </c>
      <c r="BK288">
        <f t="shared" si="1385"/>
        <v>2.7719599744241483</v>
      </c>
      <c r="BL288">
        <f t="shared" si="1386"/>
        <v>0.16655344826742605</v>
      </c>
      <c r="BM288">
        <f t="shared" si="1387"/>
        <v>31.17029124832824</v>
      </c>
      <c r="BN288">
        <f t="shared" si="1388"/>
        <v>0.58771883665205549</v>
      </c>
      <c r="BO288">
        <f t="shared" si="1389"/>
        <v>38.236354379577385</v>
      </c>
      <c r="BP288">
        <f t="shared" si="1390"/>
        <v>555.25443285190215</v>
      </c>
      <c r="BQ288">
        <f t="shared" si="1391"/>
        <v>2.396316609880466E-2</v>
      </c>
      <c r="BR288">
        <v>0.58771883665205549</v>
      </c>
      <c r="BS288">
        <v>38.236354379577385</v>
      </c>
      <c r="BT288">
        <v>555.25443285190215</v>
      </c>
      <c r="BU288">
        <v>2.396316609880466E-2</v>
      </c>
    </row>
    <row r="289" spans="1:73" ht="15" customHeight="1" x14ac:dyDescent="0.3">
      <c r="A289" t="str">
        <f t="array" ref="A289">INDEX(MtrxNb!A$2:C$145,MATCH(1,(MtrxNb!B$2:B$145=D289)*(MtrxNb!C$2:C$145=F289),0),1)</f>
        <v>M97</v>
      </c>
      <c r="B289" s="1">
        <v>41612</v>
      </c>
      <c r="C289">
        <v>62</v>
      </c>
      <c r="D289">
        <v>37</v>
      </c>
      <c r="E289">
        <v>21</v>
      </c>
      <c r="F289" t="s">
        <v>11</v>
      </c>
      <c r="H289">
        <v>4</v>
      </c>
      <c r="I289" s="7">
        <v>61</v>
      </c>
      <c r="J289" s="7" t="s">
        <v>644</v>
      </c>
      <c r="K289" s="7">
        <v>12128.000000223517</v>
      </c>
      <c r="L289" s="7">
        <v>0</v>
      </c>
      <c r="M289">
        <v>800</v>
      </c>
      <c r="N289" s="7">
        <v>2.2634122243767676</v>
      </c>
      <c r="O289" s="7">
        <v>215.38960409378515</v>
      </c>
      <c r="P289" s="7">
        <v>220.26044617007659</v>
      </c>
      <c r="Q289" s="7">
        <v>114.9141654975498</v>
      </c>
      <c r="R289">
        <f t="shared" si="1363"/>
        <v>37.34653434702269</v>
      </c>
      <c r="S289">
        <f t="shared" si="1364"/>
        <v>0.19981316107404243</v>
      </c>
      <c r="T289">
        <f t="shared" si="1365"/>
        <v>416.93975537537904</v>
      </c>
      <c r="U289">
        <f t="shared" si="1366"/>
        <v>7.2010402447466948</v>
      </c>
      <c r="V289">
        <f t="shared" si="1367"/>
        <v>3.4176457480707425</v>
      </c>
      <c r="W289">
        <f t="shared" si="1368"/>
        <v>32.972244262695312</v>
      </c>
      <c r="X289" s="7">
        <f t="shared" si="1369"/>
        <v>3.9000000000000004</v>
      </c>
      <c r="Y289">
        <f t="shared" si="1370"/>
        <v>1.8810870260000228</v>
      </c>
      <c r="Z289" s="7">
        <v>1</v>
      </c>
      <c r="AA289">
        <f t="shared" si="1371"/>
        <v>3.7621740520000455</v>
      </c>
      <c r="AB289" s="7">
        <v>29.710784912109375</v>
      </c>
      <c r="AC289" s="7">
        <v>32.972244262695312</v>
      </c>
      <c r="AD289" s="7">
        <v>28.22828483581543</v>
      </c>
      <c r="AE289" s="7">
        <v>798.62945556640625</v>
      </c>
      <c r="AF289" s="7">
        <v>765.2242431640625</v>
      </c>
      <c r="AG289" s="7">
        <v>11.902936935424805</v>
      </c>
      <c r="AH289" s="7">
        <v>17.418083190917969</v>
      </c>
      <c r="AI289" s="7">
        <v>26.525527954101563</v>
      </c>
      <c r="AJ289" s="7">
        <v>38.825668334960937</v>
      </c>
      <c r="AK289" s="7">
        <v>500.34732055664062</v>
      </c>
      <c r="AL289" s="7">
        <v>1800.363525390625</v>
      </c>
      <c r="AM289" s="7">
        <v>2116.90869140625</v>
      </c>
      <c r="AN289" s="7">
        <v>93.384994506835938</v>
      </c>
      <c r="AO289" s="7">
        <v>-1.5463471412658691</v>
      </c>
      <c r="AP289" s="7">
        <v>-1.8357999622821808E-2</v>
      </c>
      <c r="AQ289" s="7">
        <v>0.75</v>
      </c>
      <c r="AR289" s="7">
        <v>-0.21956524252891541</v>
      </c>
      <c r="AS289" s="7">
        <v>2.737391471862793</v>
      </c>
      <c r="AT289" s="7">
        <v>1</v>
      </c>
      <c r="AU289" s="7">
        <v>0</v>
      </c>
      <c r="AV289" s="7">
        <v>0.15999999642372131</v>
      </c>
      <c r="AW289" s="7">
        <v>111115</v>
      </c>
      <c r="AX289">
        <f t="shared" si="1372"/>
        <v>1.2829418475811296</v>
      </c>
      <c r="AY289">
        <f t="shared" si="1373"/>
        <v>7.2010402447466948E-3</v>
      </c>
      <c r="AZ289">
        <f t="shared" si="1374"/>
        <v>306.12224426269529</v>
      </c>
      <c r="BA289">
        <f t="shared" si="1375"/>
        <v>302.86078491210935</v>
      </c>
      <c r="BB289">
        <f t="shared" si="1376"/>
        <v>288.0581576238983</v>
      </c>
      <c r="BC289">
        <f t="shared" si="1377"/>
        <v>-0.63443968236110182</v>
      </c>
      <c r="BD289">
        <f t="shared" si="1378"/>
        <v>5.0442333511742286</v>
      </c>
      <c r="BE289">
        <f t="shared" si="1379"/>
        <v>54.015459098249259</v>
      </c>
      <c r="BF289">
        <f t="shared" si="1380"/>
        <v>36.597375907331291</v>
      </c>
      <c r="BG289">
        <f t="shared" si="1381"/>
        <v>31.341514587402344</v>
      </c>
      <c r="BH289">
        <f t="shared" si="1382"/>
        <v>4.5999738907214791</v>
      </c>
      <c r="BI289">
        <f t="shared" si="1383"/>
        <v>0.18973607167641576</v>
      </c>
      <c r="BJ289">
        <f t="shared" si="1384"/>
        <v>1.6265876031034858</v>
      </c>
      <c r="BK289">
        <f t="shared" si="1385"/>
        <v>2.9733862876179931</v>
      </c>
      <c r="BL289">
        <f t="shared" si="1386"/>
        <v>0.11945102658993891</v>
      </c>
      <c r="BM289">
        <f t="shared" si="1387"/>
        <v>38.935916765411292</v>
      </c>
      <c r="BN289">
        <f t="shared" si="1388"/>
        <v>0.5448595743012653</v>
      </c>
      <c r="BO289">
        <f t="shared" si="1389"/>
        <v>33.280454997824194</v>
      </c>
      <c r="BP289">
        <f t="shared" si="1390"/>
        <v>751.82299679119001</v>
      </c>
      <c r="BQ289">
        <f t="shared" si="1391"/>
        <v>1.6531945164826978E-2</v>
      </c>
      <c r="BR289">
        <v>0.5448595743012653</v>
      </c>
      <c r="BS289">
        <v>33.280454997824194</v>
      </c>
      <c r="BT289">
        <v>751.82299679119001</v>
      </c>
      <c r="BU289">
        <v>1.6531945164826978E-2</v>
      </c>
    </row>
    <row r="290" spans="1:73" ht="15" hidden="1" customHeight="1" x14ac:dyDescent="0.3">
      <c r="A290" t="str">
        <f t="array" ref="A290">INDEX(MtrxNb!A$2:C$145,MATCH(1,(MtrxNb!B$2:B$145=D290)*(MtrxNb!C$2:C$145=F290),0),1)</f>
        <v>M17</v>
      </c>
      <c r="B290" s="1">
        <v>41612</v>
      </c>
      <c r="C290">
        <v>62</v>
      </c>
      <c r="D290">
        <v>17</v>
      </c>
      <c r="E290">
        <v>20</v>
      </c>
      <c r="F290" t="s">
        <v>10</v>
      </c>
      <c r="H290">
        <v>3</v>
      </c>
      <c r="I290" s="7">
        <v>2</v>
      </c>
      <c r="J290" s="7" t="s">
        <v>648</v>
      </c>
      <c r="K290" s="7">
        <v>1647.0000012740493</v>
      </c>
      <c r="L290" s="7">
        <v>0</v>
      </c>
      <c r="M290">
        <v>50</v>
      </c>
      <c r="N290" s="7"/>
      <c r="O290" s="7"/>
      <c r="P290" s="7"/>
      <c r="Q290" s="7"/>
      <c r="R290" s="13">
        <f t="shared" ref="R290:R295" si="1392">(AE290-AF290*(1000-AG290)/(1000-AH290))*AX290</f>
        <v>-0.48418692572338856</v>
      </c>
      <c r="S290" s="13">
        <f t="shared" ref="S290:S295" si="1393">IF(BI290&lt;&gt;0,1/(1/BI290-1/AA290),0)</f>
        <v>0.21216894495325878</v>
      </c>
      <c r="T290" s="13">
        <f t="shared" ref="T290:T295" si="1394">((BL290-AY290/2)*AF290-R290)/(BL290+AY290/2)</f>
        <v>52.03305603903938</v>
      </c>
      <c r="U290">
        <f t="shared" ref="U290:U295" si="1395">AY290*1000</f>
        <v>5.7837145059491304</v>
      </c>
      <c r="V290">
        <f t="shared" ref="V290:V295" si="1396">(BD290-BJ290)</f>
        <v>2.6151637997287933</v>
      </c>
      <c r="W290">
        <f t="shared" ref="W290:W295" si="1397">(AC290+BC290*L290)</f>
        <v>28.654542922973633</v>
      </c>
      <c r="X290" s="7">
        <f t="shared" ref="X290:X295" si="1398">1.1*3</f>
        <v>3.3000000000000003</v>
      </c>
      <c r="Y290">
        <f t="shared" ref="Y290:Y295" si="1399">(X290*AR290+AS290)</f>
        <v>2.0128261715173723</v>
      </c>
      <c r="Z290" s="7">
        <v>1</v>
      </c>
      <c r="AA290">
        <f t="shared" ref="AA290:AA295" si="1400">Y290*(Z290+1)*(Z290+1)/(Z290*Z290+1)</f>
        <v>4.0256523430347446</v>
      </c>
      <c r="AB290" s="7">
        <v>26.136724472045898</v>
      </c>
      <c r="AC290" s="7">
        <v>28.654542922973633</v>
      </c>
      <c r="AD290" s="7">
        <v>25.033531188964844</v>
      </c>
      <c r="AE290" s="12">
        <v>50.428642272949219</v>
      </c>
      <c r="AF290" s="7">
        <v>50.555149078369141</v>
      </c>
      <c r="AG290" s="7">
        <v>10.390326499938965</v>
      </c>
      <c r="AH290" s="7">
        <v>14.151333808898926</v>
      </c>
      <c r="AI290" s="7">
        <v>28.762811660766602</v>
      </c>
      <c r="AJ290" s="7">
        <v>38.997463226318359</v>
      </c>
      <c r="AK290" s="7">
        <v>500.29580688476562</v>
      </c>
      <c r="AL290" s="7">
        <v>1801.1199951171875</v>
      </c>
      <c r="AM290" s="7">
        <v>956.71160888671875</v>
      </c>
      <c r="AN290" s="7">
        <v>93.765777587890625</v>
      </c>
      <c r="AO290" s="7">
        <v>2.1008491516113281E-2</v>
      </c>
      <c r="AP290" s="7">
        <v>-0.20078495144844055</v>
      </c>
      <c r="AQ290" s="7">
        <v>1</v>
      </c>
      <c r="AR290" s="7">
        <v>-0.21956524252891541</v>
      </c>
      <c r="AS290" s="7">
        <v>2.737391471862793</v>
      </c>
      <c r="AT290" s="7">
        <v>1</v>
      </c>
      <c r="AU290" s="7">
        <v>0</v>
      </c>
      <c r="AV290" s="7">
        <v>0.15999999642372131</v>
      </c>
      <c r="AW290" s="7">
        <v>111115</v>
      </c>
      <c r="AX290">
        <f t="shared" ref="AX290:AX295" si="1401">AK290*0.000001/(X290*0.0001)</f>
        <v>1.5160478996508047</v>
      </c>
      <c r="AY290">
        <f t="shared" ref="AY290:AY295" si="1402">(AH290-AG290)/(1000-AH290)*AX290</f>
        <v>5.7837145059491304E-3</v>
      </c>
      <c r="AZ290">
        <f t="shared" ref="AZ290:AZ295" si="1403">(AC290+273.15)</f>
        <v>301.80454292297361</v>
      </c>
      <c r="BA290">
        <f t="shared" ref="BA290:BA295" si="1404">(AB290+273.15)</f>
        <v>299.28672447204588</v>
      </c>
      <c r="BB290">
        <f t="shared" ref="BB290:BB295" si="1405">(AL290*AT290+AM290*AU290)*AV290</f>
        <v>288.17919277744295</v>
      </c>
      <c r="BC290">
        <f t="shared" ref="BC290:BC295" si="1406">((BB290+0.00000010773*(BA290^4-AZ290^4))-AY290*44100)/(Y290*51.4+0.00000043092*AZ290^3)</f>
        <v>3.1761935629638763E-2</v>
      </c>
      <c r="BD290">
        <f t="shared" ref="BD290:BD295" si="1407">0.61365*EXP(17.502*W290/(240.97+W290))</f>
        <v>3.9420746182260071</v>
      </c>
      <c r="BE290">
        <f t="shared" ref="BE290:BE295" si="1408">BD290*1000/AN290</f>
        <v>42.041720547040036</v>
      </c>
      <c r="BF290">
        <f t="shared" ref="BF290:BF295" si="1409">(BE290-AH290)</f>
        <v>27.89038673814111</v>
      </c>
      <c r="BG290">
        <f t="shared" ref="BG290:BG295" si="1410">IF(L290,AC290,(AB290+AC290)/2)</f>
        <v>27.395633697509766</v>
      </c>
      <c r="BH290">
        <f t="shared" ref="BH290:BH295" si="1411">0.61365*EXP(17.502*BG290/(240.97+BG290))</f>
        <v>3.6631753030554566</v>
      </c>
      <c r="BI290">
        <f t="shared" ref="BI290:BI295" si="1412">IF(BF290&lt;&gt;0,(1000-(BE290+AH290)/2)/BF290*AY290,0)</f>
        <v>0.20154658545684143</v>
      </c>
      <c r="BJ290">
        <f t="shared" ref="BJ290:BJ295" si="1413">AH290*AN290/1000</f>
        <v>1.3269108184972138</v>
      </c>
      <c r="BK290">
        <f t="shared" ref="BK290:BK295" si="1414">(BH290-BJ290)</f>
        <v>2.3362644845582428</v>
      </c>
      <c r="BL290">
        <f t="shared" ref="BL290:BL295" si="1415">1/(1.6/S290+1.37/AA290)</f>
        <v>0.12687976014398711</v>
      </c>
      <c r="BM290">
        <f t="shared" ref="BM290:BM295" si="1416">T290*AN290*0.001</f>
        <v>4.8789199597748159</v>
      </c>
      <c r="BN290">
        <f t="shared" ref="BN290:BN295" si="1417">T290/AF290</f>
        <v>1.0292335595406756</v>
      </c>
      <c r="BO290">
        <f t="shared" ref="BO290:BO295" si="1418">(1-AY290*AN290/BD290/S290)*100</f>
        <v>35.159769597055046</v>
      </c>
      <c r="BP290">
        <f t="shared" ref="BP290:BP295" si="1419">(AF290-R290/(AA290/1.35))</f>
        <v>50.717520861629943</v>
      </c>
      <c r="BQ290">
        <f t="shared" ref="BQ290:BQ295" si="1420">R290*BO290/100/BP290</f>
        <v>-3.3566113763301244E-3</v>
      </c>
      <c r="BR290">
        <v>1.0292335595406756</v>
      </c>
      <c r="BS290">
        <v>35.159769597055046</v>
      </c>
      <c r="BT290">
        <v>50.717520861629943</v>
      </c>
      <c r="BU290">
        <v>-3.3566113763301244E-3</v>
      </c>
    </row>
    <row r="291" spans="1:73" ht="15" hidden="1" customHeight="1" x14ac:dyDescent="0.3">
      <c r="A291" t="str">
        <f t="array" ref="A291">INDEX(MtrxNb!A$2:C$145,MATCH(1,(MtrxNb!B$2:B$145=D291)*(MtrxNb!C$2:C$145=F291),0),1)</f>
        <v>M17</v>
      </c>
      <c r="B291" s="1">
        <v>41612</v>
      </c>
      <c r="C291">
        <v>62</v>
      </c>
      <c r="D291">
        <v>17</v>
      </c>
      <c r="E291">
        <v>20</v>
      </c>
      <c r="F291" t="s">
        <v>10</v>
      </c>
      <c r="H291">
        <v>3</v>
      </c>
      <c r="I291" s="7">
        <v>3</v>
      </c>
      <c r="J291" s="7" t="s">
        <v>649</v>
      </c>
      <c r="K291" s="7">
        <v>1780.5000012852252</v>
      </c>
      <c r="L291" s="7">
        <v>0</v>
      </c>
      <c r="M291">
        <v>150</v>
      </c>
      <c r="N291" s="7"/>
      <c r="O291" s="7"/>
      <c r="P291" s="7"/>
      <c r="Q291" s="7"/>
      <c r="R291" s="13">
        <f t="shared" si="1392"/>
        <v>6.6405908800362017</v>
      </c>
      <c r="S291" s="13">
        <f t="shared" si="1393"/>
        <v>0.23419219176635789</v>
      </c>
      <c r="T291" s="13">
        <f t="shared" si="1394"/>
        <v>92.10064110490741</v>
      </c>
      <c r="U291">
        <f t="shared" si="1395"/>
        <v>6.0053077152862562</v>
      </c>
      <c r="V291">
        <f t="shared" si="1396"/>
        <v>2.4727230579436239</v>
      </c>
      <c r="W291">
        <f t="shared" si="1397"/>
        <v>28.327442169189453</v>
      </c>
      <c r="X291" s="7">
        <f t="shared" si="1398"/>
        <v>3.3000000000000003</v>
      </c>
      <c r="Y291">
        <f t="shared" si="1399"/>
        <v>2.0128261715173723</v>
      </c>
      <c r="Z291" s="7">
        <v>1</v>
      </c>
      <c r="AA291">
        <f t="shared" si="1400"/>
        <v>4.0256523430347446</v>
      </c>
      <c r="AB291" s="7">
        <v>26.054040908813477</v>
      </c>
      <c r="AC291" s="7">
        <v>28.327442169189453</v>
      </c>
      <c r="AD291" s="7">
        <v>25.035976409912109</v>
      </c>
      <c r="AE291" s="12">
        <v>149.78570556640625</v>
      </c>
      <c r="AF291" s="7">
        <v>144.83160400390625</v>
      </c>
      <c r="AG291" s="7">
        <v>10.977724075317383</v>
      </c>
      <c r="AH291" s="7">
        <v>14.880100250244141</v>
      </c>
      <c r="AI291" s="7">
        <v>30.582637786865234</v>
      </c>
      <c r="AJ291" s="7">
        <v>41.206733703613281</v>
      </c>
      <c r="AK291" s="7">
        <v>500.27542114257813</v>
      </c>
      <c r="AL291" s="7">
        <v>1800.92822265625</v>
      </c>
      <c r="AM291" s="7">
        <v>982.9453125</v>
      </c>
      <c r="AN291" s="7">
        <v>93.760215759277344</v>
      </c>
      <c r="AO291" s="7">
        <v>-0.18881511688232422</v>
      </c>
      <c r="AP291" s="7">
        <v>-0.25473526120185852</v>
      </c>
      <c r="AQ291" s="7">
        <v>1</v>
      </c>
      <c r="AR291" s="7">
        <v>-0.21956524252891541</v>
      </c>
      <c r="AS291" s="7">
        <v>2.737391471862793</v>
      </c>
      <c r="AT291" s="7">
        <v>1</v>
      </c>
      <c r="AU291" s="7">
        <v>0</v>
      </c>
      <c r="AV291" s="7">
        <v>0.15999999642372131</v>
      </c>
      <c r="AW291" s="7">
        <v>111115</v>
      </c>
      <c r="AX291">
        <f t="shared" si="1401"/>
        <v>1.5159861246744788</v>
      </c>
      <c r="AY291">
        <f t="shared" si="1402"/>
        <v>6.0053077152862561E-3</v>
      </c>
      <c r="AZ291">
        <f t="shared" si="1403"/>
        <v>301.47744216918943</v>
      </c>
      <c r="BA291">
        <f t="shared" si="1404"/>
        <v>299.20404090881345</v>
      </c>
      <c r="BB291">
        <f t="shared" si="1405"/>
        <v>288.14850918437878</v>
      </c>
      <c r="BC291">
        <f t="shared" si="1406"/>
        <v>-2.7994448622987174E-2</v>
      </c>
      <c r="BD291">
        <f t="shared" si="1407"/>
        <v>3.8678844679261912</v>
      </c>
      <c r="BE291">
        <f t="shared" si="1408"/>
        <v>41.252939070199112</v>
      </c>
      <c r="BF291">
        <f t="shared" si="1409"/>
        <v>26.372838819954971</v>
      </c>
      <c r="BG291">
        <f t="shared" si="1410"/>
        <v>27.190741539001465</v>
      </c>
      <c r="BH291">
        <f t="shared" si="1411"/>
        <v>3.6194526199751169</v>
      </c>
      <c r="BI291">
        <f t="shared" si="1412"/>
        <v>0.22131707807705245</v>
      </c>
      <c r="BJ291">
        <f t="shared" si="1413"/>
        <v>1.3951614099825673</v>
      </c>
      <c r="BK291">
        <f t="shared" si="1414"/>
        <v>2.2242912099925496</v>
      </c>
      <c r="BL291">
        <f t="shared" si="1415"/>
        <v>0.13942503598681324</v>
      </c>
      <c r="BM291">
        <f t="shared" si="1416"/>
        <v>8.635375981563886</v>
      </c>
      <c r="BN291">
        <f t="shared" si="1417"/>
        <v>0.63591535658490228</v>
      </c>
      <c r="BO291">
        <f t="shared" si="1418"/>
        <v>37.840436032508961</v>
      </c>
      <c r="BP291">
        <f t="shared" si="1419"/>
        <v>142.60468599804318</v>
      </c>
      <c r="BQ291">
        <f t="shared" si="1420"/>
        <v>1.7620939498265886E-2</v>
      </c>
      <c r="BR291">
        <v>0.63591535658490228</v>
      </c>
      <c r="BS291">
        <v>37.840436032508961</v>
      </c>
      <c r="BT291">
        <v>142.60468599804318</v>
      </c>
      <c r="BU291">
        <v>1.7620939498265886E-2</v>
      </c>
    </row>
    <row r="292" spans="1:73" ht="15" hidden="1" customHeight="1" x14ac:dyDescent="0.3">
      <c r="A292" t="str">
        <f t="array" ref="A292">INDEX(MtrxNb!A$2:C$145,MATCH(1,(MtrxNb!B$2:B$145=D292)*(MtrxNb!C$2:C$145=F292),0),1)</f>
        <v>M17</v>
      </c>
      <c r="B292" s="1">
        <v>41612</v>
      </c>
      <c r="C292">
        <v>62</v>
      </c>
      <c r="D292">
        <v>17</v>
      </c>
      <c r="E292">
        <v>20</v>
      </c>
      <c r="F292" t="s">
        <v>10</v>
      </c>
      <c r="H292">
        <v>3</v>
      </c>
      <c r="I292" s="7">
        <v>4</v>
      </c>
      <c r="J292" s="7" t="s">
        <v>650</v>
      </c>
      <c r="K292" s="7">
        <v>1907.0000012740493</v>
      </c>
      <c r="L292" s="7">
        <v>0</v>
      </c>
      <c r="M292">
        <v>250</v>
      </c>
      <c r="N292" s="7"/>
      <c r="O292" s="7"/>
      <c r="P292" s="7"/>
      <c r="Q292" s="7"/>
      <c r="R292" s="13">
        <f t="shared" si="1392"/>
        <v>14.325993349043742</v>
      </c>
      <c r="S292" s="13">
        <f t="shared" si="1393"/>
        <v>0.25769021107810103</v>
      </c>
      <c r="T292" s="13">
        <f t="shared" si="1394"/>
        <v>137.94802103667831</v>
      </c>
      <c r="U292">
        <f t="shared" si="1395"/>
        <v>6.3732054919067327</v>
      </c>
      <c r="V292">
        <f t="shared" si="1396"/>
        <v>2.3974783733590495</v>
      </c>
      <c r="W292">
        <f t="shared" si="1397"/>
        <v>28.263463973999023</v>
      </c>
      <c r="X292" s="7">
        <f t="shared" si="1398"/>
        <v>3.3000000000000003</v>
      </c>
      <c r="Y292">
        <f t="shared" si="1399"/>
        <v>2.0128261715173723</v>
      </c>
      <c r="Z292" s="7">
        <v>1</v>
      </c>
      <c r="AA292">
        <f t="shared" si="1400"/>
        <v>4.0256523430347446</v>
      </c>
      <c r="AB292" s="7">
        <v>26.065742492675781</v>
      </c>
      <c r="AC292" s="7">
        <v>28.263463973999023</v>
      </c>
      <c r="AD292" s="7">
        <v>25.040281295776367</v>
      </c>
      <c r="AE292" s="12">
        <v>250.11227416992187</v>
      </c>
      <c r="AF292" s="7">
        <v>239.6541748046875</v>
      </c>
      <c r="AG292" s="7">
        <v>11.390280723571777</v>
      </c>
      <c r="AH292" s="7">
        <v>15.529250144958496</v>
      </c>
      <c r="AI292" s="7">
        <v>31.665548324584961</v>
      </c>
      <c r="AJ292" s="7">
        <v>42.976108551025391</v>
      </c>
      <c r="AK292" s="7">
        <v>500.24465942382813</v>
      </c>
      <c r="AL292" s="7">
        <v>1800.489501953125</v>
      </c>
      <c r="AM292" s="7">
        <v>1833.294677734375</v>
      </c>
      <c r="AN292" s="7">
        <v>93.761024475097656</v>
      </c>
      <c r="AO292" s="7">
        <v>-0.79909038543701172</v>
      </c>
      <c r="AP292" s="7">
        <v>-0.30660369992256165</v>
      </c>
      <c r="AQ292" s="7">
        <v>1</v>
      </c>
      <c r="AR292" s="7">
        <v>-0.21956524252891541</v>
      </c>
      <c r="AS292" s="7">
        <v>2.737391471862793</v>
      </c>
      <c r="AT292" s="7">
        <v>1</v>
      </c>
      <c r="AU292" s="7">
        <v>0</v>
      </c>
      <c r="AV292" s="7">
        <v>0.15999999642372131</v>
      </c>
      <c r="AW292" s="7">
        <v>111115</v>
      </c>
      <c r="AX292">
        <f t="shared" si="1401"/>
        <v>1.5158929073449334</v>
      </c>
      <c r="AY292">
        <f t="shared" si="1402"/>
        <v>6.3732054919067331E-3</v>
      </c>
      <c r="AZ292">
        <f t="shared" si="1403"/>
        <v>301.413463973999</v>
      </c>
      <c r="BA292">
        <f t="shared" si="1404"/>
        <v>299.21574249267576</v>
      </c>
      <c r="BB292">
        <f t="shared" si="1405"/>
        <v>288.07831387344777</v>
      </c>
      <c r="BC292">
        <f t="shared" si="1406"/>
        <v>-0.16164468003177199</v>
      </c>
      <c r="BD292">
        <f t="shared" si="1407"/>
        <v>3.8535167762804168</v>
      </c>
      <c r="BE292">
        <f t="shared" si="1408"/>
        <v>41.0993458940275</v>
      </c>
      <c r="BF292">
        <f t="shared" si="1409"/>
        <v>25.570095749069004</v>
      </c>
      <c r="BG292">
        <f t="shared" si="1410"/>
        <v>27.164603233337402</v>
      </c>
      <c r="BH292">
        <f t="shared" si="1411"/>
        <v>3.613907766806181</v>
      </c>
      <c r="BI292">
        <f t="shared" si="1412"/>
        <v>0.24218730790223544</v>
      </c>
      <c r="BJ292">
        <f t="shared" si="1413"/>
        <v>1.4560384029213673</v>
      </c>
      <c r="BK292">
        <f t="shared" si="1414"/>
        <v>2.1578693638848137</v>
      </c>
      <c r="BL292">
        <f t="shared" si="1415"/>
        <v>0.15268753136228083</v>
      </c>
      <c r="BM292">
        <f t="shared" si="1416"/>
        <v>12.934147776711281</v>
      </c>
      <c r="BN292">
        <f t="shared" si="1417"/>
        <v>0.57561284358639986</v>
      </c>
      <c r="BO292">
        <f t="shared" si="1418"/>
        <v>39.823754144616039</v>
      </c>
      <c r="BP292">
        <f t="shared" si="1419"/>
        <v>234.84996187888143</v>
      </c>
      <c r="BQ292">
        <f t="shared" si="1420"/>
        <v>2.4292737049876664E-2</v>
      </c>
      <c r="BR292">
        <v>0.57561284358639986</v>
      </c>
      <c r="BS292">
        <v>39.823754144616039</v>
      </c>
      <c r="BT292">
        <v>234.84996187888143</v>
      </c>
      <c r="BU292">
        <v>2.4292737049876664E-2</v>
      </c>
    </row>
    <row r="293" spans="1:73" ht="15" hidden="1" customHeight="1" x14ac:dyDescent="0.3">
      <c r="A293" t="str">
        <f t="array" ref="A293">INDEX(MtrxNb!A$2:C$145,MATCH(1,(MtrxNb!B$2:B$145=D293)*(MtrxNb!C$2:C$145=F293),0),1)</f>
        <v>M17</v>
      </c>
      <c r="B293" s="1">
        <v>41612</v>
      </c>
      <c r="C293">
        <v>62</v>
      </c>
      <c r="D293">
        <v>17</v>
      </c>
      <c r="E293">
        <v>20</v>
      </c>
      <c r="F293" t="s">
        <v>10</v>
      </c>
      <c r="H293">
        <v>3</v>
      </c>
      <c r="I293" s="7">
        <v>5</v>
      </c>
      <c r="J293" s="7" t="s">
        <v>651</v>
      </c>
      <c r="K293" s="7">
        <v>2043.5000012852252</v>
      </c>
      <c r="L293" s="7">
        <v>0</v>
      </c>
      <c r="M293">
        <v>400</v>
      </c>
      <c r="N293" s="7"/>
      <c r="O293" s="7"/>
      <c r="P293" s="7"/>
      <c r="Q293" s="7"/>
      <c r="R293" s="13">
        <f t="shared" si="1392"/>
        <v>24.361143835166622</v>
      </c>
      <c r="S293" s="13">
        <f t="shared" si="1393"/>
        <v>0.26977425597575611</v>
      </c>
      <c r="T293" s="13">
        <f t="shared" si="1394"/>
        <v>216.2185347807422</v>
      </c>
      <c r="U293">
        <f t="shared" si="1395"/>
        <v>6.6549677681525754</v>
      </c>
      <c r="V293">
        <f t="shared" si="1396"/>
        <v>2.3961647533128354</v>
      </c>
      <c r="W293">
        <f t="shared" si="1397"/>
        <v>28.586738586425781</v>
      </c>
      <c r="X293" s="7">
        <f t="shared" si="1398"/>
        <v>3.3000000000000003</v>
      </c>
      <c r="Y293">
        <f t="shared" si="1399"/>
        <v>2.0128261715173723</v>
      </c>
      <c r="Z293" s="7">
        <v>1</v>
      </c>
      <c r="AA293">
        <f t="shared" si="1400"/>
        <v>4.0256523430347446</v>
      </c>
      <c r="AB293" s="7">
        <v>26.204305648803711</v>
      </c>
      <c r="AC293" s="7">
        <v>28.586738586425781</v>
      </c>
      <c r="AD293" s="7">
        <v>25.047674179077148</v>
      </c>
      <c r="AE293" s="12">
        <v>399.20870971679687</v>
      </c>
      <c r="AF293" s="7">
        <v>381.4642333984375</v>
      </c>
      <c r="AG293" s="7">
        <v>12.004192352294922</v>
      </c>
      <c r="AH293" s="7">
        <v>16.32249641418457</v>
      </c>
      <c r="AI293" s="7">
        <v>33.151309967041016</v>
      </c>
      <c r="AJ293" s="7">
        <v>44.804458618164063</v>
      </c>
      <c r="AK293" s="7">
        <v>500.26419067382812</v>
      </c>
      <c r="AL293" s="7">
        <v>1798.8284912109375</v>
      </c>
      <c r="AM293" s="7">
        <v>2010.86474609375</v>
      </c>
      <c r="AN293" s="7">
        <v>93.762001037597656</v>
      </c>
      <c r="AO293" s="7">
        <v>-1.8390073776245117</v>
      </c>
      <c r="AP293" s="7">
        <v>-0.37357452511787415</v>
      </c>
      <c r="AQ293" s="7">
        <v>1</v>
      </c>
      <c r="AR293" s="7">
        <v>-0.21956524252891541</v>
      </c>
      <c r="AS293" s="7">
        <v>2.737391471862793</v>
      </c>
      <c r="AT293" s="7">
        <v>1</v>
      </c>
      <c r="AU293" s="7">
        <v>0</v>
      </c>
      <c r="AV293" s="7">
        <v>0.15999999642372131</v>
      </c>
      <c r="AW293" s="7">
        <v>111115</v>
      </c>
      <c r="AX293">
        <f t="shared" si="1401"/>
        <v>1.515952092950994</v>
      </c>
      <c r="AY293">
        <f t="shared" si="1402"/>
        <v>6.6549677681525757E-3</v>
      </c>
      <c r="AZ293">
        <f t="shared" si="1403"/>
        <v>301.73673858642576</v>
      </c>
      <c r="BA293">
        <f t="shared" si="1404"/>
        <v>299.35430564880369</v>
      </c>
      <c r="BB293">
        <f t="shared" si="1405"/>
        <v>287.81255216063801</v>
      </c>
      <c r="BC293">
        <f t="shared" si="1406"/>
        <v>-0.29092326643479388</v>
      </c>
      <c r="BD293">
        <f t="shared" si="1407"/>
        <v>3.9265946790357931</v>
      </c>
      <c r="BE293">
        <f t="shared" si="1408"/>
        <v>41.878315688476683</v>
      </c>
      <c r="BF293">
        <f t="shared" si="1409"/>
        <v>25.555819274292112</v>
      </c>
      <c r="BG293">
        <f t="shared" si="1410"/>
        <v>27.395522117614746</v>
      </c>
      <c r="BH293">
        <f t="shared" si="1411"/>
        <v>3.6631513677337351</v>
      </c>
      <c r="BI293">
        <f t="shared" si="1412"/>
        <v>0.25283108455617276</v>
      </c>
      <c r="BJ293">
        <f t="shared" si="1413"/>
        <v>1.5304299257229577</v>
      </c>
      <c r="BK293">
        <f t="shared" si="1414"/>
        <v>2.1327214420107774</v>
      </c>
      <c r="BL293">
        <f t="shared" si="1415"/>
        <v>0.15945905905263463</v>
      </c>
      <c r="BM293">
        <f t="shared" si="1416"/>
        <v>20.273082482459795</v>
      </c>
      <c r="BN293">
        <f t="shared" si="1417"/>
        <v>0.56681207790955079</v>
      </c>
      <c r="BO293">
        <f t="shared" si="1418"/>
        <v>41.094445764878941</v>
      </c>
      <c r="BP293">
        <f t="shared" si="1419"/>
        <v>373.29473902210924</v>
      </c>
      <c r="BQ293">
        <f t="shared" si="1420"/>
        <v>2.6818157328635076E-2</v>
      </c>
      <c r="BR293">
        <v>0.56681207790955079</v>
      </c>
      <c r="BS293">
        <v>41.094445764878941</v>
      </c>
      <c r="BT293">
        <v>373.29473902210924</v>
      </c>
      <c r="BU293">
        <v>2.6818157328635076E-2</v>
      </c>
    </row>
    <row r="294" spans="1:73" ht="15" hidden="1" customHeight="1" x14ac:dyDescent="0.3">
      <c r="A294" t="str">
        <f t="array" ref="A294">INDEX(MtrxNb!A$2:C$145,MATCH(1,(MtrxNb!B$2:B$145=D294)*(MtrxNb!C$2:C$145=F294),0),1)</f>
        <v>M17</v>
      </c>
      <c r="B294" s="1">
        <v>41612</v>
      </c>
      <c r="C294">
        <v>62</v>
      </c>
      <c r="D294">
        <v>17</v>
      </c>
      <c r="E294">
        <v>20</v>
      </c>
      <c r="F294" t="s">
        <v>10</v>
      </c>
      <c r="H294">
        <v>3</v>
      </c>
      <c r="I294" s="7">
        <v>6</v>
      </c>
      <c r="J294" s="7" t="s">
        <v>652</v>
      </c>
      <c r="K294" s="7">
        <v>2204.0000010505319</v>
      </c>
      <c r="L294" s="7">
        <v>0</v>
      </c>
      <c r="M294">
        <v>600</v>
      </c>
      <c r="N294" s="7"/>
      <c r="O294" s="7"/>
      <c r="P294" s="7"/>
      <c r="Q294" s="7"/>
      <c r="R294" s="13">
        <f t="shared" si="1392"/>
        <v>35.722784588451042</v>
      </c>
      <c r="S294" s="13">
        <f t="shared" si="1393"/>
        <v>0.27558876272616684</v>
      </c>
      <c r="T294" s="13">
        <f t="shared" si="1394"/>
        <v>316.78827429422842</v>
      </c>
      <c r="U294">
        <f t="shared" si="1395"/>
        <v>6.7794121070482802</v>
      </c>
      <c r="V294">
        <f t="shared" si="1396"/>
        <v>2.3911601080470133</v>
      </c>
      <c r="W294">
        <f t="shared" si="1397"/>
        <v>28.815097808837891</v>
      </c>
      <c r="X294" s="7">
        <f t="shared" si="1398"/>
        <v>3.3000000000000003</v>
      </c>
      <c r="Y294">
        <f t="shared" si="1399"/>
        <v>2.0128261715173723</v>
      </c>
      <c r="Z294" s="7">
        <v>1</v>
      </c>
      <c r="AA294">
        <f t="shared" si="1400"/>
        <v>4.0256523430347446</v>
      </c>
      <c r="AB294" s="7">
        <v>26.291425704956055</v>
      </c>
      <c r="AC294" s="7">
        <v>28.815097808837891</v>
      </c>
      <c r="AD294" s="7">
        <v>25.042657852172852</v>
      </c>
      <c r="AE294" s="12">
        <v>580.53729248046875</v>
      </c>
      <c r="AF294" s="7">
        <v>554.4947509765625</v>
      </c>
      <c r="AG294" s="7">
        <v>12.538870811462402</v>
      </c>
      <c r="AH294" s="7">
        <v>16.934886932373047</v>
      </c>
      <c r="AI294" s="7">
        <v>34.240734100341797</v>
      </c>
      <c r="AJ294" s="7">
        <v>46.249240875244141</v>
      </c>
      <c r="AK294" s="7">
        <v>500.29824829101562</v>
      </c>
      <c r="AL294" s="7">
        <v>1799.0040283203125</v>
      </c>
      <c r="AM294" s="7">
        <v>1763.1236572265625</v>
      </c>
      <c r="AN294" s="7">
        <v>93.758056640625</v>
      </c>
      <c r="AO294" s="7">
        <v>-2.7558774948120117</v>
      </c>
      <c r="AP294" s="7">
        <v>-0.44908645749092102</v>
      </c>
      <c r="AQ294" s="7">
        <v>0.75</v>
      </c>
      <c r="AR294" s="7">
        <v>-0.21956524252891541</v>
      </c>
      <c r="AS294" s="7">
        <v>2.737391471862793</v>
      </c>
      <c r="AT294" s="7">
        <v>1</v>
      </c>
      <c r="AU294" s="7">
        <v>0</v>
      </c>
      <c r="AV294" s="7">
        <v>0.15999999642372131</v>
      </c>
      <c r="AW294" s="7">
        <v>111125</v>
      </c>
      <c r="AX294">
        <f t="shared" si="1401"/>
        <v>1.5160552978515622</v>
      </c>
      <c r="AY294">
        <f t="shared" si="1402"/>
        <v>6.7794121070482802E-3</v>
      </c>
      <c r="AZ294">
        <f t="shared" si="1403"/>
        <v>301.96509780883787</v>
      </c>
      <c r="BA294">
        <f t="shared" si="1404"/>
        <v>299.44142570495603</v>
      </c>
      <c r="BB294">
        <f t="shared" si="1405"/>
        <v>287.84063809751024</v>
      </c>
      <c r="BC294">
        <f t="shared" si="1406"/>
        <v>-0.35293063045724554</v>
      </c>
      <c r="BD294">
        <f t="shared" si="1407"/>
        <v>3.9789421962550255</v>
      </c>
      <c r="BE294">
        <f t="shared" si="1408"/>
        <v>42.438403043125419</v>
      </c>
      <c r="BF294">
        <f t="shared" si="1409"/>
        <v>25.503516110752372</v>
      </c>
      <c r="BG294">
        <f t="shared" si="1410"/>
        <v>27.553261756896973</v>
      </c>
      <c r="BH294">
        <f t="shared" si="1411"/>
        <v>3.697125151441623</v>
      </c>
      <c r="BI294">
        <f t="shared" si="1412"/>
        <v>0.25793126242021652</v>
      </c>
      <c r="BJ294">
        <f t="shared" si="1413"/>
        <v>1.5877820882080123</v>
      </c>
      <c r="BK294">
        <f t="shared" si="1414"/>
        <v>2.1093430632336108</v>
      </c>
      <c r="BL294">
        <f t="shared" si="1415"/>
        <v>0.16270561270919975</v>
      </c>
      <c r="BM294">
        <f t="shared" si="1416"/>
        <v>29.701452964364119</v>
      </c>
      <c r="BN294">
        <f t="shared" si="1417"/>
        <v>0.57130978018513012</v>
      </c>
      <c r="BO294">
        <f t="shared" si="1418"/>
        <v>42.034245044368376</v>
      </c>
      <c r="BP294">
        <f t="shared" si="1419"/>
        <v>542.5151374667546</v>
      </c>
      <c r="BQ294">
        <f t="shared" si="1420"/>
        <v>2.7678126882683604E-2</v>
      </c>
      <c r="BR294">
        <v>0.57130978018513012</v>
      </c>
      <c r="BS294">
        <v>42.034245044368376</v>
      </c>
      <c r="BT294">
        <v>542.5151374667546</v>
      </c>
      <c r="BU294">
        <v>2.7678126882683604E-2</v>
      </c>
    </row>
    <row r="295" spans="1:73" ht="15" hidden="1" customHeight="1" x14ac:dyDescent="0.3">
      <c r="A295" t="str">
        <f t="array" ref="A295">INDEX(MtrxNb!A$2:C$145,MATCH(1,(MtrxNb!B$2:B$145=D295)*(MtrxNb!C$2:C$145=F295),0),1)</f>
        <v>M17</v>
      </c>
      <c r="B295" s="1">
        <v>41612</v>
      </c>
      <c r="C295">
        <v>62</v>
      </c>
      <c r="D295">
        <v>17</v>
      </c>
      <c r="E295">
        <v>20</v>
      </c>
      <c r="F295" t="s">
        <v>10</v>
      </c>
      <c r="H295">
        <v>3</v>
      </c>
      <c r="I295" s="7">
        <v>7</v>
      </c>
      <c r="J295" s="7" t="s">
        <v>506</v>
      </c>
      <c r="K295" s="7">
        <v>2369.0000010505319</v>
      </c>
      <c r="L295" s="7">
        <v>0</v>
      </c>
      <c r="M295">
        <v>800</v>
      </c>
      <c r="N295" s="7"/>
      <c r="O295" s="7"/>
      <c r="P295" s="7"/>
      <c r="Q295" s="7"/>
      <c r="R295" s="13">
        <f t="shared" si="1392"/>
        <v>46.157908035907489</v>
      </c>
      <c r="S295" s="13">
        <f t="shared" si="1393"/>
        <v>0.22445684757617038</v>
      </c>
      <c r="T295" s="13">
        <f t="shared" si="1394"/>
        <v>348.50376761246537</v>
      </c>
      <c r="U295">
        <f t="shared" si="1395"/>
        <v>5.853809788292744</v>
      </c>
      <c r="V295">
        <f t="shared" si="1396"/>
        <v>2.5032116737564269</v>
      </c>
      <c r="W295">
        <f t="shared" si="1397"/>
        <v>29.305360794067383</v>
      </c>
      <c r="X295" s="7">
        <f t="shared" si="1398"/>
        <v>3.3000000000000003</v>
      </c>
      <c r="Y295">
        <f t="shared" si="1399"/>
        <v>2.0128261715173723</v>
      </c>
      <c r="Z295" s="7">
        <v>1</v>
      </c>
      <c r="AA295">
        <f t="shared" si="1400"/>
        <v>4.0256523430347446</v>
      </c>
      <c r="AB295" s="7">
        <v>26.373016357421875</v>
      </c>
      <c r="AC295" s="7">
        <v>29.305360794067383</v>
      </c>
      <c r="AD295" s="7">
        <v>25.073486328125</v>
      </c>
      <c r="AE295" s="12">
        <v>749.73779296875</v>
      </c>
      <c r="AF295" s="7">
        <v>716.5218505859375</v>
      </c>
      <c r="AG295" s="7">
        <v>13.164834022521973</v>
      </c>
      <c r="AH295" s="7">
        <v>16.960926055908203</v>
      </c>
      <c r="AI295" s="7">
        <v>35.778038024902344</v>
      </c>
      <c r="AJ295" s="7">
        <v>46.101947784423828</v>
      </c>
      <c r="AK295" s="7">
        <v>500.24942016601562</v>
      </c>
      <c r="AL295" s="7">
        <v>1800.340087890625</v>
      </c>
      <c r="AM295" s="7">
        <v>1406.572509765625</v>
      </c>
      <c r="AN295" s="7">
        <v>93.755203247070313</v>
      </c>
      <c r="AO295" s="7">
        <v>-4.5078306198120117</v>
      </c>
      <c r="AP295" s="7">
        <v>-0.50733685493469238</v>
      </c>
      <c r="AQ295" s="7">
        <v>0.75</v>
      </c>
      <c r="AR295" s="7">
        <v>-0.21956524252891541</v>
      </c>
      <c r="AS295" s="7">
        <v>2.737391471862793</v>
      </c>
      <c r="AT295" s="7">
        <v>1</v>
      </c>
      <c r="AU295" s="7">
        <v>0</v>
      </c>
      <c r="AV295" s="7">
        <v>0.15999999642372131</v>
      </c>
      <c r="AW295" s="7">
        <v>111125</v>
      </c>
      <c r="AX295">
        <f t="shared" si="1401"/>
        <v>1.5159073338364106</v>
      </c>
      <c r="AY295">
        <f t="shared" si="1402"/>
        <v>5.8538097882927442E-3</v>
      </c>
      <c r="AZ295">
        <f t="shared" si="1403"/>
        <v>302.45536079406736</v>
      </c>
      <c r="BA295">
        <f t="shared" si="1404"/>
        <v>299.52301635742185</v>
      </c>
      <c r="BB295">
        <f t="shared" si="1405"/>
        <v>288.05440762398212</v>
      </c>
      <c r="BC295">
        <f t="shared" si="1406"/>
        <v>-3.9480802688606931E-2</v>
      </c>
      <c r="BD295">
        <f t="shared" si="1407"/>
        <v>4.0933867433866311</v>
      </c>
      <c r="BE295">
        <f t="shared" si="1408"/>
        <v>43.660368722143879</v>
      </c>
      <c r="BF295">
        <f t="shared" si="1409"/>
        <v>26.699442666235676</v>
      </c>
      <c r="BG295">
        <f t="shared" si="1410"/>
        <v>27.839188575744629</v>
      </c>
      <c r="BH295">
        <f t="shared" si="1411"/>
        <v>3.7594091447017726</v>
      </c>
      <c r="BI295">
        <f t="shared" si="1412"/>
        <v>0.21260282826411822</v>
      </c>
      <c r="BJ295">
        <f t="shared" si="1413"/>
        <v>1.5901750696302042</v>
      </c>
      <c r="BK295">
        <f t="shared" si="1414"/>
        <v>2.1692340750715684</v>
      </c>
      <c r="BL295">
        <f t="shared" si="1415"/>
        <v>0.13389324875581066</v>
      </c>
      <c r="BM295">
        <f t="shared" si="1416"/>
        <v>32.674041564876454</v>
      </c>
      <c r="BN295">
        <f t="shared" si="1417"/>
        <v>0.48638260972428904</v>
      </c>
      <c r="BO295">
        <f t="shared" si="1418"/>
        <v>40.266446917453855</v>
      </c>
      <c r="BP295">
        <f t="shared" si="1419"/>
        <v>701.04282494272957</v>
      </c>
      <c r="BQ295">
        <f t="shared" si="1420"/>
        <v>2.6512145729476966E-2</v>
      </c>
      <c r="BR295">
        <v>0.48638260972428904</v>
      </c>
      <c r="BS295">
        <v>40.266446917453855</v>
      </c>
      <c r="BT295">
        <v>701.04282494272957</v>
      </c>
      <c r="BU295">
        <v>2.6512145729476966E-2</v>
      </c>
    </row>
    <row r="296" spans="1:73" ht="15" hidden="1" customHeight="1" x14ac:dyDescent="0.3">
      <c r="A296" t="str">
        <f t="array" ref="A296">INDEX(MtrxNb!A$2:C$145,MATCH(1,(MtrxNb!B$2:B$145=D296)*(MtrxNb!C$2:C$145=F296),0),1)</f>
        <v>M77</v>
      </c>
      <c r="B296" s="1">
        <v>41612</v>
      </c>
      <c r="C296">
        <v>62</v>
      </c>
      <c r="D296">
        <v>17</v>
      </c>
      <c r="E296">
        <v>20</v>
      </c>
      <c r="F296" t="s">
        <v>11</v>
      </c>
      <c r="H296">
        <v>3</v>
      </c>
      <c r="I296" s="7">
        <v>10</v>
      </c>
      <c r="J296" s="7" t="s">
        <v>656</v>
      </c>
      <c r="K296" s="7">
        <v>3233.0000012740493</v>
      </c>
      <c r="L296" s="7">
        <v>0</v>
      </c>
      <c r="M296">
        <v>50</v>
      </c>
      <c r="N296" s="7"/>
      <c r="O296" s="7"/>
      <c r="P296" s="7"/>
      <c r="Q296" s="7"/>
      <c r="R296" s="13">
        <f t="shared" ref="R296:R301" si="1421">(AE296-AF296*(1000-AG296)/(1000-AH296))*AX296</f>
        <v>-0.65073913189071608</v>
      </c>
      <c r="S296" s="13">
        <f t="shared" ref="S296:S301" si="1422">IF(BI296&lt;&gt;0,1/(1/BI296-1/AA296),0)</f>
        <v>0.14258147898957627</v>
      </c>
      <c r="T296" s="13">
        <f t="shared" ref="T296:T301" si="1423">((BL296-AY296/2)*AF296-R296)/(BL296+AY296/2)</f>
        <v>56.168624980341598</v>
      </c>
      <c r="U296">
        <f t="shared" ref="U296:U301" si="1424">AY296*1000</f>
        <v>3.9044695264084521</v>
      </c>
      <c r="V296">
        <f t="shared" ref="V296:V301" si="1425">(BD296-BJ296)</f>
        <v>2.5791703085818916</v>
      </c>
      <c r="W296">
        <f t="shared" ref="W296:W301" si="1426">(AC296+BC296*L296)</f>
        <v>29.595699310302734</v>
      </c>
      <c r="X296" s="7">
        <f t="shared" ref="X296:X301" si="1427">1.2*3</f>
        <v>3.5999999999999996</v>
      </c>
      <c r="Y296">
        <f t="shared" ref="Y296:Y301" si="1428">(X296*AR296+AS296)</f>
        <v>1.9469565987586976</v>
      </c>
      <c r="Z296" s="7">
        <v>1</v>
      </c>
      <c r="AA296">
        <f t="shared" ref="AA296:AA301" si="1429">Y296*(Z296+1)*(Z296+1)/(Z296*Z296+1)</f>
        <v>3.8939131975173953</v>
      </c>
      <c r="AB296" s="7">
        <v>26.197378158569336</v>
      </c>
      <c r="AC296" s="7">
        <v>29.595699310302734</v>
      </c>
      <c r="AD296" s="7">
        <v>25.03253173828125</v>
      </c>
      <c r="AE296" s="12">
        <v>50.735221862792969</v>
      </c>
      <c r="AF296" s="7">
        <v>51.060047149658203</v>
      </c>
      <c r="AG296" s="7">
        <v>14.13004207611084</v>
      </c>
      <c r="AH296" s="7">
        <v>16.892360687255859</v>
      </c>
      <c r="AI296" s="7">
        <v>38.9248046875</v>
      </c>
      <c r="AJ296" s="7">
        <v>46.375537872314453</v>
      </c>
      <c r="AK296" s="7">
        <v>500.25546264648437</v>
      </c>
      <c r="AL296" s="7">
        <v>1798.9298095703125</v>
      </c>
      <c r="AM296" s="7">
        <v>1108.549072265625</v>
      </c>
      <c r="AN296" s="7">
        <v>93.730880737304688</v>
      </c>
      <c r="AO296" s="7">
        <v>0.65941715240478516</v>
      </c>
      <c r="AP296" s="7">
        <v>-0.32119107246398926</v>
      </c>
      <c r="AQ296" s="7">
        <v>1</v>
      </c>
      <c r="AR296" s="7">
        <v>-0.21956524252891541</v>
      </c>
      <c r="AS296" s="7">
        <v>2.737391471862793</v>
      </c>
      <c r="AT296" s="7">
        <v>1</v>
      </c>
      <c r="AU296" s="7">
        <v>0</v>
      </c>
      <c r="AV296" s="7">
        <v>0.15999999642372131</v>
      </c>
      <c r="AW296" s="7">
        <v>111115</v>
      </c>
      <c r="AX296">
        <f t="shared" ref="AX296:AX301" si="1430">AK296*0.000001/(X296*0.0001)</f>
        <v>1.3895985073513457</v>
      </c>
      <c r="AY296">
        <f t="shared" ref="AY296:AY301" si="1431">(AH296-AG296)/(1000-AH296)*AX296</f>
        <v>3.9044695264084522E-3</v>
      </c>
      <c r="AZ296">
        <f t="shared" ref="AZ296:AZ301" si="1432">(AC296+273.15)</f>
        <v>302.74569931030271</v>
      </c>
      <c r="BA296">
        <f t="shared" ref="BA296:BA301" si="1433">(AB296+273.15)</f>
        <v>299.34737815856931</v>
      </c>
      <c r="BB296">
        <f t="shared" ref="BB296:BB301" si="1434">(AL296*AT296+AM296*AU296)*AV296</f>
        <v>287.82876309777566</v>
      </c>
      <c r="BC296">
        <f t="shared" ref="BC296:BC301" si="1435">((BB296+0.00000010773*(BA296^4-AZ296^4))-AY296*44100)/(Y296*51.4+0.00000043092*AZ296^3)</f>
        <v>0.67558409170713229</v>
      </c>
      <c r="BD296">
        <f t="shared" ref="BD296:BD301" si="1436">0.61365*EXP(17.502*W296/(240.97+W296))</f>
        <v>4.1625061535306047</v>
      </c>
      <c r="BE296">
        <f t="shared" ref="BE296:BE301" si="1437">BD296*1000/AN296</f>
        <v>44.409122380879715</v>
      </c>
      <c r="BF296">
        <f t="shared" ref="BF296:BF301" si="1438">(BE296-AH296)</f>
        <v>27.516761693623856</v>
      </c>
      <c r="BG296">
        <f t="shared" ref="BG296:BG301" si="1439">IF(L296,AC296,(AB296+AC296)/2)</f>
        <v>27.896538734436035</v>
      </c>
      <c r="BH296">
        <f t="shared" ref="BH296:BH301" si="1440">0.61365*EXP(17.502*BG296/(240.97+BG296))</f>
        <v>3.7720114767137858</v>
      </c>
      <c r="BI296">
        <f t="shared" ref="BI296:BI301" si="1441">IF(BF296&lt;&gt;0,(1000-(BE296+AH296)/2)/BF296*AY296,0)</f>
        <v>0.13754506007165332</v>
      </c>
      <c r="BJ296">
        <f t="shared" ref="BJ296:BJ301" si="1442">AH296*AN296/1000</f>
        <v>1.5833358449487132</v>
      </c>
      <c r="BK296">
        <f t="shared" ref="BK296:BK301" si="1443">(BH296-BJ296)</f>
        <v>2.1886756317650726</v>
      </c>
      <c r="BL296">
        <f t="shared" ref="BL296:BL301" si="1444">1/(1.6/S296+1.37/AA296)</f>
        <v>8.6404397696580273E-2</v>
      </c>
      <c r="BM296">
        <f t="shared" ref="BM296:BM301" si="1445">T296*AN296*0.001</f>
        <v>5.2647346892107905</v>
      </c>
      <c r="BN296">
        <f t="shared" ref="BN296:BN301" si="1446">T296/AF296</f>
        <v>1.1000503939158151</v>
      </c>
      <c r="BO296">
        <f t="shared" ref="BO296:BO301" si="1447">(1-AY296*AN296/BD296/S296)*100</f>
        <v>38.336704442871209</v>
      </c>
      <c r="BP296">
        <f t="shared" ref="BP296:BP301" si="1448">(AF296-R296/(AA296/1.35))</f>
        <v>51.285655113547222</v>
      </c>
      <c r="BQ296">
        <f t="shared" ref="BQ296:BQ301" si="1449">R296*BO296/100/BP296</f>
        <v>-4.8643609433225536E-3</v>
      </c>
      <c r="BR296">
        <v>1.1000503939158151</v>
      </c>
      <c r="BS296">
        <v>38.336704442871209</v>
      </c>
      <c r="BT296">
        <v>51.285655113547222</v>
      </c>
      <c r="BU296">
        <v>-4.8643609433225536E-3</v>
      </c>
    </row>
    <row r="297" spans="1:73" ht="15" hidden="1" customHeight="1" x14ac:dyDescent="0.3">
      <c r="A297" t="str">
        <f t="array" ref="A297">INDEX(MtrxNb!A$2:C$145,MATCH(1,(MtrxNb!B$2:B$145=D297)*(MtrxNb!C$2:C$145=F297),0),1)</f>
        <v>M77</v>
      </c>
      <c r="B297" s="1">
        <v>41612</v>
      </c>
      <c r="C297">
        <v>62</v>
      </c>
      <c r="D297">
        <v>17</v>
      </c>
      <c r="E297">
        <v>20</v>
      </c>
      <c r="F297" t="s">
        <v>11</v>
      </c>
      <c r="H297">
        <v>3</v>
      </c>
      <c r="I297" s="7">
        <v>11</v>
      </c>
      <c r="J297" s="7" t="s">
        <v>657</v>
      </c>
      <c r="K297" s="7">
        <v>3368.0000012740493</v>
      </c>
      <c r="L297" s="7">
        <v>0</v>
      </c>
      <c r="M297">
        <v>150</v>
      </c>
      <c r="N297" s="7"/>
      <c r="O297" s="7"/>
      <c r="P297" s="7"/>
      <c r="Q297" s="7"/>
      <c r="R297" s="13">
        <f t="shared" si="1421"/>
        <v>5.2761890990238074</v>
      </c>
      <c r="S297" s="13">
        <f t="shared" si="1422"/>
        <v>0.1692900171200043</v>
      </c>
      <c r="T297" s="13">
        <f t="shared" si="1423"/>
        <v>88.855890170937769</v>
      </c>
      <c r="U297">
        <f t="shared" si="1424"/>
        <v>4.4537747250663751</v>
      </c>
      <c r="V297">
        <f t="shared" si="1425"/>
        <v>2.4943979140944181</v>
      </c>
      <c r="W297">
        <f t="shared" si="1426"/>
        <v>29.364845275878906</v>
      </c>
      <c r="X297" s="7">
        <f t="shared" si="1427"/>
        <v>3.5999999999999996</v>
      </c>
      <c r="Y297">
        <f t="shared" si="1428"/>
        <v>1.9469565987586976</v>
      </c>
      <c r="Z297" s="7">
        <v>1</v>
      </c>
      <c r="AA297">
        <f t="shared" si="1429"/>
        <v>3.8939131975173953</v>
      </c>
      <c r="AB297" s="7">
        <v>26.161937713623047</v>
      </c>
      <c r="AC297" s="7">
        <v>29.364845275878906</v>
      </c>
      <c r="AD297" s="7">
        <v>25.032142639160156</v>
      </c>
      <c r="AE297" s="12">
        <v>149.96292114257812</v>
      </c>
      <c r="AF297" s="7">
        <v>145.69914245605469</v>
      </c>
      <c r="AG297" s="7">
        <v>14.061152458190918</v>
      </c>
      <c r="AH297" s="7">
        <v>17.21098518371582</v>
      </c>
      <c r="AI297" s="7">
        <v>38.793605804443359</v>
      </c>
      <c r="AJ297" s="7">
        <v>47.345542907714844</v>
      </c>
      <c r="AK297" s="7">
        <v>500.26895141601562</v>
      </c>
      <c r="AL297" s="7">
        <v>1799.3643798828125</v>
      </c>
      <c r="AM297" s="7">
        <v>1006.0374145507812</v>
      </c>
      <c r="AN297" s="7">
        <v>93.723159790039063</v>
      </c>
      <c r="AO297" s="7">
        <v>0.48848819732666016</v>
      </c>
      <c r="AP297" s="7">
        <v>-0.36761212348937988</v>
      </c>
      <c r="AQ297" s="7">
        <v>1</v>
      </c>
      <c r="AR297" s="7">
        <v>-0.21956524252891541</v>
      </c>
      <c r="AS297" s="7">
        <v>2.737391471862793</v>
      </c>
      <c r="AT297" s="7">
        <v>1</v>
      </c>
      <c r="AU297" s="7">
        <v>0</v>
      </c>
      <c r="AV297" s="7">
        <v>0.15999999642372131</v>
      </c>
      <c r="AW297" s="7">
        <v>111115</v>
      </c>
      <c r="AX297">
        <f t="shared" si="1430"/>
        <v>1.3896359761555992</v>
      </c>
      <c r="AY297">
        <f t="shared" si="1431"/>
        <v>4.4537747250663747E-3</v>
      </c>
      <c r="AZ297">
        <f t="shared" si="1432"/>
        <v>302.51484527587888</v>
      </c>
      <c r="BA297">
        <f t="shared" si="1433"/>
        <v>299.31193771362302</v>
      </c>
      <c r="BB297">
        <f t="shared" si="1434"/>
        <v>287.89829434622152</v>
      </c>
      <c r="BC297">
        <f t="shared" si="1435"/>
        <v>0.48104788717187802</v>
      </c>
      <c r="BD297">
        <f t="shared" si="1436"/>
        <v>4.1074658286118106</v>
      </c>
      <c r="BE297">
        <f t="shared" si="1437"/>
        <v>43.825515889705997</v>
      </c>
      <c r="BF297">
        <f t="shared" si="1438"/>
        <v>26.614530705990177</v>
      </c>
      <c r="BG297">
        <f t="shared" si="1439"/>
        <v>27.763391494750977</v>
      </c>
      <c r="BH297">
        <f t="shared" si="1440"/>
        <v>3.7428095909484065</v>
      </c>
      <c r="BI297">
        <f t="shared" si="1441"/>
        <v>0.16223668791578214</v>
      </c>
      <c r="BJ297">
        <f t="shared" si="1442"/>
        <v>1.6130679145173927</v>
      </c>
      <c r="BK297">
        <f t="shared" si="1443"/>
        <v>2.1297416764310135</v>
      </c>
      <c r="BL297">
        <f t="shared" si="1444"/>
        <v>0.10200888414890402</v>
      </c>
      <c r="BM297">
        <f t="shared" si="1445"/>
        <v>8.3278547927769608</v>
      </c>
      <c r="BN297">
        <f t="shared" si="1446"/>
        <v>0.60985870385433605</v>
      </c>
      <c r="BO297">
        <f t="shared" si="1447"/>
        <v>39.969790312134009</v>
      </c>
      <c r="BP297">
        <f t="shared" si="1448"/>
        <v>143.86991439616281</v>
      </c>
      <c r="BQ297">
        <f t="shared" si="1449"/>
        <v>1.4658253799640371E-2</v>
      </c>
      <c r="BR297">
        <v>0.60985870385433605</v>
      </c>
      <c r="BS297">
        <v>39.969790312134009</v>
      </c>
      <c r="BT297">
        <v>143.86991439616281</v>
      </c>
      <c r="BU297">
        <v>1.4658253799640371E-2</v>
      </c>
    </row>
    <row r="298" spans="1:73" ht="15" hidden="1" customHeight="1" x14ac:dyDescent="0.3">
      <c r="A298" t="str">
        <f t="array" ref="A298">INDEX(MtrxNb!A$2:C$145,MATCH(1,(MtrxNb!B$2:B$145=D298)*(MtrxNb!C$2:C$145=F298),0),1)</f>
        <v>M77</v>
      </c>
      <c r="B298" s="1">
        <v>41612</v>
      </c>
      <c r="C298">
        <v>62</v>
      </c>
      <c r="D298">
        <v>17</v>
      </c>
      <c r="E298">
        <v>20</v>
      </c>
      <c r="F298" t="s">
        <v>11</v>
      </c>
      <c r="H298">
        <v>3</v>
      </c>
      <c r="I298" s="7">
        <v>12</v>
      </c>
      <c r="J298" s="7" t="s">
        <v>658</v>
      </c>
      <c r="K298" s="7">
        <v>3506.5000012852252</v>
      </c>
      <c r="L298" s="7">
        <v>0</v>
      </c>
      <c r="M298">
        <v>250</v>
      </c>
      <c r="N298" s="7"/>
      <c r="O298" s="7"/>
      <c r="P298" s="7"/>
      <c r="Q298" s="7"/>
      <c r="R298" s="13">
        <f t="shared" si="1421"/>
        <v>11.676354496898696</v>
      </c>
      <c r="S298" s="13">
        <f t="shared" si="1422"/>
        <v>0.19065242780613076</v>
      </c>
      <c r="T298" s="13">
        <f t="shared" si="1423"/>
        <v>130.41091724044122</v>
      </c>
      <c r="U298">
        <f t="shared" si="1424"/>
        <v>4.831654927665336</v>
      </c>
      <c r="V298">
        <f t="shared" si="1425"/>
        <v>2.4157776544567944</v>
      </c>
      <c r="W298">
        <f t="shared" si="1426"/>
        <v>29.132177352905273</v>
      </c>
      <c r="X298" s="7">
        <f t="shared" si="1427"/>
        <v>3.5999999999999996</v>
      </c>
      <c r="Y298">
        <f t="shared" si="1428"/>
        <v>1.9469565987586976</v>
      </c>
      <c r="Z298" s="7">
        <v>1</v>
      </c>
      <c r="AA298">
        <f t="shared" si="1429"/>
        <v>3.8939131975173953</v>
      </c>
      <c r="AB298" s="7">
        <v>26.11285400390625</v>
      </c>
      <c r="AC298" s="7">
        <v>29.132177352905273</v>
      </c>
      <c r="AD298" s="7">
        <v>25.031614303588867</v>
      </c>
      <c r="AE298" s="12">
        <v>249.579833984375</v>
      </c>
      <c r="AF298" s="7">
        <v>240.34156799316406</v>
      </c>
      <c r="AG298" s="7">
        <v>14.049229621887207</v>
      </c>
      <c r="AH298" s="7">
        <v>17.465484619140625</v>
      </c>
      <c r="AI298" s="7">
        <v>38.922473907470703</v>
      </c>
      <c r="AJ298" s="7">
        <v>48.184402465820312</v>
      </c>
      <c r="AK298" s="7">
        <v>500.26019287109375</v>
      </c>
      <c r="AL298" s="7">
        <v>1800.1312255859375</v>
      </c>
      <c r="AM298" s="7">
        <v>849.73419189453125</v>
      </c>
      <c r="AN298" s="7">
        <v>93.719612121582031</v>
      </c>
      <c r="AO298" s="7">
        <v>3.2311439514160156E-2</v>
      </c>
      <c r="AP298" s="7">
        <v>-0.40246129035949707</v>
      </c>
      <c r="AQ298" s="7">
        <v>1</v>
      </c>
      <c r="AR298" s="7">
        <v>-0.21956524252891541</v>
      </c>
      <c r="AS298" s="7">
        <v>2.737391471862793</v>
      </c>
      <c r="AT298" s="7">
        <v>1</v>
      </c>
      <c r="AU298" s="7">
        <v>0</v>
      </c>
      <c r="AV298" s="7">
        <v>0.15999999642372131</v>
      </c>
      <c r="AW298" s="7">
        <v>111115</v>
      </c>
      <c r="AX298">
        <f t="shared" si="1430"/>
        <v>1.3896116468641495</v>
      </c>
      <c r="AY298">
        <f t="shared" si="1431"/>
        <v>4.8316549276653364E-3</v>
      </c>
      <c r="AZ298">
        <f t="shared" si="1432"/>
        <v>302.28217735290525</v>
      </c>
      <c r="BA298">
        <f t="shared" si="1433"/>
        <v>299.26285400390623</v>
      </c>
      <c r="BB298">
        <f t="shared" si="1434"/>
        <v>288.02098965597906</v>
      </c>
      <c r="BC298">
        <f t="shared" si="1435"/>
        <v>0.35313554456245222</v>
      </c>
      <c r="BD298">
        <f t="shared" si="1436"/>
        <v>4.0526360984781107</v>
      </c>
      <c r="BE298">
        <f t="shared" si="1437"/>
        <v>43.242134775596853</v>
      </c>
      <c r="BF298">
        <f t="shared" si="1438"/>
        <v>25.776650156456228</v>
      </c>
      <c r="BG298">
        <f t="shared" si="1439"/>
        <v>27.622515678405762</v>
      </c>
      <c r="BH298">
        <f t="shared" si="1440"/>
        <v>3.7121276305070849</v>
      </c>
      <c r="BI298">
        <f t="shared" si="1441"/>
        <v>0.18175347708221065</v>
      </c>
      <c r="BJ298">
        <f t="shared" si="1442"/>
        <v>1.6368584440213163</v>
      </c>
      <c r="BK298">
        <f t="shared" si="1443"/>
        <v>2.0752691864857686</v>
      </c>
      <c r="BL298">
        <f t="shared" si="1444"/>
        <v>0.11436326854181622</v>
      </c>
      <c r="BM298">
        <f t="shared" si="1445"/>
        <v>12.222060580193885</v>
      </c>
      <c r="BN298">
        <f t="shared" si="1446"/>
        <v>0.54260658416005025</v>
      </c>
      <c r="BO298">
        <f t="shared" si="1447"/>
        <v>41.393411233508083</v>
      </c>
      <c r="BP298">
        <f t="shared" si="1448"/>
        <v>236.29343497857525</v>
      </c>
      <c r="BQ298">
        <f t="shared" si="1449"/>
        <v>2.045440422169038E-2</v>
      </c>
      <c r="BR298">
        <v>0.54260658416005025</v>
      </c>
      <c r="BS298">
        <v>41.393411233508083</v>
      </c>
      <c r="BT298">
        <v>236.29343497857525</v>
      </c>
      <c r="BU298">
        <v>2.045440422169038E-2</v>
      </c>
    </row>
    <row r="299" spans="1:73" ht="15" hidden="1" customHeight="1" x14ac:dyDescent="0.3">
      <c r="A299" t="str">
        <f t="array" ref="A299">INDEX(MtrxNb!A$2:C$145,MATCH(1,(MtrxNb!B$2:B$145=D299)*(MtrxNb!C$2:C$145=F299),0),1)</f>
        <v>M77</v>
      </c>
      <c r="B299" s="1">
        <v>41612</v>
      </c>
      <c r="C299">
        <v>62</v>
      </c>
      <c r="D299">
        <v>17</v>
      </c>
      <c r="E299">
        <v>20</v>
      </c>
      <c r="F299" t="s">
        <v>11</v>
      </c>
      <c r="H299">
        <v>3</v>
      </c>
      <c r="I299" s="7">
        <v>13</v>
      </c>
      <c r="J299" s="7" t="s">
        <v>659</v>
      </c>
      <c r="K299" s="7">
        <v>3645.0000012740493</v>
      </c>
      <c r="L299" s="7">
        <v>0</v>
      </c>
      <c r="M299">
        <v>400</v>
      </c>
      <c r="N299" s="7"/>
      <c r="O299" s="7"/>
      <c r="P299" s="7"/>
      <c r="Q299" s="7"/>
      <c r="R299" s="13">
        <f t="shared" si="1421"/>
        <v>21.813145132062147</v>
      </c>
      <c r="S299" s="13">
        <f t="shared" si="1422"/>
        <v>0.21087641823910167</v>
      </c>
      <c r="T299" s="13">
        <f t="shared" si="1423"/>
        <v>196.67864946444109</v>
      </c>
      <c r="U299">
        <f t="shared" si="1424"/>
        <v>5.1657507287055813</v>
      </c>
      <c r="V299">
        <f t="shared" si="1425"/>
        <v>2.3471198202959744</v>
      </c>
      <c r="W299">
        <f t="shared" si="1426"/>
        <v>28.872970581054687</v>
      </c>
      <c r="X299" s="7">
        <f t="shared" si="1427"/>
        <v>3.5999999999999996</v>
      </c>
      <c r="Y299">
        <f t="shared" si="1428"/>
        <v>1.9469565987586976</v>
      </c>
      <c r="Z299" s="7">
        <v>1</v>
      </c>
      <c r="AA299">
        <f t="shared" si="1429"/>
        <v>3.8939131975173953</v>
      </c>
      <c r="AB299" s="7">
        <v>26.059011459350586</v>
      </c>
      <c r="AC299" s="7">
        <v>28.872970581054687</v>
      </c>
      <c r="AD299" s="7">
        <v>25.033077239990234</v>
      </c>
      <c r="AE299" s="12">
        <v>398.83560180664062</v>
      </c>
      <c r="AF299" s="7">
        <v>381.71847534179687</v>
      </c>
      <c r="AG299" s="7">
        <v>13.903689384460449</v>
      </c>
      <c r="AH299" s="7">
        <v>17.556009292602539</v>
      </c>
      <c r="AI299" s="7">
        <v>38.607944488525391</v>
      </c>
      <c r="AJ299" s="7">
        <v>48.586887359619141</v>
      </c>
      <c r="AK299" s="7">
        <v>500.23599243164062</v>
      </c>
      <c r="AL299" s="7">
        <v>1801.1424560546875</v>
      </c>
      <c r="AM299" s="7">
        <v>979.50115966796875</v>
      </c>
      <c r="AN299" s="7">
        <v>93.710647583007812</v>
      </c>
      <c r="AO299" s="7">
        <v>-1.1697454452514648</v>
      </c>
      <c r="AP299" s="7">
        <v>-0.44905591011047363</v>
      </c>
      <c r="AQ299" s="7">
        <v>1</v>
      </c>
      <c r="AR299" s="7">
        <v>-0.21956524252891541</v>
      </c>
      <c r="AS299" s="7">
        <v>2.737391471862793</v>
      </c>
      <c r="AT299" s="7">
        <v>1</v>
      </c>
      <c r="AU299" s="7">
        <v>0</v>
      </c>
      <c r="AV299" s="7">
        <v>0.15999999642372131</v>
      </c>
      <c r="AW299" s="7">
        <v>111115</v>
      </c>
      <c r="AX299">
        <f t="shared" si="1430"/>
        <v>1.389544423421224</v>
      </c>
      <c r="AY299">
        <f t="shared" si="1431"/>
        <v>5.1657507287055813E-3</v>
      </c>
      <c r="AZ299">
        <f t="shared" si="1432"/>
        <v>302.02297058105466</v>
      </c>
      <c r="BA299">
        <f t="shared" si="1433"/>
        <v>299.20901145935056</v>
      </c>
      <c r="BB299">
        <f t="shared" si="1434"/>
        <v>288.18278652736262</v>
      </c>
      <c r="BC299">
        <f t="shared" si="1435"/>
        <v>0.24503384272815687</v>
      </c>
      <c r="BD299">
        <f t="shared" si="1436"/>
        <v>3.9923048200790614</v>
      </c>
      <c r="BE299">
        <f t="shared" si="1437"/>
        <v>42.602467521555901</v>
      </c>
      <c r="BF299">
        <f t="shared" si="1438"/>
        <v>25.046458228953362</v>
      </c>
      <c r="BG299">
        <f t="shared" si="1439"/>
        <v>27.465991020202637</v>
      </c>
      <c r="BH299">
        <f t="shared" si="1440"/>
        <v>3.6782950581870795</v>
      </c>
      <c r="BI299">
        <f t="shared" si="1441"/>
        <v>0.20004300948201073</v>
      </c>
      <c r="BJ299">
        <f t="shared" si="1442"/>
        <v>1.6451849997830867</v>
      </c>
      <c r="BK299">
        <f t="shared" si="1443"/>
        <v>2.0331100584039925</v>
      </c>
      <c r="BL299">
        <f t="shared" si="1444"/>
        <v>0.12595706197856332</v>
      </c>
      <c r="BM299">
        <f t="shared" si="1445"/>
        <v>18.430883607064168</v>
      </c>
      <c r="BN299">
        <f t="shared" si="1446"/>
        <v>0.51524529769834138</v>
      </c>
      <c r="BO299">
        <f t="shared" si="1447"/>
        <v>42.499625247468373</v>
      </c>
      <c r="BP299">
        <f t="shared" si="1448"/>
        <v>374.15596831234933</v>
      </c>
      <c r="BQ299">
        <f t="shared" si="1449"/>
        <v>2.4777113612881586E-2</v>
      </c>
      <c r="BR299">
        <v>0.51524529769834138</v>
      </c>
      <c r="BS299">
        <v>42.499625247468373</v>
      </c>
      <c r="BT299">
        <v>374.15596831234933</v>
      </c>
      <c r="BU299">
        <v>2.4777113612881586E-2</v>
      </c>
    </row>
    <row r="300" spans="1:73" ht="15" hidden="1" customHeight="1" x14ac:dyDescent="0.3">
      <c r="A300" t="str">
        <f t="array" ref="A300">INDEX(MtrxNb!A$2:C$145,MATCH(1,(MtrxNb!B$2:B$145=D300)*(MtrxNb!C$2:C$145=F300),0),1)</f>
        <v>M77</v>
      </c>
      <c r="B300" s="1">
        <v>41612</v>
      </c>
      <c r="C300">
        <v>62</v>
      </c>
      <c r="D300">
        <v>17</v>
      </c>
      <c r="E300">
        <v>20</v>
      </c>
      <c r="F300" t="s">
        <v>11</v>
      </c>
      <c r="H300">
        <v>3</v>
      </c>
      <c r="I300" s="7">
        <v>14</v>
      </c>
      <c r="J300" s="7" t="s">
        <v>660</v>
      </c>
      <c r="K300" s="7">
        <v>3803.5000010617077</v>
      </c>
      <c r="L300" s="7">
        <v>0</v>
      </c>
      <c r="M300">
        <v>600</v>
      </c>
      <c r="N300" s="7"/>
      <c r="O300" s="7"/>
      <c r="P300" s="7"/>
      <c r="Q300" s="7"/>
      <c r="R300" s="13">
        <f t="shared" si="1421"/>
        <v>32.944864982415645</v>
      </c>
      <c r="S300" s="13">
        <f t="shared" si="1422"/>
        <v>0.2084266442459777</v>
      </c>
      <c r="T300" s="13">
        <f t="shared" si="1423"/>
        <v>274.3773163193581</v>
      </c>
      <c r="U300">
        <f t="shared" si="1424"/>
        <v>5.2215121542122658</v>
      </c>
      <c r="V300">
        <f t="shared" si="1425"/>
        <v>2.3980983878125199</v>
      </c>
      <c r="W300">
        <f t="shared" si="1426"/>
        <v>29.067188262939453</v>
      </c>
      <c r="X300" s="7">
        <f t="shared" si="1427"/>
        <v>3.5999999999999996</v>
      </c>
      <c r="Y300">
        <f t="shared" si="1428"/>
        <v>1.9469565987586976</v>
      </c>
      <c r="Z300" s="7">
        <v>1</v>
      </c>
      <c r="AA300">
        <f t="shared" si="1429"/>
        <v>3.8939131975173953</v>
      </c>
      <c r="AB300" s="7">
        <v>26.12516975402832</v>
      </c>
      <c r="AC300" s="7">
        <v>29.067188262939453</v>
      </c>
      <c r="AD300" s="7">
        <v>25.043422698974609</v>
      </c>
      <c r="AE300" s="12">
        <v>582.0799560546875</v>
      </c>
      <c r="AF300" s="7">
        <v>556.28240966796875</v>
      </c>
      <c r="AG300" s="7">
        <v>13.803969383239746</v>
      </c>
      <c r="AH300" s="7">
        <v>17.49566650390625</v>
      </c>
      <c r="AI300" s="7">
        <v>38.050918579101563</v>
      </c>
      <c r="AJ300" s="7">
        <v>48.230094909667969</v>
      </c>
      <c r="AK300" s="7">
        <v>500.27316284179687</v>
      </c>
      <c r="AL300" s="7">
        <v>1798.716064453125</v>
      </c>
      <c r="AM300" s="7">
        <v>1534.3682861328125</v>
      </c>
      <c r="AN300" s="7">
        <v>93.699607849121094</v>
      </c>
      <c r="AO300" s="7">
        <v>-2.7413396835327148</v>
      </c>
      <c r="AP300" s="7">
        <v>-0.48868298530578613</v>
      </c>
      <c r="AQ300" s="7">
        <v>0.75</v>
      </c>
      <c r="AR300" s="7">
        <v>-0.21956524252891541</v>
      </c>
      <c r="AS300" s="7">
        <v>2.737391471862793</v>
      </c>
      <c r="AT300" s="7">
        <v>1</v>
      </c>
      <c r="AU300" s="7">
        <v>0</v>
      </c>
      <c r="AV300" s="7">
        <v>0.15999999642372131</v>
      </c>
      <c r="AW300" s="7">
        <v>111125</v>
      </c>
      <c r="AX300">
        <f t="shared" si="1430"/>
        <v>1.3896476745605471</v>
      </c>
      <c r="AY300">
        <f t="shared" si="1431"/>
        <v>5.2215121542122656E-3</v>
      </c>
      <c r="AZ300">
        <f t="shared" si="1432"/>
        <v>302.21718826293943</v>
      </c>
      <c r="BA300">
        <f t="shared" si="1433"/>
        <v>299.2751697540283</v>
      </c>
      <c r="BB300">
        <f t="shared" si="1434"/>
        <v>287.79456387979008</v>
      </c>
      <c r="BC300">
        <f t="shared" si="1435"/>
        <v>0.20576438774592987</v>
      </c>
      <c r="BD300">
        <f t="shared" si="1436"/>
        <v>4.0374354782875388</v>
      </c>
      <c r="BE300">
        <f t="shared" si="1437"/>
        <v>43.089139548895247</v>
      </c>
      <c r="BF300">
        <f t="shared" si="1438"/>
        <v>25.593473044988997</v>
      </c>
      <c r="BG300">
        <f t="shared" si="1439"/>
        <v>27.596179008483887</v>
      </c>
      <c r="BH300">
        <f t="shared" si="1440"/>
        <v>3.7064160688625276</v>
      </c>
      <c r="BI300">
        <f t="shared" si="1441"/>
        <v>0.1978371592917117</v>
      </c>
      <c r="BJ300">
        <f t="shared" si="1442"/>
        <v>1.6393370904750191</v>
      </c>
      <c r="BK300">
        <f t="shared" si="1443"/>
        <v>2.0670789783875083</v>
      </c>
      <c r="BL300">
        <f t="shared" si="1444"/>
        <v>0.12455793009252997</v>
      </c>
      <c r="BM300">
        <f t="shared" si="1445"/>
        <v>25.709046941818109</v>
      </c>
      <c r="BN300">
        <f t="shared" si="1446"/>
        <v>0.49323385307676215</v>
      </c>
      <c r="BO300">
        <f t="shared" si="1447"/>
        <v>41.859972174719282</v>
      </c>
      <c r="BP300">
        <f t="shared" si="1448"/>
        <v>544.86059169970565</v>
      </c>
      <c r="BQ300">
        <f t="shared" si="1449"/>
        <v>2.5310531766699385E-2</v>
      </c>
      <c r="BR300">
        <v>0.49323385307676215</v>
      </c>
      <c r="BS300">
        <v>41.859972174719282</v>
      </c>
      <c r="BT300">
        <v>544.86059169970565</v>
      </c>
      <c r="BU300">
        <v>2.5310531766699385E-2</v>
      </c>
    </row>
    <row r="301" spans="1:73" ht="15" hidden="1" customHeight="1" x14ac:dyDescent="0.3">
      <c r="A301" t="str">
        <f t="array" ref="A301">INDEX(MtrxNb!A$2:C$145,MATCH(1,(MtrxNb!B$2:B$145=D301)*(MtrxNb!C$2:C$145=F301),0),1)</f>
        <v>M77</v>
      </c>
      <c r="B301" s="1">
        <v>41612</v>
      </c>
      <c r="C301">
        <v>62</v>
      </c>
      <c r="D301">
        <v>17</v>
      </c>
      <c r="E301">
        <v>20</v>
      </c>
      <c r="F301" t="s">
        <v>11</v>
      </c>
      <c r="H301">
        <v>3</v>
      </c>
      <c r="I301" s="7">
        <v>15</v>
      </c>
      <c r="J301" s="7" t="s">
        <v>661</v>
      </c>
      <c r="K301" s="7">
        <v>3971.0000010505319</v>
      </c>
      <c r="L301" s="7">
        <v>0</v>
      </c>
      <c r="M301">
        <v>800</v>
      </c>
      <c r="N301" s="7"/>
      <c r="O301" s="7"/>
      <c r="P301" s="7"/>
      <c r="Q301" s="7"/>
      <c r="R301" s="13">
        <f t="shared" si="1421"/>
        <v>41.584850456629297</v>
      </c>
      <c r="S301" s="13">
        <f t="shared" si="1422"/>
        <v>0.16239758324085457</v>
      </c>
      <c r="T301" s="13">
        <f t="shared" si="1423"/>
        <v>278.81015706644399</v>
      </c>
      <c r="U301">
        <f t="shared" si="1424"/>
        <v>4.3479496270301246</v>
      </c>
      <c r="V301">
        <f t="shared" si="1425"/>
        <v>2.5338318670403792</v>
      </c>
      <c r="W301">
        <f t="shared" si="1426"/>
        <v>29.38286018371582</v>
      </c>
      <c r="X301" s="7">
        <f t="shared" si="1427"/>
        <v>3.5999999999999996</v>
      </c>
      <c r="Y301">
        <f t="shared" si="1428"/>
        <v>1.9469565987586976</v>
      </c>
      <c r="Z301" s="7">
        <v>1</v>
      </c>
      <c r="AA301">
        <f t="shared" si="1429"/>
        <v>3.8939131975173953</v>
      </c>
      <c r="AB301" s="7">
        <v>26.148168563842773</v>
      </c>
      <c r="AC301" s="7">
        <v>29.38286018371582</v>
      </c>
      <c r="AD301" s="7">
        <v>25.035037994384766</v>
      </c>
      <c r="AE301" s="12">
        <v>757.6248779296875</v>
      </c>
      <c r="AF301" s="7">
        <v>725.427734375</v>
      </c>
      <c r="AG301" s="7">
        <v>13.764421463012695</v>
      </c>
      <c r="AH301" s="7">
        <v>16.840799331665039</v>
      </c>
      <c r="AI301" s="7">
        <v>37.887905120849609</v>
      </c>
      <c r="AJ301" s="7">
        <v>46.361091613769531</v>
      </c>
      <c r="AK301" s="7">
        <v>500.23165893554687</v>
      </c>
      <c r="AL301" s="7">
        <v>1801.0716552734375</v>
      </c>
      <c r="AM301" s="7">
        <v>1126.160888671875</v>
      </c>
      <c r="AN301" s="7">
        <v>93.695442199707031</v>
      </c>
      <c r="AO301" s="7">
        <v>-4.6094427108764648</v>
      </c>
      <c r="AP301" s="7">
        <v>-0.5028679370880127</v>
      </c>
      <c r="AQ301" s="7">
        <v>0.75</v>
      </c>
      <c r="AR301" s="7">
        <v>-0.21956524252891541</v>
      </c>
      <c r="AS301" s="7">
        <v>2.737391471862793</v>
      </c>
      <c r="AT301" s="7">
        <v>1</v>
      </c>
      <c r="AU301" s="7">
        <v>0</v>
      </c>
      <c r="AV301" s="7">
        <v>0.15999999642372131</v>
      </c>
      <c r="AW301" s="7">
        <v>111125</v>
      </c>
      <c r="AX301">
        <f t="shared" si="1430"/>
        <v>1.3895323859320747</v>
      </c>
      <c r="AY301">
        <f t="shared" si="1431"/>
        <v>4.3479496270301243E-3</v>
      </c>
      <c r="AZ301">
        <f t="shared" si="1432"/>
        <v>302.5328601837158</v>
      </c>
      <c r="BA301">
        <f t="shared" si="1433"/>
        <v>299.29816856384275</v>
      </c>
      <c r="BB301">
        <f t="shared" si="1434"/>
        <v>288.17145840261583</v>
      </c>
      <c r="BC301">
        <f t="shared" si="1435"/>
        <v>0.5218047716813663</v>
      </c>
      <c r="BD301">
        <f t="shared" si="1436"/>
        <v>4.1117380074172658</v>
      </c>
      <c r="BE301">
        <f t="shared" si="1437"/>
        <v>43.884077078726065</v>
      </c>
      <c r="BF301">
        <f t="shared" si="1438"/>
        <v>27.043277747061026</v>
      </c>
      <c r="BG301">
        <f t="shared" si="1439"/>
        <v>27.765514373779297</v>
      </c>
      <c r="BH301">
        <f t="shared" si="1440"/>
        <v>3.7432736292851305</v>
      </c>
      <c r="BI301">
        <f t="shared" si="1441"/>
        <v>0.15589586863664459</v>
      </c>
      <c r="BJ301">
        <f t="shared" si="1442"/>
        <v>1.5779061403768864</v>
      </c>
      <c r="BK301">
        <f t="shared" si="1443"/>
        <v>2.1653674889082444</v>
      </c>
      <c r="BL301">
        <f t="shared" si="1444"/>
        <v>9.7998915768517339E-2</v>
      </c>
      <c r="BM301">
        <f t="shared" si="1445"/>
        <v>26.123240956110244</v>
      </c>
      <c r="BN301">
        <f t="shared" si="1446"/>
        <v>0.38433898216843865</v>
      </c>
      <c r="BO301">
        <f t="shared" si="1447"/>
        <v>38.990428763951854</v>
      </c>
      <c r="BP301">
        <f t="shared" si="1448"/>
        <v>711.01047716643097</v>
      </c>
      <c r="BQ301">
        <f t="shared" si="1449"/>
        <v>2.2804321475691294E-2</v>
      </c>
      <c r="BR301">
        <v>0.38433898216843865</v>
      </c>
      <c r="BS301">
        <v>38.990428763951854</v>
      </c>
      <c r="BT301">
        <v>711.01047716643097</v>
      </c>
      <c r="BU301">
        <v>2.2804321475691294E-2</v>
      </c>
    </row>
    <row r="302" spans="1:73" ht="15" hidden="1" customHeight="1" x14ac:dyDescent="0.3">
      <c r="A302" t="str">
        <f t="array" ref="A302">INDEX(MtrxNb!A$2:C$145,MATCH(1,(MtrxNb!B$2:B$145=D302)*(MtrxNb!C$2:C$145=F302),0),1)</f>
        <v>M23</v>
      </c>
      <c r="B302" s="1">
        <v>41612</v>
      </c>
      <c r="C302">
        <v>62</v>
      </c>
      <c r="D302">
        <v>23</v>
      </c>
      <c r="E302">
        <v>11</v>
      </c>
      <c r="F302" t="s">
        <v>10</v>
      </c>
      <c r="H302">
        <v>3</v>
      </c>
      <c r="I302" s="7">
        <v>17</v>
      </c>
      <c r="J302" s="7" t="s">
        <v>663</v>
      </c>
      <c r="K302" s="7">
        <v>4415.0000012740493</v>
      </c>
      <c r="L302" s="7">
        <v>0</v>
      </c>
      <c r="M302">
        <v>50</v>
      </c>
      <c r="N302" s="14" t="s">
        <v>13</v>
      </c>
      <c r="O302" s="14" t="s">
        <v>13</v>
      </c>
      <c r="P302" s="14" t="s">
        <v>13</v>
      </c>
      <c r="Q302" s="14" t="s">
        <v>13</v>
      </c>
      <c r="R302">
        <f t="shared" ref="R302:R307" si="1450">(AE302-AF302*(1000-AG302)/(1000-AH302))*AX302</f>
        <v>-0.79666566514925341</v>
      </c>
      <c r="S302">
        <f t="shared" ref="S302:S307" si="1451">IF(BI302&lt;&gt;0,1/(1/BI302-1/AA302),0)</f>
        <v>0.11704246284059099</v>
      </c>
      <c r="T302">
        <f t="shared" ref="T302:T307" si="1452">((BL302-AY302/2)*AF302-R302)/(BL302+AY302/2)</f>
        <v>59.085073479269724</v>
      </c>
      <c r="U302">
        <f t="shared" ref="U302:U307" si="1453">AY302*1000</f>
        <v>3.5066286870334391</v>
      </c>
      <c r="V302">
        <f t="shared" ref="V302:V307" si="1454">(BD302-BJ302)</f>
        <v>2.8021738663337796</v>
      </c>
      <c r="W302">
        <f t="shared" ref="W302:W307" si="1455">(AC302+BC302*L302)</f>
        <v>30.11174201965332</v>
      </c>
      <c r="X302" s="7">
        <f t="shared" ref="X302:X307" si="1456">1.2*3</f>
        <v>3.5999999999999996</v>
      </c>
      <c r="Y302">
        <f t="shared" ref="Y302:Y307" si="1457">(X302*AR302+AS302)</f>
        <v>1.9469565987586976</v>
      </c>
      <c r="Z302" s="7">
        <v>1</v>
      </c>
      <c r="AA302">
        <f t="shared" ref="AA302:AA307" si="1458">Y302*(Z302+1)*(Z302+1)/(Z302*Z302+1)</f>
        <v>3.8939131975173953</v>
      </c>
      <c r="AB302" s="7">
        <v>26.288923263549805</v>
      </c>
      <c r="AC302" s="7">
        <v>30.11174201965332</v>
      </c>
      <c r="AD302" s="7">
        <v>25.025152206420898</v>
      </c>
      <c r="AE302" s="7">
        <v>50.165462493896484</v>
      </c>
      <c r="AF302" s="7">
        <v>50.611053466796875</v>
      </c>
      <c r="AG302" s="7">
        <v>13.374618530273437</v>
      </c>
      <c r="AH302" s="7">
        <v>15.858088493347168</v>
      </c>
      <c r="AI302" s="7">
        <v>36.623329162597656</v>
      </c>
      <c r="AJ302" s="7">
        <v>43.282188415527344</v>
      </c>
      <c r="AK302" s="7">
        <v>500.25460815429687</v>
      </c>
      <c r="AL302" s="7">
        <v>1800.336669921875</v>
      </c>
      <c r="AM302" s="7">
        <v>847.90289306640625</v>
      </c>
      <c r="AN302" s="7">
        <v>93.687057495117188</v>
      </c>
      <c r="AO302" s="7">
        <v>0.63366794586181641</v>
      </c>
      <c r="AP302" s="7">
        <v>-0.29911541938781738</v>
      </c>
      <c r="AQ302" s="7">
        <v>1</v>
      </c>
      <c r="AR302" s="7">
        <v>-0.21956524252891541</v>
      </c>
      <c r="AS302" s="7">
        <v>2.737391471862793</v>
      </c>
      <c r="AT302" s="7">
        <v>1</v>
      </c>
      <c r="AU302" s="7">
        <v>0</v>
      </c>
      <c r="AV302" s="7">
        <v>0.15999999642372131</v>
      </c>
      <c r="AW302" s="7">
        <v>111115</v>
      </c>
      <c r="AX302">
        <f t="shared" ref="AX302:AX307" si="1459">AK302*0.000001/(X302*0.0001)</f>
        <v>1.3895961337619358</v>
      </c>
      <c r="AY302">
        <f t="shared" ref="AY302:AY307" si="1460">(AH302-AG302)/(1000-AH302)*AX302</f>
        <v>3.5066286870334392E-3</v>
      </c>
      <c r="AZ302">
        <f t="shared" ref="AZ302:AZ307" si="1461">(AC302+273.15)</f>
        <v>303.2617420196533</v>
      </c>
      <c r="BA302">
        <f t="shared" ref="BA302:BA307" si="1462">(AB302+273.15)</f>
        <v>299.43892326354978</v>
      </c>
      <c r="BB302">
        <f t="shared" ref="BB302:BB307" si="1463">(AL302*AT302+AM302*AU302)*AV302</f>
        <v>288.05386074899434</v>
      </c>
      <c r="BC302">
        <f t="shared" ref="BC302:BC307" si="1464">((BB302+0.00000010773*(BA302^4-AZ302^4))-AY302*44100)/(Y302*51.4+0.00000043092*AZ302^3)</f>
        <v>0.78799996632424163</v>
      </c>
      <c r="BD302">
        <f t="shared" ref="BD302:BD307" si="1465">0.61365*EXP(17.502*W302/(240.97+W302))</f>
        <v>4.287871514772652</v>
      </c>
      <c r="BE302">
        <f t="shared" ref="BE302:BE307" si="1466">BD302*1000/AN302</f>
        <v>45.768024201167044</v>
      </c>
      <c r="BF302">
        <f t="shared" ref="BF302:BF307" si="1467">(BE302-AH302)</f>
        <v>29.909935707819876</v>
      </c>
      <c r="BG302">
        <f t="shared" ref="BG302:BG307" si="1468">IF(L302,AC302,(AB302+AC302)/2)</f>
        <v>28.200332641601563</v>
      </c>
      <c r="BH302">
        <f t="shared" ref="BH302:BH307" si="1469">0.61365*EXP(17.502*BG302/(240.97+BG302))</f>
        <v>3.8393849242567764</v>
      </c>
      <c r="BI302">
        <f t="shared" ref="BI302:BI307" si="1470">IF(BF302&lt;&gt;0,(1000-(BE302+AH302)/2)/BF302*AY302,0)</f>
        <v>0.11362708274971049</v>
      </c>
      <c r="BJ302">
        <f t="shared" ref="BJ302:BJ307" si="1471">AH302*AN302/1000</f>
        <v>1.4856976484388724</v>
      </c>
      <c r="BK302">
        <f t="shared" ref="BK302:BK307" si="1472">(BH302-BJ302)</f>
        <v>2.3536872758179039</v>
      </c>
      <c r="BL302">
        <f t="shared" ref="BL302:BL307" si="1473">1/(1.6/S302+1.37/AA302)</f>
        <v>7.1316078019283566E-2</v>
      </c>
      <c r="BM302">
        <f t="shared" ref="BM302:BM307" si="1474">T302*AN302*0.001</f>
        <v>5.535506676155566</v>
      </c>
      <c r="BN302">
        <f t="shared" ref="BN302:BN307" si="1475">T302/AF302</f>
        <v>1.1674341755804825</v>
      </c>
      <c r="BO302">
        <f t="shared" ref="BO302:BO307" si="1476">(1-AY302*AN302/BD302/S302)*100</f>
        <v>34.538769417358772</v>
      </c>
      <c r="BP302">
        <f t="shared" ref="BP302:BP307" si="1477">(AF302-R302/(AA302/1.35))</f>
        <v>50.88725342128923</v>
      </c>
      <c r="BQ302">
        <f t="shared" ref="BQ302:BQ307" si="1478">R302*BO302/100/BP302</f>
        <v>-5.4072188733623548E-3</v>
      </c>
      <c r="BR302">
        <v>1.1674341755804825</v>
      </c>
      <c r="BS302">
        <v>34.538769417358772</v>
      </c>
      <c r="BT302">
        <v>50.88725342128923</v>
      </c>
      <c r="BU302">
        <v>-5.4072188733623548E-3</v>
      </c>
    </row>
    <row r="303" spans="1:73" ht="15" hidden="1" customHeight="1" x14ac:dyDescent="0.3">
      <c r="A303" t="str">
        <f t="array" ref="A303">INDEX(MtrxNb!A$2:C$145,MATCH(1,(MtrxNb!B$2:B$145=D303)*(MtrxNb!C$2:C$145=F303),0),1)</f>
        <v>M23</v>
      </c>
      <c r="B303" s="1">
        <v>41612</v>
      </c>
      <c r="C303">
        <v>62</v>
      </c>
      <c r="D303">
        <v>23</v>
      </c>
      <c r="E303">
        <v>11</v>
      </c>
      <c r="F303" t="s">
        <v>10</v>
      </c>
      <c r="H303">
        <v>3</v>
      </c>
      <c r="I303" s="7">
        <v>18</v>
      </c>
      <c r="J303" s="7" t="s">
        <v>664</v>
      </c>
      <c r="K303" s="7">
        <v>4547.0000012740493</v>
      </c>
      <c r="L303" s="7">
        <v>0</v>
      </c>
      <c r="M303">
        <v>150</v>
      </c>
      <c r="N303" s="14" t="s">
        <v>13</v>
      </c>
      <c r="O303" s="14" t="s">
        <v>13</v>
      </c>
      <c r="P303" s="14" t="s">
        <v>13</v>
      </c>
      <c r="Q303" s="14" t="s">
        <v>13</v>
      </c>
      <c r="R303">
        <f t="shared" si="1450"/>
        <v>4.5327819639688398</v>
      </c>
      <c r="S303">
        <f t="shared" si="1451"/>
        <v>0.14193660021114796</v>
      </c>
      <c r="T303">
        <f t="shared" si="1452"/>
        <v>87.988492613919206</v>
      </c>
      <c r="U303">
        <f t="shared" si="1453"/>
        <v>4.0688237821058939</v>
      </c>
      <c r="V303">
        <f t="shared" si="1454"/>
        <v>2.6988336337624368</v>
      </c>
      <c r="W303">
        <f t="shared" si="1455"/>
        <v>29.727243423461914</v>
      </c>
      <c r="X303" s="7">
        <f t="shared" si="1456"/>
        <v>3.5999999999999996</v>
      </c>
      <c r="Y303">
        <f t="shared" si="1457"/>
        <v>1.9469565987586976</v>
      </c>
      <c r="Z303" s="7">
        <v>1</v>
      </c>
      <c r="AA303">
        <f t="shared" si="1458"/>
        <v>3.8939131975173953</v>
      </c>
      <c r="AB303" s="7">
        <v>26.242517471313477</v>
      </c>
      <c r="AC303" s="7">
        <v>29.727243423461914</v>
      </c>
      <c r="AD303" s="7">
        <v>25.03070068359375</v>
      </c>
      <c r="AE303" s="7">
        <v>149.90840148925781</v>
      </c>
      <c r="AF303" s="7">
        <v>146.21842956542969</v>
      </c>
      <c r="AG303" s="7">
        <v>13.08083438873291</v>
      </c>
      <c r="AH303" s="7">
        <v>15.962075233459473</v>
      </c>
      <c r="AI303" s="7">
        <v>35.901576995849609</v>
      </c>
      <c r="AJ303" s="7">
        <v>43.683429718017578</v>
      </c>
      <c r="AK303" s="7">
        <v>500.26907348632812</v>
      </c>
      <c r="AL303" s="7">
        <v>1800.4874267578125</v>
      </c>
      <c r="AM303" s="7">
        <v>997.94842529296875</v>
      </c>
      <c r="AN303" s="7">
        <v>93.679672241210938</v>
      </c>
      <c r="AO303" s="7">
        <v>0.35505771636962891</v>
      </c>
      <c r="AP303" s="7">
        <v>-0.33365845680236816</v>
      </c>
      <c r="AQ303" s="7">
        <v>1</v>
      </c>
      <c r="AR303" s="7">
        <v>-0.21956524252891541</v>
      </c>
      <c r="AS303" s="7">
        <v>2.737391471862793</v>
      </c>
      <c r="AT303" s="7">
        <v>1</v>
      </c>
      <c r="AU303" s="7">
        <v>0</v>
      </c>
      <c r="AV303" s="7">
        <v>0.15999999642372131</v>
      </c>
      <c r="AW303" s="7">
        <v>111115</v>
      </c>
      <c r="AX303">
        <f t="shared" si="1459"/>
        <v>1.3896363152398006</v>
      </c>
      <c r="AY303">
        <f t="shared" si="1460"/>
        <v>4.068823782105894E-3</v>
      </c>
      <c r="AZ303">
        <f t="shared" si="1461"/>
        <v>302.87724342346189</v>
      </c>
      <c r="BA303">
        <f t="shared" si="1462"/>
        <v>299.39251747131345</v>
      </c>
      <c r="BB303">
        <f t="shared" si="1463"/>
        <v>288.07798184220519</v>
      </c>
      <c r="BC303">
        <f t="shared" si="1464"/>
        <v>0.60363728224968438</v>
      </c>
      <c r="BD303">
        <f t="shared" si="1465"/>
        <v>4.1941556099224711</v>
      </c>
      <c r="BE303">
        <f t="shared" si="1466"/>
        <v>44.771245560329852</v>
      </c>
      <c r="BF303">
        <f t="shared" si="1467"/>
        <v>28.80917032687038</v>
      </c>
      <c r="BG303">
        <f t="shared" si="1468"/>
        <v>27.984880447387695</v>
      </c>
      <c r="BH303">
        <f t="shared" si="1469"/>
        <v>3.7914961253584316</v>
      </c>
      <c r="BI303">
        <f t="shared" si="1470"/>
        <v>0.13694483899871687</v>
      </c>
      <c r="BJ303">
        <f t="shared" si="1471"/>
        <v>1.495321976160034</v>
      </c>
      <c r="BK303">
        <f t="shared" si="1472"/>
        <v>2.2961741491983974</v>
      </c>
      <c r="BL303">
        <f t="shared" si="1473"/>
        <v>8.6025429077636675E-2</v>
      </c>
      <c r="BM303">
        <f t="shared" si="1474"/>
        <v>8.2427331490701601</v>
      </c>
      <c r="BN303">
        <f t="shared" si="1475"/>
        <v>0.60176061851728613</v>
      </c>
      <c r="BO303">
        <f t="shared" si="1476"/>
        <v>35.971208336868912</v>
      </c>
      <c r="BP303">
        <f t="shared" si="1477"/>
        <v>144.64693699716716</v>
      </c>
      <c r="BQ303">
        <f t="shared" si="1478"/>
        <v>1.1272250056336709E-2</v>
      </c>
      <c r="BR303">
        <v>0.60176061851728613</v>
      </c>
      <c r="BS303">
        <v>35.971208336868912</v>
      </c>
      <c r="BT303">
        <v>144.64693699716716</v>
      </c>
      <c r="BU303">
        <v>1.1272250056336709E-2</v>
      </c>
    </row>
    <row r="304" spans="1:73" ht="15" hidden="1" customHeight="1" x14ac:dyDescent="0.3">
      <c r="A304" t="str">
        <f t="array" ref="A304">INDEX(MtrxNb!A$2:C$145,MATCH(1,(MtrxNb!B$2:B$145=D304)*(MtrxNb!C$2:C$145=F304),0),1)</f>
        <v>M23</v>
      </c>
      <c r="B304" s="1">
        <v>41612</v>
      </c>
      <c r="C304">
        <v>62</v>
      </c>
      <c r="D304">
        <v>23</v>
      </c>
      <c r="E304">
        <v>11</v>
      </c>
      <c r="F304" t="s">
        <v>10</v>
      </c>
      <c r="H304">
        <v>3</v>
      </c>
      <c r="I304" s="7">
        <v>19</v>
      </c>
      <c r="J304" s="7" t="s">
        <v>665</v>
      </c>
      <c r="K304" s="7">
        <v>4675.5000012852252</v>
      </c>
      <c r="L304" s="7">
        <v>0</v>
      </c>
      <c r="M304">
        <v>250</v>
      </c>
      <c r="N304" s="14" t="s">
        <v>13</v>
      </c>
      <c r="O304" s="14" t="s">
        <v>13</v>
      </c>
      <c r="P304" s="14" t="s">
        <v>13</v>
      </c>
      <c r="Q304" s="14" t="s">
        <v>13</v>
      </c>
      <c r="R304">
        <f t="shared" si="1450"/>
        <v>10.262127081704921</v>
      </c>
      <c r="S304">
        <f t="shared" si="1451"/>
        <v>0.15870238060535255</v>
      </c>
      <c r="T304">
        <f t="shared" si="1452"/>
        <v>126.22775613039175</v>
      </c>
      <c r="U304">
        <f t="shared" si="1453"/>
        <v>4.4493819942466031</v>
      </c>
      <c r="V304">
        <f t="shared" si="1454"/>
        <v>2.6506478309889596</v>
      </c>
      <c r="W304">
        <f t="shared" si="1455"/>
        <v>29.564229965209961</v>
      </c>
      <c r="X304" s="7">
        <f t="shared" si="1456"/>
        <v>3.5999999999999996</v>
      </c>
      <c r="Y304">
        <f t="shared" si="1457"/>
        <v>1.9469565987586976</v>
      </c>
      <c r="Z304" s="7">
        <v>1</v>
      </c>
      <c r="AA304">
        <f t="shared" si="1458"/>
        <v>3.8939131975173953</v>
      </c>
      <c r="AB304" s="7">
        <v>26.231698989868164</v>
      </c>
      <c r="AC304" s="7">
        <v>29.564229965209961</v>
      </c>
      <c r="AD304" s="7">
        <v>25.029394149780273</v>
      </c>
      <c r="AE304" s="7">
        <v>250.00215148925781</v>
      </c>
      <c r="AF304" s="7">
        <v>241.84210205078125</v>
      </c>
      <c r="AG304" s="7">
        <v>12.908699989318848</v>
      </c>
      <c r="AH304" s="7">
        <v>16.059480667114258</v>
      </c>
      <c r="AI304" s="7">
        <v>35.496616363525391</v>
      </c>
      <c r="AJ304" s="7">
        <v>43.974796295166016</v>
      </c>
      <c r="AK304" s="7">
        <v>500.2105712890625</v>
      </c>
      <c r="AL304" s="7">
        <v>1800.69482421875</v>
      </c>
      <c r="AM304" s="7">
        <v>1013.695068359375</v>
      </c>
      <c r="AN304" s="7">
        <v>93.671630859375</v>
      </c>
      <c r="AO304" s="7">
        <v>-0.12506008148193359</v>
      </c>
      <c r="AP304" s="7">
        <v>-0.37116646766662598</v>
      </c>
      <c r="AQ304" s="7">
        <v>1</v>
      </c>
      <c r="AR304" s="7">
        <v>-0.21956524252891541</v>
      </c>
      <c r="AS304" s="7">
        <v>2.737391471862793</v>
      </c>
      <c r="AT304" s="7">
        <v>1</v>
      </c>
      <c r="AU304" s="7">
        <v>0</v>
      </c>
      <c r="AV304" s="7">
        <v>0.15999999642372131</v>
      </c>
      <c r="AW304" s="7">
        <v>111115</v>
      </c>
      <c r="AX304">
        <f t="shared" si="1459"/>
        <v>1.3894738091362848</v>
      </c>
      <c r="AY304">
        <f t="shared" si="1460"/>
        <v>4.4493819942466031E-3</v>
      </c>
      <c r="AZ304">
        <f t="shared" si="1461"/>
        <v>302.71422996520994</v>
      </c>
      <c r="BA304">
        <f t="shared" si="1462"/>
        <v>299.38169898986814</v>
      </c>
      <c r="BB304">
        <f t="shared" si="1463"/>
        <v>288.11116543521348</v>
      </c>
      <c r="BC304">
        <f t="shared" si="1464"/>
        <v>0.47052021174267378</v>
      </c>
      <c r="BD304">
        <f t="shared" si="1465"/>
        <v>4.154965575832156</v>
      </c>
      <c r="BE304">
        <f t="shared" si="1466"/>
        <v>44.356712248021161</v>
      </c>
      <c r="BF304">
        <f t="shared" si="1467"/>
        <v>28.297231580906903</v>
      </c>
      <c r="BG304">
        <f t="shared" si="1468"/>
        <v>27.897964477539063</v>
      </c>
      <c r="BH304">
        <f t="shared" si="1469"/>
        <v>3.7723252436584338</v>
      </c>
      <c r="BI304">
        <f t="shared" si="1470"/>
        <v>0.15248751883909714</v>
      </c>
      <c r="BJ304">
        <f t="shared" si="1471"/>
        <v>1.5043177448431961</v>
      </c>
      <c r="BK304">
        <f t="shared" si="1472"/>
        <v>2.2680074988152379</v>
      </c>
      <c r="BL304">
        <f t="shared" si="1473"/>
        <v>9.5844237090985537E-2</v>
      </c>
      <c r="BM304">
        <f t="shared" si="1474"/>
        <v>11.823959776453266</v>
      </c>
      <c r="BN304">
        <f t="shared" si="1475"/>
        <v>0.52194285056241718</v>
      </c>
      <c r="BO304">
        <f t="shared" si="1476"/>
        <v>36.794204289653678</v>
      </c>
      <c r="BP304">
        <f t="shared" si="1477"/>
        <v>238.28427452418555</v>
      </c>
      <c r="BQ304">
        <f t="shared" si="1478"/>
        <v>1.5846064581668977E-2</v>
      </c>
      <c r="BR304">
        <v>0.52194285056241718</v>
      </c>
      <c r="BS304">
        <v>36.794204289653678</v>
      </c>
      <c r="BT304">
        <v>238.28427452418555</v>
      </c>
      <c r="BU304">
        <v>1.5846064581668977E-2</v>
      </c>
    </row>
    <row r="305" spans="1:73" ht="15" hidden="1" customHeight="1" x14ac:dyDescent="0.3">
      <c r="A305" t="str">
        <f t="array" ref="A305">INDEX(MtrxNb!A$2:C$145,MATCH(1,(MtrxNb!B$2:B$145=D305)*(MtrxNb!C$2:C$145=F305),0),1)</f>
        <v>M23</v>
      </c>
      <c r="B305" s="1">
        <v>41612</v>
      </c>
      <c r="C305">
        <v>62</v>
      </c>
      <c r="D305">
        <v>23</v>
      </c>
      <c r="E305">
        <v>11</v>
      </c>
      <c r="F305" t="s">
        <v>10</v>
      </c>
      <c r="H305">
        <v>3</v>
      </c>
      <c r="I305" s="7">
        <v>20</v>
      </c>
      <c r="J305" s="7" t="s">
        <v>666</v>
      </c>
      <c r="K305" s="7">
        <v>4822.0000012740493</v>
      </c>
      <c r="L305" s="7">
        <v>0</v>
      </c>
      <c r="M305">
        <v>400</v>
      </c>
      <c r="N305" s="14" t="s">
        <v>13</v>
      </c>
      <c r="O305" s="14" t="s">
        <v>13</v>
      </c>
      <c r="P305" s="14" t="s">
        <v>13</v>
      </c>
      <c r="Q305" s="14" t="s">
        <v>13</v>
      </c>
      <c r="R305">
        <f t="shared" si="1450"/>
        <v>18.893515532092973</v>
      </c>
      <c r="S305">
        <f t="shared" si="1451"/>
        <v>0.17148954665974755</v>
      </c>
      <c r="T305">
        <f t="shared" si="1452"/>
        <v>189.05577903310723</v>
      </c>
      <c r="U305">
        <f t="shared" si="1453"/>
        <v>4.7630288791327065</v>
      </c>
      <c r="V305">
        <f t="shared" si="1454"/>
        <v>2.6341289693465146</v>
      </c>
      <c r="W305">
        <f t="shared" si="1455"/>
        <v>29.486307144165039</v>
      </c>
      <c r="X305" s="7">
        <f t="shared" si="1456"/>
        <v>3.5999999999999996</v>
      </c>
      <c r="Y305">
        <f t="shared" si="1457"/>
        <v>1.9469565987586976</v>
      </c>
      <c r="Z305" s="7">
        <v>1</v>
      </c>
      <c r="AA305">
        <f t="shared" si="1458"/>
        <v>3.8939131975173953</v>
      </c>
      <c r="AB305" s="7">
        <v>26.204036712646484</v>
      </c>
      <c r="AC305" s="7">
        <v>29.486307144165039</v>
      </c>
      <c r="AD305" s="7">
        <v>25.029182434082031</v>
      </c>
      <c r="AE305" s="7">
        <v>400.137451171875</v>
      </c>
      <c r="AF305" s="7">
        <v>385.22125244140625</v>
      </c>
      <c r="AG305" s="7">
        <v>12.666745185852051</v>
      </c>
      <c r="AH305" s="7">
        <v>16.039266586303711</v>
      </c>
      <c r="AI305" s="7">
        <v>34.855949401855469</v>
      </c>
      <c r="AJ305" s="7">
        <v>43.987491607666016</v>
      </c>
      <c r="AK305" s="7">
        <v>500.27496337890625</v>
      </c>
      <c r="AL305" s="7">
        <v>1800.838134765625</v>
      </c>
      <c r="AM305" s="7">
        <v>721.96258544921875</v>
      </c>
      <c r="AN305" s="7">
        <v>93.658660888671875</v>
      </c>
      <c r="AO305" s="7">
        <v>-1.2186269760131836</v>
      </c>
      <c r="AP305" s="7">
        <v>-0.40960526466369629</v>
      </c>
      <c r="AQ305" s="7">
        <v>1</v>
      </c>
      <c r="AR305" s="7">
        <v>-0.21956524252891541</v>
      </c>
      <c r="AS305" s="7">
        <v>2.737391471862793</v>
      </c>
      <c r="AT305" s="7">
        <v>1</v>
      </c>
      <c r="AU305" s="7">
        <v>0</v>
      </c>
      <c r="AV305" s="7">
        <v>0.15999999642372131</v>
      </c>
      <c r="AW305" s="7">
        <v>111115</v>
      </c>
      <c r="AX305">
        <f t="shared" si="1459"/>
        <v>1.3896526760525174</v>
      </c>
      <c r="AY305">
        <f t="shared" si="1460"/>
        <v>4.7630288791327066E-3</v>
      </c>
      <c r="AZ305">
        <f t="shared" si="1461"/>
        <v>302.63630714416502</v>
      </c>
      <c r="BA305">
        <f t="shared" si="1462"/>
        <v>299.35403671264646</v>
      </c>
      <c r="BB305">
        <f t="shared" si="1463"/>
        <v>288.13409512220096</v>
      </c>
      <c r="BC305">
        <f t="shared" si="1464"/>
        <v>0.35274182639778712</v>
      </c>
      <c r="BD305">
        <f t="shared" si="1465"/>
        <v>4.13634519945614</v>
      </c>
      <c r="BE305">
        <f t="shared" si="1466"/>
        <v>44.164043775650818</v>
      </c>
      <c r="BF305">
        <f t="shared" si="1467"/>
        <v>28.124777189347107</v>
      </c>
      <c r="BG305">
        <f t="shared" si="1468"/>
        <v>27.845171928405762</v>
      </c>
      <c r="BH305">
        <f t="shared" si="1469"/>
        <v>3.7607222295779064</v>
      </c>
      <c r="BI305">
        <f t="shared" si="1470"/>
        <v>0.16425565952379584</v>
      </c>
      <c r="BJ305">
        <f t="shared" si="1471"/>
        <v>1.5022162301096251</v>
      </c>
      <c r="BK305">
        <f t="shared" si="1472"/>
        <v>2.258505999468281</v>
      </c>
      <c r="BL305">
        <f t="shared" si="1473"/>
        <v>0.10328608915132187</v>
      </c>
      <c r="BM305">
        <f t="shared" si="1474"/>
        <v>17.706711097505472</v>
      </c>
      <c r="BN305">
        <f t="shared" si="1475"/>
        <v>0.49077193388197965</v>
      </c>
      <c r="BO305">
        <f t="shared" si="1476"/>
        <v>37.110704343402368</v>
      </c>
      <c r="BP305">
        <f t="shared" si="1477"/>
        <v>378.67096621915886</v>
      </c>
      <c r="BQ305">
        <f t="shared" si="1478"/>
        <v>1.8516119044447301E-2</v>
      </c>
      <c r="BR305">
        <v>0.49077193388197965</v>
      </c>
      <c r="BS305">
        <v>37.110704343402368</v>
      </c>
      <c r="BT305">
        <v>378.67096621915886</v>
      </c>
      <c r="BU305">
        <v>1.8516119044447301E-2</v>
      </c>
    </row>
    <row r="306" spans="1:73" ht="15" hidden="1" customHeight="1" x14ac:dyDescent="0.3">
      <c r="A306" t="str">
        <f t="array" ref="A306">INDEX(MtrxNb!A$2:C$145,MATCH(1,(MtrxNb!B$2:B$145=D306)*(MtrxNb!C$2:C$145=F306),0),1)</f>
        <v>M23</v>
      </c>
      <c r="B306" s="1">
        <v>41612</v>
      </c>
      <c r="C306">
        <v>62</v>
      </c>
      <c r="D306">
        <v>23</v>
      </c>
      <c r="E306">
        <v>11</v>
      </c>
      <c r="F306" t="s">
        <v>10</v>
      </c>
      <c r="H306">
        <v>3</v>
      </c>
      <c r="I306" s="7">
        <v>21</v>
      </c>
      <c r="J306" s="7" t="s">
        <v>667</v>
      </c>
      <c r="K306" s="7">
        <v>4980.5000010617077</v>
      </c>
      <c r="L306" s="7">
        <v>0</v>
      </c>
      <c r="M306">
        <v>600</v>
      </c>
      <c r="N306" s="14" t="s">
        <v>13</v>
      </c>
      <c r="O306" s="14" t="s">
        <v>13</v>
      </c>
      <c r="P306" s="14" t="s">
        <v>13</v>
      </c>
      <c r="Q306" s="14" t="s">
        <v>13</v>
      </c>
      <c r="R306">
        <f t="shared" si="1450"/>
        <v>29.476128151971587</v>
      </c>
      <c r="S306">
        <f t="shared" si="1451"/>
        <v>0.15594296957176484</v>
      </c>
      <c r="T306">
        <f t="shared" si="1452"/>
        <v>245.40194029787935</v>
      </c>
      <c r="U306">
        <f t="shared" si="1453"/>
        <v>4.4205446257895975</v>
      </c>
      <c r="V306">
        <f t="shared" si="1454"/>
        <v>2.6789599018704968</v>
      </c>
      <c r="W306">
        <f t="shared" si="1455"/>
        <v>29.474372863769531</v>
      </c>
      <c r="X306" s="7">
        <f t="shared" si="1456"/>
        <v>3.5999999999999996</v>
      </c>
      <c r="Y306">
        <f t="shared" si="1457"/>
        <v>1.9469565987586976</v>
      </c>
      <c r="Z306" s="7">
        <v>1</v>
      </c>
      <c r="AA306">
        <f t="shared" si="1458"/>
        <v>3.8939131975173953</v>
      </c>
      <c r="AB306" s="7">
        <v>26.153266906738281</v>
      </c>
      <c r="AC306" s="7">
        <v>29.474372863769531</v>
      </c>
      <c r="AD306" s="7">
        <v>25.032638549804688</v>
      </c>
      <c r="AE306" s="7">
        <v>600.5555419921875</v>
      </c>
      <c r="AF306" s="7">
        <v>577.50396728515625</v>
      </c>
      <c r="AG306" s="7">
        <v>12.397848129272461</v>
      </c>
      <c r="AH306" s="7">
        <v>15.529946327209473</v>
      </c>
      <c r="AI306" s="7">
        <v>34.103794097900391</v>
      </c>
      <c r="AJ306" s="7">
        <v>42.727413177490234</v>
      </c>
      <c r="AK306" s="7">
        <v>500.20199584960937</v>
      </c>
      <c r="AL306" s="7">
        <v>1800.854248046875</v>
      </c>
      <c r="AM306" s="7">
        <v>1046.89697265625</v>
      </c>
      <c r="AN306" s="7">
        <v>93.660331726074219</v>
      </c>
      <c r="AO306" s="7">
        <v>-3.6045522689819336</v>
      </c>
      <c r="AP306" s="7">
        <v>-0.43062043190002441</v>
      </c>
      <c r="AQ306" s="7">
        <v>0.75</v>
      </c>
      <c r="AR306" s="7">
        <v>-0.21956524252891541</v>
      </c>
      <c r="AS306" s="7">
        <v>2.737391471862793</v>
      </c>
      <c r="AT306" s="7">
        <v>1</v>
      </c>
      <c r="AU306" s="7">
        <v>0</v>
      </c>
      <c r="AV306" s="7">
        <v>0.15999999642372131</v>
      </c>
      <c r="AW306" s="7">
        <v>111115</v>
      </c>
      <c r="AX306">
        <f t="shared" si="1459"/>
        <v>1.3894499884711373</v>
      </c>
      <c r="AY306">
        <f t="shared" si="1460"/>
        <v>4.4205446257895974E-3</v>
      </c>
      <c r="AZ306">
        <f t="shared" si="1461"/>
        <v>302.62437286376951</v>
      </c>
      <c r="BA306">
        <f t="shared" si="1462"/>
        <v>299.30326690673826</v>
      </c>
      <c r="BB306">
        <f t="shared" si="1463"/>
        <v>288.13667324714334</v>
      </c>
      <c r="BC306">
        <f t="shared" si="1464"/>
        <v>0.48363716241675397</v>
      </c>
      <c r="BD306">
        <f t="shared" si="1465"/>
        <v>4.133499826565064</v>
      </c>
      <c r="BE306">
        <f t="shared" si="1466"/>
        <v>44.132876217587999</v>
      </c>
      <c r="BF306">
        <f t="shared" si="1467"/>
        <v>28.602929890378526</v>
      </c>
      <c r="BG306">
        <f t="shared" si="1468"/>
        <v>27.813819885253906</v>
      </c>
      <c r="BH306">
        <f t="shared" si="1469"/>
        <v>3.7538462664747017</v>
      </c>
      <c r="BI306">
        <f t="shared" si="1470"/>
        <v>0.14993826008196112</v>
      </c>
      <c r="BJ306">
        <f t="shared" si="1471"/>
        <v>1.4545399246945672</v>
      </c>
      <c r="BK306">
        <f t="shared" si="1472"/>
        <v>2.2993063417801345</v>
      </c>
      <c r="BL306">
        <f t="shared" si="1473"/>
        <v>9.4233012003925143E-2</v>
      </c>
      <c r="BM306">
        <f t="shared" si="1474"/>
        <v>22.984427134521642</v>
      </c>
      <c r="BN306">
        <f t="shared" si="1475"/>
        <v>0.42493550555420917</v>
      </c>
      <c r="BO306">
        <f t="shared" si="1476"/>
        <v>35.76854692180499</v>
      </c>
      <c r="BP306">
        <f t="shared" si="1477"/>
        <v>567.28474282208094</v>
      </c>
      <c r="BQ306">
        <f t="shared" si="1478"/>
        <v>1.858534512372037E-2</v>
      </c>
      <c r="BR306">
        <v>0.42493550555420917</v>
      </c>
      <c r="BS306">
        <v>35.76854692180499</v>
      </c>
      <c r="BT306">
        <v>567.28474282208094</v>
      </c>
      <c r="BU306">
        <v>1.858534512372037E-2</v>
      </c>
    </row>
    <row r="307" spans="1:73" ht="15" hidden="1" customHeight="1" x14ac:dyDescent="0.3">
      <c r="A307" t="str">
        <f t="array" ref="A307">INDEX(MtrxNb!A$2:C$145,MATCH(1,(MtrxNb!B$2:B$145=D307)*(MtrxNb!C$2:C$145=F307),0),1)</f>
        <v>M23</v>
      </c>
      <c r="B307" s="1">
        <v>41612</v>
      </c>
      <c r="C307">
        <v>62</v>
      </c>
      <c r="D307">
        <v>23</v>
      </c>
      <c r="E307">
        <v>11</v>
      </c>
      <c r="F307" t="s">
        <v>10</v>
      </c>
      <c r="H307">
        <v>3</v>
      </c>
      <c r="I307" s="7">
        <v>22</v>
      </c>
      <c r="J307" s="7" t="s">
        <v>668</v>
      </c>
      <c r="K307" s="7">
        <v>5160.5000010617077</v>
      </c>
      <c r="L307" s="7">
        <v>0</v>
      </c>
      <c r="M307">
        <v>800</v>
      </c>
      <c r="N307" s="14" t="s">
        <v>13</v>
      </c>
      <c r="O307" s="14" t="s">
        <v>13</v>
      </c>
      <c r="P307" s="14" t="s">
        <v>13</v>
      </c>
      <c r="Q307" s="14" t="s">
        <v>13</v>
      </c>
      <c r="R307">
        <f t="shared" si="1450"/>
        <v>35.385751008568953</v>
      </c>
      <c r="S307">
        <f t="shared" si="1451"/>
        <v>0.11112271243680789</v>
      </c>
      <c r="T307" s="15">
        <f t="shared" si="1452"/>
        <v>209.61146469315651</v>
      </c>
      <c r="U307">
        <f t="shared" si="1453"/>
        <v>3.3881739413123992</v>
      </c>
      <c r="V307">
        <f t="shared" si="1454"/>
        <v>2.8494786628154873</v>
      </c>
      <c r="W307">
        <f t="shared" si="1455"/>
        <v>29.836429595947266</v>
      </c>
      <c r="X307" s="7">
        <f t="shared" si="1456"/>
        <v>3.5999999999999996</v>
      </c>
      <c r="Y307">
        <f t="shared" si="1457"/>
        <v>1.9469565987586976</v>
      </c>
      <c r="Z307" s="7">
        <v>1</v>
      </c>
      <c r="AA307">
        <f t="shared" si="1458"/>
        <v>3.8939131975173953</v>
      </c>
      <c r="AB307" s="7">
        <v>26.189411163330078</v>
      </c>
      <c r="AC307" s="7">
        <v>29.836429595947266</v>
      </c>
      <c r="AD307" s="7">
        <v>25.038135528564453</v>
      </c>
      <c r="AE307" s="7">
        <v>782.990478515625</v>
      </c>
      <c r="AF307" s="7">
        <v>755.68402099609375</v>
      </c>
      <c r="AG307" s="7">
        <v>12.237046241760254</v>
      </c>
      <c r="AH307" s="7">
        <v>14.639519691467285</v>
      </c>
      <c r="AI307" s="7">
        <v>33.588729858398438</v>
      </c>
      <c r="AJ307" s="7">
        <v>40.1839599609375</v>
      </c>
      <c r="AK307" s="7">
        <v>500.27032470703125</v>
      </c>
      <c r="AL307" s="7">
        <v>1799.252197265625</v>
      </c>
      <c r="AM307" s="7">
        <v>1181.7177734375</v>
      </c>
      <c r="AN307" s="7">
        <v>93.657867431640625</v>
      </c>
      <c r="AO307" s="7">
        <v>-5.6597280502319336</v>
      </c>
      <c r="AP307" s="7">
        <v>-0.43281674385070801</v>
      </c>
      <c r="AQ307" s="7">
        <v>0.75</v>
      </c>
      <c r="AR307" s="7">
        <v>-0.21956524252891541</v>
      </c>
      <c r="AS307" s="7">
        <v>2.737391471862793</v>
      </c>
      <c r="AT307" s="7">
        <v>1</v>
      </c>
      <c r="AU307" s="7">
        <v>0</v>
      </c>
      <c r="AV307" s="7">
        <v>0.15999999642372131</v>
      </c>
      <c r="AW307" s="7">
        <v>111125</v>
      </c>
      <c r="AX307">
        <f t="shared" si="1459"/>
        <v>1.3896397908528648</v>
      </c>
      <c r="AY307">
        <f t="shared" si="1460"/>
        <v>3.3881739413123991E-3</v>
      </c>
      <c r="AZ307">
        <f t="shared" si="1461"/>
        <v>302.98642959594724</v>
      </c>
      <c r="BA307">
        <f t="shared" si="1462"/>
        <v>299.33941116333006</v>
      </c>
      <c r="BB307">
        <f t="shared" si="1463"/>
        <v>287.88034512787272</v>
      </c>
      <c r="BC307">
        <f t="shared" si="1464"/>
        <v>0.85251660698340836</v>
      </c>
      <c r="BD307">
        <f t="shared" si="1465"/>
        <v>4.220584857341823</v>
      </c>
      <c r="BE307">
        <f t="shared" si="1466"/>
        <v>45.063858200939293</v>
      </c>
      <c r="BF307">
        <f t="shared" si="1467"/>
        <v>30.424338509472008</v>
      </c>
      <c r="BG307">
        <f t="shared" si="1468"/>
        <v>28.012920379638672</v>
      </c>
      <c r="BH307">
        <f t="shared" si="1469"/>
        <v>3.7976989443342326</v>
      </c>
      <c r="BI307">
        <f t="shared" si="1470"/>
        <v>0.10803952978952554</v>
      </c>
      <c r="BJ307">
        <f t="shared" si="1471"/>
        <v>1.3711061945263354</v>
      </c>
      <c r="BK307">
        <f t="shared" si="1472"/>
        <v>2.426592749807897</v>
      </c>
      <c r="BL307">
        <f t="shared" si="1473"/>
        <v>6.7795103574424462E-2</v>
      </c>
      <c r="BM307">
        <f t="shared" si="1474"/>
        <v>19.63176277238367</v>
      </c>
      <c r="BN307">
        <f t="shared" si="1475"/>
        <v>0.27737977629440974</v>
      </c>
      <c r="BO307">
        <f t="shared" si="1476"/>
        <v>32.339610656072438</v>
      </c>
      <c r="BP307">
        <f t="shared" si="1477"/>
        <v>743.4159601949375</v>
      </c>
      <c r="BQ307">
        <f t="shared" si="1478"/>
        <v>1.539328547761834E-2</v>
      </c>
      <c r="BR307">
        <v>0.27737977629440974</v>
      </c>
      <c r="BS307">
        <v>32.339610656072438</v>
      </c>
      <c r="BT307">
        <v>743.4159601949375</v>
      </c>
      <c r="BU307">
        <v>1.539328547761834E-2</v>
      </c>
    </row>
    <row r="308" spans="1:73" ht="15" hidden="1" customHeight="1" x14ac:dyDescent="0.3">
      <c r="A308" t="str">
        <f t="array" ref="A308">INDEX(MtrxNb!A$2:C$145,MATCH(1,(MtrxNb!B$2:B$145=D308)*(MtrxNb!C$2:C$145=F308),0),1)</f>
        <v>M83</v>
      </c>
      <c r="B308" s="1">
        <v>41612</v>
      </c>
      <c r="C308">
        <v>62</v>
      </c>
      <c r="D308">
        <v>23</v>
      </c>
      <c r="E308">
        <v>11</v>
      </c>
      <c r="F308" t="s">
        <v>11</v>
      </c>
      <c r="H308">
        <v>3</v>
      </c>
      <c r="I308" s="7">
        <v>24</v>
      </c>
      <c r="J308" s="7" t="s">
        <v>671</v>
      </c>
      <c r="K308" s="7">
        <v>5534.5000012852252</v>
      </c>
      <c r="L308" s="7">
        <v>0</v>
      </c>
      <c r="M308">
        <v>50</v>
      </c>
      <c r="N308" s="14" t="s">
        <v>13</v>
      </c>
      <c r="O308" s="14" t="s">
        <v>13</v>
      </c>
      <c r="P308" s="14" t="s">
        <v>13</v>
      </c>
      <c r="Q308" s="14" t="s">
        <v>13</v>
      </c>
      <c r="R308">
        <f t="shared" ref="R308:R313" si="1479">(AE308-AF308*(1000-AG308)/(1000-AH308))*AX308</f>
        <v>-0.64780073209764533</v>
      </c>
      <c r="S308">
        <f t="shared" ref="S308:S313" si="1480">IF(BI308&lt;&gt;0,1/(1/BI308-1/AA308),0)</f>
        <v>0.12677068344242387</v>
      </c>
      <c r="T308">
        <f t="shared" ref="T308:T313" si="1481">((BL308-AY308/2)*AF308-R308)/(BL308+AY308/2)</f>
        <v>56.350890462677391</v>
      </c>
      <c r="U308">
        <f t="shared" ref="U308:U313" si="1482">AY308*1000</f>
        <v>3.6673633264399368</v>
      </c>
      <c r="V308">
        <f t="shared" ref="V308:V313" si="1483">(BD308-BJ308)</f>
        <v>2.7176934655892921</v>
      </c>
      <c r="W308">
        <f t="shared" ref="W308:W313" si="1484">(AC308+BC308*L308)</f>
        <v>29.459779739379883</v>
      </c>
      <c r="X308" s="7">
        <f t="shared" ref="X308:X313" si="1485">1.3*3</f>
        <v>3.9000000000000004</v>
      </c>
      <c r="Y308">
        <f t="shared" ref="Y308:Y313" si="1486">(X308*AR308+AS308)</f>
        <v>1.8810870260000228</v>
      </c>
      <c r="Z308" s="7">
        <v>1</v>
      </c>
      <c r="AA308">
        <f t="shared" ref="AA308:AA313" si="1487">Y308*(Z308+1)*(Z308+1)/(Z308*Z308+1)</f>
        <v>3.7621740520000455</v>
      </c>
      <c r="AB308" s="7">
        <v>26.206882476806641</v>
      </c>
      <c r="AC308" s="7">
        <v>29.459779739379883</v>
      </c>
      <c r="AD308" s="7">
        <v>25.031497955322266</v>
      </c>
      <c r="AE308" s="7">
        <v>50.1220703125</v>
      </c>
      <c r="AF308" s="7">
        <v>50.482780456542969</v>
      </c>
      <c r="AG308" s="7">
        <v>12.264496803283691</v>
      </c>
      <c r="AH308" s="7">
        <v>15.08060359954834</v>
      </c>
      <c r="AI308" s="7">
        <v>33.793987274169922</v>
      </c>
      <c r="AJ308" s="7">
        <v>41.343952178955078</v>
      </c>
      <c r="AK308" s="7">
        <v>500.23043823242188</v>
      </c>
      <c r="AL308" s="7">
        <v>1799.68359375</v>
      </c>
      <c r="AM308" s="7">
        <v>743.53607177734375</v>
      </c>
      <c r="AN308" s="7">
        <v>93.652046203613281</v>
      </c>
      <c r="AO308" s="7">
        <v>0.32199573516845703</v>
      </c>
      <c r="AP308" s="7">
        <v>-0.26546788215637207</v>
      </c>
      <c r="AQ308" s="7">
        <v>1</v>
      </c>
      <c r="AR308" s="7">
        <v>-0.21956524252891541</v>
      </c>
      <c r="AS308" s="7">
        <v>2.737391471862793</v>
      </c>
      <c r="AT308" s="7">
        <v>1</v>
      </c>
      <c r="AU308" s="7">
        <v>0</v>
      </c>
      <c r="AV308" s="7">
        <v>0.15999999642372131</v>
      </c>
      <c r="AW308" s="7">
        <v>111115</v>
      </c>
      <c r="AX308">
        <f t="shared" ref="AX308:AX313" si="1488">AK308*0.000001/(X308*0.0001)</f>
        <v>1.282642149313902</v>
      </c>
      <c r="AY308">
        <f t="shared" ref="AY308:AY313" si="1489">(AH308-AG308)/(1000-AH308)*AX308</f>
        <v>3.6673633264399366E-3</v>
      </c>
      <c r="AZ308">
        <f t="shared" ref="AZ308:AZ313" si="1490">(AC308+273.15)</f>
        <v>302.60977973937986</v>
      </c>
      <c r="BA308">
        <f t="shared" ref="BA308:BA313" si="1491">(AB308+273.15)</f>
        <v>299.35688247680662</v>
      </c>
      <c r="BB308">
        <f t="shared" ref="BB308:BB313" si="1492">(AL308*AT308+AM308*AU308)*AV308</f>
        <v>287.94936856382992</v>
      </c>
      <c r="BC308">
        <f t="shared" ref="BC308:BC313" si="1493">((BB308+0.00000010773*(BA308^4-AZ308^4))-AY308*44100)/(Y308*51.4+0.00000043092*AZ308^3)</f>
        <v>0.81007101107084967</v>
      </c>
      <c r="BD308">
        <f t="shared" ref="BD308:BD313" si="1494">0.61365*EXP(17.502*W308/(240.97+W308))</f>
        <v>4.13002285067257</v>
      </c>
      <c r="BE308">
        <f t="shared" ref="BE308:BE313" si="1495">BD308*1000/AN308</f>
        <v>44.099654178332578</v>
      </c>
      <c r="BF308">
        <f t="shared" ref="BF308:BF313" si="1496">(BE308-AH308)</f>
        <v>29.019050578784238</v>
      </c>
      <c r="BG308">
        <f t="shared" ref="BG308:BG313" si="1497">IF(L308,AC308,(AB308+AC308)/2)</f>
        <v>27.833331108093262</v>
      </c>
      <c r="BH308">
        <f t="shared" ref="BH308:BH313" si="1498">0.61365*EXP(17.502*BG308/(240.97+BG308))</f>
        <v>3.7581240736052659</v>
      </c>
      <c r="BI308">
        <f t="shared" ref="BI308:BI313" si="1499">IF(BF308&lt;&gt;0,(1000-(BE308+AH308)/2)/BF308*AY308,0)</f>
        <v>0.12263824976858027</v>
      </c>
      <c r="BJ308">
        <f t="shared" ref="BJ308:BJ313" si="1500">AH308*AN308/1000</f>
        <v>1.4123293850832779</v>
      </c>
      <c r="BK308">
        <f t="shared" ref="BK308:BK313" si="1501">(BH308-BJ308)</f>
        <v>2.345794688521988</v>
      </c>
      <c r="BL308">
        <f t="shared" ref="BL308:BL313" si="1502">1/(1.6/S308+1.37/AA308)</f>
        <v>7.7009767752510436E-2</v>
      </c>
      <c r="BM308">
        <f t="shared" ref="BM308:BM313" si="1503">T308*AN308*0.001</f>
        <v>5.2773761972254141</v>
      </c>
      <c r="BN308">
        <f t="shared" ref="BN308:BN313" si="1504">T308/AF308</f>
        <v>1.1162398337228248</v>
      </c>
      <c r="BO308">
        <f t="shared" ref="BO308:BO313" si="1505">(1-AY308*AN308/BD308/S308)*100</f>
        <v>34.400591681380632</v>
      </c>
      <c r="BP308">
        <f t="shared" ref="BP308:BP313" si="1506">(AF308-R308/(AA308/1.35))</f>
        <v>50.715234079433408</v>
      </c>
      <c r="BQ308">
        <f t="shared" ref="BQ308:BQ313" si="1507">R308*BO308/100/BP308</f>
        <v>-4.3940896419578362E-3</v>
      </c>
      <c r="BR308">
        <v>1.1162398337228248</v>
      </c>
      <c r="BS308">
        <v>34.400591681380632</v>
      </c>
      <c r="BT308">
        <v>50.715234079433408</v>
      </c>
      <c r="BU308">
        <v>-4.3940896419578362E-3</v>
      </c>
    </row>
    <row r="309" spans="1:73" ht="15" hidden="1" customHeight="1" x14ac:dyDescent="0.3">
      <c r="A309" t="str">
        <f t="array" ref="A309">INDEX(MtrxNb!A$2:C$145,MATCH(1,(MtrxNb!B$2:B$145=D309)*(MtrxNb!C$2:C$145=F309),0),1)</f>
        <v>M83</v>
      </c>
      <c r="B309" s="1">
        <v>41612</v>
      </c>
      <c r="C309">
        <v>62</v>
      </c>
      <c r="D309">
        <v>23</v>
      </c>
      <c r="E309">
        <v>11</v>
      </c>
      <c r="F309" t="s">
        <v>11</v>
      </c>
      <c r="H309">
        <v>3</v>
      </c>
      <c r="I309" s="7">
        <v>25</v>
      </c>
      <c r="J309" s="7" t="s">
        <v>672</v>
      </c>
      <c r="K309" s="7">
        <v>5665.5000012628734</v>
      </c>
      <c r="L309" s="7">
        <v>0</v>
      </c>
      <c r="M309">
        <v>150</v>
      </c>
      <c r="N309" s="14" t="s">
        <v>13</v>
      </c>
      <c r="O309" s="14" t="s">
        <v>13</v>
      </c>
      <c r="P309" s="14" t="s">
        <v>13</v>
      </c>
      <c r="Q309" s="14" t="s">
        <v>13</v>
      </c>
      <c r="R309">
        <f t="shared" si="1479"/>
        <v>4.5721846070888814</v>
      </c>
      <c r="S309">
        <f t="shared" si="1480"/>
        <v>0.15263135699012961</v>
      </c>
      <c r="T309">
        <f t="shared" si="1481"/>
        <v>90.799695725685808</v>
      </c>
      <c r="U309">
        <f t="shared" si="1482"/>
        <v>4.2570364159010374</v>
      </c>
      <c r="V309">
        <f t="shared" si="1483"/>
        <v>2.6380780107871318</v>
      </c>
      <c r="W309">
        <f t="shared" si="1484"/>
        <v>29.210470199584961</v>
      </c>
      <c r="X309" s="7">
        <f t="shared" si="1485"/>
        <v>3.9000000000000004</v>
      </c>
      <c r="Y309">
        <f t="shared" si="1486"/>
        <v>1.8810870260000228</v>
      </c>
      <c r="Z309" s="7">
        <v>1</v>
      </c>
      <c r="AA309">
        <f t="shared" si="1487"/>
        <v>3.7621740520000455</v>
      </c>
      <c r="AB309" s="7">
        <v>26.153953552246094</v>
      </c>
      <c r="AC309" s="7">
        <v>29.210470199584961</v>
      </c>
      <c r="AD309" s="7">
        <v>25.029195785522461</v>
      </c>
      <c r="AE309" s="7">
        <v>149.90664672851563</v>
      </c>
      <c r="AF309" s="7">
        <v>145.85775756835937</v>
      </c>
      <c r="AG309" s="7">
        <v>12.032754898071289</v>
      </c>
      <c r="AH309" s="7">
        <v>15.301036834716797</v>
      </c>
      <c r="AI309" s="7">
        <v>33.170009613037109</v>
      </c>
      <c r="AJ309" s="7">
        <v>42.078296661376953</v>
      </c>
      <c r="AK309" s="7">
        <v>500.214111328125</v>
      </c>
      <c r="AL309" s="7">
        <v>1801.093017578125</v>
      </c>
      <c r="AM309" s="7">
        <v>810.140625</v>
      </c>
      <c r="AN309" s="7">
        <v>93.649642944335938</v>
      </c>
      <c r="AO309" s="7">
        <v>-8.6164474487304688E-3</v>
      </c>
      <c r="AP309" s="7">
        <v>-0.30825924873352051</v>
      </c>
      <c r="AQ309" s="7">
        <v>1</v>
      </c>
      <c r="AR309" s="7">
        <v>-0.21956524252891541</v>
      </c>
      <c r="AS309" s="7">
        <v>2.737391471862793</v>
      </c>
      <c r="AT309" s="7">
        <v>1</v>
      </c>
      <c r="AU309" s="7">
        <v>0</v>
      </c>
      <c r="AV309" s="7">
        <v>0.15999999642372131</v>
      </c>
      <c r="AW309" s="7">
        <v>111115</v>
      </c>
      <c r="AX309">
        <f t="shared" si="1488"/>
        <v>1.2826002854567307</v>
      </c>
      <c r="AY309">
        <f t="shared" si="1489"/>
        <v>4.2570364159010372E-3</v>
      </c>
      <c r="AZ309">
        <f t="shared" si="1490"/>
        <v>302.36047019958494</v>
      </c>
      <c r="BA309">
        <f t="shared" si="1491"/>
        <v>299.30395355224607</v>
      </c>
      <c r="BB309">
        <f t="shared" si="1492"/>
        <v>288.17487637128943</v>
      </c>
      <c r="BC309">
        <f t="shared" si="1493"/>
        <v>0.59466000623235693</v>
      </c>
      <c r="BD309">
        <f t="shared" si="1494"/>
        <v>4.0710146470364919</v>
      </c>
      <c r="BE309">
        <f t="shared" si="1495"/>
        <v>43.470690533825596</v>
      </c>
      <c r="BF309">
        <f t="shared" si="1496"/>
        <v>28.1696536991088</v>
      </c>
      <c r="BG309">
        <f t="shared" si="1497"/>
        <v>27.682211875915527</v>
      </c>
      <c r="BH309">
        <f t="shared" si="1498"/>
        <v>3.7251022241844973</v>
      </c>
      <c r="BI309">
        <f t="shared" si="1499"/>
        <v>0.14668052963019254</v>
      </c>
      <c r="BJ309">
        <f t="shared" si="1500"/>
        <v>1.4329366362493601</v>
      </c>
      <c r="BK309">
        <f t="shared" si="1501"/>
        <v>2.2921655879351372</v>
      </c>
      <c r="BL309">
        <f t="shared" si="1502"/>
        <v>9.2192026664082313E-2</v>
      </c>
      <c r="BM309">
        <f t="shared" si="1503"/>
        <v>8.5033590841648223</v>
      </c>
      <c r="BN309">
        <f t="shared" si="1504"/>
        <v>0.62252222466213758</v>
      </c>
      <c r="BO309">
        <f t="shared" si="1505"/>
        <v>35.839600294531962</v>
      </c>
      <c r="BP309">
        <f t="shared" si="1506"/>
        <v>144.21709737181993</v>
      </c>
      <c r="BQ309">
        <f t="shared" si="1507"/>
        <v>1.1362402362626978E-2</v>
      </c>
      <c r="BR309">
        <v>0.62252222466213758</v>
      </c>
      <c r="BS309">
        <v>35.839600294531962</v>
      </c>
      <c r="BT309">
        <v>144.21709737181993</v>
      </c>
      <c r="BU309">
        <v>1.1362402362626978E-2</v>
      </c>
    </row>
    <row r="310" spans="1:73" ht="15" hidden="1" customHeight="1" x14ac:dyDescent="0.3">
      <c r="A310" t="str">
        <f t="array" ref="A310">INDEX(MtrxNb!A$2:C$145,MATCH(1,(MtrxNb!B$2:B$145=D310)*(MtrxNb!C$2:C$145=F310),0),1)</f>
        <v>M83</v>
      </c>
      <c r="B310" s="1">
        <v>41612</v>
      </c>
      <c r="C310">
        <v>62</v>
      </c>
      <c r="D310">
        <v>23</v>
      </c>
      <c r="E310">
        <v>11</v>
      </c>
      <c r="F310" t="s">
        <v>11</v>
      </c>
      <c r="H310">
        <v>3</v>
      </c>
      <c r="I310" s="7">
        <v>26</v>
      </c>
      <c r="J310" s="7" t="s">
        <v>673</v>
      </c>
      <c r="K310" s="7">
        <v>5804.0000012740493</v>
      </c>
      <c r="L310" s="7">
        <v>0</v>
      </c>
      <c r="M310">
        <v>250</v>
      </c>
      <c r="N310" s="14" t="s">
        <v>13</v>
      </c>
      <c r="O310" s="14" t="s">
        <v>13</v>
      </c>
      <c r="P310" s="14" t="s">
        <v>13</v>
      </c>
      <c r="Q310" s="14" t="s">
        <v>13</v>
      </c>
      <c r="R310">
        <f t="shared" si="1479"/>
        <v>10.45380915830456</v>
      </c>
      <c r="S310">
        <f t="shared" si="1480"/>
        <v>0.17347461667619687</v>
      </c>
      <c r="T310">
        <f t="shared" si="1481"/>
        <v>132.48903221309419</v>
      </c>
      <c r="U310">
        <f t="shared" si="1482"/>
        <v>4.7822419591207463</v>
      </c>
      <c r="V310">
        <f t="shared" si="1483"/>
        <v>2.6206280091126324</v>
      </c>
      <c r="W310">
        <f t="shared" si="1484"/>
        <v>29.255704879760742</v>
      </c>
      <c r="X310" s="7">
        <f t="shared" si="1485"/>
        <v>3.9000000000000004</v>
      </c>
      <c r="Y310">
        <f t="shared" si="1486"/>
        <v>1.8810870260000228</v>
      </c>
      <c r="Z310" s="7">
        <v>1</v>
      </c>
      <c r="AA310">
        <f t="shared" si="1487"/>
        <v>3.7621740520000455</v>
      </c>
      <c r="AB310" s="7">
        <v>26.248613357543945</v>
      </c>
      <c r="AC310" s="7">
        <v>29.255704879760742</v>
      </c>
      <c r="AD310" s="7">
        <v>25.038942337036133</v>
      </c>
      <c r="AE310" s="7">
        <v>250.33184814453125</v>
      </c>
      <c r="AF310" s="7">
        <v>241.28248596191406</v>
      </c>
      <c r="AG310" s="7">
        <v>11.932003974914551</v>
      </c>
      <c r="AH310" s="7">
        <v>15.602077484130859</v>
      </c>
      <c r="AI310" s="7">
        <v>32.759391784667969</v>
      </c>
      <c r="AJ310" s="7">
        <v>42.665493011474609</v>
      </c>
      <c r="AK310" s="7">
        <v>500.2557373046875</v>
      </c>
      <c r="AL310" s="7">
        <v>1799.2974853515625</v>
      </c>
      <c r="AM310" s="7">
        <v>2442.939208984375</v>
      </c>
      <c r="AN310" s="7">
        <v>93.643821716308594</v>
      </c>
      <c r="AO310" s="7">
        <v>-0.26514720916748047</v>
      </c>
      <c r="AP310" s="7">
        <v>-0.35133099555969238</v>
      </c>
      <c r="AQ310" s="7">
        <v>1</v>
      </c>
      <c r="AR310" s="7">
        <v>-0.21956524252891541</v>
      </c>
      <c r="AS310" s="7">
        <v>2.737391471862793</v>
      </c>
      <c r="AT310" s="7">
        <v>1</v>
      </c>
      <c r="AU310" s="7">
        <v>0</v>
      </c>
      <c r="AV310" s="7">
        <v>0.15999999642372131</v>
      </c>
      <c r="AW310" s="7">
        <v>111115</v>
      </c>
      <c r="AX310">
        <f t="shared" si="1488"/>
        <v>1.2827070187299678</v>
      </c>
      <c r="AY310">
        <f t="shared" si="1489"/>
        <v>4.7822419591207459E-3</v>
      </c>
      <c r="AZ310">
        <f t="shared" si="1490"/>
        <v>302.40570487976072</v>
      </c>
      <c r="BA310">
        <f t="shared" si="1491"/>
        <v>299.39861335754392</v>
      </c>
      <c r="BB310">
        <f t="shared" si="1492"/>
        <v>287.88759122146075</v>
      </c>
      <c r="BC310">
        <f t="shared" si="1493"/>
        <v>0.38383384002584003</v>
      </c>
      <c r="BD310">
        <f t="shared" si="1494"/>
        <v>4.0816661714406148</v>
      </c>
      <c r="BE310">
        <f t="shared" si="1495"/>
        <v>43.587137908637601</v>
      </c>
      <c r="BF310">
        <f t="shared" si="1496"/>
        <v>27.985060424506742</v>
      </c>
      <c r="BG310">
        <f t="shared" si="1497"/>
        <v>27.752159118652344</v>
      </c>
      <c r="BH310">
        <f t="shared" si="1498"/>
        <v>3.7403551506346413</v>
      </c>
      <c r="BI310">
        <f t="shared" si="1499"/>
        <v>0.16582824242778729</v>
      </c>
      <c r="BJ310">
        <f t="shared" si="1500"/>
        <v>1.4610381623279827</v>
      </c>
      <c r="BK310">
        <f t="shared" si="1501"/>
        <v>2.2793169883066584</v>
      </c>
      <c r="BL310">
        <f t="shared" si="1502"/>
        <v>0.10430353744604826</v>
      </c>
      <c r="BM310">
        <f t="shared" si="1503"/>
        <v>12.406779311929258</v>
      </c>
      <c r="BN310">
        <f t="shared" si="1504"/>
        <v>0.54910339507197925</v>
      </c>
      <c r="BO310">
        <f t="shared" si="1505"/>
        <v>36.753389402842053</v>
      </c>
      <c r="BP310">
        <f t="shared" si="1506"/>
        <v>237.53129259110003</v>
      </c>
      <c r="BQ310">
        <f t="shared" si="1507"/>
        <v>1.6175254828405712E-2</v>
      </c>
      <c r="BR310">
        <v>0.54910339507197925</v>
      </c>
      <c r="BS310">
        <v>36.753389402842053</v>
      </c>
      <c r="BT310">
        <v>237.53129259110003</v>
      </c>
      <c r="BU310">
        <v>1.6175254828405712E-2</v>
      </c>
    </row>
    <row r="311" spans="1:73" ht="15" hidden="1" customHeight="1" x14ac:dyDescent="0.3">
      <c r="A311" t="str">
        <f t="array" ref="A311">INDEX(MtrxNb!A$2:C$145,MATCH(1,(MtrxNb!B$2:B$145=D311)*(MtrxNb!C$2:C$145=F311),0),1)</f>
        <v>M83</v>
      </c>
      <c r="B311" s="1">
        <v>41612</v>
      </c>
      <c r="C311">
        <v>62</v>
      </c>
      <c r="D311">
        <v>23</v>
      </c>
      <c r="E311">
        <v>11</v>
      </c>
      <c r="F311" t="s">
        <v>11</v>
      </c>
      <c r="H311">
        <v>3</v>
      </c>
      <c r="I311" s="7">
        <v>27</v>
      </c>
      <c r="J311" s="7" t="s">
        <v>674</v>
      </c>
      <c r="K311" s="7">
        <v>5962.5000010617077</v>
      </c>
      <c r="L311" s="7">
        <v>0</v>
      </c>
      <c r="M311">
        <v>400</v>
      </c>
      <c r="N311" s="14" t="s">
        <v>13</v>
      </c>
      <c r="O311" s="14" t="s">
        <v>13</v>
      </c>
      <c r="P311" s="14" t="s">
        <v>13</v>
      </c>
      <c r="Q311" s="14" t="s">
        <v>13</v>
      </c>
      <c r="R311">
        <f t="shared" si="1479"/>
        <v>19.490780017293204</v>
      </c>
      <c r="S311">
        <f t="shared" si="1480"/>
        <v>0.1884173444442081</v>
      </c>
      <c r="T311">
        <f t="shared" si="1481"/>
        <v>196.91084071202707</v>
      </c>
      <c r="U311">
        <f t="shared" si="1482"/>
        <v>5.3995611079725139</v>
      </c>
      <c r="V311">
        <f t="shared" si="1483"/>
        <v>2.7317912197994589</v>
      </c>
      <c r="W311">
        <f t="shared" si="1484"/>
        <v>29.863019943237305</v>
      </c>
      <c r="X311" s="7">
        <f t="shared" si="1485"/>
        <v>3.9000000000000004</v>
      </c>
      <c r="Y311">
        <f t="shared" si="1486"/>
        <v>1.8810870260000228</v>
      </c>
      <c r="Z311" s="7">
        <v>1</v>
      </c>
      <c r="AA311">
        <f t="shared" si="1487"/>
        <v>3.7621740520000455</v>
      </c>
      <c r="AB311" s="7">
        <v>26.595548629760742</v>
      </c>
      <c r="AC311" s="7">
        <v>29.863019943237305</v>
      </c>
      <c r="AD311" s="7">
        <v>25.313610076904297</v>
      </c>
      <c r="AE311" s="7">
        <v>400.20449829101562</v>
      </c>
      <c r="AF311" s="7">
        <v>383.39456176757812</v>
      </c>
      <c r="AG311" s="7">
        <v>11.825485229492188</v>
      </c>
      <c r="AH311" s="7">
        <v>15.968018531799316</v>
      </c>
      <c r="AI311" s="7">
        <v>31.687213897705078</v>
      </c>
      <c r="AJ311" s="7">
        <v>42.785423278808594</v>
      </c>
      <c r="AK311" s="7">
        <v>500.22601318359375</v>
      </c>
      <c r="AL311" s="7">
        <v>1798.97265625</v>
      </c>
      <c r="AM311" s="7">
        <v>2299.54541015625</v>
      </c>
      <c r="AN311" s="7">
        <v>93.640419006347656</v>
      </c>
      <c r="AO311" s="7">
        <v>-0.75593090057373047</v>
      </c>
      <c r="AP311" s="7">
        <v>-0.41988778114318848</v>
      </c>
      <c r="AQ311" s="7">
        <v>1</v>
      </c>
      <c r="AR311" s="7">
        <v>-0.21956524252891541</v>
      </c>
      <c r="AS311" s="7">
        <v>2.737391471862793</v>
      </c>
      <c r="AT311" s="7">
        <v>1</v>
      </c>
      <c r="AU311" s="7">
        <v>0</v>
      </c>
      <c r="AV311" s="7">
        <v>0.15999999642372131</v>
      </c>
      <c r="AW311" s="7">
        <v>111115</v>
      </c>
      <c r="AX311">
        <f t="shared" si="1488"/>
        <v>1.2826308030348557</v>
      </c>
      <c r="AY311">
        <f t="shared" si="1489"/>
        <v>5.3995611079725135E-3</v>
      </c>
      <c r="AZ311">
        <f t="shared" si="1490"/>
        <v>303.01301994323728</v>
      </c>
      <c r="BA311">
        <f t="shared" si="1491"/>
        <v>299.74554862976072</v>
      </c>
      <c r="BB311">
        <f t="shared" si="1492"/>
        <v>287.83561856637243</v>
      </c>
      <c r="BC311">
        <f t="shared" si="1493"/>
        <v>0.10278701965283764</v>
      </c>
      <c r="BD311">
        <f t="shared" si="1494"/>
        <v>4.2270431658182712</v>
      </c>
      <c r="BE311">
        <f t="shared" si="1495"/>
        <v>45.141224384437351</v>
      </c>
      <c r="BF311">
        <f t="shared" si="1496"/>
        <v>29.173205852638034</v>
      </c>
      <c r="BG311">
        <f t="shared" si="1497"/>
        <v>28.229284286499023</v>
      </c>
      <c r="BH311">
        <f t="shared" si="1498"/>
        <v>3.8458600831118241</v>
      </c>
      <c r="BI311">
        <f t="shared" si="1499"/>
        <v>0.17943107071330283</v>
      </c>
      <c r="BJ311">
        <f t="shared" si="1500"/>
        <v>1.4952519460188123</v>
      </c>
      <c r="BK311">
        <f t="shared" si="1501"/>
        <v>2.3506081370930119</v>
      </c>
      <c r="BL311">
        <f t="shared" si="1502"/>
        <v>0.11291858152062541</v>
      </c>
      <c r="BM311">
        <f t="shared" si="1503"/>
        <v>18.438813631166393</v>
      </c>
      <c r="BN311">
        <f t="shared" si="1504"/>
        <v>0.51359841883046475</v>
      </c>
      <c r="BO311">
        <f t="shared" si="1505"/>
        <v>36.516005180184486</v>
      </c>
      <c r="BP311">
        <f t="shared" si="1506"/>
        <v>376.40058630029279</v>
      </c>
      <c r="BQ311">
        <f t="shared" si="1507"/>
        <v>1.8908722514834227E-2</v>
      </c>
      <c r="BR311">
        <v>0.51359841883046475</v>
      </c>
      <c r="BS311">
        <v>36.516005180184486</v>
      </c>
      <c r="BT311">
        <v>376.40058630029279</v>
      </c>
      <c r="BU311">
        <v>1.8908722514834227E-2</v>
      </c>
    </row>
    <row r="312" spans="1:73" ht="15" hidden="1" customHeight="1" x14ac:dyDescent="0.3">
      <c r="A312" t="str">
        <f t="array" ref="A312">INDEX(MtrxNb!A$2:C$145,MATCH(1,(MtrxNb!B$2:B$145=D312)*(MtrxNb!C$2:C$145=F312),0),1)</f>
        <v>M83</v>
      </c>
      <c r="B312" s="1">
        <v>41612</v>
      </c>
      <c r="C312">
        <v>62</v>
      </c>
      <c r="D312">
        <v>23</v>
      </c>
      <c r="E312">
        <v>11</v>
      </c>
      <c r="F312" t="s">
        <v>11</v>
      </c>
      <c r="H312">
        <v>3</v>
      </c>
      <c r="I312" s="7">
        <v>28</v>
      </c>
      <c r="J312" s="7" t="s">
        <v>675</v>
      </c>
      <c r="K312" s="7">
        <v>6123.0000010505319</v>
      </c>
      <c r="L312" s="7">
        <v>0</v>
      </c>
      <c r="M312">
        <v>600</v>
      </c>
      <c r="N312" s="14" t="s">
        <v>13</v>
      </c>
      <c r="O312" s="14" t="s">
        <v>13</v>
      </c>
      <c r="P312" s="14" t="s">
        <v>13</v>
      </c>
      <c r="Q312" s="14" t="s">
        <v>13</v>
      </c>
      <c r="R312">
        <f t="shared" si="1479"/>
        <v>29.230115340651974</v>
      </c>
      <c r="S312">
        <f t="shared" si="1480"/>
        <v>0.1641608990786714</v>
      </c>
      <c r="T312">
        <f t="shared" si="1481"/>
        <v>258.81288830329026</v>
      </c>
      <c r="U312">
        <f t="shared" si="1482"/>
        <v>5.0811522033548995</v>
      </c>
      <c r="V312">
        <f t="shared" si="1483"/>
        <v>2.9294013257319738</v>
      </c>
      <c r="W312">
        <f t="shared" si="1484"/>
        <v>30.608192443847656</v>
      </c>
      <c r="X312" s="7">
        <f t="shared" si="1485"/>
        <v>3.9000000000000004</v>
      </c>
      <c r="Y312">
        <f t="shared" si="1486"/>
        <v>1.8810870260000228</v>
      </c>
      <c r="Z312" s="7">
        <v>1</v>
      </c>
      <c r="AA312">
        <f t="shared" si="1487"/>
        <v>3.7621740520000455</v>
      </c>
      <c r="AB312" s="7">
        <v>27.275253295898438</v>
      </c>
      <c r="AC312" s="7">
        <v>30.608192443847656</v>
      </c>
      <c r="AD312" s="7">
        <v>25.999828338623047</v>
      </c>
      <c r="AE312" s="7">
        <v>600.856689453125</v>
      </c>
      <c r="AF312" s="7">
        <v>575.78778076171875</v>
      </c>
      <c r="AG312" s="7">
        <v>11.93105411529541</v>
      </c>
      <c r="AH312" s="7">
        <v>15.829655647277832</v>
      </c>
      <c r="AI312" s="7">
        <v>30.714202880859375</v>
      </c>
      <c r="AJ312" s="7">
        <v>40.761253356933594</v>
      </c>
      <c r="AK312" s="7">
        <v>500.25131225585937</v>
      </c>
      <c r="AL312" s="7">
        <v>1799.3189697265625</v>
      </c>
      <c r="AM312" s="7">
        <v>2225.8330078125</v>
      </c>
      <c r="AN312" s="7">
        <v>93.63238525390625</v>
      </c>
      <c r="AO312" s="7">
        <v>-2.3060407638549805</v>
      </c>
      <c r="AP312" s="7">
        <v>-0.47736859321594238</v>
      </c>
      <c r="AQ312" s="7">
        <v>0.75</v>
      </c>
      <c r="AR312" s="7">
        <v>-0.21956524252891541</v>
      </c>
      <c r="AS312" s="7">
        <v>2.737391471862793</v>
      </c>
      <c r="AT312" s="7">
        <v>1</v>
      </c>
      <c r="AU312" s="7">
        <v>0</v>
      </c>
      <c r="AV312" s="7">
        <v>0.15999999642372131</v>
      </c>
      <c r="AW312" s="7">
        <v>111115</v>
      </c>
      <c r="AX312">
        <f t="shared" si="1488"/>
        <v>1.2826956724509213</v>
      </c>
      <c r="AY312">
        <f t="shared" si="1489"/>
        <v>5.0811522033548991E-3</v>
      </c>
      <c r="AZ312">
        <f t="shared" si="1490"/>
        <v>303.75819244384763</v>
      </c>
      <c r="BA312">
        <f t="shared" si="1491"/>
        <v>300.42525329589841</v>
      </c>
      <c r="BB312">
        <f t="shared" si="1492"/>
        <v>287.89102872138392</v>
      </c>
      <c r="BC312">
        <f t="shared" si="1493"/>
        <v>0.2226441508381144</v>
      </c>
      <c r="BD312">
        <f t="shared" si="1494"/>
        <v>4.4115697417345645</v>
      </c>
      <c r="BE312">
        <f t="shared" si="1495"/>
        <v>47.115853449333315</v>
      </c>
      <c r="BF312">
        <f t="shared" si="1496"/>
        <v>31.286197802055483</v>
      </c>
      <c r="BG312">
        <f t="shared" si="1497"/>
        <v>28.941722869873047</v>
      </c>
      <c r="BH312">
        <f t="shared" si="1498"/>
        <v>4.0082303330418068</v>
      </c>
      <c r="BI312">
        <f t="shared" si="1499"/>
        <v>0.15729729698611078</v>
      </c>
      <c r="BJ312">
        <f t="shared" si="1500"/>
        <v>1.4821684160025907</v>
      </c>
      <c r="BK312">
        <f t="shared" si="1501"/>
        <v>2.526061917039216</v>
      </c>
      <c r="BL312">
        <f t="shared" si="1502"/>
        <v>9.8905252752894871E-2</v>
      </c>
      <c r="BM312">
        <f t="shared" si="1503"/>
        <v>24.233268066289881</v>
      </c>
      <c r="BN312">
        <f t="shared" si="1504"/>
        <v>0.44949354076410342</v>
      </c>
      <c r="BO312">
        <f t="shared" si="1505"/>
        <v>34.306043297122947</v>
      </c>
      <c r="BP312">
        <f t="shared" si="1506"/>
        <v>565.29899019422703</v>
      </c>
      <c r="BQ312">
        <f t="shared" si="1507"/>
        <v>1.773874745666483E-2</v>
      </c>
      <c r="BR312">
        <v>0.44949354076410342</v>
      </c>
      <c r="BS312">
        <v>34.306043297122947</v>
      </c>
      <c r="BT312">
        <v>565.29899019422703</v>
      </c>
      <c r="BU312">
        <v>1.773874745666483E-2</v>
      </c>
    </row>
    <row r="313" spans="1:73" ht="15" hidden="1" customHeight="1" x14ac:dyDescent="0.3">
      <c r="A313" t="str">
        <f t="array" ref="A313">INDEX(MtrxNb!A$2:C$145,MATCH(1,(MtrxNb!B$2:B$145=D313)*(MtrxNb!C$2:C$145=F313),0),1)</f>
        <v>M83</v>
      </c>
      <c r="B313" s="1">
        <v>41612</v>
      </c>
      <c r="C313">
        <v>62</v>
      </c>
      <c r="D313">
        <v>23</v>
      </c>
      <c r="E313">
        <v>11</v>
      </c>
      <c r="F313" t="s">
        <v>11</v>
      </c>
      <c r="H313">
        <v>3</v>
      </c>
      <c r="I313" s="7">
        <v>29</v>
      </c>
      <c r="J313" s="7" t="s">
        <v>676</v>
      </c>
      <c r="K313" s="7">
        <v>6300.0000010505319</v>
      </c>
      <c r="L313" s="7">
        <v>0</v>
      </c>
      <c r="M313">
        <v>800</v>
      </c>
      <c r="N313" s="14" t="s">
        <v>13</v>
      </c>
      <c r="O313" s="14" t="s">
        <v>13</v>
      </c>
      <c r="P313" s="14" t="s">
        <v>13</v>
      </c>
      <c r="Q313" s="14" t="s">
        <v>13</v>
      </c>
      <c r="R313">
        <f t="shared" si="1479"/>
        <v>33.029857527258557</v>
      </c>
      <c r="S313">
        <f t="shared" si="1480"/>
        <v>0.1072692377977597</v>
      </c>
      <c r="T313" s="15">
        <f t="shared" si="1481"/>
        <v>219.71459633266639</v>
      </c>
      <c r="U313">
        <f t="shared" si="1482"/>
        <v>3.7020870997712887</v>
      </c>
      <c r="V313">
        <f t="shared" si="1483"/>
        <v>3.2166762449172595</v>
      </c>
      <c r="W313">
        <f t="shared" si="1484"/>
        <v>31.396120071411133</v>
      </c>
      <c r="X313" s="7">
        <f t="shared" si="1485"/>
        <v>3.9000000000000004</v>
      </c>
      <c r="Y313">
        <f t="shared" si="1486"/>
        <v>1.8810870260000228</v>
      </c>
      <c r="Z313" s="7">
        <v>1</v>
      </c>
      <c r="AA313">
        <f t="shared" si="1487"/>
        <v>3.7621740520000455</v>
      </c>
      <c r="AB313" s="7">
        <v>27.755744934082031</v>
      </c>
      <c r="AC313" s="7">
        <v>31.396120071411133</v>
      </c>
      <c r="AD313" s="7">
        <v>26.476963043212891</v>
      </c>
      <c r="AE313" s="7">
        <v>779.808837890625</v>
      </c>
      <c r="AF313" s="7">
        <v>751.88775634765625</v>
      </c>
      <c r="AG313" s="7">
        <v>12.084282875061035</v>
      </c>
      <c r="AH313" s="7">
        <v>14.927443504333496</v>
      </c>
      <c r="AI313" s="7">
        <v>30.242887496948242</v>
      </c>
      <c r="AJ313" s="7">
        <v>37.361042022705078</v>
      </c>
      <c r="AK313" s="7">
        <v>500.23959350585937</v>
      </c>
      <c r="AL313" s="7">
        <v>1799.2435302734375</v>
      </c>
      <c r="AM313" s="7">
        <v>2185.274169921875</v>
      </c>
      <c r="AN313" s="7">
        <v>93.626411437988281</v>
      </c>
      <c r="AO313" s="7">
        <v>-4.3005475997924805</v>
      </c>
      <c r="AP313" s="7">
        <v>-0.48088765144348145</v>
      </c>
      <c r="AQ313" s="7">
        <v>0.75</v>
      </c>
      <c r="AR313" s="7">
        <v>-0.21956524252891541</v>
      </c>
      <c r="AS313" s="7">
        <v>2.737391471862793</v>
      </c>
      <c r="AT313" s="7">
        <v>1</v>
      </c>
      <c r="AU313" s="7">
        <v>0</v>
      </c>
      <c r="AV313" s="7">
        <v>0.15999999642372131</v>
      </c>
      <c r="AW313" s="7">
        <v>111125</v>
      </c>
      <c r="AX313">
        <f t="shared" si="1488"/>
        <v>1.2826656243739982</v>
      </c>
      <c r="AY313">
        <f t="shared" si="1489"/>
        <v>3.7020870997712886E-3</v>
      </c>
      <c r="AZ313">
        <f t="shared" si="1490"/>
        <v>304.54612007141111</v>
      </c>
      <c r="BA313">
        <f t="shared" si="1491"/>
        <v>300.90574493408201</v>
      </c>
      <c r="BB313">
        <f t="shared" si="1492"/>
        <v>287.87895840915371</v>
      </c>
      <c r="BC313">
        <f t="shared" si="1493"/>
        <v>0.74495027300776595</v>
      </c>
      <c r="BD313">
        <f t="shared" si="1494"/>
        <v>4.6142792121713132</v>
      </c>
      <c r="BE313">
        <f t="shared" si="1495"/>
        <v>49.283948207579172</v>
      </c>
      <c r="BF313">
        <f t="shared" si="1496"/>
        <v>34.356504703245676</v>
      </c>
      <c r="BG313">
        <f t="shared" si="1497"/>
        <v>29.575932502746582</v>
      </c>
      <c r="BH313">
        <f t="shared" si="1498"/>
        <v>4.1577683062919517</v>
      </c>
      <c r="BI313">
        <f t="shared" si="1499"/>
        <v>0.10429550526934897</v>
      </c>
      <c r="BJ313">
        <f t="shared" si="1500"/>
        <v>1.3976029672540535</v>
      </c>
      <c r="BK313">
        <f t="shared" si="1501"/>
        <v>2.760165339037898</v>
      </c>
      <c r="BL313">
        <f t="shared" si="1502"/>
        <v>6.5445494835290399E-2</v>
      </c>
      <c r="BM313">
        <f t="shared" si="1503"/>
        <v>20.571089195173737</v>
      </c>
      <c r="BN313">
        <f t="shared" si="1504"/>
        <v>0.29221728173889194</v>
      </c>
      <c r="BO313">
        <f t="shared" si="1505"/>
        <v>29.972931678375659</v>
      </c>
      <c r="BP313">
        <f t="shared" si="1506"/>
        <v>740.03548501584635</v>
      </c>
      <c r="BQ313">
        <f t="shared" si="1507"/>
        <v>1.3377759351496555E-2</v>
      </c>
      <c r="BR313">
        <v>0.29221728173889194</v>
      </c>
      <c r="BS313">
        <v>29.972931678375659</v>
      </c>
      <c r="BT313">
        <v>740.03548501584635</v>
      </c>
      <c r="BU313">
        <v>1.3377759351496555E-2</v>
      </c>
    </row>
    <row r="314" spans="1:73" ht="15" hidden="1" customHeight="1" x14ac:dyDescent="0.3">
      <c r="A314" t="str">
        <f t="array" ref="A314">INDEX(MtrxNb!A$2:C$145,MATCH(1,(MtrxNb!B$2:B$145=D314)*(MtrxNb!C$2:C$145=F314),0),1)</f>
        <v>M27</v>
      </c>
      <c r="B314" s="1">
        <v>41612</v>
      </c>
      <c r="C314">
        <v>62</v>
      </c>
      <c r="D314">
        <v>27</v>
      </c>
      <c r="E314">
        <v>29</v>
      </c>
      <c r="F314" t="s">
        <v>10</v>
      </c>
      <c r="H314">
        <v>3</v>
      </c>
      <c r="I314" s="7">
        <v>31</v>
      </c>
      <c r="J314" s="7" t="s">
        <v>679</v>
      </c>
      <c r="K314" s="7">
        <v>6993.5000012628734</v>
      </c>
      <c r="L314" s="7">
        <v>0</v>
      </c>
      <c r="M314">
        <v>50</v>
      </c>
      <c r="N314" s="7"/>
      <c r="O314" s="7"/>
      <c r="P314" s="7"/>
      <c r="Q314" s="7"/>
      <c r="R314">
        <f t="shared" ref="R314:R319" si="1508">(AE314-AF314*(1000-AG314)/(1000-AH314))*AX314</f>
        <v>-0.94138378732124639</v>
      </c>
      <c r="S314">
        <f t="shared" ref="S314:S319" si="1509">IF(BI314&lt;&gt;0,1/(1/BI314-1/AA314),0)</f>
        <v>0.1306834549993951</v>
      </c>
      <c r="T314">
        <f t="shared" ref="T314:T319" si="1510">((BL314-AY314/2)*AF314-R314)/(BL314+AY314/2)</f>
        <v>60.07126256165499</v>
      </c>
      <c r="U314">
        <f t="shared" ref="U314:U319" si="1511">AY314*1000</f>
        <v>4.6019455946793419</v>
      </c>
      <c r="V314">
        <f t="shared" ref="V314:V319" si="1512">(BD314-BJ314)</f>
        <v>3.3007707328275324</v>
      </c>
      <c r="W314">
        <f t="shared" ref="W314:W319" si="1513">(AC314+BC314*L314)</f>
        <v>32.922458648681641</v>
      </c>
      <c r="X314" s="7">
        <f t="shared" ref="X314:X319" si="1514">1.6*3</f>
        <v>4.8000000000000007</v>
      </c>
      <c r="Y314">
        <f t="shared" ref="Y314:Y319" si="1515">(X314*AR314+AS314)</f>
        <v>1.6834783077239988</v>
      </c>
      <c r="Z314" s="7">
        <v>1</v>
      </c>
      <c r="AA314">
        <f t="shared" ref="AA314:AA319" si="1516">Y314*(Z314+1)*(Z314+1)/(Z314*Z314+1)</f>
        <v>3.3669566154479975</v>
      </c>
      <c r="AB314" s="7">
        <v>29.278810501098633</v>
      </c>
      <c r="AC314" s="7">
        <v>32.922458648681641</v>
      </c>
      <c r="AD314" s="7">
        <v>27.979110717773438</v>
      </c>
      <c r="AE314" s="7">
        <v>50.731231689453125</v>
      </c>
      <c r="AF314" s="7">
        <v>51.407451629638672</v>
      </c>
      <c r="AG314" s="7">
        <v>14.140261650085449</v>
      </c>
      <c r="AH314" s="7">
        <v>18.473968505859375</v>
      </c>
      <c r="AI314" s="7">
        <v>32.467380523681641</v>
      </c>
      <c r="AJ314" s="7">
        <v>42.305988311767578</v>
      </c>
      <c r="AK314" s="7">
        <v>500.29367065429687</v>
      </c>
      <c r="AL314" s="7">
        <v>1799.436279296875</v>
      </c>
      <c r="AM314" s="7">
        <v>1990.43212890625</v>
      </c>
      <c r="AN314" s="7">
        <v>93.610984802246094</v>
      </c>
      <c r="AO314" s="7">
        <v>0.83112812042236328</v>
      </c>
      <c r="AP314" s="7">
        <v>-0.4183495044708252</v>
      </c>
      <c r="AQ314" s="7">
        <v>1</v>
      </c>
      <c r="AR314" s="7">
        <v>-0.21956524252891541</v>
      </c>
      <c r="AS314" s="7">
        <v>2.737391471862793</v>
      </c>
      <c r="AT314" s="7">
        <v>1</v>
      </c>
      <c r="AU314" s="7">
        <v>0</v>
      </c>
      <c r="AV314" s="7">
        <v>0.15999999642372131</v>
      </c>
      <c r="AW314" s="7">
        <v>111115</v>
      </c>
      <c r="AX314">
        <f t="shared" ref="AX314:AX319" si="1517">AK314*0.000001/(X314*0.0001)</f>
        <v>1.0422784805297847</v>
      </c>
      <c r="AY314">
        <f t="shared" ref="AY314:AY319" si="1518">(AH314-AG314)/(1000-AH314)*AX314</f>
        <v>4.6019455946793419E-3</v>
      </c>
      <c r="AZ314">
        <f t="shared" ref="AZ314:AZ319" si="1519">(AC314+273.15)</f>
        <v>306.07245864868162</v>
      </c>
      <c r="BA314">
        <f t="shared" ref="BA314:BA319" si="1520">(AB314+273.15)</f>
        <v>302.42881050109861</v>
      </c>
      <c r="BB314">
        <f t="shared" ref="BB314:BB319" si="1521">(AL314*AT314+AM314*AU314)*AV314</f>
        <v>287.90979825221439</v>
      </c>
      <c r="BC314">
        <f t="shared" ref="BC314:BC319" si="1522">((BB314+0.00000010773*(BA314^4-AZ314^4))-AY314*44100)/(Y314*51.4+0.00000043092*AZ314^3)</f>
        <v>0.41200260596812888</v>
      </c>
      <c r="BD314">
        <f t="shared" ref="BD314:BD319" si="1523">0.61365*EXP(17.502*W314/(240.97+W314))</f>
        <v>5.0301371178667074</v>
      </c>
      <c r="BE314">
        <f t="shared" ref="BE314:BE319" si="1524">BD314*1000/AN314</f>
        <v>53.734474949632357</v>
      </c>
      <c r="BF314">
        <f t="shared" ref="BF314:BF319" si="1525">(BE314-AH314)</f>
        <v>35.260506443772982</v>
      </c>
      <c r="BG314">
        <f t="shared" ref="BG314:BG319" si="1526">IF(L314,AC314,(AB314+AC314)/2)</f>
        <v>31.100634574890137</v>
      </c>
      <c r="BH314">
        <f t="shared" ref="BH314:BH319" si="1527">0.61365*EXP(17.502*BG314/(240.97+BG314))</f>
        <v>4.5373290985425214</v>
      </c>
      <c r="BI314">
        <f t="shared" ref="BI314:BI319" si="1528">IF(BF314&lt;&gt;0,(1000-(BE314+AH314)/2)/BF314*AY314,0)</f>
        <v>0.12580068688529511</v>
      </c>
      <c r="BJ314">
        <f t="shared" ref="BJ314:BJ319" si="1529">AH314*AN314/1000</f>
        <v>1.7293663850391749</v>
      </c>
      <c r="BK314">
        <f t="shared" ref="BK314:BK319" si="1530">(BH314-BJ314)</f>
        <v>2.8079627135033465</v>
      </c>
      <c r="BL314">
        <f t="shared" ref="BL314:BL319" si="1531">1/(1.6/S314+1.37/AA314)</f>
        <v>7.9050005114237445E-2</v>
      </c>
      <c r="BM314">
        <f t="shared" ref="BM314:BM319" si="1532">T314*AN314*0.001</f>
        <v>5.6233300467108203</v>
      </c>
      <c r="BN314">
        <f t="shared" ref="BN314:BN319" si="1533">T314/AF314</f>
        <v>1.1685322002427612</v>
      </c>
      <c r="BO314">
        <f t="shared" ref="BO314:BO319" si="1534">(1-AY314*AN314/BD314/S314)*100</f>
        <v>34.465821070331202</v>
      </c>
      <c r="BP314">
        <f t="shared" ref="BP314:BP319" si="1535">(AF314-R314/(AA314/1.35))</f>
        <v>51.784904700181009</v>
      </c>
      <c r="BQ314">
        <f t="shared" ref="BQ314:BQ319" si="1536">R314*BO314/100/BP314</f>
        <v>-6.265448466145654E-3</v>
      </c>
      <c r="BR314">
        <v>1.1685322002427612</v>
      </c>
      <c r="BS314">
        <v>34.465821070331202</v>
      </c>
      <c r="BT314">
        <v>51.784904700181009</v>
      </c>
      <c r="BU314">
        <v>-6.265448466145654E-3</v>
      </c>
    </row>
    <row r="315" spans="1:73" ht="15" hidden="1" customHeight="1" x14ac:dyDescent="0.3">
      <c r="A315" t="str">
        <f t="array" ref="A315">INDEX(MtrxNb!A$2:C$145,MATCH(1,(MtrxNb!B$2:B$145=D315)*(MtrxNb!C$2:C$145=F315),0),1)</f>
        <v>M27</v>
      </c>
      <c r="B315" s="1">
        <v>41612</v>
      </c>
      <c r="C315">
        <v>62</v>
      </c>
      <c r="D315">
        <v>27</v>
      </c>
      <c r="E315">
        <v>29</v>
      </c>
      <c r="F315" t="s">
        <v>10</v>
      </c>
      <c r="H315">
        <v>3</v>
      </c>
      <c r="I315" s="7">
        <v>32</v>
      </c>
      <c r="J315" s="7" t="s">
        <v>680</v>
      </c>
      <c r="K315" s="7">
        <v>7129.0000012740493</v>
      </c>
      <c r="L315" s="7">
        <v>0</v>
      </c>
      <c r="M315">
        <v>150</v>
      </c>
      <c r="N315" s="7"/>
      <c r="O315" s="7"/>
      <c r="P315" s="7"/>
      <c r="Q315" s="7"/>
      <c r="R315">
        <f t="shared" si="1508"/>
        <v>3.7842130907116305</v>
      </c>
      <c r="S315">
        <f t="shared" si="1509"/>
        <v>0.14280412241559934</v>
      </c>
      <c r="T315">
        <f t="shared" si="1510"/>
        <v>94.673050086322704</v>
      </c>
      <c r="U315">
        <f t="shared" si="1511"/>
        <v>4.9206091045044564</v>
      </c>
      <c r="V315">
        <f t="shared" si="1512"/>
        <v>3.2394141836071979</v>
      </c>
      <c r="W315">
        <f t="shared" si="1513"/>
        <v>32.951229095458984</v>
      </c>
      <c r="X315" s="7">
        <f t="shared" si="1514"/>
        <v>4.8000000000000007</v>
      </c>
      <c r="Y315">
        <f t="shared" si="1515"/>
        <v>1.6834783077239988</v>
      </c>
      <c r="Z315" s="7">
        <v>1</v>
      </c>
      <c r="AA315">
        <f t="shared" si="1516"/>
        <v>3.3669566154479975</v>
      </c>
      <c r="AB315" s="7">
        <v>29.379995346069336</v>
      </c>
      <c r="AC315" s="7">
        <v>32.951229095458984</v>
      </c>
      <c r="AD315" s="7">
        <v>28.080486297607422</v>
      </c>
      <c r="AE315" s="7">
        <v>149.78941345214844</v>
      </c>
      <c r="AF315" s="7">
        <v>145.47190856933594</v>
      </c>
      <c r="AG315" s="7">
        <v>14.587001800537109</v>
      </c>
      <c r="AH315" s="7">
        <v>19.217308044433594</v>
      </c>
      <c r="AI315" s="7">
        <v>33.344806671142578</v>
      </c>
      <c r="AJ315" s="7">
        <v>43.752445220947266</v>
      </c>
      <c r="AK315" s="7">
        <v>500.29156494140625</v>
      </c>
      <c r="AL315" s="7">
        <v>1799.400146484375</v>
      </c>
      <c r="AM315" s="7">
        <v>2011.5623779296875</v>
      </c>
      <c r="AN315" s="7">
        <v>93.606491088867187</v>
      </c>
      <c r="AO315" s="7">
        <v>0.63508319854736328</v>
      </c>
      <c r="AP315" s="7">
        <v>-0.48902630805969238</v>
      </c>
      <c r="AQ315" s="7">
        <v>1</v>
      </c>
      <c r="AR315" s="7">
        <v>-0.21956524252891541</v>
      </c>
      <c r="AS315" s="7">
        <v>2.737391471862793</v>
      </c>
      <c r="AT315" s="7">
        <v>1</v>
      </c>
      <c r="AU315" s="7">
        <v>0</v>
      </c>
      <c r="AV315" s="7">
        <v>0.15999999642372131</v>
      </c>
      <c r="AW315" s="7">
        <v>111115</v>
      </c>
      <c r="AX315">
        <f t="shared" si="1517"/>
        <v>1.0422740936279293</v>
      </c>
      <c r="AY315">
        <f t="shared" si="1518"/>
        <v>4.9206091045044566E-3</v>
      </c>
      <c r="AZ315">
        <f t="shared" si="1519"/>
        <v>306.10122909545896</v>
      </c>
      <c r="BA315">
        <f t="shared" si="1520"/>
        <v>302.52999534606931</v>
      </c>
      <c r="BB315">
        <f t="shared" si="1521"/>
        <v>287.90401700234361</v>
      </c>
      <c r="BC315">
        <f t="shared" si="1522"/>
        <v>0.27842889681676358</v>
      </c>
      <c r="BD315">
        <f t="shared" si="1523"/>
        <v>5.038278957820487</v>
      </c>
      <c r="BE315">
        <f t="shared" si="1524"/>
        <v>53.824033987528665</v>
      </c>
      <c r="BF315">
        <f t="shared" si="1525"/>
        <v>34.606725943095071</v>
      </c>
      <c r="BG315">
        <f t="shared" si="1526"/>
        <v>31.16561222076416</v>
      </c>
      <c r="BH315">
        <f t="shared" si="1527"/>
        <v>4.5541539727269642</v>
      </c>
      <c r="BI315">
        <f t="shared" si="1528"/>
        <v>0.13699374988539012</v>
      </c>
      <c r="BJ315">
        <f t="shared" si="1529"/>
        <v>1.7988647742132888</v>
      </c>
      <c r="BK315">
        <f t="shared" si="1530"/>
        <v>2.7552891985136752</v>
      </c>
      <c r="BL315">
        <f t="shared" si="1531"/>
        <v>8.6124825563856949E-2</v>
      </c>
      <c r="BM315">
        <f t="shared" si="1532"/>
        <v>8.8620120192612433</v>
      </c>
      <c r="BN315">
        <f t="shared" si="1533"/>
        <v>0.65079953248292544</v>
      </c>
      <c r="BO315">
        <f t="shared" si="1534"/>
        <v>35.982033163142049</v>
      </c>
      <c r="BP315">
        <f t="shared" si="1535"/>
        <v>143.95460726256488</v>
      </c>
      <c r="BQ315">
        <f t="shared" si="1536"/>
        <v>9.4587928455827398E-3</v>
      </c>
      <c r="BR315">
        <v>0.65079953248292544</v>
      </c>
      <c r="BS315">
        <v>35.982033163142049</v>
      </c>
      <c r="BT315">
        <v>143.95460726256488</v>
      </c>
      <c r="BU315">
        <v>9.4587928455827398E-3</v>
      </c>
    </row>
    <row r="316" spans="1:73" ht="15" hidden="1" customHeight="1" x14ac:dyDescent="0.3">
      <c r="A316" t="str">
        <f t="array" ref="A316">INDEX(MtrxNb!A$2:C$145,MATCH(1,(MtrxNb!B$2:B$145=D316)*(MtrxNb!C$2:C$145=F316),0),1)</f>
        <v>M27</v>
      </c>
      <c r="B316" s="1">
        <v>41612</v>
      </c>
      <c r="C316">
        <v>62</v>
      </c>
      <c r="D316">
        <v>27</v>
      </c>
      <c r="E316">
        <v>29</v>
      </c>
      <c r="F316" t="s">
        <v>10</v>
      </c>
      <c r="H316">
        <v>3</v>
      </c>
      <c r="I316" s="7">
        <v>33</v>
      </c>
      <c r="J316" s="7" t="s">
        <v>681</v>
      </c>
      <c r="K316" s="7">
        <v>7288.500001039356</v>
      </c>
      <c r="L316" s="7">
        <v>0</v>
      </c>
      <c r="M316">
        <v>250</v>
      </c>
      <c r="N316" s="7"/>
      <c r="O316" s="7"/>
      <c r="P316" s="7"/>
      <c r="Q316" s="7"/>
      <c r="R316">
        <f t="shared" si="1508"/>
        <v>9.1916669807270761</v>
      </c>
      <c r="S316">
        <f t="shared" si="1509"/>
        <v>0.15700724496206048</v>
      </c>
      <c r="T316">
        <f t="shared" si="1510"/>
        <v>132.35420449055678</v>
      </c>
      <c r="U316">
        <f t="shared" si="1511"/>
        <v>5.2882611768877696</v>
      </c>
      <c r="V316">
        <f t="shared" si="1512"/>
        <v>3.1778732985754679</v>
      </c>
      <c r="W316">
        <f t="shared" si="1513"/>
        <v>32.9610595703125</v>
      </c>
      <c r="X316" s="7">
        <f t="shared" si="1514"/>
        <v>4.8000000000000007</v>
      </c>
      <c r="Y316">
        <f t="shared" si="1515"/>
        <v>1.6834783077239988</v>
      </c>
      <c r="Z316" s="7">
        <v>1</v>
      </c>
      <c r="AA316">
        <f t="shared" si="1516"/>
        <v>3.3669566154479975</v>
      </c>
      <c r="AB316" s="7">
        <v>29.577875137329102</v>
      </c>
      <c r="AC316" s="7">
        <v>32.9610595703125</v>
      </c>
      <c r="AD316" s="7">
        <v>28.285575866699219</v>
      </c>
      <c r="AE316" s="7">
        <v>250.24006652832031</v>
      </c>
      <c r="AF316" s="7">
        <v>240.20245361328125</v>
      </c>
      <c r="AG316" s="7">
        <v>14.933361053466797</v>
      </c>
      <c r="AH316" s="7">
        <v>19.906145095825195</v>
      </c>
      <c r="AI316" s="7">
        <v>33.611331939697266</v>
      </c>
      <c r="AJ316" s="7">
        <v>44.803363800048828</v>
      </c>
      <c r="AK316" s="7">
        <v>500.29043579101563</v>
      </c>
      <c r="AL316" s="7">
        <v>1800.896484375</v>
      </c>
      <c r="AM316" s="7">
        <v>2006.9783935546875</v>
      </c>
      <c r="AN316" s="7">
        <v>93.598747253417969</v>
      </c>
      <c r="AO316" s="7">
        <v>0.11840534210205078</v>
      </c>
      <c r="AP316" s="7">
        <v>-0.53925442695617676</v>
      </c>
      <c r="AQ316" s="7">
        <v>1</v>
      </c>
      <c r="AR316" s="7">
        <v>-0.21956524252891541</v>
      </c>
      <c r="AS316" s="7">
        <v>2.737391471862793</v>
      </c>
      <c r="AT316" s="7">
        <v>1</v>
      </c>
      <c r="AU316" s="7">
        <v>0</v>
      </c>
      <c r="AV316" s="7">
        <v>0.15999999642372131</v>
      </c>
      <c r="AW316" s="7">
        <v>111115</v>
      </c>
      <c r="AX316">
        <f t="shared" si="1517"/>
        <v>1.0422717412312823</v>
      </c>
      <c r="AY316">
        <f t="shared" si="1518"/>
        <v>5.2882611768877699E-3</v>
      </c>
      <c r="AZ316">
        <f t="shared" si="1519"/>
        <v>306.11105957031248</v>
      </c>
      <c r="BA316">
        <f t="shared" si="1520"/>
        <v>302.72787513732908</v>
      </c>
      <c r="BB316">
        <f t="shared" si="1521"/>
        <v>288.14343105949229</v>
      </c>
      <c r="BC316">
        <f t="shared" si="1522"/>
        <v>0.13956399805520578</v>
      </c>
      <c r="BD316">
        <f t="shared" si="1523"/>
        <v>5.0410635421894758</v>
      </c>
      <c r="BE316">
        <f t="shared" si="1524"/>
        <v>53.858237317437919</v>
      </c>
      <c r="BF316">
        <f t="shared" si="1525"/>
        <v>33.952092221612723</v>
      </c>
      <c r="BG316">
        <f t="shared" si="1526"/>
        <v>31.269467353820801</v>
      </c>
      <c r="BH316">
        <f t="shared" si="1527"/>
        <v>4.5811583581989463</v>
      </c>
      <c r="BI316">
        <f t="shared" si="1528"/>
        <v>0.15001191925866125</v>
      </c>
      <c r="BJ316">
        <f t="shared" si="1529"/>
        <v>1.863190243614008</v>
      </c>
      <c r="BK316">
        <f t="shared" si="1530"/>
        <v>2.7179681145849384</v>
      </c>
      <c r="BL316">
        <f t="shared" si="1531"/>
        <v>9.4361804842722705E-2</v>
      </c>
      <c r="BM316">
        <f t="shared" si="1532"/>
        <v>12.388187734038823</v>
      </c>
      <c r="BN316">
        <f t="shared" si="1533"/>
        <v>0.55101104297478609</v>
      </c>
      <c r="BO316">
        <f t="shared" si="1534"/>
        <v>37.462420595943122</v>
      </c>
      <c r="BP316">
        <f t="shared" si="1535"/>
        <v>236.51700356410367</v>
      </c>
      <c r="BQ316">
        <f t="shared" si="1536"/>
        <v>1.4558872690796315E-2</v>
      </c>
      <c r="BR316">
        <v>0.55101104297478609</v>
      </c>
      <c r="BS316">
        <v>37.462420595943122</v>
      </c>
      <c r="BT316">
        <v>236.51700356410367</v>
      </c>
      <c r="BU316">
        <v>1.4558872690796315E-2</v>
      </c>
    </row>
    <row r="317" spans="1:73" ht="15" hidden="1" customHeight="1" x14ac:dyDescent="0.3">
      <c r="A317" t="str">
        <f t="array" ref="A317">INDEX(MtrxNb!A$2:C$145,MATCH(1,(MtrxNb!B$2:B$145=D317)*(MtrxNb!C$2:C$145=F317),0),1)</f>
        <v>M27</v>
      </c>
      <c r="B317" s="1">
        <v>41612</v>
      </c>
      <c r="C317">
        <v>62</v>
      </c>
      <c r="D317">
        <v>27</v>
      </c>
      <c r="E317">
        <v>29</v>
      </c>
      <c r="F317" t="s">
        <v>10</v>
      </c>
      <c r="H317">
        <v>3</v>
      </c>
      <c r="I317" s="7">
        <v>34</v>
      </c>
      <c r="J317" s="7" t="s">
        <v>682</v>
      </c>
      <c r="K317" s="7">
        <v>7449.0000010505319</v>
      </c>
      <c r="L317" s="7">
        <v>0</v>
      </c>
      <c r="M317">
        <v>400</v>
      </c>
      <c r="N317" s="7"/>
      <c r="O317" s="7"/>
      <c r="P317" s="7"/>
      <c r="Q317" s="7"/>
      <c r="R317">
        <f t="shared" si="1508"/>
        <v>16.209861830468181</v>
      </c>
      <c r="S317">
        <f t="shared" si="1509"/>
        <v>0.15701460819619437</v>
      </c>
      <c r="T317">
        <f t="shared" si="1510"/>
        <v>194.64865155600052</v>
      </c>
      <c r="U317">
        <f t="shared" si="1511"/>
        <v>5.3102685714092646</v>
      </c>
      <c r="V317">
        <f t="shared" si="1512"/>
        <v>3.1894525096916695</v>
      </c>
      <c r="W317">
        <f t="shared" si="1513"/>
        <v>33.109916687011719</v>
      </c>
      <c r="X317" s="7">
        <f t="shared" si="1514"/>
        <v>4.8000000000000007</v>
      </c>
      <c r="Y317">
        <f t="shared" si="1515"/>
        <v>1.6834783077239988</v>
      </c>
      <c r="Z317" s="7">
        <v>1</v>
      </c>
      <c r="AA317">
        <f t="shared" si="1516"/>
        <v>3.3669566154479975</v>
      </c>
      <c r="AB317" s="7">
        <v>29.702587127685547</v>
      </c>
      <c r="AC317" s="7">
        <v>33.109916687011719</v>
      </c>
      <c r="AD317" s="7">
        <v>28.4234619140625</v>
      </c>
      <c r="AE317" s="7">
        <v>400.17160034179687</v>
      </c>
      <c r="AF317" s="7">
        <v>382.66876220703125</v>
      </c>
      <c r="AG317" s="7">
        <v>15.243943214416504</v>
      </c>
      <c r="AH317" s="7">
        <v>20.235954284667969</v>
      </c>
      <c r="AI317" s="7">
        <v>34.064289093017578</v>
      </c>
      <c r="AJ317" s="7">
        <v>45.221153259277344</v>
      </c>
      <c r="AK317" s="7">
        <v>500.26910400390625</v>
      </c>
      <c r="AL317" s="7">
        <v>1800.113037109375</v>
      </c>
      <c r="AM317" s="7">
        <v>2002.054931640625</v>
      </c>
      <c r="AN317" s="7">
        <v>93.59283447265625</v>
      </c>
      <c r="AO317" s="7">
        <v>-0.84692668914794922</v>
      </c>
      <c r="AP317" s="7">
        <v>-0.5903313159942627</v>
      </c>
      <c r="AQ317" s="7">
        <v>1</v>
      </c>
      <c r="AR317" s="7">
        <v>-0.21956524252891541</v>
      </c>
      <c r="AS317" s="7">
        <v>2.737391471862793</v>
      </c>
      <c r="AT317" s="7">
        <v>1</v>
      </c>
      <c r="AU317" s="7">
        <v>0</v>
      </c>
      <c r="AV317" s="7">
        <v>0.15999999642372131</v>
      </c>
      <c r="AW317" s="7">
        <v>111115</v>
      </c>
      <c r="AX317">
        <f t="shared" si="1517"/>
        <v>1.0422273000081377</v>
      </c>
      <c r="AY317">
        <f t="shared" si="1518"/>
        <v>5.3102685714092645E-3</v>
      </c>
      <c r="AZ317">
        <f t="shared" si="1519"/>
        <v>306.2599166870117</v>
      </c>
      <c r="BA317">
        <f t="shared" si="1520"/>
        <v>302.85258712768552</v>
      </c>
      <c r="BB317">
        <f t="shared" si="1521"/>
        <v>288.01807949979411</v>
      </c>
      <c r="BC317">
        <f t="shared" si="1522"/>
        <v>0.12492625451244417</v>
      </c>
      <c r="BD317">
        <f t="shared" si="1523"/>
        <v>5.0833928294528379</v>
      </c>
      <c r="BE317">
        <f t="shared" si="1524"/>
        <v>54.313910440846662</v>
      </c>
      <c r="BF317">
        <f t="shared" si="1525"/>
        <v>34.077956156178693</v>
      </c>
      <c r="BG317">
        <f t="shared" si="1526"/>
        <v>31.406251907348633</v>
      </c>
      <c r="BH317">
        <f t="shared" si="1527"/>
        <v>4.6169377658510955</v>
      </c>
      <c r="BI317">
        <f t="shared" si="1528"/>
        <v>0.15001864096990419</v>
      </c>
      <c r="BJ317">
        <f t="shared" si="1529"/>
        <v>1.8939403197611682</v>
      </c>
      <c r="BK317">
        <f t="shared" si="1530"/>
        <v>2.7229974460899271</v>
      </c>
      <c r="BL317">
        <f t="shared" si="1531"/>
        <v>9.4366060247755026E-2</v>
      </c>
      <c r="BM317">
        <f t="shared" si="1532"/>
        <v>18.217719025406499</v>
      </c>
      <c r="BN317">
        <f t="shared" si="1533"/>
        <v>0.50866093807440649</v>
      </c>
      <c r="BO317">
        <f t="shared" si="1534"/>
        <v>37.731937192978968</v>
      </c>
      <c r="BP317">
        <f t="shared" si="1535"/>
        <v>376.16932786008158</v>
      </c>
      <c r="BQ317">
        <f t="shared" si="1536"/>
        <v>1.6259419447446063E-2</v>
      </c>
      <c r="BR317">
        <v>0.50866093807440649</v>
      </c>
      <c r="BS317">
        <v>37.731937192978968</v>
      </c>
      <c r="BT317">
        <v>376.16932786008158</v>
      </c>
      <c r="BU317">
        <v>1.6259419447446063E-2</v>
      </c>
    </row>
    <row r="318" spans="1:73" ht="15" hidden="1" customHeight="1" x14ac:dyDescent="0.3">
      <c r="A318" t="str">
        <f t="array" ref="A318">INDEX(MtrxNb!A$2:C$145,MATCH(1,(MtrxNb!B$2:B$145=D318)*(MtrxNb!C$2:C$145=F318),0),1)</f>
        <v>M27</v>
      </c>
      <c r="B318" s="1">
        <v>41612</v>
      </c>
      <c r="C318">
        <v>62</v>
      </c>
      <c r="D318">
        <v>27</v>
      </c>
      <c r="E318">
        <v>29</v>
      </c>
      <c r="F318" t="s">
        <v>10</v>
      </c>
      <c r="H318">
        <v>3</v>
      </c>
      <c r="I318" s="7">
        <v>35</v>
      </c>
      <c r="J318" s="7" t="s">
        <v>683</v>
      </c>
      <c r="K318" s="7">
        <v>7609.0000010505319</v>
      </c>
      <c r="L318" s="7">
        <v>0</v>
      </c>
      <c r="M318">
        <v>600</v>
      </c>
      <c r="N318" s="7"/>
      <c r="O318" s="7"/>
      <c r="P318" s="7"/>
      <c r="Q318" s="7"/>
      <c r="R318">
        <f t="shared" si="1508"/>
        <v>23.243343742040047</v>
      </c>
      <c r="S318">
        <f t="shared" si="1509"/>
        <v>0.13676004299033651</v>
      </c>
      <c r="T318">
        <f t="shared" si="1510"/>
        <v>251.0445139427222</v>
      </c>
      <c r="U318">
        <f t="shared" si="1511"/>
        <v>4.8703842326557885</v>
      </c>
      <c r="V318">
        <f t="shared" si="1512"/>
        <v>3.3370567153022526</v>
      </c>
      <c r="W318">
        <f t="shared" si="1513"/>
        <v>33.571949005126953</v>
      </c>
      <c r="X318" s="7">
        <f t="shared" si="1514"/>
        <v>4.8000000000000007</v>
      </c>
      <c r="Y318">
        <f t="shared" si="1515"/>
        <v>1.6834783077239988</v>
      </c>
      <c r="Z318" s="7">
        <v>1</v>
      </c>
      <c r="AA318">
        <f t="shared" si="1516"/>
        <v>3.3669566154479975</v>
      </c>
      <c r="AB318" s="7">
        <v>29.992624282836914</v>
      </c>
      <c r="AC318" s="7">
        <v>33.571949005126953</v>
      </c>
      <c r="AD318" s="7">
        <v>28.723943710327148</v>
      </c>
      <c r="AE318" s="7">
        <v>581.130615234375</v>
      </c>
      <c r="AF318" s="7">
        <v>556.23284912109375</v>
      </c>
      <c r="AG318" s="7">
        <v>15.504674911499023</v>
      </c>
      <c r="AH318" s="7">
        <v>20.08329963684082</v>
      </c>
      <c r="AI318" s="7">
        <v>34.075389862060547</v>
      </c>
      <c r="AJ318" s="7">
        <v>44.144874572753906</v>
      </c>
      <c r="AK318" s="7">
        <v>500.33233642578125</v>
      </c>
      <c r="AL318" s="7">
        <v>1799.495849609375</v>
      </c>
      <c r="AM318" s="7">
        <v>1998.856201171875</v>
      </c>
      <c r="AN318" s="7">
        <v>93.594993591308594</v>
      </c>
      <c r="AO318" s="7">
        <v>-2.5283231735229492</v>
      </c>
      <c r="AP318" s="7">
        <v>-0.62019848823547363</v>
      </c>
      <c r="AQ318" s="7">
        <v>0.5</v>
      </c>
      <c r="AR318" s="7">
        <v>-0.21956524252891541</v>
      </c>
      <c r="AS318" s="7">
        <v>2.737391471862793</v>
      </c>
      <c r="AT318" s="7">
        <v>1</v>
      </c>
      <c r="AU318" s="7">
        <v>0</v>
      </c>
      <c r="AV318" s="7">
        <v>0.15999999642372131</v>
      </c>
      <c r="AW318" s="7">
        <v>111125</v>
      </c>
      <c r="AX318">
        <f t="shared" si="1517"/>
        <v>1.0423590342203775</v>
      </c>
      <c r="AY318">
        <f t="shared" si="1518"/>
        <v>4.870384232655788E-3</v>
      </c>
      <c r="AZ318">
        <f t="shared" si="1519"/>
        <v>306.72194900512693</v>
      </c>
      <c r="BA318">
        <f t="shared" si="1520"/>
        <v>303.14262428283689</v>
      </c>
      <c r="BB318">
        <f t="shared" si="1521"/>
        <v>287.91932950200135</v>
      </c>
      <c r="BC318">
        <f t="shared" si="1522"/>
        <v>0.29708380553128666</v>
      </c>
      <c r="BD318">
        <f t="shared" si="1523"/>
        <v>5.2167530161046995</v>
      </c>
      <c r="BE318">
        <f t="shared" si="1524"/>
        <v>55.73752201836934</v>
      </c>
      <c r="BF318">
        <f t="shared" si="1525"/>
        <v>35.65422238152852</v>
      </c>
      <c r="BG318">
        <f t="shared" si="1526"/>
        <v>31.782286643981934</v>
      </c>
      <c r="BH318">
        <f t="shared" si="1527"/>
        <v>4.7165559762955471</v>
      </c>
      <c r="BI318">
        <f t="shared" si="1528"/>
        <v>0.13142190889388389</v>
      </c>
      <c r="BJ318">
        <f t="shared" si="1529"/>
        <v>1.8796963008024468</v>
      </c>
      <c r="BK318">
        <f t="shared" si="1530"/>
        <v>2.8368596754931001</v>
      </c>
      <c r="BL318">
        <f t="shared" si="1531"/>
        <v>8.2602171532962246E-2</v>
      </c>
      <c r="BM318">
        <f t="shared" si="1532"/>
        <v>23.496509673602265</v>
      </c>
      <c r="BN318">
        <f t="shared" si="1533"/>
        <v>0.45132989599481382</v>
      </c>
      <c r="BO318">
        <f t="shared" si="1534"/>
        <v>36.106549967994937</v>
      </c>
      <c r="BP318">
        <f t="shared" si="1535"/>
        <v>546.91330104382246</v>
      </c>
      <c r="BQ318">
        <f t="shared" si="1536"/>
        <v>1.5344972423298331E-2</v>
      </c>
      <c r="BR318">
        <v>0.45132989599481382</v>
      </c>
      <c r="BS318">
        <v>36.106549967994937</v>
      </c>
      <c r="BT318">
        <v>546.91330104382246</v>
      </c>
      <c r="BU318">
        <v>1.5344972423298331E-2</v>
      </c>
    </row>
    <row r="319" spans="1:73" ht="15" hidden="1" customHeight="1" x14ac:dyDescent="0.3">
      <c r="A319" t="str">
        <f t="array" ref="A319">INDEX(MtrxNb!A$2:C$145,MATCH(1,(MtrxNb!B$2:B$145=D319)*(MtrxNb!C$2:C$145=F319),0),1)</f>
        <v>M27</v>
      </c>
      <c r="B319" s="1">
        <v>41612</v>
      </c>
      <c r="C319">
        <v>62</v>
      </c>
      <c r="D319">
        <v>27</v>
      </c>
      <c r="E319">
        <v>29</v>
      </c>
      <c r="F319" t="s">
        <v>10</v>
      </c>
      <c r="H319">
        <v>3</v>
      </c>
      <c r="I319" s="7">
        <v>36</v>
      </c>
      <c r="J319" s="7" t="s">
        <v>684</v>
      </c>
      <c r="K319" s="7">
        <v>7767.5000010617077</v>
      </c>
      <c r="L319" s="7">
        <v>0</v>
      </c>
      <c r="M319">
        <v>800</v>
      </c>
      <c r="N319" s="7"/>
      <c r="O319" s="7"/>
      <c r="P319" s="7"/>
      <c r="Q319" s="7"/>
      <c r="R319">
        <f t="shared" si="1508"/>
        <v>29.211315698376389</v>
      </c>
      <c r="S319">
        <f t="shared" si="1509"/>
        <v>0.11077909273747798</v>
      </c>
      <c r="T319">
        <f t="shared" si="1510"/>
        <v>245.11504449528184</v>
      </c>
      <c r="U319">
        <f t="shared" si="1511"/>
        <v>4.1755408722944676</v>
      </c>
      <c r="V319">
        <f t="shared" si="1512"/>
        <v>3.5041524616138</v>
      </c>
      <c r="W319">
        <f t="shared" si="1513"/>
        <v>33.987617492675781</v>
      </c>
      <c r="X319" s="7">
        <f t="shared" si="1514"/>
        <v>4.8000000000000007</v>
      </c>
      <c r="Y319">
        <f t="shared" si="1515"/>
        <v>1.6834783077239988</v>
      </c>
      <c r="Z319" s="7">
        <v>1</v>
      </c>
      <c r="AA319">
        <f t="shared" si="1516"/>
        <v>3.3669566154479975</v>
      </c>
      <c r="AB319" s="7">
        <v>30.221282958984375</v>
      </c>
      <c r="AC319" s="7">
        <v>33.987617492675781</v>
      </c>
      <c r="AD319" s="7">
        <v>28.941047668457031</v>
      </c>
      <c r="AE319" s="7">
        <v>739.337158203125</v>
      </c>
      <c r="AF319" s="7">
        <v>708.4691162109375</v>
      </c>
      <c r="AG319" s="7">
        <v>15.679975509643555</v>
      </c>
      <c r="AH319" s="7">
        <v>19.608020782470703</v>
      </c>
      <c r="AI319" s="7">
        <v>34.010299682617188</v>
      </c>
      <c r="AJ319" s="7">
        <v>42.534034729003906</v>
      </c>
      <c r="AK319" s="7">
        <v>500.2386474609375</v>
      </c>
      <c r="AL319" s="7">
        <v>1800.1513671875</v>
      </c>
      <c r="AM319" s="7">
        <v>1993.8887939453125</v>
      </c>
      <c r="AN319" s="7">
        <v>93.592735290527344</v>
      </c>
      <c r="AO319" s="7">
        <v>-4.1873197555541992</v>
      </c>
      <c r="AP319" s="7">
        <v>-0.63857579231262207</v>
      </c>
      <c r="AQ319" s="7">
        <v>0.75</v>
      </c>
      <c r="AR319" s="7">
        <v>-0.21956524252891541</v>
      </c>
      <c r="AS319" s="7">
        <v>2.737391471862793</v>
      </c>
      <c r="AT319" s="7">
        <v>1</v>
      </c>
      <c r="AU319" s="7">
        <v>0</v>
      </c>
      <c r="AV319" s="7">
        <v>0.15999999642372131</v>
      </c>
      <c r="AW319" s="7">
        <v>111125</v>
      </c>
      <c r="AX319">
        <f t="shared" si="1517"/>
        <v>1.0421638488769529</v>
      </c>
      <c r="AY319">
        <f t="shared" si="1518"/>
        <v>4.1755408722944677E-3</v>
      </c>
      <c r="AZ319">
        <f t="shared" si="1519"/>
        <v>307.13761749267576</v>
      </c>
      <c r="BA319">
        <f t="shared" si="1520"/>
        <v>303.37128295898435</v>
      </c>
      <c r="BB319">
        <f t="shared" si="1521"/>
        <v>288.02421231215703</v>
      </c>
      <c r="BC319">
        <f t="shared" si="1522"/>
        <v>0.5829089043837703</v>
      </c>
      <c r="BD319">
        <f t="shared" si="1523"/>
        <v>5.3393207602787394</v>
      </c>
      <c r="BE319">
        <f t="shared" si="1524"/>
        <v>57.04845299909875</v>
      </c>
      <c r="BF319">
        <f t="shared" si="1525"/>
        <v>37.440432216628047</v>
      </c>
      <c r="BG319">
        <f t="shared" si="1526"/>
        <v>32.104450225830078</v>
      </c>
      <c r="BH319">
        <f t="shared" si="1527"/>
        <v>4.8033859953261411</v>
      </c>
      <c r="BI319">
        <f t="shared" si="1528"/>
        <v>0.10725035783135664</v>
      </c>
      <c r="BJ319">
        <f t="shared" si="1529"/>
        <v>1.8351682986649394</v>
      </c>
      <c r="BK319">
        <f t="shared" si="1530"/>
        <v>2.9682176966612017</v>
      </c>
      <c r="BL319">
        <f t="shared" si="1531"/>
        <v>6.7339821579521592E-2</v>
      </c>
      <c r="BM319">
        <f t="shared" si="1532"/>
        <v>22.940987475172744</v>
      </c>
      <c r="BN319">
        <f t="shared" si="1533"/>
        <v>0.3459784468887166</v>
      </c>
      <c r="BO319">
        <f t="shared" si="1534"/>
        <v>33.92897214583185</v>
      </c>
      <c r="BP319">
        <f t="shared" si="1535"/>
        <v>696.75667655196639</v>
      </c>
      <c r="BQ319">
        <f t="shared" si="1536"/>
        <v>1.4224620301853582E-2</v>
      </c>
      <c r="BR319">
        <v>0.3459784468887166</v>
      </c>
      <c r="BS319">
        <v>33.92897214583185</v>
      </c>
      <c r="BT319">
        <v>696.75667655196639</v>
      </c>
      <c r="BU319">
        <v>1.4224620301853582E-2</v>
      </c>
    </row>
    <row r="320" spans="1:73" ht="15" hidden="1" customHeight="1" x14ac:dyDescent="0.3">
      <c r="A320" t="str">
        <f t="array" ref="A320">INDEX(MtrxNb!A$2:C$145,MATCH(1,(MtrxNb!B$2:B$145=D320)*(MtrxNb!C$2:C$145=F320),0),1)</f>
        <v>M87</v>
      </c>
      <c r="B320" s="1">
        <v>41612</v>
      </c>
      <c r="C320">
        <v>62</v>
      </c>
      <c r="D320">
        <v>27</v>
      </c>
      <c r="E320">
        <v>29</v>
      </c>
      <c r="F320" t="s">
        <v>11</v>
      </c>
      <c r="H320">
        <v>3</v>
      </c>
      <c r="I320" s="7">
        <v>38</v>
      </c>
      <c r="J320" s="7" t="s">
        <v>687</v>
      </c>
      <c r="K320" s="7">
        <v>8487.5000012852252</v>
      </c>
      <c r="L320" s="7">
        <v>0</v>
      </c>
      <c r="M320">
        <v>50</v>
      </c>
      <c r="N320" s="7"/>
      <c r="O320" s="7"/>
      <c r="P320" s="7"/>
      <c r="Q320" s="7"/>
      <c r="R320">
        <f t="shared" ref="R320:R325" si="1537">(AE320-AF320*(1000-AG320)/(1000-AH320))*AX320</f>
        <v>-0.84614629328002788</v>
      </c>
      <c r="S320">
        <f t="shared" ref="S320:S325" si="1538">IF(BI320&lt;&gt;0,1/(1/BI320-1/AA320),0)</f>
        <v>0.17693305569483611</v>
      </c>
      <c r="T320">
        <f t="shared" ref="T320:T325" si="1539">((BL320-AY320/2)*AF320-R320)/(BL320+AY320/2)</f>
        <v>56.728752322818238</v>
      </c>
      <c r="U320">
        <f t="shared" ref="U320:U325" si="1540">AY320*1000</f>
        <v>5.239667719674638</v>
      </c>
      <c r="V320">
        <f t="shared" ref="V320:V325" si="1541">(BD320-BJ320)</f>
        <v>2.8242405997281357</v>
      </c>
      <c r="W320">
        <f t="shared" ref="W320:W325" si="1542">(AC320+BC320*L320)</f>
        <v>31.957176208496094</v>
      </c>
      <c r="X320" s="7">
        <f t="shared" ref="X320:X325" si="1543">1.8*3</f>
        <v>5.4</v>
      </c>
      <c r="Y320">
        <f t="shared" ref="Y320:Y325" si="1544">(X320*AR320+AS320)</f>
        <v>1.5517391622066496</v>
      </c>
      <c r="Z320" s="7">
        <v>1</v>
      </c>
      <c r="AA320">
        <f t="shared" ref="AA320:AA325" si="1545">Y320*(Z320+1)*(Z320+1)/(Z320*Z320+1)</f>
        <v>3.1034783244132993</v>
      </c>
      <c r="AB320" s="7">
        <v>29.130313873291016</v>
      </c>
      <c r="AC320" s="7">
        <v>31.957176208496094</v>
      </c>
      <c r="AD320" s="7">
        <v>27.962686538696289</v>
      </c>
      <c r="AE320" s="7">
        <v>50.767425537109375</v>
      </c>
      <c r="AF320" s="7">
        <v>51.390045166015625</v>
      </c>
      <c r="AG320" s="7">
        <v>15.186098098754883</v>
      </c>
      <c r="AH320" s="7">
        <v>20.724016189575195</v>
      </c>
      <c r="AI320" s="7">
        <v>35.28912353515625</v>
      </c>
      <c r="AJ320" s="7">
        <v>47.855358123779297</v>
      </c>
      <c r="AK320" s="7">
        <v>500.3294677734375</v>
      </c>
      <c r="AL320" s="7">
        <v>1801.369384765625</v>
      </c>
      <c r="AM320" s="7">
        <v>2049.445068359375</v>
      </c>
      <c r="AN320" s="7">
        <v>93.576492309570313</v>
      </c>
      <c r="AO320" s="7">
        <v>0.86346530914306641</v>
      </c>
      <c r="AP320" s="7">
        <v>-0.50898861885070801</v>
      </c>
      <c r="AQ320" s="7">
        <v>1</v>
      </c>
      <c r="AR320" s="7">
        <v>-0.21956524252891541</v>
      </c>
      <c r="AS320" s="7">
        <v>2.737391471862793</v>
      </c>
      <c r="AT320" s="7">
        <v>1</v>
      </c>
      <c r="AU320" s="7">
        <v>0</v>
      </c>
      <c r="AV320" s="7">
        <v>0.15999999642372131</v>
      </c>
      <c r="AW320" s="7">
        <v>111115</v>
      </c>
      <c r="AX320">
        <f t="shared" ref="AX320:AX325" si="1546">AK320*0.000001/(X320*0.0001)</f>
        <v>0.92653605143229145</v>
      </c>
      <c r="AY320">
        <f t="shared" ref="AY320:AY325" si="1547">(AH320-AG320)/(1000-AH320)*AX320</f>
        <v>5.2396677196746375E-3</v>
      </c>
      <c r="AZ320">
        <f t="shared" ref="AZ320:AZ325" si="1548">(AC320+273.15)</f>
        <v>305.10717620849607</v>
      </c>
      <c r="BA320">
        <f t="shared" ref="BA320:BA325" si="1549">(AB320+273.15)</f>
        <v>302.28031387329099</v>
      </c>
      <c r="BB320">
        <f t="shared" ref="BB320:BB325" si="1550">(AL320*AT320+AM320*AU320)*AV320</f>
        <v>288.21909512030106</v>
      </c>
      <c r="BC320">
        <f t="shared" ref="BC320:BC325" si="1551">((BB320+0.00000010773*(BA320^4-AZ320^4))-AY320*44100)/(Y320*51.4+0.00000043092*AZ320^3)</f>
        <v>0.25031922782002619</v>
      </c>
      <c r="BD320">
        <f t="shared" ref="BD320:BD325" si="1552">0.61365*EXP(17.502*W320/(240.97+W320))</f>
        <v>4.7635213413153297</v>
      </c>
      <c r="BE320">
        <f t="shared" ref="BE320:BE325" si="1553">BD320*1000/AN320</f>
        <v>50.905106867616063</v>
      </c>
      <c r="BF320">
        <f t="shared" ref="BF320:BF325" si="1554">(BE320-AH320)</f>
        <v>30.181090678040867</v>
      </c>
      <c r="BG320">
        <f t="shared" ref="BG320:BG325" si="1555">IF(L320,AC320,(AB320+AC320)/2)</f>
        <v>30.543745040893555</v>
      </c>
      <c r="BH320">
        <f t="shared" ref="BH320:BH325" si="1556">0.61365*EXP(17.502*BG320/(240.97+BG320))</f>
        <v>4.3953381044452087</v>
      </c>
      <c r="BI320">
        <f t="shared" ref="BI320:BI325" si="1557">IF(BF320&lt;&gt;0,(1000-(BE320+AH320)/2)/BF320*AY320,0)</f>
        <v>0.16738995192823472</v>
      </c>
      <c r="BJ320">
        <f t="shared" ref="BJ320:BJ325" si="1558">AH320*AN320/1000</f>
        <v>1.939280741587194</v>
      </c>
      <c r="BK320">
        <f t="shared" ref="BK320:BK325" si="1559">(BH320-BJ320)</f>
        <v>2.4560573628580147</v>
      </c>
      <c r="BL320">
        <f t="shared" ref="BL320:BL325" si="1560">1/(1.6/S320+1.37/AA320)</f>
        <v>0.1054362020993501</v>
      </c>
      <c r="BM320">
        <f t="shared" ref="BM320:BM325" si="1561">T320*AN320*0.001</f>
        <v>5.30847765546772</v>
      </c>
      <c r="BN320">
        <f t="shared" ref="BN320:BN325" si="1562">T320/AF320</f>
        <v>1.1038860179934833</v>
      </c>
      <c r="BO320">
        <f t="shared" ref="BO320:BO325" si="1563">(1-AY320*AN320/BD320/S320)*100</f>
        <v>41.825398770877207</v>
      </c>
      <c r="BP320">
        <f t="shared" ref="BP320:BP325" si="1564">(AF320-R320/(AA320/1.35))</f>
        <v>51.758115239823532</v>
      </c>
      <c r="BQ320">
        <f t="shared" ref="BQ320:BQ325" si="1565">R320*BO320/100/BP320</f>
        <v>-6.8376535681320232E-3</v>
      </c>
      <c r="BR320">
        <v>1.1038860179934833</v>
      </c>
      <c r="BS320">
        <v>41.825398770877207</v>
      </c>
      <c r="BT320">
        <v>51.758115239823532</v>
      </c>
      <c r="BU320">
        <v>-6.8376535681320232E-3</v>
      </c>
    </row>
    <row r="321" spans="1:73" ht="15" hidden="1" customHeight="1" x14ac:dyDescent="0.3">
      <c r="A321" t="str">
        <f t="array" ref="A321">INDEX(MtrxNb!A$2:C$145,MATCH(1,(MtrxNb!B$2:B$145=D321)*(MtrxNb!C$2:C$145=F321),0),1)</f>
        <v>M87</v>
      </c>
      <c r="B321" s="1">
        <v>41612</v>
      </c>
      <c r="C321">
        <v>62</v>
      </c>
      <c r="D321">
        <v>27</v>
      </c>
      <c r="E321">
        <v>29</v>
      </c>
      <c r="F321" t="s">
        <v>11</v>
      </c>
      <c r="H321">
        <v>3</v>
      </c>
      <c r="I321" s="7">
        <v>39</v>
      </c>
      <c r="J321" s="7" t="s">
        <v>688</v>
      </c>
      <c r="K321" s="7">
        <v>8621.5000012852252</v>
      </c>
      <c r="L321" s="7">
        <v>0</v>
      </c>
      <c r="M321">
        <v>150</v>
      </c>
      <c r="N321" s="7"/>
      <c r="O321" s="7"/>
      <c r="P321" s="7"/>
      <c r="Q321" s="7"/>
      <c r="R321">
        <f t="shared" si="1537"/>
        <v>4.7095797439218021</v>
      </c>
      <c r="S321">
        <f t="shared" si="1538"/>
        <v>0.19781128910592508</v>
      </c>
      <c r="T321">
        <f t="shared" si="1539"/>
        <v>97.889316002946529</v>
      </c>
      <c r="U321">
        <f t="shared" si="1540"/>
        <v>5.8312930166097594</v>
      </c>
      <c r="V321">
        <f t="shared" si="1541"/>
        <v>2.8284603022315222</v>
      </c>
      <c r="W321">
        <f t="shared" si="1542"/>
        <v>32.081531524658203</v>
      </c>
      <c r="X321" s="7">
        <f t="shared" si="1543"/>
        <v>5.4</v>
      </c>
      <c r="Y321">
        <f t="shared" si="1544"/>
        <v>1.5517391622066496</v>
      </c>
      <c r="Z321" s="7">
        <v>1</v>
      </c>
      <c r="AA321">
        <f t="shared" si="1545"/>
        <v>3.1034783244132993</v>
      </c>
      <c r="AB321" s="7">
        <v>29.191135406494141</v>
      </c>
      <c r="AC321" s="7">
        <v>32.081531524658203</v>
      </c>
      <c r="AD321" s="7">
        <v>27.969274520874023</v>
      </c>
      <c r="AE321" s="7">
        <v>150.07037353515625</v>
      </c>
      <c r="AF321" s="7">
        <v>144.07968139648437</v>
      </c>
      <c r="AG321" s="7">
        <v>14.875044822692871</v>
      </c>
      <c r="AH321" s="7">
        <v>21.037227630615234</v>
      </c>
      <c r="AI321" s="7">
        <v>34.475063323974609</v>
      </c>
      <c r="AJ321" s="7">
        <v>48.410903930664062</v>
      </c>
      <c r="AK321" s="7">
        <v>500.25360107421875</v>
      </c>
      <c r="AL321" s="7">
        <v>1799.3663330078125</v>
      </c>
      <c r="AM321" s="7">
        <v>1968.70654296875</v>
      </c>
      <c r="AN321" s="7">
        <v>93.581863403320313</v>
      </c>
      <c r="AO321" s="7">
        <v>0.76847934722900391</v>
      </c>
      <c r="AP321" s="7">
        <v>-0.55796933174133301</v>
      </c>
      <c r="AQ321" s="7">
        <v>1</v>
      </c>
      <c r="AR321" s="7">
        <v>-0.21956524252891541</v>
      </c>
      <c r="AS321" s="7">
        <v>2.737391471862793</v>
      </c>
      <c r="AT321" s="7">
        <v>1</v>
      </c>
      <c r="AU321" s="7">
        <v>0</v>
      </c>
      <c r="AV321" s="7">
        <v>0.15999999642372131</v>
      </c>
      <c r="AW321" s="7">
        <v>111115</v>
      </c>
      <c r="AX321">
        <f t="shared" si="1546"/>
        <v>0.92639555754484926</v>
      </c>
      <c r="AY321">
        <f t="shared" si="1547"/>
        <v>5.8312930166097591E-3</v>
      </c>
      <c r="AZ321">
        <f t="shared" si="1548"/>
        <v>305.23153152465818</v>
      </c>
      <c r="BA321">
        <f t="shared" si="1549"/>
        <v>302.34113540649412</v>
      </c>
      <c r="BB321">
        <f t="shared" si="1550"/>
        <v>287.89860684621453</v>
      </c>
      <c r="BC321">
        <f t="shared" si="1551"/>
        <v>-4.5438477624966986E-2</v>
      </c>
      <c r="BD321">
        <f t="shared" si="1552"/>
        <v>4.797163264744313</v>
      </c>
      <c r="BE321">
        <f t="shared" si="1553"/>
        <v>51.261677105845152</v>
      </c>
      <c r="BF321">
        <f t="shared" si="1554"/>
        <v>30.224449475229918</v>
      </c>
      <c r="BG321">
        <f t="shared" si="1555"/>
        <v>30.636333465576172</v>
      </c>
      <c r="BH321">
        <f t="shared" si="1556"/>
        <v>4.4186736659246231</v>
      </c>
      <c r="BI321">
        <f t="shared" si="1557"/>
        <v>0.18595855557491098</v>
      </c>
      <c r="BJ321">
        <f t="shared" si="1558"/>
        <v>1.9687029625127908</v>
      </c>
      <c r="BK321">
        <f t="shared" si="1559"/>
        <v>2.4499707034118323</v>
      </c>
      <c r="BL321">
        <f t="shared" si="1560"/>
        <v>0.11723388113888072</v>
      </c>
      <c r="BM321">
        <f t="shared" si="1561"/>
        <v>9.1606645988322004</v>
      </c>
      <c r="BN321">
        <f t="shared" si="1562"/>
        <v>0.67941096936195111</v>
      </c>
      <c r="BO321">
        <f t="shared" si="1563"/>
        <v>42.492964402386569</v>
      </c>
      <c r="BP321">
        <f t="shared" si="1564"/>
        <v>142.0310340435191</v>
      </c>
      <c r="BQ321">
        <f t="shared" si="1565"/>
        <v>1.4090160348149751E-2</v>
      </c>
      <c r="BR321">
        <v>0.67941096936195111</v>
      </c>
      <c r="BS321">
        <v>42.492964402386569</v>
      </c>
      <c r="BT321">
        <v>142.0310340435191</v>
      </c>
      <c r="BU321">
        <v>1.4090160348149751E-2</v>
      </c>
    </row>
    <row r="322" spans="1:73" ht="15" hidden="1" customHeight="1" x14ac:dyDescent="0.3">
      <c r="A322" t="str">
        <f t="array" ref="A322">INDEX(MtrxNb!A$2:C$145,MATCH(1,(MtrxNb!B$2:B$145=D322)*(MtrxNb!C$2:C$145=F322),0),1)</f>
        <v>M87</v>
      </c>
      <c r="B322" s="1">
        <v>41612</v>
      </c>
      <c r="C322">
        <v>62</v>
      </c>
      <c r="D322">
        <v>27</v>
      </c>
      <c r="E322">
        <v>29</v>
      </c>
      <c r="F322" t="s">
        <v>11</v>
      </c>
      <c r="H322">
        <v>3</v>
      </c>
      <c r="I322" s="7">
        <v>40</v>
      </c>
      <c r="J322" s="7" t="s">
        <v>689</v>
      </c>
      <c r="K322" s="7">
        <v>8754.0000012293458</v>
      </c>
      <c r="L322" s="7">
        <v>0</v>
      </c>
      <c r="M322">
        <v>250</v>
      </c>
      <c r="N322" s="7"/>
      <c r="O322" s="7"/>
      <c r="P322" s="7"/>
      <c r="Q322" s="7"/>
      <c r="R322">
        <f t="shared" si="1537"/>
        <v>10.714941981939813</v>
      </c>
      <c r="S322">
        <f t="shared" si="1538"/>
        <v>0.21677530576642168</v>
      </c>
      <c r="T322">
        <f t="shared" si="1539"/>
        <v>143.46123243709593</v>
      </c>
      <c r="U322">
        <f t="shared" si="1540"/>
        <v>6.3901908751302603</v>
      </c>
      <c r="V322">
        <f t="shared" si="1541"/>
        <v>2.8435411499289929</v>
      </c>
      <c r="W322">
        <f t="shared" si="1542"/>
        <v>32.190402984619141</v>
      </c>
      <c r="X322" s="7">
        <f t="shared" si="1543"/>
        <v>5.4</v>
      </c>
      <c r="Y322">
        <f t="shared" si="1544"/>
        <v>1.5517391622066496</v>
      </c>
      <c r="Z322" s="7">
        <v>1</v>
      </c>
      <c r="AA322">
        <f t="shared" si="1545"/>
        <v>3.1034783244132993</v>
      </c>
      <c r="AB322" s="7">
        <v>29.312150955200195</v>
      </c>
      <c r="AC322" s="7">
        <v>32.190402984619141</v>
      </c>
      <c r="AD322" s="7">
        <v>28.0535888671875</v>
      </c>
      <c r="AE322" s="7">
        <v>249.98023986816406</v>
      </c>
      <c r="AF322" s="7">
        <v>236.78076171875</v>
      </c>
      <c r="AG322" s="7">
        <v>14.443880081176758</v>
      </c>
      <c r="AH322" s="7">
        <v>21.195539474487305</v>
      </c>
      <c r="AI322" s="7">
        <v>33.010227203369141</v>
      </c>
      <c r="AJ322" s="7">
        <v>48.432022094726562</v>
      </c>
      <c r="AK322" s="7">
        <v>500.25680541992187</v>
      </c>
      <c r="AL322" s="7">
        <v>1798.6842041015625</v>
      </c>
      <c r="AM322" s="7">
        <v>2160.169677734375</v>
      </c>
      <c r="AN322" s="7">
        <v>93.5689697265625</v>
      </c>
      <c r="AO322" s="7">
        <v>0.40368747711181641</v>
      </c>
      <c r="AP322" s="7">
        <v>-0.61211514472961426</v>
      </c>
      <c r="AQ322" s="7">
        <v>1</v>
      </c>
      <c r="AR322" s="7">
        <v>-0.21956524252891541</v>
      </c>
      <c r="AS322" s="7">
        <v>2.737391471862793</v>
      </c>
      <c r="AT322" s="7">
        <v>1</v>
      </c>
      <c r="AU322" s="7">
        <v>0</v>
      </c>
      <c r="AV322" s="7">
        <v>0.15999999642372131</v>
      </c>
      <c r="AW322" s="7">
        <v>111115</v>
      </c>
      <c r="AX322">
        <f t="shared" si="1546"/>
        <v>0.92640149151837359</v>
      </c>
      <c r="AY322">
        <f t="shared" si="1547"/>
        <v>6.3901908751302604E-3</v>
      </c>
      <c r="AZ322">
        <f t="shared" si="1548"/>
        <v>305.34040298461912</v>
      </c>
      <c r="BA322">
        <f t="shared" si="1549"/>
        <v>302.46215095520017</v>
      </c>
      <c r="BB322">
        <f t="shared" si="1550"/>
        <v>287.78946622365402</v>
      </c>
      <c r="BC322">
        <f t="shared" si="1551"/>
        <v>-0.31328141330807718</v>
      </c>
      <c r="BD322">
        <f t="shared" si="1552"/>
        <v>4.8267859413554559</v>
      </c>
      <c r="BE322">
        <f t="shared" si="1553"/>
        <v>51.585327437726619</v>
      </c>
      <c r="BF322">
        <f t="shared" si="1554"/>
        <v>30.389787963239314</v>
      </c>
      <c r="BG322">
        <f t="shared" si="1555"/>
        <v>30.751276969909668</v>
      </c>
      <c r="BH322">
        <f t="shared" si="1556"/>
        <v>4.4477936148906307</v>
      </c>
      <c r="BI322">
        <f t="shared" si="1557"/>
        <v>0.20262231071719045</v>
      </c>
      <c r="BJ322">
        <f t="shared" si="1558"/>
        <v>1.983244791426463</v>
      </c>
      <c r="BK322">
        <f t="shared" si="1559"/>
        <v>2.4645488234641677</v>
      </c>
      <c r="BL322">
        <f t="shared" si="1560"/>
        <v>0.1278387443064733</v>
      </c>
      <c r="BM322">
        <f t="shared" si="1561"/>
        <v>13.423519714841976</v>
      </c>
      <c r="BN322">
        <f t="shared" si="1562"/>
        <v>0.60588213077674058</v>
      </c>
      <c r="BO322">
        <f t="shared" si="1563"/>
        <v>42.855053337975356</v>
      </c>
      <c r="BP322">
        <f t="shared" si="1564"/>
        <v>232.11980708541827</v>
      </c>
      <c r="BQ322">
        <f t="shared" si="1565"/>
        <v>1.9782431146875973E-2</v>
      </c>
      <c r="BR322">
        <v>0.60588213077674058</v>
      </c>
      <c r="BS322">
        <v>42.855053337975356</v>
      </c>
      <c r="BT322">
        <v>232.11980708541827</v>
      </c>
      <c r="BU322">
        <v>1.9782431146875973E-2</v>
      </c>
    </row>
    <row r="323" spans="1:73" ht="15" hidden="1" customHeight="1" x14ac:dyDescent="0.3">
      <c r="A323" t="str">
        <f t="array" ref="A323">INDEX(MtrxNb!A$2:C$145,MATCH(1,(MtrxNb!B$2:B$145=D323)*(MtrxNb!C$2:C$145=F323),0),1)</f>
        <v>M87</v>
      </c>
      <c r="B323" s="1">
        <v>41612</v>
      </c>
      <c r="C323">
        <v>62</v>
      </c>
      <c r="D323">
        <v>27</v>
      </c>
      <c r="E323">
        <v>29</v>
      </c>
      <c r="F323" t="s">
        <v>11</v>
      </c>
      <c r="H323">
        <v>3</v>
      </c>
      <c r="I323" s="7">
        <v>41</v>
      </c>
      <c r="J323" s="7" t="s">
        <v>690</v>
      </c>
      <c r="K323" s="7">
        <v>8913.5000010617077</v>
      </c>
      <c r="L323" s="7">
        <v>0</v>
      </c>
      <c r="M323">
        <v>400</v>
      </c>
      <c r="N323" s="7"/>
      <c r="O323" s="7"/>
      <c r="P323" s="7"/>
      <c r="Q323" s="7"/>
      <c r="R323">
        <f t="shared" si="1537"/>
        <v>18.58210598848672</v>
      </c>
      <c r="S323">
        <f t="shared" si="1538"/>
        <v>0.21254388231551596</v>
      </c>
      <c r="T323">
        <f t="shared" si="1539"/>
        <v>213.65554008761919</v>
      </c>
      <c r="U323">
        <f t="shared" si="1540"/>
        <v>6.5316622743343986</v>
      </c>
      <c r="V323">
        <f t="shared" si="1541"/>
        <v>2.9585301801713264</v>
      </c>
      <c r="W323">
        <f t="shared" si="1542"/>
        <v>32.581314086914063</v>
      </c>
      <c r="X323" s="7">
        <f t="shared" si="1543"/>
        <v>5.4</v>
      </c>
      <c r="Y323">
        <f t="shared" si="1544"/>
        <v>1.5517391622066496</v>
      </c>
      <c r="Z323" s="7">
        <v>1</v>
      </c>
      <c r="AA323">
        <f t="shared" si="1545"/>
        <v>3.1034783244132993</v>
      </c>
      <c r="AB323" s="7">
        <v>29.707599639892578</v>
      </c>
      <c r="AC323" s="7">
        <v>32.581314086914063</v>
      </c>
      <c r="AD323" s="7">
        <v>28.452606201171875</v>
      </c>
      <c r="AE323" s="7">
        <v>399.83380126953125</v>
      </c>
      <c r="AF323" s="7">
        <v>377.1175537109375</v>
      </c>
      <c r="AG323" s="7">
        <v>14.218819618225098</v>
      </c>
      <c r="AH323" s="7">
        <v>21.120174407958984</v>
      </c>
      <c r="AI323" s="7">
        <v>31.756227493286133</v>
      </c>
      <c r="AJ323" s="7">
        <v>47.171714782714844</v>
      </c>
      <c r="AK323" s="7">
        <v>500.27926635742187</v>
      </c>
      <c r="AL323" s="7">
        <v>1798.97509765625</v>
      </c>
      <c r="AM323" s="7">
        <v>2111.932861328125</v>
      </c>
      <c r="AN323" s="7">
        <v>93.556732177734375</v>
      </c>
      <c r="AO323" s="7">
        <v>-0.53066921234130859</v>
      </c>
      <c r="AP323" s="7">
        <v>-0.65191960334777832</v>
      </c>
      <c r="AQ323" s="7">
        <v>1</v>
      </c>
      <c r="AR323" s="7">
        <v>-0.21956524252891541</v>
      </c>
      <c r="AS323" s="7">
        <v>2.737391471862793</v>
      </c>
      <c r="AT323" s="7">
        <v>1</v>
      </c>
      <c r="AU323" s="7">
        <v>0</v>
      </c>
      <c r="AV323" s="7">
        <v>0.15999999642372131</v>
      </c>
      <c r="AW323" s="7">
        <v>111115</v>
      </c>
      <c r="AX323">
        <f t="shared" si="1546"/>
        <v>0.92644308584707735</v>
      </c>
      <c r="AY323">
        <f t="shared" si="1547"/>
        <v>6.5316622743343987E-3</v>
      </c>
      <c r="AZ323">
        <f t="shared" si="1548"/>
        <v>305.73131408691404</v>
      </c>
      <c r="BA323">
        <f t="shared" si="1549"/>
        <v>302.85759963989256</v>
      </c>
      <c r="BB323">
        <f t="shared" si="1550"/>
        <v>287.8360091913637</v>
      </c>
      <c r="BC323">
        <f t="shared" si="1551"/>
        <v>-0.38124595870781214</v>
      </c>
      <c r="BD323">
        <f t="shared" si="1552"/>
        <v>4.9344646808037851</v>
      </c>
      <c r="BE323">
        <f t="shared" si="1553"/>
        <v>52.743020902328411</v>
      </c>
      <c r="BF323">
        <f t="shared" si="1554"/>
        <v>31.622846494369426</v>
      </c>
      <c r="BG323">
        <f t="shared" si="1555"/>
        <v>31.14445686340332</v>
      </c>
      <c r="BH323">
        <f t="shared" si="1556"/>
        <v>4.5486701913179752</v>
      </c>
      <c r="BI323">
        <f t="shared" si="1557"/>
        <v>0.19892066175381895</v>
      </c>
      <c r="BJ323">
        <f t="shared" si="1558"/>
        <v>1.9759345006324585</v>
      </c>
      <c r="BK323">
        <f t="shared" si="1559"/>
        <v>2.5727356906855166</v>
      </c>
      <c r="BL323">
        <f t="shared" si="1560"/>
        <v>0.12548157641371813</v>
      </c>
      <c r="BM323">
        <f t="shared" si="1561"/>
        <v>19.98891414226658</v>
      </c>
      <c r="BN323">
        <f t="shared" si="1562"/>
        <v>0.56654891289252274</v>
      </c>
      <c r="BO323">
        <f t="shared" si="1563"/>
        <v>41.734683330753782</v>
      </c>
      <c r="BP323">
        <f t="shared" si="1564"/>
        <v>369.03441586939982</v>
      </c>
      <c r="BQ323">
        <f t="shared" si="1565"/>
        <v>2.1014796336026566E-2</v>
      </c>
      <c r="BR323">
        <v>0.56654891289252274</v>
      </c>
      <c r="BS323">
        <v>41.734683330753782</v>
      </c>
      <c r="BT323">
        <v>369.03441586939982</v>
      </c>
      <c r="BU323">
        <v>2.1014796336026566E-2</v>
      </c>
    </row>
    <row r="324" spans="1:73" ht="15" hidden="1" customHeight="1" x14ac:dyDescent="0.3">
      <c r="A324" t="str">
        <f t="array" ref="A324">INDEX(MtrxNb!A$2:C$145,MATCH(1,(MtrxNb!B$2:B$145=D324)*(MtrxNb!C$2:C$145=F324),0),1)</f>
        <v>M87</v>
      </c>
      <c r="B324" s="1">
        <v>41612</v>
      </c>
      <c r="C324">
        <v>62</v>
      </c>
      <c r="D324">
        <v>27</v>
      </c>
      <c r="E324">
        <v>29</v>
      </c>
      <c r="F324" t="s">
        <v>11</v>
      </c>
      <c r="H324">
        <v>3</v>
      </c>
      <c r="I324" s="7">
        <v>42</v>
      </c>
      <c r="J324" s="7" t="s">
        <v>691</v>
      </c>
      <c r="K324" s="7">
        <v>9072.5000010617077</v>
      </c>
      <c r="L324" s="7">
        <v>0</v>
      </c>
      <c r="M324">
        <v>600</v>
      </c>
      <c r="N324" s="7"/>
      <c r="O324" s="7"/>
      <c r="P324" s="7"/>
      <c r="Q324" s="7"/>
      <c r="R324">
        <f t="shared" si="1537"/>
        <v>25.284568933212856</v>
      </c>
      <c r="S324">
        <f t="shared" si="1538"/>
        <v>0.17370074443899225</v>
      </c>
      <c r="T324">
        <f t="shared" si="1539"/>
        <v>283.27117095077068</v>
      </c>
      <c r="U324">
        <f t="shared" si="1540"/>
        <v>5.7544294567417822</v>
      </c>
      <c r="V324">
        <f t="shared" si="1541"/>
        <v>3.1518956606461384</v>
      </c>
      <c r="W324">
        <f t="shared" si="1542"/>
        <v>32.955303192138672</v>
      </c>
      <c r="X324" s="7">
        <f t="shared" si="1543"/>
        <v>5.4</v>
      </c>
      <c r="Y324">
        <f t="shared" si="1544"/>
        <v>1.5517391622066496</v>
      </c>
      <c r="Z324" s="7">
        <v>1</v>
      </c>
      <c r="AA324">
        <f t="shared" si="1545"/>
        <v>3.1034783244132993</v>
      </c>
      <c r="AB324" s="7">
        <v>29.96190071105957</v>
      </c>
      <c r="AC324" s="7">
        <v>32.955303192138672</v>
      </c>
      <c r="AD324" s="7">
        <v>28.688558578491211</v>
      </c>
      <c r="AE324" s="7">
        <v>581.20263671875</v>
      </c>
      <c r="AF324" s="7">
        <v>550.4910888671875</v>
      </c>
      <c r="AG324" s="7">
        <v>14.088046073913574</v>
      </c>
      <c r="AH324" s="7">
        <v>20.174089431762695</v>
      </c>
      <c r="AI324" s="7">
        <v>31.007177352905273</v>
      </c>
      <c r="AJ324" s="7">
        <v>44.413646697998047</v>
      </c>
      <c r="AK324" s="7">
        <v>500.27627563476562</v>
      </c>
      <c r="AL324" s="7">
        <v>1800.7591552734375</v>
      </c>
      <c r="AM324" s="7">
        <v>2104.34814453125</v>
      </c>
      <c r="AN324" s="7">
        <v>93.562446594238281</v>
      </c>
      <c r="AO324" s="7">
        <v>-2.0240163803100586</v>
      </c>
      <c r="AP324" s="7">
        <v>-0.66401410102844238</v>
      </c>
      <c r="AQ324" s="7">
        <v>0.75</v>
      </c>
      <c r="AR324" s="7">
        <v>-0.21956524252891541</v>
      </c>
      <c r="AS324" s="7">
        <v>2.737391471862793</v>
      </c>
      <c r="AT324" s="7">
        <v>1</v>
      </c>
      <c r="AU324" s="7">
        <v>0</v>
      </c>
      <c r="AV324" s="7">
        <v>0.15999999642372131</v>
      </c>
      <c r="AW324" s="7">
        <v>111125</v>
      </c>
      <c r="AX324">
        <f t="shared" si="1546"/>
        <v>0.92643754747178786</v>
      </c>
      <c r="AY324">
        <f t="shared" si="1547"/>
        <v>5.7544294567417826E-3</v>
      </c>
      <c r="AZ324">
        <f t="shared" si="1548"/>
        <v>306.10530319213865</v>
      </c>
      <c r="BA324">
        <f t="shared" si="1549"/>
        <v>303.11190071105955</v>
      </c>
      <c r="BB324">
        <f t="shared" si="1550"/>
        <v>288.12145840373341</v>
      </c>
      <c r="BC324">
        <f t="shared" si="1551"/>
        <v>-2.2876637421292371E-2</v>
      </c>
      <c r="BD324">
        <f t="shared" si="1552"/>
        <v>5.0394328256928222</v>
      </c>
      <c r="BE324">
        <f t="shared" si="1553"/>
        <v>53.861704232124666</v>
      </c>
      <c r="BF324">
        <f t="shared" si="1554"/>
        <v>33.68761480036197</v>
      </c>
      <c r="BG324">
        <f t="shared" si="1555"/>
        <v>31.458601951599121</v>
      </c>
      <c r="BH324">
        <f t="shared" si="1556"/>
        <v>4.6306954726751828</v>
      </c>
      <c r="BI324">
        <f t="shared" si="1557"/>
        <v>0.16449406150078263</v>
      </c>
      <c r="BJ324">
        <f t="shared" si="1558"/>
        <v>1.8875371650466841</v>
      </c>
      <c r="BK324">
        <f t="shared" si="1559"/>
        <v>2.7431583076284989</v>
      </c>
      <c r="BL324">
        <f t="shared" si="1560"/>
        <v>0.10359812323488531</v>
      </c>
      <c r="BM324">
        <f t="shared" si="1561"/>
        <v>26.503543803768824</v>
      </c>
      <c r="BN324">
        <f t="shared" si="1562"/>
        <v>0.51457903075904865</v>
      </c>
      <c r="BO324">
        <f t="shared" si="1563"/>
        <v>38.493572857208932</v>
      </c>
      <c r="BP324">
        <f t="shared" si="1564"/>
        <v>539.49240787388931</v>
      </c>
      <c r="BQ324">
        <f t="shared" si="1565"/>
        <v>1.8040909977388705E-2</v>
      </c>
      <c r="BR324">
        <v>0.51457903075904865</v>
      </c>
      <c r="BS324">
        <v>38.493572857208932</v>
      </c>
      <c r="BT324">
        <v>539.49240787388931</v>
      </c>
      <c r="BU324">
        <v>1.8040909977388705E-2</v>
      </c>
    </row>
    <row r="325" spans="1:73" ht="15" hidden="1" customHeight="1" x14ac:dyDescent="0.3">
      <c r="A325" t="str">
        <f t="array" ref="A325">INDEX(MtrxNb!A$2:C$145,MATCH(1,(MtrxNb!B$2:B$145=D325)*(MtrxNb!C$2:C$145=F325),0),1)</f>
        <v>M87</v>
      </c>
      <c r="B325" s="1">
        <v>41612</v>
      </c>
      <c r="C325">
        <v>62</v>
      </c>
      <c r="D325">
        <v>27</v>
      </c>
      <c r="E325">
        <v>29</v>
      </c>
      <c r="F325" t="s">
        <v>11</v>
      </c>
      <c r="H325">
        <v>3</v>
      </c>
      <c r="I325" s="7">
        <v>43</v>
      </c>
      <c r="J325" s="7" t="s">
        <v>692</v>
      </c>
      <c r="K325" s="7">
        <v>9233.0000010505319</v>
      </c>
      <c r="L325" s="7">
        <v>0</v>
      </c>
      <c r="M325">
        <v>800</v>
      </c>
      <c r="N325" s="7"/>
      <c r="O325" s="7"/>
      <c r="P325" s="7"/>
      <c r="Q325" s="7"/>
      <c r="R325">
        <f t="shared" si="1537"/>
        <v>31.362480274633359</v>
      </c>
      <c r="S325">
        <f t="shared" si="1538"/>
        <v>0.13885449183791432</v>
      </c>
      <c r="T325">
        <f t="shared" si="1539"/>
        <v>297.60554040701646</v>
      </c>
      <c r="U325">
        <f t="shared" si="1540"/>
        <v>4.9111957490897336</v>
      </c>
      <c r="V325">
        <f t="shared" si="1541"/>
        <v>3.3295600040306708</v>
      </c>
      <c r="W325">
        <f t="shared" si="1542"/>
        <v>33.224250793457031</v>
      </c>
      <c r="X325" s="7">
        <f t="shared" si="1543"/>
        <v>5.4</v>
      </c>
      <c r="Y325">
        <f t="shared" si="1544"/>
        <v>1.5517391622066496</v>
      </c>
      <c r="Z325" s="7">
        <v>1</v>
      </c>
      <c r="AA325">
        <f t="shared" si="1545"/>
        <v>3.1034783244132993</v>
      </c>
      <c r="AB325" s="7">
        <v>30.029052734375</v>
      </c>
      <c r="AC325" s="7">
        <v>33.224250793457031</v>
      </c>
      <c r="AD325" s="7">
        <v>28.764646530151367</v>
      </c>
      <c r="AE325" s="7">
        <v>739.7882080078125</v>
      </c>
      <c r="AF325" s="7">
        <v>702.20953369140625</v>
      </c>
      <c r="AG325" s="7">
        <v>13.89555835723877</v>
      </c>
      <c r="AH325" s="7">
        <v>19.095956802368164</v>
      </c>
      <c r="AI325" s="7">
        <v>30.4656982421875</v>
      </c>
      <c r="AJ325" s="7">
        <v>41.869045257568359</v>
      </c>
      <c r="AK325" s="7">
        <v>500.23135375976562</v>
      </c>
      <c r="AL325" s="7">
        <v>1800.1602783203125</v>
      </c>
      <c r="AM325" s="7">
        <v>2095.473876953125</v>
      </c>
      <c r="AN325" s="7">
        <v>93.55670166015625</v>
      </c>
      <c r="AO325" s="7">
        <v>-3.6944875717163086</v>
      </c>
      <c r="AP325" s="7">
        <v>-0.65771985054016113</v>
      </c>
      <c r="AQ325" s="7">
        <v>0.75</v>
      </c>
      <c r="AR325" s="7">
        <v>-0.21956524252891541</v>
      </c>
      <c r="AS325" s="7">
        <v>2.737391471862793</v>
      </c>
      <c r="AT325" s="7">
        <v>1</v>
      </c>
      <c r="AU325" s="7">
        <v>0</v>
      </c>
      <c r="AV325" s="7">
        <v>0.15999999642372131</v>
      </c>
      <c r="AW325" s="7">
        <v>111125</v>
      </c>
      <c r="AX325">
        <f t="shared" si="1546"/>
        <v>0.92635435881438055</v>
      </c>
      <c r="AY325">
        <f t="shared" si="1547"/>
        <v>4.911195749089734E-3</v>
      </c>
      <c r="AZ325">
        <f t="shared" si="1548"/>
        <v>306.37425079345701</v>
      </c>
      <c r="BA325">
        <f t="shared" si="1549"/>
        <v>303.17905273437498</v>
      </c>
      <c r="BB325">
        <f t="shared" si="1550"/>
        <v>288.02563809337516</v>
      </c>
      <c r="BC325">
        <f t="shared" si="1551"/>
        <v>0.35225644081571933</v>
      </c>
      <c r="BD325">
        <f t="shared" si="1552"/>
        <v>5.1161147375050602</v>
      </c>
      <c r="BE325">
        <f t="shared" si="1553"/>
        <v>54.684642005543274</v>
      </c>
      <c r="BF325">
        <f t="shared" si="1554"/>
        <v>35.58868520317511</v>
      </c>
      <c r="BG325">
        <f t="shared" si="1555"/>
        <v>31.626651763916016</v>
      </c>
      <c r="BH325">
        <f t="shared" si="1556"/>
        <v>4.6751008660415323</v>
      </c>
      <c r="BI325">
        <f t="shared" si="1557"/>
        <v>0.13290798017602465</v>
      </c>
      <c r="BJ325">
        <f t="shared" si="1558"/>
        <v>1.7865547334743896</v>
      </c>
      <c r="BK325">
        <f t="shared" si="1559"/>
        <v>2.8885461325671429</v>
      </c>
      <c r="BL325">
        <f t="shared" si="1560"/>
        <v>8.3582032325018332E-2</v>
      </c>
      <c r="BM325">
        <f t="shared" si="1561"/>
        <v>27.842992756268814</v>
      </c>
      <c r="BN325">
        <f t="shared" si="1562"/>
        <v>0.42381301609869981</v>
      </c>
      <c r="BO325">
        <f t="shared" si="1563"/>
        <v>35.321202387757097</v>
      </c>
      <c r="BP325">
        <f t="shared" si="1564"/>
        <v>688.56698686332129</v>
      </c>
      <c r="BQ325">
        <f t="shared" si="1565"/>
        <v>1.6087912059342634E-2</v>
      </c>
      <c r="BR325">
        <v>0.42381301609869981</v>
      </c>
      <c r="BS325">
        <v>35.321202387757097</v>
      </c>
      <c r="BT325">
        <v>688.56698686332129</v>
      </c>
      <c r="BU325">
        <v>1.6087912059342634E-2</v>
      </c>
    </row>
    <row r="326" spans="1:73" ht="15" customHeight="1" x14ac:dyDescent="0.3">
      <c r="A326" t="str">
        <f t="array" ref="A326">INDEX(MtrxNb!A$2:C$145,MATCH(1,(MtrxNb!B$2:B$145=D326)*(MtrxNb!C$2:C$145=F326),0),1)</f>
        <v>M1</v>
      </c>
      <c r="B326" s="1">
        <v>41612</v>
      </c>
      <c r="C326">
        <v>62</v>
      </c>
      <c r="D326">
        <v>1</v>
      </c>
      <c r="E326">
        <v>21</v>
      </c>
      <c r="F326" t="s">
        <v>10</v>
      </c>
      <c r="H326">
        <v>3</v>
      </c>
      <c r="I326" s="7">
        <v>45</v>
      </c>
      <c r="J326" s="7" t="s">
        <v>695</v>
      </c>
      <c r="K326" s="7">
        <v>10146.000001050532</v>
      </c>
      <c r="L326" s="7">
        <v>0</v>
      </c>
      <c r="M326">
        <v>50</v>
      </c>
      <c r="N326" s="7">
        <v>2.2994450790385614</v>
      </c>
      <c r="O326" s="7">
        <v>191.68411259926799</v>
      </c>
      <c r="P326" s="7">
        <v>206.55921348089984</v>
      </c>
      <c r="Q326" s="7">
        <v>98.450169027628689</v>
      </c>
      <c r="R326">
        <f t="shared" ref="R326:R331" si="1566">(AE326-AF326*(1000-AG326)/(1000-AH326))*AX326</f>
        <v>-0.92920912789428223</v>
      </c>
      <c r="S326">
        <f t="shared" ref="S326:S331" si="1567">IF(BI326&lt;&gt;0,1/(1/BI326-1/AA326),0)</f>
        <v>0.14646377806658989</v>
      </c>
      <c r="T326">
        <f t="shared" ref="T326:T331" si="1568">((BL326-AY326/2)*AF326-R326)/(BL326+AY326/2)</f>
        <v>58.414803472884891</v>
      </c>
      <c r="U326">
        <f t="shared" ref="U326:U331" si="1569">AY326*1000</f>
        <v>5.1400093260856856</v>
      </c>
      <c r="V326">
        <f t="shared" ref="V326:V331" si="1570">(BD326-BJ326)</f>
        <v>3.304864619105043</v>
      </c>
      <c r="W326">
        <f t="shared" ref="W326:W331" si="1571">(AC326+BC326*L326)</f>
        <v>32.5430908203125</v>
      </c>
      <c r="X326" s="7">
        <f t="shared" ref="X326:X331" si="1572">1.6*3</f>
        <v>4.8000000000000007</v>
      </c>
      <c r="Y326">
        <f t="shared" ref="Y326:Y331" si="1573">(X326*AR326+AS326)</f>
        <v>1.6834783077239988</v>
      </c>
      <c r="Z326" s="7">
        <v>1</v>
      </c>
      <c r="AA326">
        <f t="shared" ref="AA326:AA331" si="1574">Y326*(Z326+1)*(Z326+1)/(Z326*Z326+1)</f>
        <v>3.3669566154479975</v>
      </c>
      <c r="AB326" s="7">
        <v>29.475742340087891</v>
      </c>
      <c r="AC326" s="7">
        <v>32.5430908203125</v>
      </c>
      <c r="AD326" s="7">
        <v>28.23338508605957</v>
      </c>
      <c r="AE326" s="7">
        <v>50.434612274169922</v>
      </c>
      <c r="AF326" s="7">
        <v>51.074272155761719</v>
      </c>
      <c r="AG326" s="7">
        <v>12.465829849243164</v>
      </c>
      <c r="AH326" s="7">
        <v>17.312089920043945</v>
      </c>
      <c r="AI326" s="7">
        <v>28.20161247253418</v>
      </c>
      <c r="AJ326" s="7">
        <v>39.160709381103516</v>
      </c>
      <c r="AK326" s="7">
        <v>500.28103637695312</v>
      </c>
      <c r="AL326" s="7">
        <v>1799.70556640625</v>
      </c>
      <c r="AM326" s="7">
        <v>2069.828369140625</v>
      </c>
      <c r="AN326" s="7">
        <v>93.517295837402344</v>
      </c>
      <c r="AO326" s="7">
        <v>0.53543186187744141</v>
      </c>
      <c r="AP326" s="7">
        <v>-0.36489033699035645</v>
      </c>
      <c r="AQ326" s="7">
        <v>1</v>
      </c>
      <c r="AR326" s="7">
        <v>-0.21956524252891541</v>
      </c>
      <c r="AS326" s="7">
        <v>2.737391471862793</v>
      </c>
      <c r="AT326" s="7">
        <v>1</v>
      </c>
      <c r="AU326" s="7">
        <v>0</v>
      </c>
      <c r="AV326" s="7">
        <v>0.15999999642372131</v>
      </c>
      <c r="AW326" s="7">
        <v>111115</v>
      </c>
      <c r="AX326">
        <f t="shared" ref="AX326:AX331" si="1575">AK326*0.000001/(X326*0.0001)</f>
        <v>1.042252159118652</v>
      </c>
      <c r="AY326">
        <f t="shared" ref="AY326:AY331" si="1576">(AH326-AG326)/(1000-AH326)*AX326</f>
        <v>5.1400093260856854E-3</v>
      </c>
      <c r="AZ326">
        <f t="shared" ref="AZ326:AZ331" si="1577">(AC326+273.15)</f>
        <v>305.69309082031248</v>
      </c>
      <c r="BA326">
        <f t="shared" ref="BA326:BA331" si="1578">(AB326+273.15)</f>
        <v>302.62574234008787</v>
      </c>
      <c r="BB326">
        <f t="shared" ref="BB326:BB331" si="1579">(AL326*AT326+AM326*AU326)*AV326</f>
        <v>287.95288418875134</v>
      </c>
      <c r="BC326">
        <f t="shared" ref="BC326:BC331" si="1580">((BB326+0.00000010773*(BA326^4-AZ326^4))-AY326*44100)/(Y326*51.4+0.00000043092*AZ326^3)</f>
        <v>0.24366820349782159</v>
      </c>
      <c r="BD326">
        <f t="shared" ref="BD326:BD331" si="1581">0.61365*EXP(17.502*W326/(240.97+W326))</f>
        <v>4.9238444537215038</v>
      </c>
      <c r="BE326">
        <f t="shared" ref="BE326:BE331" si="1582">BD326*1000/AN326</f>
        <v>52.651698379757967</v>
      </c>
      <c r="BF326">
        <f t="shared" ref="BF326:BF331" si="1583">(BE326-AH326)</f>
        <v>35.339608459714022</v>
      </c>
      <c r="BG326">
        <f t="shared" ref="BG326:BG331" si="1584">IF(L326,AC326,(AB326+AC326)/2)</f>
        <v>31.009416580200195</v>
      </c>
      <c r="BH326">
        <f t="shared" ref="BH326:BH331" si="1585">0.61365*EXP(17.502*BG326/(240.97+BG326))</f>
        <v>4.5138010824890289</v>
      </c>
      <c r="BI326">
        <f t="shared" ref="BI326:BI331" si="1586">IF(BF326&lt;&gt;0,(1000-(BE326+AH326)/2)/BF326*AY326,0)</f>
        <v>0.14035814996551299</v>
      </c>
      <c r="BJ326">
        <f t="shared" ref="BJ326:BJ331" si="1587">AH326*AN326/1000</f>
        <v>1.6189798346164608</v>
      </c>
      <c r="BK326">
        <f t="shared" ref="BK326:BK331" si="1588">(BH326-BJ326)</f>
        <v>2.8948212478725681</v>
      </c>
      <c r="BL326">
        <f t="shared" ref="BL326:BL331" si="1589">1/(1.6/S326+1.37/AA326)</f>
        <v>8.8252697930086277E-2</v>
      </c>
      <c r="BM326">
        <f t="shared" ref="BM326:BM331" si="1590">T326*AN326*0.001</f>
        <v>5.4627944576574947</v>
      </c>
      <c r="BN326">
        <f t="shared" ref="BN326:BN331" si="1591">T326/AF326</f>
        <v>1.143722680858509</v>
      </c>
      <c r="BO326">
        <f t="shared" ref="BO326:BO331" si="1592">(1-AY326*AN326/BD326/S326)*100</f>
        <v>33.34675626246959</v>
      </c>
      <c r="BP326">
        <f t="shared" ref="BP326:BP331" si="1593">(AF326-R326/(AA326/1.35))</f>
        <v>51.446843728826188</v>
      </c>
      <c r="BQ326">
        <f t="shared" ref="BQ326:BQ331" si="1594">R326*BO326/100/BP326</f>
        <v>-6.0229370859131498E-3</v>
      </c>
      <c r="BR326">
        <v>1.143722680858509</v>
      </c>
      <c r="BS326">
        <v>33.34675626246959</v>
      </c>
      <c r="BT326">
        <v>51.446843728826188</v>
      </c>
      <c r="BU326">
        <v>-6.0229370859131498E-3</v>
      </c>
    </row>
    <row r="327" spans="1:73" ht="15" customHeight="1" x14ac:dyDescent="0.3">
      <c r="A327" t="str">
        <f t="array" ref="A327">INDEX(MtrxNb!A$2:C$145,MATCH(1,(MtrxNb!B$2:B$145=D327)*(MtrxNb!C$2:C$145=F327),0),1)</f>
        <v>M1</v>
      </c>
      <c r="B327" s="1">
        <v>41612</v>
      </c>
      <c r="C327">
        <v>62</v>
      </c>
      <c r="D327">
        <v>1</v>
      </c>
      <c r="E327">
        <v>21</v>
      </c>
      <c r="F327" t="s">
        <v>10</v>
      </c>
      <c r="H327">
        <v>3</v>
      </c>
      <c r="I327" s="7">
        <v>46</v>
      </c>
      <c r="J327" s="7" t="s">
        <v>696</v>
      </c>
      <c r="K327" s="7">
        <v>10304.500001061708</v>
      </c>
      <c r="L327" s="7">
        <v>0</v>
      </c>
      <c r="M327">
        <v>150</v>
      </c>
      <c r="N327" s="7">
        <v>2.2994450790385614</v>
      </c>
      <c r="O327" s="7">
        <v>191.68411259926799</v>
      </c>
      <c r="P327" s="7">
        <v>206.55921348089984</v>
      </c>
      <c r="Q327" s="7">
        <v>98.450169027628689</v>
      </c>
      <c r="R327">
        <f t="shared" si="1566"/>
        <v>4.3574317761736685</v>
      </c>
      <c r="S327">
        <f t="shared" si="1567"/>
        <v>0.16471614769309825</v>
      </c>
      <c r="T327">
        <f t="shared" si="1568"/>
        <v>94.099431750665275</v>
      </c>
      <c r="U327">
        <f t="shared" si="1569"/>
        <v>5.6712051974415729</v>
      </c>
      <c r="V327">
        <f t="shared" si="1570"/>
        <v>3.2580889226997973</v>
      </c>
      <c r="W327">
        <f t="shared" si="1571"/>
        <v>32.533782958984375</v>
      </c>
      <c r="X327" s="7">
        <f t="shared" si="1572"/>
        <v>4.8000000000000007</v>
      </c>
      <c r="Y327">
        <f t="shared" si="1573"/>
        <v>1.6834783077239988</v>
      </c>
      <c r="Z327" s="7">
        <v>1</v>
      </c>
      <c r="AA327">
        <f t="shared" si="1574"/>
        <v>3.3669566154479975</v>
      </c>
      <c r="AB327" s="7">
        <v>29.572307586669922</v>
      </c>
      <c r="AC327" s="7">
        <v>32.533782958984375</v>
      </c>
      <c r="AD327" s="7">
        <v>28.333400726318359</v>
      </c>
      <c r="AE327" s="7">
        <v>150.03204345703125</v>
      </c>
      <c r="AF327" s="7">
        <v>145.06260681152344</v>
      </c>
      <c r="AG327" s="7">
        <v>12.442696571350098</v>
      </c>
      <c r="AH327" s="7">
        <v>17.78648567199707</v>
      </c>
      <c r="AI327" s="7">
        <v>27.989459991455078</v>
      </c>
      <c r="AJ327" s="7">
        <v>40.0072021484375</v>
      </c>
      <c r="AK327" s="7">
        <v>500.34918212890625</v>
      </c>
      <c r="AL327" s="7">
        <v>1799.122802734375</v>
      </c>
      <c r="AM327" s="7">
        <v>1887.212890625</v>
      </c>
      <c r="AN327" s="7">
        <v>93.507644653320313</v>
      </c>
      <c r="AO327" s="7">
        <v>0.31356906890869141</v>
      </c>
      <c r="AP327" s="7">
        <v>-0.41305851936340332</v>
      </c>
      <c r="AQ327" s="7">
        <v>1</v>
      </c>
      <c r="AR327" s="7">
        <v>-0.21956524252891541</v>
      </c>
      <c r="AS327" s="7">
        <v>2.737391471862793</v>
      </c>
      <c r="AT327" s="7">
        <v>1</v>
      </c>
      <c r="AU327" s="7">
        <v>0</v>
      </c>
      <c r="AV327" s="7">
        <v>0.15999999642372131</v>
      </c>
      <c r="AW327" s="7">
        <v>111115</v>
      </c>
      <c r="AX327">
        <f t="shared" si="1575"/>
        <v>1.042394129435221</v>
      </c>
      <c r="AY327">
        <f t="shared" si="1576"/>
        <v>5.671205197441573E-3</v>
      </c>
      <c r="AZ327">
        <f t="shared" si="1577"/>
        <v>305.68378295898435</v>
      </c>
      <c r="BA327">
        <f t="shared" si="1578"/>
        <v>302.7223075866699</v>
      </c>
      <c r="BB327">
        <f t="shared" si="1579"/>
        <v>287.85964200333547</v>
      </c>
      <c r="BC327">
        <f t="shared" si="1580"/>
        <v>1.8552814325159574E-2</v>
      </c>
      <c r="BD327">
        <f t="shared" si="1581"/>
        <v>4.9212613045482723</v>
      </c>
      <c r="BE327">
        <f t="shared" si="1582"/>
        <v>52.629507702753649</v>
      </c>
      <c r="BF327">
        <f t="shared" si="1583"/>
        <v>34.843022030756579</v>
      </c>
      <c r="BG327">
        <f t="shared" si="1584"/>
        <v>31.053045272827148</v>
      </c>
      <c r="BH327">
        <f t="shared" si="1585"/>
        <v>4.5250410149177709</v>
      </c>
      <c r="BI327">
        <f t="shared" si="1586"/>
        <v>0.15703383646822597</v>
      </c>
      <c r="BJ327">
        <f t="shared" si="1587"/>
        <v>1.6631723818484752</v>
      </c>
      <c r="BK327">
        <f t="shared" si="1588"/>
        <v>2.861868633069296</v>
      </c>
      <c r="BL327">
        <f t="shared" si="1589"/>
        <v>9.8808605786877737E-2</v>
      </c>
      <c r="BM327">
        <f t="shared" si="1590"/>
        <v>8.7990162262205764</v>
      </c>
      <c r="BN327">
        <f t="shared" si="1591"/>
        <v>0.64868151633953841</v>
      </c>
      <c r="BO327">
        <f t="shared" si="1592"/>
        <v>34.58009982806103</v>
      </c>
      <c r="BP327">
        <f t="shared" si="1593"/>
        <v>143.31547028150558</v>
      </c>
      <c r="BQ327">
        <f t="shared" si="1594"/>
        <v>1.0513898151963541E-2</v>
      </c>
      <c r="BR327">
        <v>0.64868151633953841</v>
      </c>
      <c r="BS327">
        <v>34.58009982806103</v>
      </c>
      <c r="BT327">
        <v>143.31547028150558</v>
      </c>
      <c r="BU327">
        <v>1.0513898151963541E-2</v>
      </c>
    </row>
    <row r="328" spans="1:73" ht="15" customHeight="1" x14ac:dyDescent="0.3">
      <c r="A328" t="str">
        <f t="array" ref="A328">INDEX(MtrxNb!A$2:C$145,MATCH(1,(MtrxNb!B$2:B$145=D328)*(MtrxNb!C$2:C$145=F328),0),1)</f>
        <v>M1</v>
      </c>
      <c r="B328" s="1">
        <v>41612</v>
      </c>
      <c r="C328">
        <v>62</v>
      </c>
      <c r="D328">
        <v>1</v>
      </c>
      <c r="E328">
        <v>21</v>
      </c>
      <c r="F328" t="s">
        <v>10</v>
      </c>
      <c r="H328">
        <v>3</v>
      </c>
      <c r="I328" s="7">
        <v>47</v>
      </c>
      <c r="J328" s="7" t="s">
        <v>697</v>
      </c>
      <c r="K328" s="7">
        <v>10465.000001050532</v>
      </c>
      <c r="L328" s="7">
        <v>0</v>
      </c>
      <c r="M328">
        <v>250</v>
      </c>
      <c r="N328" s="7">
        <v>2.2994450790385614</v>
      </c>
      <c r="O328" s="7">
        <v>191.68411259926799</v>
      </c>
      <c r="P328" s="7">
        <v>206.55921348089984</v>
      </c>
      <c r="Q328" s="7">
        <v>98.450169027628689</v>
      </c>
      <c r="R328">
        <f t="shared" si="1566"/>
        <v>9.8449918408698753</v>
      </c>
      <c r="S328">
        <f t="shared" si="1567"/>
        <v>0.17292338851005123</v>
      </c>
      <c r="T328">
        <f t="shared" si="1568"/>
        <v>133.88478260396676</v>
      </c>
      <c r="U328">
        <f t="shared" si="1569"/>
        <v>5.9601331226068774</v>
      </c>
      <c r="V328">
        <f t="shared" si="1570"/>
        <v>3.2676843527862118</v>
      </c>
      <c r="W328">
        <f t="shared" si="1571"/>
        <v>32.680709838867188</v>
      </c>
      <c r="X328" s="7">
        <f t="shared" si="1572"/>
        <v>4.8000000000000007</v>
      </c>
      <c r="Y328">
        <f t="shared" si="1573"/>
        <v>1.6834783077239988</v>
      </c>
      <c r="Z328" s="7">
        <v>1</v>
      </c>
      <c r="AA328">
        <f t="shared" si="1574"/>
        <v>3.3669566154479975</v>
      </c>
      <c r="AB328" s="7">
        <v>29.77131462097168</v>
      </c>
      <c r="AC328" s="7">
        <v>32.680709838867188</v>
      </c>
      <c r="AD328" s="7">
        <v>28.554943084716797</v>
      </c>
      <c r="AE328" s="7">
        <v>250.55509948730469</v>
      </c>
      <c r="AF328" s="7">
        <v>239.73809814453125</v>
      </c>
      <c r="AG328" s="7">
        <v>12.507247924804688</v>
      </c>
      <c r="AH328" s="7">
        <v>18.122219085693359</v>
      </c>
      <c r="AI328" s="7">
        <v>27.813867568969727</v>
      </c>
      <c r="AJ328" s="7">
        <v>40.298748016357422</v>
      </c>
      <c r="AK328" s="7">
        <v>500.27304077148437</v>
      </c>
      <c r="AL328" s="7">
        <v>1799.113037109375</v>
      </c>
      <c r="AM328" s="7">
        <v>1813.077392578125</v>
      </c>
      <c r="AN328" s="7">
        <v>93.50347900390625</v>
      </c>
      <c r="AO328" s="7">
        <v>5.6672096252441406E-2</v>
      </c>
      <c r="AP328" s="7">
        <v>-0.46419453620910645</v>
      </c>
      <c r="AQ328" s="7">
        <v>1</v>
      </c>
      <c r="AR328" s="7">
        <v>-0.21956524252891541</v>
      </c>
      <c r="AS328" s="7">
        <v>2.737391471862793</v>
      </c>
      <c r="AT328" s="7">
        <v>1</v>
      </c>
      <c r="AU328" s="7">
        <v>0</v>
      </c>
      <c r="AV328" s="7">
        <v>0.15999999642372131</v>
      </c>
      <c r="AW328" s="7">
        <v>111115</v>
      </c>
      <c r="AX328">
        <f t="shared" si="1575"/>
        <v>1.0422355016072589</v>
      </c>
      <c r="AY328">
        <f t="shared" si="1576"/>
        <v>5.9601331226068772E-3</v>
      </c>
      <c r="AZ328">
        <f t="shared" si="1577"/>
        <v>305.83070983886716</v>
      </c>
      <c r="BA328">
        <f t="shared" si="1578"/>
        <v>302.92131462097166</v>
      </c>
      <c r="BB328">
        <f t="shared" si="1579"/>
        <v>287.85807950337039</v>
      </c>
      <c r="BC328">
        <f t="shared" si="1580"/>
        <v>-0.10457452662998792</v>
      </c>
      <c r="BD328">
        <f t="shared" si="1581"/>
        <v>4.9621748845695297</v>
      </c>
      <c r="BE328">
        <f t="shared" si="1582"/>
        <v>53.069414501274629</v>
      </c>
      <c r="BF328">
        <f t="shared" si="1583"/>
        <v>34.94719541558127</v>
      </c>
      <c r="BG328">
        <f t="shared" si="1584"/>
        <v>31.226012229919434</v>
      </c>
      <c r="BH328">
        <f t="shared" si="1585"/>
        <v>4.5698422478958154</v>
      </c>
      <c r="BI328">
        <f t="shared" si="1586"/>
        <v>0.16447606875334669</v>
      </c>
      <c r="BJ328">
        <f t="shared" si="1587"/>
        <v>1.6944905317833181</v>
      </c>
      <c r="BK328">
        <f t="shared" si="1588"/>
        <v>2.8753517161124975</v>
      </c>
      <c r="BL328">
        <f t="shared" si="1589"/>
        <v>0.10352451256122362</v>
      </c>
      <c r="BM328">
        <f t="shared" si="1590"/>
        <v>12.51869295915256</v>
      </c>
      <c r="BN328">
        <f t="shared" si="1591"/>
        <v>0.55846268757521988</v>
      </c>
      <c r="BO328">
        <f t="shared" si="1592"/>
        <v>35.053174739953775</v>
      </c>
      <c r="BP328">
        <f t="shared" si="1593"/>
        <v>235.79069385538929</v>
      </c>
      <c r="BQ328">
        <f t="shared" si="1594"/>
        <v>1.4635786241974421E-2</v>
      </c>
      <c r="BR328">
        <v>0.55846268757521988</v>
      </c>
      <c r="BS328">
        <v>35.053174739953775</v>
      </c>
      <c r="BT328">
        <v>235.79069385538929</v>
      </c>
      <c r="BU328">
        <v>1.4635786241974421E-2</v>
      </c>
    </row>
    <row r="329" spans="1:73" ht="15" customHeight="1" x14ac:dyDescent="0.3">
      <c r="A329" t="str">
        <f t="array" ref="A329">INDEX(MtrxNb!A$2:C$145,MATCH(1,(MtrxNb!B$2:B$145=D329)*(MtrxNb!C$2:C$145=F329),0),1)</f>
        <v>M1</v>
      </c>
      <c r="B329" s="1">
        <v>41612</v>
      </c>
      <c r="C329">
        <v>62</v>
      </c>
      <c r="D329">
        <v>1</v>
      </c>
      <c r="E329">
        <v>21</v>
      </c>
      <c r="F329" t="s">
        <v>10</v>
      </c>
      <c r="H329">
        <v>3</v>
      </c>
      <c r="I329" s="7">
        <v>48</v>
      </c>
      <c r="J329" s="7" t="s">
        <v>698</v>
      </c>
      <c r="K329" s="7">
        <v>10623.500001061708</v>
      </c>
      <c r="L329" s="7">
        <v>0</v>
      </c>
      <c r="M329">
        <v>400</v>
      </c>
      <c r="N329" s="7">
        <v>2.2994450790385614</v>
      </c>
      <c r="O329" s="7">
        <v>191.68411259926799</v>
      </c>
      <c r="P329" s="7">
        <v>206.55921348089984</v>
      </c>
      <c r="Q329" s="7">
        <v>98.450169027628689</v>
      </c>
      <c r="R329">
        <f t="shared" si="1566"/>
        <v>17.155018735552005</v>
      </c>
      <c r="S329">
        <f t="shared" si="1567"/>
        <v>0.16288523195443089</v>
      </c>
      <c r="T329">
        <f t="shared" si="1568"/>
        <v>189.68482153623117</v>
      </c>
      <c r="U329">
        <f t="shared" si="1569"/>
        <v>5.7142337150342719</v>
      </c>
      <c r="V329">
        <f t="shared" si="1570"/>
        <v>3.3158266914894741</v>
      </c>
      <c r="W329">
        <f t="shared" si="1571"/>
        <v>32.789707183837891</v>
      </c>
      <c r="X329" s="7">
        <f t="shared" si="1572"/>
        <v>4.8000000000000007</v>
      </c>
      <c r="Y329">
        <f t="shared" si="1573"/>
        <v>1.6834783077239988</v>
      </c>
      <c r="Z329" s="7">
        <v>1</v>
      </c>
      <c r="AA329">
        <f t="shared" si="1574"/>
        <v>3.3669566154479975</v>
      </c>
      <c r="AB329" s="7">
        <v>29.862651824951172</v>
      </c>
      <c r="AC329" s="7">
        <v>32.789707183837891</v>
      </c>
      <c r="AD329" s="7">
        <v>28.62425422668457</v>
      </c>
      <c r="AE329" s="7">
        <v>400.43524169921875</v>
      </c>
      <c r="AF329" s="7">
        <v>381.88214111328125</v>
      </c>
      <c r="AG329" s="7">
        <v>12.552101135253906</v>
      </c>
      <c r="AH329" s="7">
        <v>17.936298370361328</v>
      </c>
      <c r="AI329" s="7">
        <v>27.762184143066406</v>
      </c>
      <c r="AJ329" s="7">
        <v>39.675762176513672</v>
      </c>
      <c r="AK329" s="7">
        <v>500.2855224609375</v>
      </c>
      <c r="AL329" s="7">
        <v>1801.0269775390625</v>
      </c>
      <c r="AM329" s="7">
        <v>2059.669921875</v>
      </c>
      <c r="AN329" s="7">
        <v>93.491462707519531</v>
      </c>
      <c r="AO329" s="7">
        <v>-0.90765285491943359</v>
      </c>
      <c r="AP329" s="7">
        <v>-0.50823712348937988</v>
      </c>
      <c r="AQ329" s="7">
        <v>0.75</v>
      </c>
      <c r="AR329" s="7">
        <v>-0.21956524252891541</v>
      </c>
      <c r="AS329" s="7">
        <v>2.737391471862793</v>
      </c>
      <c r="AT329" s="7">
        <v>1</v>
      </c>
      <c r="AU329" s="7">
        <v>0</v>
      </c>
      <c r="AV329" s="7">
        <v>0.15999999642372131</v>
      </c>
      <c r="AW329" s="7">
        <v>111115</v>
      </c>
      <c r="AX329">
        <f t="shared" si="1575"/>
        <v>1.0422615051269528</v>
      </c>
      <c r="AY329">
        <f t="shared" si="1576"/>
        <v>5.7142337150342722E-3</v>
      </c>
      <c r="AZ329">
        <f t="shared" si="1577"/>
        <v>305.93970718383787</v>
      </c>
      <c r="BA329">
        <f t="shared" si="1578"/>
        <v>303.01265182495115</v>
      </c>
      <c r="BB329">
        <f t="shared" si="1579"/>
        <v>288.16430996527561</v>
      </c>
      <c r="BC329">
        <f t="shared" si="1580"/>
        <v>5.6913050491452406E-3</v>
      </c>
      <c r="BD329">
        <f t="shared" si="1581"/>
        <v>4.9927174616930534</v>
      </c>
      <c r="BE329">
        <f t="shared" si="1582"/>
        <v>53.402923829658818</v>
      </c>
      <c r="BF329">
        <f t="shared" si="1583"/>
        <v>35.466625459297489</v>
      </c>
      <c r="BG329">
        <f t="shared" si="1584"/>
        <v>31.326179504394531</v>
      </c>
      <c r="BH329">
        <f t="shared" si="1585"/>
        <v>4.595963421261497</v>
      </c>
      <c r="BI329">
        <f t="shared" si="1586"/>
        <v>0.15536886155149823</v>
      </c>
      <c r="BJ329">
        <f t="shared" si="1587"/>
        <v>1.6768907702035794</v>
      </c>
      <c r="BK329">
        <f t="shared" si="1588"/>
        <v>2.9190726510579177</v>
      </c>
      <c r="BL329">
        <f t="shared" si="1589"/>
        <v>9.7753976908121473E-2</v>
      </c>
      <c r="BM329">
        <f t="shared" si="1590"/>
        <v>17.733911418837057</v>
      </c>
      <c r="BN329">
        <f t="shared" si="1591"/>
        <v>0.49671037504726673</v>
      </c>
      <c r="BO329">
        <f t="shared" si="1592"/>
        <v>34.308186207814039</v>
      </c>
      <c r="BP329">
        <f t="shared" si="1593"/>
        <v>375.00374084321606</v>
      </c>
      <c r="BQ329">
        <f t="shared" si="1594"/>
        <v>1.569471216085614E-2</v>
      </c>
      <c r="BR329">
        <v>0.49671037504726673</v>
      </c>
      <c r="BS329">
        <v>34.308186207814039</v>
      </c>
      <c r="BT329">
        <v>375.00374084321606</v>
      </c>
      <c r="BU329">
        <v>1.569471216085614E-2</v>
      </c>
    </row>
    <row r="330" spans="1:73" ht="15" customHeight="1" x14ac:dyDescent="0.3">
      <c r="A330" t="str">
        <f t="array" ref="A330">INDEX(MtrxNb!A$2:C$145,MATCH(1,(MtrxNb!B$2:B$145=D330)*(MtrxNb!C$2:C$145=F330),0),1)</f>
        <v>M1</v>
      </c>
      <c r="B330" s="1">
        <v>41612</v>
      </c>
      <c r="C330">
        <v>62</v>
      </c>
      <c r="D330">
        <v>1</v>
      </c>
      <c r="E330">
        <v>21</v>
      </c>
      <c r="F330" t="s">
        <v>10</v>
      </c>
      <c r="H330">
        <v>3</v>
      </c>
      <c r="I330" s="7">
        <v>49</v>
      </c>
      <c r="J330" s="7" t="s">
        <v>699</v>
      </c>
      <c r="K330" s="7">
        <v>10784.000001050532</v>
      </c>
      <c r="L330" s="7">
        <v>0</v>
      </c>
      <c r="M330">
        <v>600</v>
      </c>
      <c r="N330" s="7">
        <v>2.2994450790385614</v>
      </c>
      <c r="O330" s="7">
        <v>191.68411259926799</v>
      </c>
      <c r="P330" s="7">
        <v>206.55921348089984</v>
      </c>
      <c r="Q330" s="7">
        <v>98.450169027628689</v>
      </c>
      <c r="R330">
        <f t="shared" si="1566"/>
        <v>23.765659729206941</v>
      </c>
      <c r="S330">
        <f t="shared" si="1567"/>
        <v>0.13352137339699019</v>
      </c>
      <c r="T330">
        <f t="shared" si="1568"/>
        <v>237.41607805936277</v>
      </c>
      <c r="U330">
        <f t="shared" si="1569"/>
        <v>4.9298679785625854</v>
      </c>
      <c r="V330">
        <f t="shared" si="1570"/>
        <v>3.4600363881588221</v>
      </c>
      <c r="W330">
        <f t="shared" si="1571"/>
        <v>33.082511901855469</v>
      </c>
      <c r="X330" s="7">
        <f t="shared" si="1572"/>
        <v>4.8000000000000007</v>
      </c>
      <c r="Y330">
        <f t="shared" si="1573"/>
        <v>1.6834783077239988</v>
      </c>
      <c r="Z330" s="7">
        <v>1</v>
      </c>
      <c r="AA330">
        <f t="shared" si="1574"/>
        <v>3.3669566154479975</v>
      </c>
      <c r="AB330" s="7">
        <v>29.934579849243164</v>
      </c>
      <c r="AC330" s="7">
        <v>33.082511901855469</v>
      </c>
      <c r="AD330" s="7">
        <v>28.715953826904297</v>
      </c>
      <c r="AE330" s="7">
        <v>581.54052734375</v>
      </c>
      <c r="AF330" s="7">
        <v>556.10711669921875</v>
      </c>
      <c r="AG330" s="7">
        <v>12.633188247680664</v>
      </c>
      <c r="AH330" s="7">
        <v>17.281606674194336</v>
      </c>
      <c r="AI330" s="7">
        <v>27.824655532836914</v>
      </c>
      <c r="AJ330" s="7">
        <v>38.069561004638672</v>
      </c>
      <c r="AK330" s="7">
        <v>500.26531982421875</v>
      </c>
      <c r="AL330" s="7">
        <v>1799.507080078125</v>
      </c>
      <c r="AM330" s="7">
        <v>2014.7825927734375</v>
      </c>
      <c r="AN330" s="7">
        <v>93.483230590820313</v>
      </c>
      <c r="AO330" s="7">
        <v>-2.6133413314819336</v>
      </c>
      <c r="AP330" s="7">
        <v>-0.53135037422180176</v>
      </c>
      <c r="AQ330" s="7">
        <v>0.5</v>
      </c>
      <c r="AR330" s="7">
        <v>-0.21956524252891541</v>
      </c>
      <c r="AS330" s="7">
        <v>2.737391471862793</v>
      </c>
      <c r="AT330" s="7">
        <v>1</v>
      </c>
      <c r="AU330" s="7">
        <v>0</v>
      </c>
      <c r="AV330" s="7">
        <v>0.15999999642372131</v>
      </c>
      <c r="AW330" s="7">
        <v>111125</v>
      </c>
      <c r="AX330">
        <f t="shared" si="1575"/>
        <v>1.0422194163004554</v>
      </c>
      <c r="AY330">
        <f t="shared" si="1576"/>
        <v>4.9298679785625852E-3</v>
      </c>
      <c r="AZ330">
        <f t="shared" si="1577"/>
        <v>306.23251190185545</v>
      </c>
      <c r="BA330">
        <f t="shared" si="1578"/>
        <v>303.08457984924314</v>
      </c>
      <c r="BB330">
        <f t="shared" si="1579"/>
        <v>287.92112637696118</v>
      </c>
      <c r="BC330">
        <f t="shared" si="1580"/>
        <v>0.32510062905179304</v>
      </c>
      <c r="BD330">
        <f t="shared" si="1581"/>
        <v>5.0755768098623903</v>
      </c>
      <c r="BE330">
        <f t="shared" si="1582"/>
        <v>54.293981688313544</v>
      </c>
      <c r="BF330">
        <f t="shared" si="1583"/>
        <v>37.012375014119208</v>
      </c>
      <c r="BG330">
        <f t="shared" si="1584"/>
        <v>31.508545875549316</v>
      </c>
      <c r="BH330">
        <f t="shared" si="1585"/>
        <v>4.6438541077623423</v>
      </c>
      <c r="BI330">
        <f t="shared" si="1586"/>
        <v>0.12842836689598347</v>
      </c>
      <c r="BJ330">
        <f t="shared" si="1587"/>
        <v>1.6155404217035685</v>
      </c>
      <c r="BK330">
        <f t="shared" si="1588"/>
        <v>3.028313686058774</v>
      </c>
      <c r="BL330">
        <f t="shared" si="1589"/>
        <v>8.0710277054002064E-2</v>
      </c>
      <c r="BM330">
        <f t="shared" si="1590"/>
        <v>22.194421971191606</v>
      </c>
      <c r="BN330">
        <f t="shared" si="1591"/>
        <v>0.42692508498821069</v>
      </c>
      <c r="BO330">
        <f t="shared" si="1592"/>
        <v>31.996258769075403</v>
      </c>
      <c r="BP330">
        <f t="shared" si="1593"/>
        <v>546.5781431189755</v>
      </c>
      <c r="BQ330">
        <f t="shared" si="1594"/>
        <v>1.3912232095017716E-2</v>
      </c>
      <c r="BR330">
        <v>0.42692508498821069</v>
      </c>
      <c r="BS330">
        <v>31.996258769075403</v>
      </c>
      <c r="BT330">
        <v>546.5781431189755</v>
      </c>
      <c r="BU330">
        <v>1.3912232095017716E-2</v>
      </c>
    </row>
    <row r="331" spans="1:73" ht="15" customHeight="1" x14ac:dyDescent="0.3">
      <c r="A331" t="str">
        <f t="array" ref="A331">INDEX(MtrxNb!A$2:C$145,MATCH(1,(MtrxNb!B$2:B$145=D331)*(MtrxNb!C$2:C$145=F331),0),1)</f>
        <v>M1</v>
      </c>
      <c r="B331" s="1">
        <v>41612</v>
      </c>
      <c r="C331">
        <v>62</v>
      </c>
      <c r="D331">
        <v>1</v>
      </c>
      <c r="E331">
        <v>21</v>
      </c>
      <c r="F331" t="s">
        <v>10</v>
      </c>
      <c r="H331">
        <v>3</v>
      </c>
      <c r="I331" s="7">
        <v>50</v>
      </c>
      <c r="J331" s="7" t="s">
        <v>700</v>
      </c>
      <c r="K331" s="7">
        <v>10942.500001061708</v>
      </c>
      <c r="L331" s="7">
        <v>0</v>
      </c>
      <c r="M331">
        <v>800</v>
      </c>
      <c r="N331" s="7">
        <v>2.2994450790385614</v>
      </c>
      <c r="O331" s="7">
        <v>191.68411259926799</v>
      </c>
      <c r="P331" s="7">
        <v>206.55921348089984</v>
      </c>
      <c r="Q331" s="7">
        <v>98.450169027628689</v>
      </c>
      <c r="R331">
        <f t="shared" si="1566"/>
        <v>28.984561845642023</v>
      </c>
      <c r="S331">
        <f t="shared" si="1567"/>
        <v>0.10195870483413694</v>
      </c>
      <c r="T331">
        <f t="shared" si="1568"/>
        <v>215.39383128703508</v>
      </c>
      <c r="U331">
        <f t="shared" si="1569"/>
        <v>3.9898474028821345</v>
      </c>
      <c r="V331">
        <f t="shared" si="1570"/>
        <v>3.633575817243722</v>
      </c>
      <c r="W331">
        <f t="shared" si="1571"/>
        <v>33.432483673095703</v>
      </c>
      <c r="X331" s="7">
        <f t="shared" si="1572"/>
        <v>4.8000000000000007</v>
      </c>
      <c r="Y331">
        <f t="shared" si="1573"/>
        <v>1.6834783077239988</v>
      </c>
      <c r="Z331" s="7">
        <v>1</v>
      </c>
      <c r="AA331">
        <f t="shared" si="1574"/>
        <v>3.3669566154479975</v>
      </c>
      <c r="AB331" s="7">
        <v>30.091333389282227</v>
      </c>
      <c r="AC331" s="7">
        <v>33.432483673095703</v>
      </c>
      <c r="AD331" s="7">
        <v>28.859134674072266</v>
      </c>
      <c r="AE331" s="7">
        <v>742.34686279296875</v>
      </c>
      <c r="AF331" s="7">
        <v>711.810791015625</v>
      </c>
      <c r="AG331" s="7">
        <v>12.736041069030762</v>
      </c>
      <c r="AH331" s="7">
        <v>16.501176834106445</v>
      </c>
      <c r="AI331" s="7">
        <v>27.799156188964844</v>
      </c>
      <c r="AJ331" s="7">
        <v>36.023387908935547</v>
      </c>
      <c r="AK331" s="7">
        <v>500.25418090820312</v>
      </c>
      <c r="AL331" s="7">
        <v>1800.3201904296875</v>
      </c>
      <c r="AM331" s="7">
        <v>1946.556884765625</v>
      </c>
      <c r="AN331" s="7">
        <v>93.48455810546875</v>
      </c>
      <c r="AO331" s="7">
        <v>-4.3327016830444336</v>
      </c>
      <c r="AP331" s="7">
        <v>-0.54438519477844238</v>
      </c>
      <c r="AQ331" s="7">
        <v>0.5</v>
      </c>
      <c r="AR331" s="7">
        <v>-0.21956524252891541</v>
      </c>
      <c r="AS331" s="7">
        <v>2.737391471862793</v>
      </c>
      <c r="AT331" s="7">
        <v>1</v>
      </c>
      <c r="AU331" s="7">
        <v>0</v>
      </c>
      <c r="AV331" s="7">
        <v>0.15999999642372131</v>
      </c>
      <c r="AW331" s="7">
        <v>111125</v>
      </c>
      <c r="AX331">
        <f t="shared" si="1575"/>
        <v>1.042196210225423</v>
      </c>
      <c r="AY331">
        <f t="shared" si="1576"/>
        <v>3.9898474028821343E-3</v>
      </c>
      <c r="AZ331">
        <f t="shared" si="1577"/>
        <v>306.58248367309568</v>
      </c>
      <c r="BA331">
        <f t="shared" si="1578"/>
        <v>303.2413333892822</v>
      </c>
      <c r="BB331">
        <f t="shared" si="1579"/>
        <v>288.05122403030327</v>
      </c>
      <c r="BC331">
        <f t="shared" si="1580"/>
        <v>0.72040672349157309</v>
      </c>
      <c r="BD331">
        <f t="shared" si="1581"/>
        <v>5.1761810418003611</v>
      </c>
      <c r="BE331">
        <f t="shared" si="1582"/>
        <v>55.369369516199917</v>
      </c>
      <c r="BF331">
        <f t="shared" si="1583"/>
        <v>38.868192682093472</v>
      </c>
      <c r="BG331">
        <f t="shared" si="1584"/>
        <v>31.761908531188965</v>
      </c>
      <c r="BH331">
        <f t="shared" si="1585"/>
        <v>4.7111098914239555</v>
      </c>
      <c r="BI331">
        <f t="shared" si="1586"/>
        <v>9.8961924419615571E-2</v>
      </c>
      <c r="BJ331">
        <f t="shared" si="1587"/>
        <v>1.5426052245566388</v>
      </c>
      <c r="BK331">
        <f t="shared" si="1588"/>
        <v>3.1685046668673165</v>
      </c>
      <c r="BL331">
        <f t="shared" si="1589"/>
        <v>6.2113639992512709E-2</v>
      </c>
      <c r="BM331">
        <f t="shared" si="1590"/>
        <v>20.135997136512366</v>
      </c>
      <c r="BN331">
        <f t="shared" si="1591"/>
        <v>0.30259983974070853</v>
      </c>
      <c r="BO331">
        <f t="shared" si="1592"/>
        <v>29.325556499959838</v>
      </c>
      <c r="BP331">
        <f t="shared" si="1593"/>
        <v>700.18926957632652</v>
      </c>
      <c r="BQ331">
        <f t="shared" si="1594"/>
        <v>1.2139409199247941E-2</v>
      </c>
      <c r="BR331">
        <v>0.30259983974070853</v>
      </c>
      <c r="BS331">
        <v>29.325556499959838</v>
      </c>
      <c r="BT331">
        <v>700.18926957632652</v>
      </c>
      <c r="BU331">
        <v>1.2139409199247941E-2</v>
      </c>
    </row>
    <row r="332" spans="1:73" ht="15" customHeight="1" x14ac:dyDescent="0.3">
      <c r="A332" t="str">
        <f t="array" ref="A332">INDEX(MtrxNb!A$2:C$145,MATCH(1,(MtrxNb!B$2:B$145=D332)*(MtrxNb!C$2:C$145=F332),0),1)</f>
        <v>M61</v>
      </c>
      <c r="B332" s="1">
        <v>41612</v>
      </c>
      <c r="C332">
        <v>62</v>
      </c>
      <c r="D332">
        <v>1</v>
      </c>
      <c r="E332">
        <v>21</v>
      </c>
      <c r="F332" t="s">
        <v>11</v>
      </c>
      <c r="H332">
        <v>3</v>
      </c>
      <c r="I332" s="7">
        <v>52</v>
      </c>
      <c r="J332" s="7" t="s">
        <v>703</v>
      </c>
      <c r="K332" s="7">
        <v>11698.500001061708</v>
      </c>
      <c r="L332" s="7">
        <v>0</v>
      </c>
      <c r="M332">
        <v>50</v>
      </c>
      <c r="N332" s="7">
        <v>2.3783883822937448</v>
      </c>
      <c r="O332" s="7">
        <v>157.98148934255988</v>
      </c>
      <c r="P332" s="7">
        <v>168.69009119345324</v>
      </c>
      <c r="Q332" s="7">
        <v>78.057742814858429</v>
      </c>
      <c r="R332">
        <f t="shared" ref="R332:R337" si="1595">(AE332-AF332*(1000-AG332)/(1000-AH332))*AX332</f>
        <v>-0.94710529377714647</v>
      </c>
      <c r="S332">
        <f t="shared" ref="S332:S337" si="1596">IF(BI332&lt;&gt;0,1/(1/BI332-1/AA332),0)</f>
        <v>0.10525987583024192</v>
      </c>
      <c r="T332">
        <f t="shared" ref="T332:T337" si="1597">((BL332-AY332/2)*AF332-R332)/(BL332+AY332/2)</f>
        <v>62.508054362595331</v>
      </c>
      <c r="U332">
        <f t="shared" ref="U332:U337" si="1598">AY332*1000</f>
        <v>4.0524842123311977</v>
      </c>
      <c r="V332">
        <f t="shared" ref="V332:V337" si="1599">(BD332-BJ332)</f>
        <v>3.5799435719669388</v>
      </c>
      <c r="W332">
        <f t="shared" ref="W332:W337" si="1600">(AC332+BC332*L332)</f>
        <v>33.125808715820313</v>
      </c>
      <c r="X332" s="7">
        <f t="shared" ref="X332:X337" si="1601">1.6*3</f>
        <v>4.8000000000000007</v>
      </c>
      <c r="Y332">
        <f t="shared" ref="Y332:Y337" si="1602">(X332*AR332+AS332)</f>
        <v>1.6834783077239988</v>
      </c>
      <c r="Z332" s="7">
        <v>1</v>
      </c>
      <c r="AA332">
        <f t="shared" ref="AA332:AA337" si="1603">Y332*(Z332+1)*(Z332+1)/(Z332*Z332+1)</f>
        <v>3.3669566154479975</v>
      </c>
      <c r="AB332" s="7">
        <v>30.333534240722656</v>
      </c>
      <c r="AC332" s="7">
        <v>33.125808715820313</v>
      </c>
      <c r="AD332" s="7">
        <v>29.088342666625977</v>
      </c>
      <c r="AE332" s="7">
        <v>50.617000579833984</v>
      </c>
      <c r="AF332" s="7">
        <v>51.326160430908203</v>
      </c>
      <c r="AG332" s="7">
        <v>12.308664321899414</v>
      </c>
      <c r="AH332" s="7">
        <v>16.13421630859375</v>
      </c>
      <c r="AI332" s="7">
        <v>26.491306304931641</v>
      </c>
      <c r="AJ332" s="7">
        <v>34.722461700439453</v>
      </c>
      <c r="AK332" s="7">
        <v>500.26983642578125</v>
      </c>
      <c r="AL332" s="7">
        <v>1800.8514404296875</v>
      </c>
      <c r="AM332" s="7">
        <v>2016.4505615234375</v>
      </c>
      <c r="AN332" s="7">
        <v>93.465126037597656</v>
      </c>
      <c r="AO332" s="7">
        <v>0.68767261505126953</v>
      </c>
      <c r="AP332" s="7">
        <v>-0.35101532936096191</v>
      </c>
      <c r="AQ332" s="7">
        <v>0.75</v>
      </c>
      <c r="AR332" s="7">
        <v>-0.21956524252891541</v>
      </c>
      <c r="AS332" s="7">
        <v>2.737391471862793</v>
      </c>
      <c r="AT332" s="7">
        <v>1</v>
      </c>
      <c r="AU332" s="7">
        <v>0</v>
      </c>
      <c r="AV332" s="7">
        <v>0.15999999642372131</v>
      </c>
      <c r="AW332" s="7">
        <v>111115</v>
      </c>
      <c r="AX332">
        <f t="shared" ref="AX332:AX337" si="1604">AK332*0.000001/(X332*0.0001)</f>
        <v>1.0422288258870438</v>
      </c>
      <c r="AY332">
        <f t="shared" ref="AY332:AY337" si="1605">(AH332-AG332)/(1000-AH332)*AX332</f>
        <v>4.0524842123311981E-3</v>
      </c>
      <c r="AZ332">
        <f t="shared" ref="AZ332:AZ337" si="1606">(AC332+273.15)</f>
        <v>306.27580871582029</v>
      </c>
      <c r="BA332">
        <f t="shared" ref="BA332:BA337" si="1607">(AB332+273.15)</f>
        <v>303.48353424072263</v>
      </c>
      <c r="BB332">
        <f t="shared" ref="BB332:BB337" si="1608">(AL332*AT332+AM332*AU332)*AV332</f>
        <v>288.13622402840338</v>
      </c>
      <c r="BC332">
        <f t="shared" ref="BC332:BC337" si="1609">((BB332+0.00000010773*(BA332^4-AZ332^4))-AY332*44100)/(Y332*51.4+0.00000043092*AZ332^3)</f>
        <v>0.76151216108776287</v>
      </c>
      <c r="BD332">
        <f t="shared" ref="BD332:BD337" si="1610">0.61365*EXP(17.502*W332/(240.97+W332))</f>
        <v>5.087930132767517</v>
      </c>
      <c r="BE332">
        <f t="shared" ref="BE332:BE337" si="1611">BD332*1000/AN332</f>
        <v>54.436669038683213</v>
      </c>
      <c r="BF332">
        <f t="shared" ref="BF332:BF337" si="1612">(BE332-AH332)</f>
        <v>38.302452730089463</v>
      </c>
      <c r="BG332">
        <f t="shared" ref="BG332:BG337" si="1613">IF(L332,AC332,(AB332+AC332)/2)</f>
        <v>31.729671478271484</v>
      </c>
      <c r="BH332">
        <f t="shared" ref="BH332:BH337" si="1614">0.61365*EXP(17.502*BG332/(240.97+BG332))</f>
        <v>4.7025056663072915</v>
      </c>
      <c r="BI332">
        <f t="shared" ref="BI332:BI337" si="1615">IF(BF332&lt;&gt;0,(1000-(BE332+AH332)/2)/BF332*AY332,0)</f>
        <v>0.10206893382313247</v>
      </c>
      <c r="BJ332">
        <f t="shared" ref="BJ332:BJ337" si="1616">AH332*AN332/1000</f>
        <v>1.5079865608005785</v>
      </c>
      <c r="BK332">
        <f t="shared" ref="BK332:BK337" si="1617">(BH332-BJ332)</f>
        <v>3.1945191055067133</v>
      </c>
      <c r="BL332">
        <f t="shared" ref="BL332:BL337" si="1618">1/(1.6/S332+1.37/AA332)</f>
        <v>6.4072295714591193E-2</v>
      </c>
      <c r="BM332">
        <f t="shared" ref="BM332:BM337" si="1619">T332*AN332*0.001</f>
        <v>5.8423231793649784</v>
      </c>
      <c r="BN332">
        <f t="shared" ref="BN332:BN337" si="1620">T332/AF332</f>
        <v>1.2178595444858853</v>
      </c>
      <c r="BO332">
        <f t="shared" ref="BO332:BO337" si="1621">(1-AY332*AN332/BD332/S332)*100</f>
        <v>29.275980500102918</v>
      </c>
      <c r="BP332">
        <f t="shared" ref="BP332:BP337" si="1622">(AF332-R332/(AA332/1.35))</f>
        <v>51.705907571317681</v>
      </c>
      <c r="BQ332">
        <f t="shared" ref="BQ332:BQ337" si="1623">R332*BO332/100/BP332</f>
        <v>-5.3625276906550147E-3</v>
      </c>
      <c r="BR332">
        <v>1.2178595444858853</v>
      </c>
      <c r="BS332">
        <v>29.275980500102918</v>
      </c>
      <c r="BT332">
        <v>51.705907571317681</v>
      </c>
      <c r="BU332">
        <v>-5.3625276906550147E-3</v>
      </c>
    </row>
    <row r="333" spans="1:73" ht="15" customHeight="1" x14ac:dyDescent="0.3">
      <c r="A333" t="str">
        <f t="array" ref="A333">INDEX(MtrxNb!A$2:C$145,MATCH(1,(MtrxNb!B$2:B$145=D333)*(MtrxNb!C$2:C$145=F333),0),1)</f>
        <v>M61</v>
      </c>
      <c r="B333" s="1">
        <v>41612</v>
      </c>
      <c r="C333">
        <v>62</v>
      </c>
      <c r="D333">
        <v>1</v>
      </c>
      <c r="E333">
        <v>21</v>
      </c>
      <c r="F333" t="s">
        <v>11</v>
      </c>
      <c r="H333">
        <v>3</v>
      </c>
      <c r="I333" s="7">
        <v>53</v>
      </c>
      <c r="J333" s="7" t="s">
        <v>704</v>
      </c>
      <c r="K333" s="7">
        <v>11859.000001050532</v>
      </c>
      <c r="L333" s="7">
        <v>0</v>
      </c>
      <c r="M333">
        <v>150</v>
      </c>
      <c r="N333" s="7">
        <v>2.3783883822937448</v>
      </c>
      <c r="O333" s="7">
        <v>157.98148934255988</v>
      </c>
      <c r="P333" s="7">
        <v>168.69009119345324</v>
      </c>
      <c r="Q333" s="7">
        <v>78.057742814858429</v>
      </c>
      <c r="R333">
        <f t="shared" si="1595"/>
        <v>2.9667213064157476</v>
      </c>
      <c r="S333">
        <f t="shared" si="1596"/>
        <v>0.11853827797560766</v>
      </c>
      <c r="T333">
        <f t="shared" si="1597"/>
        <v>97.88000950424545</v>
      </c>
      <c r="U333">
        <f t="shared" si="1598"/>
        <v>4.4558393620835881</v>
      </c>
      <c r="V333">
        <f t="shared" si="1599"/>
        <v>3.5086242816474216</v>
      </c>
      <c r="W333">
        <f t="shared" si="1600"/>
        <v>32.944057464599609</v>
      </c>
      <c r="X333" s="7">
        <f t="shared" si="1601"/>
        <v>4.8000000000000007</v>
      </c>
      <c r="Y333">
        <f t="shared" si="1602"/>
        <v>1.6834783077239988</v>
      </c>
      <c r="Z333" s="7">
        <v>1</v>
      </c>
      <c r="AA333">
        <f t="shared" si="1603"/>
        <v>3.3669566154479975</v>
      </c>
      <c r="AB333" s="7">
        <v>30.224910736083984</v>
      </c>
      <c r="AC333" s="7">
        <v>32.944057464599609</v>
      </c>
      <c r="AD333" s="7">
        <v>28.976961135864258</v>
      </c>
      <c r="AE333" s="7">
        <v>150.18212890625</v>
      </c>
      <c r="AF333" s="7">
        <v>146.70817565917969</v>
      </c>
      <c r="AG333" s="7">
        <v>12.141796112060547</v>
      </c>
      <c r="AH333" s="7">
        <v>16.347465515136719</v>
      </c>
      <c r="AI333" s="7">
        <v>26.290487289428711</v>
      </c>
      <c r="AJ333" s="7">
        <v>35.393833160400391</v>
      </c>
      <c r="AK333" s="7">
        <v>500.23876953125</v>
      </c>
      <c r="AL333" s="7">
        <v>1800.11181640625</v>
      </c>
      <c r="AM333" s="7">
        <v>2131.441162109375</v>
      </c>
      <c r="AN333" s="7">
        <v>93.447151184082031</v>
      </c>
      <c r="AO333" s="7">
        <v>0.55621814727783203</v>
      </c>
      <c r="AP333" s="7">
        <v>-0.37932229042053223</v>
      </c>
      <c r="AQ333" s="7">
        <v>1</v>
      </c>
      <c r="AR333" s="7">
        <v>-0.21956524252891541</v>
      </c>
      <c r="AS333" s="7">
        <v>2.737391471862793</v>
      </c>
      <c r="AT333" s="7">
        <v>1</v>
      </c>
      <c r="AU333" s="7">
        <v>0</v>
      </c>
      <c r="AV333" s="7">
        <v>0.15999999642372131</v>
      </c>
      <c r="AW333" s="7">
        <v>111115</v>
      </c>
      <c r="AX333">
        <f t="shared" si="1604"/>
        <v>1.0421641031901039</v>
      </c>
      <c r="AY333">
        <f t="shared" si="1605"/>
        <v>4.4558393620835884E-3</v>
      </c>
      <c r="AZ333">
        <f t="shared" si="1606"/>
        <v>306.09405746459959</v>
      </c>
      <c r="BA333">
        <f t="shared" si="1607"/>
        <v>303.37491073608396</v>
      </c>
      <c r="BB333">
        <f t="shared" si="1608"/>
        <v>288.01788418729848</v>
      </c>
      <c r="BC333">
        <f t="shared" si="1609"/>
        <v>0.59011794454456246</v>
      </c>
      <c r="BD333">
        <f t="shared" si="1610"/>
        <v>5.0362483631169699</v>
      </c>
      <c r="BE333">
        <f t="shared" si="1611"/>
        <v>53.894081299450612</v>
      </c>
      <c r="BF333">
        <f t="shared" si="1612"/>
        <v>37.546615784313893</v>
      </c>
      <c r="BG333">
        <f t="shared" si="1613"/>
        <v>31.584484100341797</v>
      </c>
      <c r="BH333">
        <f t="shared" si="1614"/>
        <v>4.6639238038774202</v>
      </c>
      <c r="BI333">
        <f t="shared" si="1615"/>
        <v>0.11450690688625839</v>
      </c>
      <c r="BJ333">
        <f t="shared" si="1616"/>
        <v>1.5276240814695483</v>
      </c>
      <c r="BK333">
        <f t="shared" si="1617"/>
        <v>3.1362997224078719</v>
      </c>
      <c r="BL333">
        <f t="shared" si="1618"/>
        <v>7.1918411327368134E-2</v>
      </c>
      <c r="BM333">
        <f t="shared" si="1619"/>
        <v>9.146608046042612</v>
      </c>
      <c r="BN333">
        <f t="shared" si="1620"/>
        <v>0.66717488009415504</v>
      </c>
      <c r="BO333">
        <f t="shared" si="1621"/>
        <v>30.252308396228667</v>
      </c>
      <c r="BP333">
        <f t="shared" si="1622"/>
        <v>145.51865223458742</v>
      </c>
      <c r="BQ333">
        <f t="shared" si="1623"/>
        <v>6.1676057679992333E-3</v>
      </c>
      <c r="BR333">
        <v>0.66717488009415504</v>
      </c>
      <c r="BS333">
        <v>30.252308396228667</v>
      </c>
      <c r="BT333">
        <v>145.51865223458742</v>
      </c>
      <c r="BU333">
        <v>6.1676057679992333E-3</v>
      </c>
    </row>
    <row r="334" spans="1:73" ht="15" customHeight="1" x14ac:dyDescent="0.3">
      <c r="A334" t="str">
        <f t="array" ref="A334">INDEX(MtrxNb!A$2:C$145,MATCH(1,(MtrxNb!B$2:B$145=D334)*(MtrxNb!C$2:C$145=F334),0),1)</f>
        <v>M61</v>
      </c>
      <c r="B334" s="1">
        <v>41612</v>
      </c>
      <c r="C334">
        <v>62</v>
      </c>
      <c r="D334">
        <v>1</v>
      </c>
      <c r="E334">
        <v>21</v>
      </c>
      <c r="F334" t="s">
        <v>11</v>
      </c>
      <c r="H334">
        <v>3</v>
      </c>
      <c r="I334" s="7">
        <v>54</v>
      </c>
      <c r="J334" s="7" t="s">
        <v>705</v>
      </c>
      <c r="K334" s="7">
        <v>12017.500001061708</v>
      </c>
      <c r="L334" s="7">
        <v>0</v>
      </c>
      <c r="M334">
        <v>250</v>
      </c>
      <c r="N334" s="7">
        <v>2.3783883822937448</v>
      </c>
      <c r="O334" s="7">
        <v>157.98148934255988</v>
      </c>
      <c r="P334" s="7">
        <v>168.69009119345324</v>
      </c>
      <c r="Q334" s="7">
        <v>78.057742814858429</v>
      </c>
      <c r="R334">
        <f t="shared" si="1595"/>
        <v>7.307034037669303</v>
      </c>
      <c r="S334">
        <f t="shared" si="1596"/>
        <v>0.12262890533066148</v>
      </c>
      <c r="T334">
        <f t="shared" si="1597"/>
        <v>131.78355112465445</v>
      </c>
      <c r="U334">
        <f t="shared" si="1598"/>
        <v>4.6579769736888803</v>
      </c>
      <c r="V334">
        <f t="shared" si="1599"/>
        <v>3.5489302362189283</v>
      </c>
      <c r="W334">
        <f t="shared" si="1600"/>
        <v>33.108592987060547</v>
      </c>
      <c r="X334" s="7">
        <f t="shared" si="1601"/>
        <v>4.8000000000000007</v>
      </c>
      <c r="Y334">
        <f t="shared" si="1602"/>
        <v>1.6834783077239988</v>
      </c>
      <c r="Z334" s="7">
        <v>1</v>
      </c>
      <c r="AA334">
        <f t="shared" si="1603"/>
        <v>3.3669566154479975</v>
      </c>
      <c r="AB334" s="7">
        <v>30.396327972412109</v>
      </c>
      <c r="AC334" s="7">
        <v>33.108592987060547</v>
      </c>
      <c r="AD334" s="7">
        <v>29.162958145141602</v>
      </c>
      <c r="AE334" s="7">
        <v>249.89324951171875</v>
      </c>
      <c r="AF334" s="7">
        <v>241.80157470703125</v>
      </c>
      <c r="AG334" s="7">
        <v>12.01902961730957</v>
      </c>
      <c r="AH334" s="7">
        <v>16.414932250976562</v>
      </c>
      <c r="AI334" s="7">
        <v>25.773187637329102</v>
      </c>
      <c r="AJ334" s="7">
        <v>35.199226379394531</v>
      </c>
      <c r="AK334" s="7">
        <v>500.26766967773438</v>
      </c>
      <c r="AL334" s="7">
        <v>1800.018310546875</v>
      </c>
      <c r="AM334" s="7">
        <v>2121.874267578125</v>
      </c>
      <c r="AN334" s="7">
        <v>93.4566650390625</v>
      </c>
      <c r="AO334" s="7">
        <v>1.9825935363769531E-2</v>
      </c>
      <c r="AP334" s="7">
        <v>-0.42013382911682129</v>
      </c>
      <c r="AQ334" s="7">
        <v>1</v>
      </c>
      <c r="AR334" s="7">
        <v>-0.21956524252891541</v>
      </c>
      <c r="AS334" s="7">
        <v>2.737391471862793</v>
      </c>
      <c r="AT334" s="7">
        <v>1</v>
      </c>
      <c r="AU334" s="7">
        <v>0</v>
      </c>
      <c r="AV334" s="7">
        <v>0.15999999642372131</v>
      </c>
      <c r="AW334" s="7">
        <v>111115</v>
      </c>
      <c r="AX334">
        <f t="shared" si="1604"/>
        <v>1.042224311828613</v>
      </c>
      <c r="AY334">
        <f t="shared" si="1605"/>
        <v>4.6579769736888807E-3</v>
      </c>
      <c r="AZ334">
        <f t="shared" si="1606"/>
        <v>306.25859298706052</v>
      </c>
      <c r="BA334">
        <f t="shared" si="1607"/>
        <v>303.54632797241209</v>
      </c>
      <c r="BB334">
        <f t="shared" si="1608"/>
        <v>288.00292325013288</v>
      </c>
      <c r="BC334">
        <f t="shared" si="1609"/>
        <v>0.50001705707471189</v>
      </c>
      <c r="BD334">
        <f t="shared" si="1610"/>
        <v>5.083015061237349</v>
      </c>
      <c r="BE334">
        <f t="shared" si="1611"/>
        <v>54.389005418851383</v>
      </c>
      <c r="BF334">
        <f t="shared" si="1612"/>
        <v>37.97407316787482</v>
      </c>
      <c r="BG334">
        <f t="shared" si="1613"/>
        <v>31.752460479736328</v>
      </c>
      <c r="BH334">
        <f t="shared" si="1614"/>
        <v>4.7085867420673653</v>
      </c>
      <c r="BI334">
        <f t="shared" si="1615"/>
        <v>0.11831955445415945</v>
      </c>
      <c r="BJ334">
        <f t="shared" si="1616"/>
        <v>1.5340848250184209</v>
      </c>
      <c r="BK334">
        <f t="shared" si="1617"/>
        <v>3.1745019170489446</v>
      </c>
      <c r="BL334">
        <f t="shared" si="1618"/>
        <v>7.4325180805170171E-2</v>
      </c>
      <c r="BM334">
        <f t="shared" si="1619"/>
        <v>12.316051195115</v>
      </c>
      <c r="BN334">
        <f t="shared" si="1620"/>
        <v>0.54500700123365398</v>
      </c>
      <c r="BO334">
        <f t="shared" si="1621"/>
        <v>30.161746732207796</v>
      </c>
      <c r="BP334">
        <f t="shared" si="1622"/>
        <v>238.87177872878962</v>
      </c>
      <c r="BQ334">
        <f t="shared" si="1623"/>
        <v>9.2264105530035466E-3</v>
      </c>
      <c r="BR334">
        <v>0.54500700123365398</v>
      </c>
      <c r="BS334">
        <v>30.161746732207796</v>
      </c>
      <c r="BT334">
        <v>238.87177872878962</v>
      </c>
      <c r="BU334">
        <v>9.2264105530035466E-3</v>
      </c>
    </row>
    <row r="335" spans="1:73" ht="15" customHeight="1" x14ac:dyDescent="0.3">
      <c r="A335" t="str">
        <f t="array" ref="A335">INDEX(MtrxNb!A$2:C$145,MATCH(1,(MtrxNb!B$2:B$145=D335)*(MtrxNb!C$2:C$145=F335),0),1)</f>
        <v>M61</v>
      </c>
      <c r="B335" s="1">
        <v>41612</v>
      </c>
      <c r="C335">
        <v>62</v>
      </c>
      <c r="D335">
        <v>1</v>
      </c>
      <c r="E335">
        <v>21</v>
      </c>
      <c r="F335" t="s">
        <v>11</v>
      </c>
      <c r="H335">
        <v>3</v>
      </c>
      <c r="I335" s="7">
        <v>55</v>
      </c>
      <c r="J335" s="7" t="s">
        <v>706</v>
      </c>
      <c r="K335" s="7">
        <v>12178.000001050532</v>
      </c>
      <c r="L335" s="7">
        <v>0</v>
      </c>
      <c r="M335">
        <v>400</v>
      </c>
      <c r="N335" s="7">
        <v>2.3783883822937448</v>
      </c>
      <c r="O335" s="7">
        <v>157.98148934255988</v>
      </c>
      <c r="P335" s="7">
        <v>168.69009119345324</v>
      </c>
      <c r="Q335" s="7">
        <v>78.057742814858429</v>
      </c>
      <c r="R335">
        <f t="shared" si="1595"/>
        <v>12.804947167803837</v>
      </c>
      <c r="S335">
        <f t="shared" si="1596"/>
        <v>0.11300812088485325</v>
      </c>
      <c r="T335">
        <f t="shared" si="1597"/>
        <v>181.25076660678249</v>
      </c>
      <c r="U335">
        <f t="shared" si="1598"/>
        <v>4.3770812336132439</v>
      </c>
      <c r="V335">
        <f t="shared" si="1599"/>
        <v>3.6085233995260637</v>
      </c>
      <c r="W335">
        <f t="shared" si="1600"/>
        <v>33.204063415527344</v>
      </c>
      <c r="X335" s="7">
        <f t="shared" si="1601"/>
        <v>4.8000000000000007</v>
      </c>
      <c r="Y335">
        <f t="shared" si="1602"/>
        <v>1.6834783077239988</v>
      </c>
      <c r="Z335" s="7">
        <v>1</v>
      </c>
      <c r="AA335">
        <f t="shared" si="1603"/>
        <v>3.3669566154479975</v>
      </c>
      <c r="AB335" s="7">
        <v>30.452390670776367</v>
      </c>
      <c r="AC335" s="7">
        <v>33.204063415527344</v>
      </c>
      <c r="AD335" s="7">
        <v>29.218961715698242</v>
      </c>
      <c r="AE335" s="7">
        <v>399.74081420898437</v>
      </c>
      <c r="AF335" s="7">
        <v>385.83364868164062</v>
      </c>
      <c r="AG335" s="7">
        <v>11.93889045715332</v>
      </c>
      <c r="AH335" s="7">
        <v>16.071319580078125</v>
      </c>
      <c r="AI335" s="7">
        <v>25.515851974487305</v>
      </c>
      <c r="AJ335" s="7">
        <v>34.351730346679688</v>
      </c>
      <c r="AK335" s="7">
        <v>500.24649047851563</v>
      </c>
      <c r="AL335" s="7">
        <v>1799.8255615234375</v>
      </c>
      <c r="AM335" s="7">
        <v>2129.38427734375</v>
      </c>
      <c r="AN335" s="7">
        <v>93.445999145507813</v>
      </c>
      <c r="AO335" s="7">
        <v>-0.95496654510498047</v>
      </c>
      <c r="AP335" s="7">
        <v>-0.46378922462463379</v>
      </c>
      <c r="AQ335" s="7">
        <v>1</v>
      </c>
      <c r="AR335" s="7">
        <v>-0.21956524252891541</v>
      </c>
      <c r="AS335" s="7">
        <v>2.737391471862793</v>
      </c>
      <c r="AT335" s="7">
        <v>1</v>
      </c>
      <c r="AU335" s="7">
        <v>0</v>
      </c>
      <c r="AV335" s="7">
        <v>0.15999999642372131</v>
      </c>
      <c r="AW335" s="7">
        <v>111115</v>
      </c>
      <c r="AX335">
        <f t="shared" si="1604"/>
        <v>1.0421801884969073</v>
      </c>
      <c r="AY335">
        <f t="shared" si="1605"/>
        <v>4.3770812336132439E-3</v>
      </c>
      <c r="AZ335">
        <f t="shared" si="1606"/>
        <v>306.35406341552732</v>
      </c>
      <c r="BA335">
        <f t="shared" si="1607"/>
        <v>303.60239067077634</v>
      </c>
      <c r="BB335">
        <f t="shared" si="1608"/>
        <v>287.9720834070722</v>
      </c>
      <c r="BC335">
        <f t="shared" si="1609"/>
        <v>0.61975370842095834</v>
      </c>
      <c r="BD335">
        <f t="shared" si="1610"/>
        <v>5.1103239152732272</v>
      </c>
      <c r="BE335">
        <f t="shared" si="1611"/>
        <v>54.68745545024111</v>
      </c>
      <c r="BF335">
        <f t="shared" si="1612"/>
        <v>38.616135870162985</v>
      </c>
      <c r="BG335">
        <f t="shared" si="1613"/>
        <v>31.828227043151855</v>
      </c>
      <c r="BH335">
        <f t="shared" si="1614"/>
        <v>4.7288537369939805</v>
      </c>
      <c r="BI335">
        <f t="shared" si="1615"/>
        <v>0.1093383034144086</v>
      </c>
      <c r="BJ335">
        <f t="shared" si="1616"/>
        <v>1.5018005157471634</v>
      </c>
      <c r="BK335">
        <f t="shared" si="1617"/>
        <v>3.227053221246817</v>
      </c>
      <c r="BL335">
        <f t="shared" si="1618"/>
        <v>6.865693894507291E-2</v>
      </c>
      <c r="BM335">
        <f t="shared" si="1619"/>
        <v>16.937158981460033</v>
      </c>
      <c r="BN335">
        <f t="shared" si="1620"/>
        <v>0.46976402194598704</v>
      </c>
      <c r="BO335">
        <f t="shared" si="1621"/>
        <v>29.174893434645664</v>
      </c>
      <c r="BP335">
        <f t="shared" si="1622"/>
        <v>380.69943382504823</v>
      </c>
      <c r="BQ335">
        <f t="shared" si="1623"/>
        <v>9.8130686800187404E-3</v>
      </c>
      <c r="BR335">
        <v>0.46976402194598704</v>
      </c>
      <c r="BS335">
        <v>29.174893434645664</v>
      </c>
      <c r="BT335">
        <v>380.69943382504823</v>
      </c>
      <c r="BU335">
        <v>9.8130686800187404E-3</v>
      </c>
    </row>
    <row r="336" spans="1:73" ht="15" customHeight="1" x14ac:dyDescent="0.3">
      <c r="A336" t="str">
        <f t="array" ref="A336">INDEX(MtrxNb!A$2:C$145,MATCH(1,(MtrxNb!B$2:B$145=D336)*(MtrxNb!C$2:C$145=F336),0),1)</f>
        <v>M61</v>
      </c>
      <c r="B336" s="1">
        <v>41612</v>
      </c>
      <c r="C336">
        <v>62</v>
      </c>
      <c r="D336">
        <v>1</v>
      </c>
      <c r="E336">
        <v>21</v>
      </c>
      <c r="F336" t="s">
        <v>11</v>
      </c>
      <c r="H336">
        <v>3</v>
      </c>
      <c r="I336" s="7">
        <v>56</v>
      </c>
      <c r="J336" s="7" t="s">
        <v>707</v>
      </c>
      <c r="K336" s="7">
        <v>12336.500001061708</v>
      </c>
      <c r="L336" s="7">
        <v>0</v>
      </c>
      <c r="M336">
        <v>600</v>
      </c>
      <c r="N336" s="7">
        <v>2.3783883822937448</v>
      </c>
      <c r="O336" s="7">
        <v>157.98148934255988</v>
      </c>
      <c r="P336" s="7">
        <v>168.69009119345324</v>
      </c>
      <c r="Q336" s="7">
        <v>78.057742814858429</v>
      </c>
      <c r="R336">
        <f t="shared" si="1595"/>
        <v>17.202111694136342</v>
      </c>
      <c r="S336">
        <f t="shared" si="1596"/>
        <v>9.0847022981875844E-2</v>
      </c>
      <c r="T336">
        <f t="shared" si="1597"/>
        <v>225.33459254403544</v>
      </c>
      <c r="U336">
        <f t="shared" si="1598"/>
        <v>3.7144288065492246</v>
      </c>
      <c r="V336">
        <f t="shared" si="1599"/>
        <v>3.7839024179106993</v>
      </c>
      <c r="W336">
        <f t="shared" si="1600"/>
        <v>33.588272094726562</v>
      </c>
      <c r="X336" s="7">
        <f t="shared" si="1601"/>
        <v>4.8000000000000007</v>
      </c>
      <c r="Y336">
        <f t="shared" si="1602"/>
        <v>1.6834783077239988</v>
      </c>
      <c r="Z336" s="7">
        <v>1</v>
      </c>
      <c r="AA336">
        <f t="shared" si="1603"/>
        <v>3.3669566154479975</v>
      </c>
      <c r="AB336" s="7">
        <v>30.678949356079102</v>
      </c>
      <c r="AC336" s="7">
        <v>33.588272094726562</v>
      </c>
      <c r="AD336" s="7">
        <v>29.451148986816406</v>
      </c>
      <c r="AE336" s="7">
        <v>580.1396484375</v>
      </c>
      <c r="AF336" s="7">
        <v>561.63397216796875</v>
      </c>
      <c r="AG336" s="7">
        <v>11.8758544921875</v>
      </c>
      <c r="AH336" s="7">
        <v>15.384750366210937</v>
      </c>
      <c r="AI336" s="7">
        <v>25.055805206298828</v>
      </c>
      <c r="AJ336" s="7">
        <v>32.463642120361328</v>
      </c>
      <c r="AK336" s="7">
        <v>500.29867553710937</v>
      </c>
      <c r="AL336" s="7">
        <v>1800.570068359375</v>
      </c>
      <c r="AM336" s="7">
        <v>2114.095947265625</v>
      </c>
      <c r="AN336" s="7">
        <v>93.444297790527344</v>
      </c>
      <c r="AO336" s="7">
        <v>-2.4796857833862305</v>
      </c>
      <c r="AP336" s="7">
        <v>-0.4923555850982666</v>
      </c>
      <c r="AQ336" s="7">
        <v>0.75</v>
      </c>
      <c r="AR336" s="7">
        <v>-0.21956524252891541</v>
      </c>
      <c r="AS336" s="7">
        <v>2.737391471862793</v>
      </c>
      <c r="AT336" s="7">
        <v>1</v>
      </c>
      <c r="AU336" s="7">
        <v>0</v>
      </c>
      <c r="AV336" s="7">
        <v>0.15999999642372131</v>
      </c>
      <c r="AW336" s="7">
        <v>111125</v>
      </c>
      <c r="AX336">
        <f t="shared" si="1604"/>
        <v>1.0422889073689776</v>
      </c>
      <c r="AY336">
        <f t="shared" si="1605"/>
        <v>3.7144288065492246E-3</v>
      </c>
      <c r="AZ336">
        <f t="shared" si="1606"/>
        <v>306.73827209472654</v>
      </c>
      <c r="BA336">
        <f t="shared" si="1607"/>
        <v>303.82894935607908</v>
      </c>
      <c r="BB336">
        <f t="shared" si="1608"/>
        <v>288.09120449815964</v>
      </c>
      <c r="BC336">
        <f t="shared" si="1609"/>
        <v>0.89539042155822002</v>
      </c>
      <c r="BD336">
        <f t="shared" si="1610"/>
        <v>5.2215196125638386</v>
      </c>
      <c r="BE336">
        <f t="shared" si="1611"/>
        <v>55.878418865844971</v>
      </c>
      <c r="BF336">
        <f t="shared" si="1612"/>
        <v>40.493668499634033</v>
      </c>
      <c r="BG336">
        <f t="shared" si="1613"/>
        <v>32.133610725402832</v>
      </c>
      <c r="BH336">
        <f t="shared" si="1614"/>
        <v>4.8113136136574139</v>
      </c>
      <c r="BI336">
        <f t="shared" si="1615"/>
        <v>8.8460195258940985E-2</v>
      </c>
      <c r="BJ336">
        <f t="shared" si="1616"/>
        <v>1.4376171946531395</v>
      </c>
      <c r="BK336">
        <f t="shared" si="1617"/>
        <v>3.3736964190042746</v>
      </c>
      <c r="BL336">
        <f t="shared" si="1618"/>
        <v>5.5497221161438008E-2</v>
      </c>
      <c r="BM336">
        <f t="shared" si="1619"/>
        <v>21.056232768191993</v>
      </c>
      <c r="BN336">
        <f t="shared" si="1620"/>
        <v>0.40121254003602952</v>
      </c>
      <c r="BO336">
        <f t="shared" si="1621"/>
        <v>26.829296648916923</v>
      </c>
      <c r="BP336">
        <f t="shared" si="1622"/>
        <v>554.73668971397603</v>
      </c>
      <c r="BQ336">
        <f t="shared" si="1623"/>
        <v>8.3196328309877651E-3</v>
      </c>
      <c r="BR336">
        <v>0.40121254003602952</v>
      </c>
      <c r="BS336">
        <v>26.829296648916923</v>
      </c>
      <c r="BT336">
        <v>554.73668971397603</v>
      </c>
      <c r="BU336">
        <v>8.3196328309877651E-3</v>
      </c>
    </row>
    <row r="337" spans="1:73" ht="15" customHeight="1" x14ac:dyDescent="0.3">
      <c r="A337" t="str">
        <f t="array" ref="A337">INDEX(MtrxNb!A$2:C$145,MATCH(1,(MtrxNb!B$2:B$145=D337)*(MtrxNb!C$2:C$145=F337),0),1)</f>
        <v>M61</v>
      </c>
      <c r="B337" s="1">
        <v>41612</v>
      </c>
      <c r="C337">
        <v>62</v>
      </c>
      <c r="D337">
        <v>1</v>
      </c>
      <c r="E337">
        <v>21</v>
      </c>
      <c r="F337" t="s">
        <v>11</v>
      </c>
      <c r="H337">
        <v>3</v>
      </c>
      <c r="I337" s="7">
        <v>57</v>
      </c>
      <c r="J337" s="7" t="s">
        <v>708</v>
      </c>
      <c r="K337" s="7">
        <v>12511.500001061708</v>
      </c>
      <c r="L337" s="7">
        <v>0</v>
      </c>
      <c r="M337">
        <v>800</v>
      </c>
      <c r="N337" s="7">
        <v>2.3783883822937448</v>
      </c>
      <c r="O337" s="7">
        <v>157.98148934255988</v>
      </c>
      <c r="P337" s="7">
        <v>168.69009119345324</v>
      </c>
      <c r="Q337" s="7">
        <v>78.057742814858429</v>
      </c>
      <c r="R337">
        <f t="shared" si="1595"/>
        <v>22.596228558017</v>
      </c>
      <c r="S337">
        <f t="shared" si="1596"/>
        <v>7.2959232455960601E-2</v>
      </c>
      <c r="T337">
        <f t="shared" si="1597"/>
        <v>194.8650162808502</v>
      </c>
      <c r="U337">
        <f t="shared" si="1598"/>
        <v>3.0748160753212814</v>
      </c>
      <c r="V337">
        <f t="shared" si="1599"/>
        <v>3.8808876422462042</v>
      </c>
      <c r="W337">
        <f t="shared" si="1600"/>
        <v>33.672248840332031</v>
      </c>
      <c r="X337" s="7">
        <f t="shared" si="1601"/>
        <v>4.8000000000000007</v>
      </c>
      <c r="Y337">
        <f t="shared" si="1602"/>
        <v>1.6834783077239988</v>
      </c>
      <c r="Z337" s="7">
        <v>1</v>
      </c>
      <c r="AA337">
        <f t="shared" si="1603"/>
        <v>3.3669566154479975</v>
      </c>
      <c r="AB337" s="7">
        <v>30.689029693603516</v>
      </c>
      <c r="AC337" s="7">
        <v>33.672248840332031</v>
      </c>
      <c r="AD337" s="7">
        <v>29.437847137451172</v>
      </c>
      <c r="AE337" s="7">
        <v>755.242919921875</v>
      </c>
      <c r="AF337" s="7">
        <v>731.4049072265625</v>
      </c>
      <c r="AG337" s="7">
        <v>11.703804969787598</v>
      </c>
      <c r="AH337" s="7">
        <v>14.610872268676758</v>
      </c>
      <c r="AI337" s="7">
        <v>24.675409317016602</v>
      </c>
      <c r="AJ337" s="7">
        <v>30.806434631347656</v>
      </c>
      <c r="AK337" s="7">
        <v>500.2799072265625</v>
      </c>
      <c r="AL337" s="7">
        <v>1801.0250244140625</v>
      </c>
      <c r="AM337" s="7">
        <v>2088.630859375</v>
      </c>
      <c r="AN337" s="7">
        <v>93.438255310058594</v>
      </c>
      <c r="AO337" s="7">
        <v>-4.3010969161987305</v>
      </c>
      <c r="AP337" s="7">
        <v>-0.49706482887268066</v>
      </c>
      <c r="AQ337" s="7">
        <v>0.75</v>
      </c>
      <c r="AR337" s="7">
        <v>-0.21956524252891541</v>
      </c>
      <c r="AS337" s="7">
        <v>2.737391471862793</v>
      </c>
      <c r="AT337" s="7">
        <v>1</v>
      </c>
      <c r="AU337" s="7">
        <v>0</v>
      </c>
      <c r="AV337" s="7">
        <v>0.15999999642372131</v>
      </c>
      <c r="AW337" s="7">
        <v>111125</v>
      </c>
      <c r="AX337">
        <f t="shared" si="1604"/>
        <v>1.042249806722005</v>
      </c>
      <c r="AY337">
        <f t="shared" si="1605"/>
        <v>3.0748160753212815E-3</v>
      </c>
      <c r="AZ337">
        <f t="shared" si="1606"/>
        <v>306.82224884033201</v>
      </c>
      <c r="BA337">
        <f t="shared" si="1607"/>
        <v>303.83902969360349</v>
      </c>
      <c r="BB337">
        <f t="shared" si="1608"/>
        <v>288.16399746528259</v>
      </c>
      <c r="BC337">
        <f t="shared" si="1609"/>
        <v>1.1716913241057696</v>
      </c>
      <c r="BD337">
        <f t="shared" si="1610"/>
        <v>5.2461020555894784</v>
      </c>
      <c r="BE337">
        <f t="shared" si="1611"/>
        <v>56.145119985183811</v>
      </c>
      <c r="BF337">
        <f t="shared" si="1612"/>
        <v>41.534247716507053</v>
      </c>
      <c r="BG337">
        <f t="shared" si="1613"/>
        <v>32.180639266967773</v>
      </c>
      <c r="BH337">
        <f t="shared" si="1614"/>
        <v>4.8241228619983776</v>
      </c>
      <c r="BI337">
        <f t="shared" si="1615"/>
        <v>7.1411796461616037E-2</v>
      </c>
      <c r="BJ337">
        <f t="shared" si="1616"/>
        <v>1.365214413343274</v>
      </c>
      <c r="BK337">
        <f t="shared" si="1617"/>
        <v>3.4589084486551034</v>
      </c>
      <c r="BL337">
        <f t="shared" si="1618"/>
        <v>4.476886768124945E-2</v>
      </c>
      <c r="BM337">
        <f t="shared" si="1619"/>
        <v>18.207847142248806</v>
      </c>
      <c r="BN337">
        <f t="shared" si="1620"/>
        <v>0.26642563422190457</v>
      </c>
      <c r="BO337">
        <f t="shared" si="1621"/>
        <v>24.936835020599656</v>
      </c>
      <c r="BP337">
        <f t="shared" si="1622"/>
        <v>722.34482358504397</v>
      </c>
      <c r="BQ337">
        <f t="shared" si="1623"/>
        <v>7.8006847317386814E-3</v>
      </c>
      <c r="BR337">
        <v>0.26642563422190457</v>
      </c>
      <c r="BS337">
        <v>24.936835020599656</v>
      </c>
      <c r="BT337">
        <v>722.34482358504397</v>
      </c>
      <c r="BU337">
        <v>7.8006847317386814E-3</v>
      </c>
    </row>
    <row r="338" spans="1:73" ht="15" customHeight="1" x14ac:dyDescent="0.3">
      <c r="A338" t="str">
        <f t="array" ref="A338">INDEX(MtrxNb!A$2:C$145,MATCH(1,(MtrxNb!B$2:B$145=D338)*(MtrxNb!C$2:C$145=F338),0),1)</f>
        <v>M121</v>
      </c>
      <c r="B338" s="1">
        <v>41614</v>
      </c>
      <c r="C338">
        <v>64</v>
      </c>
      <c r="D338">
        <v>1</v>
      </c>
      <c r="E338">
        <v>21</v>
      </c>
      <c r="F338" t="s">
        <v>16</v>
      </c>
      <c r="G338">
        <v>69</v>
      </c>
      <c r="H338">
        <v>3</v>
      </c>
      <c r="I338" s="7">
        <v>2</v>
      </c>
      <c r="J338" s="7" t="s">
        <v>711</v>
      </c>
      <c r="K338" s="7">
        <v>960.49999981001019</v>
      </c>
      <c r="L338" s="7">
        <v>0</v>
      </c>
      <c r="M338" s="7">
        <v>50</v>
      </c>
      <c r="N338">
        <v>1.7314669085403538</v>
      </c>
      <c r="O338">
        <v>106.83517813044723</v>
      </c>
      <c r="P338">
        <v>160.04095222935337</v>
      </c>
      <c r="Q338">
        <v>124.20991818738807</v>
      </c>
      <c r="R338" s="13">
        <f t="shared" ref="R338:R344" si="1624">(AE338-AF338*(1000-AG338)/(1000-AH338))*AX338</f>
        <v>4.7064101014871365E-2</v>
      </c>
      <c r="S338" s="13">
        <f t="shared" ref="S338:S344" si="1625">IF(BI338&lt;&gt;0,1/(1/BI338-1/AA338),0)</f>
        <v>0.28422928221360527</v>
      </c>
      <c r="T338" s="13">
        <f t="shared" ref="T338:T344" si="1626">((BL338-AY338/2)*AF338-R338)/(BL338+AY338/2)</f>
        <v>48.004064314049614</v>
      </c>
      <c r="U338">
        <f t="shared" ref="U338:U344" si="1627">AY338*1000</f>
        <v>4.7151034974684718</v>
      </c>
      <c r="V338">
        <f t="shared" ref="V338:V344" si="1628">(BD338-BJ338)</f>
        <v>1.6587334414631192</v>
      </c>
      <c r="W338">
        <f t="shared" ref="W338:W344" si="1629">(AC338+BC338*L338)</f>
        <v>23.224838256835938</v>
      </c>
      <c r="X338" s="7">
        <f t="shared" ref="X338:X344" si="1630">1.5*3</f>
        <v>4.5</v>
      </c>
      <c r="Y338">
        <f t="shared" ref="Y338:Y344" si="1631">(X338*AR338+AS338)</f>
        <v>1.7493478804826736</v>
      </c>
      <c r="Z338" s="7">
        <v>1</v>
      </c>
      <c r="AA338">
        <f t="shared" ref="AA338:AA344" si="1632">Y338*(Z338+1)*(Z338+1)/(Z338*Z338+1)</f>
        <v>3.4986957609653473</v>
      </c>
      <c r="AB338" s="7">
        <v>24.420688629150391</v>
      </c>
      <c r="AC338" s="7">
        <v>23.224838256835938</v>
      </c>
      <c r="AD338" s="7">
        <v>25.064674377441406</v>
      </c>
      <c r="AE338" s="7">
        <v>49.926898956298828</v>
      </c>
      <c r="AF338" s="7">
        <v>49.673912048339844</v>
      </c>
      <c r="AG338" s="7">
        <v>8.5063333511352539</v>
      </c>
      <c r="AH338" s="7">
        <v>12.693303108215332</v>
      </c>
      <c r="AI338" s="7">
        <v>26.383735656738281</v>
      </c>
      <c r="AJ338" s="7">
        <v>39.056495666503906</v>
      </c>
      <c r="AK338" s="7">
        <v>500.32937622070313</v>
      </c>
      <c r="AL338" s="7">
        <v>1798.9459228515625</v>
      </c>
      <c r="AM338" s="7">
        <v>1552.1002197265625</v>
      </c>
      <c r="AN338" s="7">
        <v>94.505722045898437</v>
      </c>
      <c r="AO338" s="7">
        <v>1.2753303050994873</v>
      </c>
      <c r="AP338" s="7">
        <v>-8.4223881363868713E-2</v>
      </c>
      <c r="AQ338" s="7">
        <v>1</v>
      </c>
      <c r="AR338" s="7">
        <v>-0.21956524252891541</v>
      </c>
      <c r="AS338" s="7">
        <v>2.737391471862793</v>
      </c>
      <c r="AT338" s="7">
        <v>1</v>
      </c>
      <c r="AU338" s="7">
        <v>0</v>
      </c>
      <c r="AV338" s="7">
        <v>0.15999999642372131</v>
      </c>
      <c r="AW338" s="7">
        <v>111115</v>
      </c>
      <c r="AX338">
        <f t="shared" ref="AX338:AX344" si="1633">AK338*0.000001/(X338*0.0001)</f>
        <v>1.111843058268229</v>
      </c>
      <c r="AY338">
        <f t="shared" ref="AY338:AY344" si="1634">(AH338-AG338)/(1000-AH338)*AX338</f>
        <v>4.7151034974684718E-3</v>
      </c>
      <c r="AZ338">
        <f t="shared" ref="AZ338:AZ344" si="1635">(AC338+273.15)</f>
        <v>296.37483825683591</v>
      </c>
      <c r="BA338">
        <f t="shared" ref="BA338:BA344" si="1636">(AB338+273.15)</f>
        <v>297.57068862915037</v>
      </c>
      <c r="BB338">
        <f t="shared" ref="BB338:BB344" si="1637">(AL338*AT338+AM338*AU338)*AV338</f>
        <v>287.83134122271804</v>
      </c>
      <c r="BC338">
        <f t="shared" ref="BC338:BC344" si="1638">((BB338+0.00000010773*(BA338^4-AZ338^4))-AY338*44100)/(Y338*51.4+0.00000043092*AZ338^3)</f>
        <v>0.92344148900406831</v>
      </c>
      <c r="BD338">
        <f t="shared" ref="BD338:BD344" si="1639">0.61365*EXP(17.502*W338/(240.97+W338))</f>
        <v>2.8583232168524559</v>
      </c>
      <c r="BE338">
        <f t="shared" ref="BE338:BE344" si="1640">BD338*1000/AN338</f>
        <v>30.244975171601343</v>
      </c>
      <c r="BF338">
        <f t="shared" ref="BF338:BF344" si="1641">(BE338-AH338)</f>
        <v>17.551672063386011</v>
      </c>
      <c r="BG338">
        <f t="shared" ref="BG338:BG344" si="1642">IF(L338,AC338,(AB338+AC338)/2)</f>
        <v>23.822763442993164</v>
      </c>
      <c r="BH338">
        <f t="shared" ref="BH338:BH344" si="1643">0.61365*EXP(17.502*BG338/(240.97+BG338))</f>
        <v>2.9632362355442852</v>
      </c>
      <c r="BI338">
        <f t="shared" ref="BI338:BI344" si="1644">IF(BF338&lt;&gt;0,(1000-(BE338+AH338)/2)/BF338*AY338,0)</f>
        <v>0.26287377451901633</v>
      </c>
      <c r="BJ338">
        <f t="shared" ref="BJ338:BJ344" si="1645">AH338*AN338/1000</f>
        <v>1.1995897753893368</v>
      </c>
      <c r="BK338">
        <f t="shared" ref="BK338:BK344" si="1646">(BH338-BJ338)</f>
        <v>1.7636464601549484</v>
      </c>
      <c r="BL338">
        <f t="shared" ref="BL338:BL344" si="1647">1/(1.6/S338+1.37/AA338)</f>
        <v>0.16608998491633697</v>
      </c>
      <c r="BM338">
        <f t="shared" ref="BM338:BM344" si="1648">T338*AN338*0.001</f>
        <v>4.5366587591370058</v>
      </c>
      <c r="BN338">
        <f t="shared" ref="BN338:BN344" si="1649">T338/AF338</f>
        <v>0.96638380861436424</v>
      </c>
      <c r="BO338">
        <f t="shared" ref="BO338:BO344" si="1650">(1-AY338*AN338/BD338/S338)*100</f>
        <v>45.15094122096982</v>
      </c>
      <c r="BP338">
        <f t="shared" ref="BP338:BP344" si="1651">(AF338-R338/(AA338/1.35))</f>
        <v>49.655751985073138</v>
      </c>
      <c r="BQ338">
        <f t="shared" ref="BQ338:BQ344" si="1652">R338*BO338/100/BP338</f>
        <v>4.2794406963749725E-4</v>
      </c>
    </row>
    <row r="339" spans="1:73" ht="15" customHeight="1" x14ac:dyDescent="0.3">
      <c r="A339" t="str">
        <f t="array" ref="A339">INDEX(MtrxNb!A$2:C$145,MATCH(1,(MtrxNb!B$2:B$145=D339)*(MtrxNb!C$2:C$145=F339),0),1)</f>
        <v>M121</v>
      </c>
      <c r="B339" s="1">
        <v>41614</v>
      </c>
      <c r="C339">
        <v>64</v>
      </c>
      <c r="D339">
        <v>1</v>
      </c>
      <c r="E339">
        <v>21</v>
      </c>
      <c r="F339" t="s">
        <v>16</v>
      </c>
      <c r="G339">
        <v>69</v>
      </c>
      <c r="H339">
        <v>3</v>
      </c>
      <c r="I339" s="7">
        <v>3</v>
      </c>
      <c r="J339" s="7" t="s">
        <v>712</v>
      </c>
      <c r="K339" s="7">
        <v>1090.9999995753169</v>
      </c>
      <c r="L339" s="7">
        <v>0</v>
      </c>
      <c r="M339" s="7">
        <v>150</v>
      </c>
      <c r="N339">
        <v>1.7314669085403538</v>
      </c>
      <c r="O339">
        <v>106.83517813044723</v>
      </c>
      <c r="P339">
        <v>160.04095222935337</v>
      </c>
      <c r="Q339">
        <v>124.20991818738807</v>
      </c>
      <c r="R339" s="13">
        <f t="shared" si="1624"/>
        <v>7.0444435673266197</v>
      </c>
      <c r="S339" s="13">
        <f t="shared" si="1625"/>
        <v>0.27718008971577163</v>
      </c>
      <c r="T339" s="13">
        <f t="shared" si="1626"/>
        <v>95.114192624415523</v>
      </c>
      <c r="U339">
        <f t="shared" si="1627"/>
        <v>4.5918959004032489</v>
      </c>
      <c r="V339">
        <f t="shared" si="1628"/>
        <v>1.6533804166613542</v>
      </c>
      <c r="W339">
        <f t="shared" si="1629"/>
        <v>23.218276977539063</v>
      </c>
      <c r="X339" s="7">
        <f t="shared" si="1630"/>
        <v>4.5</v>
      </c>
      <c r="Y339">
        <f t="shared" si="1631"/>
        <v>1.7493478804826736</v>
      </c>
      <c r="Z339" s="7">
        <v>1</v>
      </c>
      <c r="AA339">
        <f t="shared" si="1632"/>
        <v>3.4986957609653473</v>
      </c>
      <c r="AB339" s="7">
        <v>24.36573600769043</v>
      </c>
      <c r="AC339" s="7">
        <v>23.218276977539063</v>
      </c>
      <c r="AD339" s="7">
        <v>25.05974006652832</v>
      </c>
      <c r="AE339" s="7">
        <v>148.81135559082031</v>
      </c>
      <c r="AF339" s="7">
        <v>141.89024353027344</v>
      </c>
      <c r="AG339" s="7">
        <v>8.660832405090332</v>
      </c>
      <c r="AH339" s="7">
        <v>12.737788200378418</v>
      </c>
      <c r="AI339" s="7">
        <v>26.732460021972656</v>
      </c>
      <c r="AJ339" s="7">
        <v>39.320568084716797</v>
      </c>
      <c r="AK339" s="7">
        <v>500.38128662109375</v>
      </c>
      <c r="AL339" s="7">
        <v>1800.1192626953125</v>
      </c>
      <c r="AM339" s="7">
        <v>1567.6033935546875</v>
      </c>
      <c r="AN339" s="7">
        <v>94.506973266601563</v>
      </c>
      <c r="AO339" s="7">
        <v>0.9616401195526123</v>
      </c>
      <c r="AP339" s="7">
        <v>-0.10830225050449371</v>
      </c>
      <c r="AQ339" s="7">
        <v>0.75</v>
      </c>
      <c r="AR339" s="7">
        <v>-0.21956524252891541</v>
      </c>
      <c r="AS339" s="7">
        <v>2.737391471862793</v>
      </c>
      <c r="AT339" s="7">
        <v>1</v>
      </c>
      <c r="AU339" s="7">
        <v>0</v>
      </c>
      <c r="AV339" s="7">
        <v>0.15999999642372131</v>
      </c>
      <c r="AW339" s="7">
        <v>111115</v>
      </c>
      <c r="AX339">
        <f t="shared" si="1633"/>
        <v>1.1119584147135415</v>
      </c>
      <c r="AY339">
        <f t="shared" si="1634"/>
        <v>4.5918959004032488E-3</v>
      </c>
      <c r="AZ339">
        <f t="shared" si="1635"/>
        <v>296.36827697753904</v>
      </c>
      <c r="BA339">
        <f t="shared" si="1636"/>
        <v>297.51573600769041</v>
      </c>
      <c r="BB339">
        <f t="shared" si="1637"/>
        <v>288.01907559352185</v>
      </c>
      <c r="BC339">
        <f t="shared" si="1638"/>
        <v>0.97358982050103449</v>
      </c>
      <c r="BD339">
        <f t="shared" si="1639"/>
        <v>2.8571902255901502</v>
      </c>
      <c r="BE339">
        <f t="shared" si="1640"/>
        <v>30.232586303765071</v>
      </c>
      <c r="BF339">
        <f t="shared" si="1641"/>
        <v>17.494798103386653</v>
      </c>
      <c r="BG339">
        <f t="shared" si="1642"/>
        <v>23.792006492614746</v>
      </c>
      <c r="BH339">
        <f t="shared" si="1643"/>
        <v>2.9577585548489314</v>
      </c>
      <c r="BI339">
        <f t="shared" si="1644"/>
        <v>0.25683280999231772</v>
      </c>
      <c r="BJ339">
        <f t="shared" si="1645"/>
        <v>1.2038098089287961</v>
      </c>
      <c r="BK339">
        <f t="shared" si="1646"/>
        <v>1.7539487459201353</v>
      </c>
      <c r="BL339">
        <f t="shared" si="1647"/>
        <v>0.16223245164448732</v>
      </c>
      <c r="BM339">
        <f t="shared" si="1648"/>
        <v>8.9889544596300297</v>
      </c>
      <c r="BN339">
        <f t="shared" si="1649"/>
        <v>0.67033638295308262</v>
      </c>
      <c r="BO339">
        <f t="shared" si="1650"/>
        <v>45.203262566199577</v>
      </c>
      <c r="BP339">
        <f t="shared" si="1651"/>
        <v>139.17208811876461</v>
      </c>
      <c r="BQ339">
        <f t="shared" si="1652"/>
        <v>2.2880437917616226E-2</v>
      </c>
    </row>
    <row r="340" spans="1:73" ht="15" customHeight="1" x14ac:dyDescent="0.3">
      <c r="A340" t="str">
        <f t="array" ref="A340">INDEX(MtrxNb!A$2:C$145,MATCH(1,(MtrxNb!B$2:B$145=D340)*(MtrxNb!C$2:C$145=F340),0),1)</f>
        <v>M121</v>
      </c>
      <c r="B340" s="1">
        <v>41614</v>
      </c>
      <c r="C340">
        <v>64</v>
      </c>
      <c r="D340">
        <v>1</v>
      </c>
      <c r="E340">
        <v>21</v>
      </c>
      <c r="F340" t="s">
        <v>16</v>
      </c>
      <c r="G340">
        <v>69</v>
      </c>
      <c r="H340">
        <v>3</v>
      </c>
      <c r="I340" s="7">
        <v>4</v>
      </c>
      <c r="J340" s="7" t="s">
        <v>713</v>
      </c>
      <c r="K340" s="7">
        <v>1209.4999998100102</v>
      </c>
      <c r="L340" s="7">
        <v>0</v>
      </c>
      <c r="M340" s="7">
        <v>250</v>
      </c>
      <c r="N340">
        <v>1.7314669085403538</v>
      </c>
      <c r="O340">
        <v>106.83517813044723</v>
      </c>
      <c r="P340">
        <v>160.04095222935337</v>
      </c>
      <c r="Q340">
        <v>124.20991818738807</v>
      </c>
      <c r="R340" s="13">
        <f t="shared" si="1624"/>
        <v>12.518217263132113</v>
      </c>
      <c r="S340" s="13">
        <f t="shared" si="1625"/>
        <v>0.26558337826702516</v>
      </c>
      <c r="T340" s="13">
        <f t="shared" si="1626"/>
        <v>151.74569442995761</v>
      </c>
      <c r="U340">
        <f t="shared" si="1627"/>
        <v>4.3223103756873273</v>
      </c>
      <c r="V340">
        <f t="shared" si="1628"/>
        <v>1.6195781794990101</v>
      </c>
      <c r="W340">
        <f t="shared" si="1629"/>
        <v>23.058248519897461</v>
      </c>
      <c r="X340" s="7">
        <f t="shared" si="1630"/>
        <v>4.5</v>
      </c>
      <c r="Y340">
        <f t="shared" si="1631"/>
        <v>1.7493478804826736</v>
      </c>
      <c r="Z340" s="7">
        <v>1</v>
      </c>
      <c r="AA340">
        <f t="shared" si="1632"/>
        <v>3.4986957609653473</v>
      </c>
      <c r="AB340" s="7">
        <v>24.307594299316406</v>
      </c>
      <c r="AC340" s="7">
        <v>23.058248519897461</v>
      </c>
      <c r="AD340" s="7">
        <v>25.060642242431641</v>
      </c>
      <c r="AE340" s="7">
        <v>249.64028930664062</v>
      </c>
      <c r="AF340" s="7">
        <v>237.45993041992187</v>
      </c>
      <c r="AG340" s="7">
        <v>8.966282844543457</v>
      </c>
      <c r="AH340" s="7">
        <v>12.803476333618164</v>
      </c>
      <c r="AI340" s="7">
        <v>27.97252082824707</v>
      </c>
      <c r="AJ340" s="7">
        <v>39.664302825927734</v>
      </c>
      <c r="AK340" s="7">
        <v>500.4012451171875</v>
      </c>
      <c r="AL340" s="7">
        <v>1800.517578125</v>
      </c>
      <c r="AM340" s="7">
        <v>1581.0673828125</v>
      </c>
      <c r="AN340" s="7">
        <v>94.513389587402344</v>
      </c>
      <c r="AO340" s="7">
        <v>0.1182410717010498</v>
      </c>
      <c r="AP340" s="7">
        <v>-0.12501443922519684</v>
      </c>
      <c r="AQ340" s="7">
        <v>1</v>
      </c>
      <c r="AR340" s="7">
        <v>-0.21956524252891541</v>
      </c>
      <c r="AS340" s="7">
        <v>2.737391471862793</v>
      </c>
      <c r="AT340" s="7">
        <v>1</v>
      </c>
      <c r="AU340" s="7">
        <v>0</v>
      </c>
      <c r="AV340" s="7">
        <v>0.15999999642372131</v>
      </c>
      <c r="AW340" s="7">
        <v>111115</v>
      </c>
      <c r="AX340">
        <f t="shared" si="1633"/>
        <v>1.1120027669270831</v>
      </c>
      <c r="AY340">
        <f t="shared" si="1634"/>
        <v>4.3223103756873269E-3</v>
      </c>
      <c r="AZ340">
        <f t="shared" si="1635"/>
        <v>296.20824851989744</v>
      </c>
      <c r="BA340">
        <f t="shared" si="1636"/>
        <v>297.45759429931638</v>
      </c>
      <c r="BB340">
        <f t="shared" si="1637"/>
        <v>288.08280606084736</v>
      </c>
      <c r="BC340">
        <f t="shared" si="1638"/>
        <v>1.1031856298158063</v>
      </c>
      <c r="BD340">
        <f t="shared" si="1639"/>
        <v>2.8296781262913493</v>
      </c>
      <c r="BE340">
        <f t="shared" si="1640"/>
        <v>29.939441793848392</v>
      </c>
      <c r="BF340">
        <f t="shared" si="1641"/>
        <v>17.135965460230228</v>
      </c>
      <c r="BG340">
        <f t="shared" si="1642"/>
        <v>23.682921409606934</v>
      </c>
      <c r="BH340">
        <f t="shared" si="1643"/>
        <v>2.9384022954104934</v>
      </c>
      <c r="BI340">
        <f t="shared" si="1644"/>
        <v>0.24684551951563896</v>
      </c>
      <c r="BJ340">
        <f t="shared" si="1645"/>
        <v>1.2100999467923392</v>
      </c>
      <c r="BK340">
        <f t="shared" si="1646"/>
        <v>1.7283023486181541</v>
      </c>
      <c r="BL340">
        <f t="shared" si="1647"/>
        <v>0.15585918563141044</v>
      </c>
      <c r="BM340">
        <f t="shared" si="1648"/>
        <v>14.341999935869493</v>
      </c>
      <c r="BN340">
        <f t="shared" si="1649"/>
        <v>0.63903705421631329</v>
      </c>
      <c r="BO340">
        <f t="shared" si="1650"/>
        <v>45.641012407787287</v>
      </c>
      <c r="BP340">
        <f t="shared" si="1651"/>
        <v>232.62967524490045</v>
      </c>
      <c r="BQ340">
        <f t="shared" si="1652"/>
        <v>2.456024188782056E-2</v>
      </c>
    </row>
    <row r="341" spans="1:73" ht="15" customHeight="1" x14ac:dyDescent="0.3">
      <c r="A341" t="str">
        <f t="array" ref="A341">INDEX(MtrxNb!A$2:C$145,MATCH(1,(MtrxNb!B$2:B$145=D341)*(MtrxNb!C$2:C$145=F341),0),1)</f>
        <v>M121</v>
      </c>
      <c r="B341" s="1">
        <v>41614</v>
      </c>
      <c r="C341">
        <v>64</v>
      </c>
      <c r="D341">
        <v>1</v>
      </c>
      <c r="E341">
        <v>21</v>
      </c>
      <c r="F341" t="s">
        <v>16</v>
      </c>
      <c r="G341">
        <v>69</v>
      </c>
      <c r="H341">
        <v>3</v>
      </c>
      <c r="I341" s="7">
        <v>5</v>
      </c>
      <c r="J341" s="7" t="s">
        <v>714</v>
      </c>
      <c r="K341" s="7">
        <v>1328.4999998100102</v>
      </c>
      <c r="L341" s="7">
        <v>0</v>
      </c>
      <c r="M341" s="7">
        <v>400</v>
      </c>
      <c r="N341">
        <v>1.7314669085403538</v>
      </c>
      <c r="O341">
        <v>106.83517813044723</v>
      </c>
      <c r="P341">
        <v>160.04095222935337</v>
      </c>
      <c r="Q341">
        <v>124.20991818738807</v>
      </c>
      <c r="R341" s="13">
        <f t="shared" si="1624"/>
        <v>19.474358702371873</v>
      </c>
      <c r="S341" s="13">
        <f t="shared" si="1625"/>
        <v>0.25033095692070334</v>
      </c>
      <c r="T341" s="13">
        <f t="shared" si="1626"/>
        <v>239.84788188903008</v>
      </c>
      <c r="U341">
        <f t="shared" si="1627"/>
        <v>4.1038345962566156</v>
      </c>
      <c r="V341">
        <f t="shared" si="1628"/>
        <v>1.6246231871121597</v>
      </c>
      <c r="W341">
        <f t="shared" si="1629"/>
        <v>23.108924865722656</v>
      </c>
      <c r="X341" s="7">
        <f t="shared" si="1630"/>
        <v>4.5</v>
      </c>
      <c r="Y341">
        <f t="shared" si="1631"/>
        <v>1.7493478804826736</v>
      </c>
      <c r="Z341" s="7">
        <v>1</v>
      </c>
      <c r="AA341">
        <f t="shared" si="1632"/>
        <v>3.4986957609653473</v>
      </c>
      <c r="AB341" s="7">
        <v>24.334566116333008</v>
      </c>
      <c r="AC341" s="7">
        <v>23.108924865722656</v>
      </c>
      <c r="AD341" s="7">
        <v>25.063449859619141</v>
      </c>
      <c r="AE341" s="7">
        <v>399.49758911132812</v>
      </c>
      <c r="AF341" s="7">
        <v>380.58001708984375</v>
      </c>
      <c r="AG341" s="7">
        <v>9.1993827819824219</v>
      </c>
      <c r="AH341" s="7">
        <v>12.842511177062988</v>
      </c>
      <c r="AI341" s="7">
        <v>28.691057205200195</v>
      </c>
      <c r="AJ341" s="7">
        <v>39.720912933349609</v>
      </c>
      <c r="AK341" s="7">
        <v>500.39657592773437</v>
      </c>
      <c r="AL341" s="7">
        <v>1800.676513671875</v>
      </c>
      <c r="AM341" s="7">
        <v>1590.8494873046875</v>
      </c>
      <c r="AN341" s="7">
        <v>94.509712219238281</v>
      </c>
      <c r="AO341" s="7">
        <v>-1.2222130298614502</v>
      </c>
      <c r="AP341" s="7">
        <v>-0.15772069990634918</v>
      </c>
      <c r="AQ341" s="7">
        <v>1</v>
      </c>
      <c r="AR341" s="7">
        <v>-0.21956524252891541</v>
      </c>
      <c r="AS341" s="7">
        <v>2.737391471862793</v>
      </c>
      <c r="AT341" s="7">
        <v>1</v>
      </c>
      <c r="AU341" s="7">
        <v>0</v>
      </c>
      <c r="AV341" s="7">
        <v>0.15999999642372131</v>
      </c>
      <c r="AW341" s="7">
        <v>111115</v>
      </c>
      <c r="AX341">
        <f t="shared" si="1633"/>
        <v>1.1119923909505207</v>
      </c>
      <c r="AY341">
        <f t="shared" si="1634"/>
        <v>4.1038345962566159E-3</v>
      </c>
      <c r="AZ341">
        <f t="shared" si="1635"/>
        <v>296.25892486572263</v>
      </c>
      <c r="BA341">
        <f t="shared" si="1636"/>
        <v>297.48456611633299</v>
      </c>
      <c r="BB341">
        <f t="shared" si="1637"/>
        <v>288.10823574777896</v>
      </c>
      <c r="BC341">
        <f t="shared" si="1638"/>
        <v>1.1960653341013834</v>
      </c>
      <c r="BD341">
        <f t="shared" si="1639"/>
        <v>2.8383652226287337</v>
      </c>
      <c r="BE341">
        <f t="shared" si="1640"/>
        <v>30.032524234593527</v>
      </c>
      <c r="BF341">
        <f t="shared" si="1641"/>
        <v>17.190013057530539</v>
      </c>
      <c r="BG341">
        <f t="shared" si="1642"/>
        <v>23.721745491027832</v>
      </c>
      <c r="BH341">
        <f t="shared" si="1643"/>
        <v>2.9452785772902468</v>
      </c>
      <c r="BI341">
        <f t="shared" si="1644"/>
        <v>0.23361579517115733</v>
      </c>
      <c r="BJ341">
        <f t="shared" si="1645"/>
        <v>1.213742035516574</v>
      </c>
      <c r="BK341">
        <f t="shared" si="1646"/>
        <v>1.7315365417736728</v>
      </c>
      <c r="BL341">
        <f t="shared" si="1647"/>
        <v>0.14742493184604277</v>
      </c>
      <c r="BM341">
        <f t="shared" si="1648"/>
        <v>22.667954293726087</v>
      </c>
      <c r="BN341">
        <f t="shared" si="1649"/>
        <v>0.6302166985094465</v>
      </c>
      <c r="BO341">
        <f t="shared" si="1650"/>
        <v>45.413725773549999</v>
      </c>
      <c r="BP341">
        <f t="shared" si="1651"/>
        <v>373.06567859218939</v>
      </c>
      <c r="BQ341">
        <f t="shared" si="1652"/>
        <v>2.3706366907367913E-2</v>
      </c>
    </row>
    <row r="342" spans="1:73" ht="15" customHeight="1" x14ac:dyDescent="0.3">
      <c r="A342" t="str">
        <f t="array" ref="A342">INDEX(MtrxNb!A$2:C$145,MATCH(1,(MtrxNb!B$2:B$145=D342)*(MtrxNb!C$2:C$145=F342),0),1)</f>
        <v>M121</v>
      </c>
      <c r="B342" s="1">
        <v>41614</v>
      </c>
      <c r="C342">
        <v>64</v>
      </c>
      <c r="D342">
        <v>1</v>
      </c>
      <c r="E342">
        <v>21</v>
      </c>
      <c r="F342" t="s">
        <v>16</v>
      </c>
      <c r="G342">
        <v>69</v>
      </c>
      <c r="H342">
        <v>3</v>
      </c>
      <c r="I342" s="7">
        <v>6</v>
      </c>
      <c r="J342" s="7" t="s">
        <v>715</v>
      </c>
      <c r="K342" s="7">
        <v>1447.9999997988343</v>
      </c>
      <c r="L342" s="7">
        <v>0</v>
      </c>
      <c r="M342" s="7">
        <v>600</v>
      </c>
      <c r="N342">
        <v>1.7314669085403538</v>
      </c>
      <c r="O342">
        <v>106.83517813044723</v>
      </c>
      <c r="P342">
        <v>160.04095222935337</v>
      </c>
      <c r="Q342">
        <v>124.20991818738807</v>
      </c>
      <c r="R342" s="13">
        <f t="shared" si="1624"/>
        <v>26.725986179086778</v>
      </c>
      <c r="S342" s="13">
        <f t="shared" si="1625"/>
        <v>0.24011407499594281</v>
      </c>
      <c r="T342" s="13">
        <f t="shared" si="1626"/>
        <v>371.87506494409439</v>
      </c>
      <c r="U342">
        <f t="shared" si="1627"/>
        <v>4.0057905664082964</v>
      </c>
      <c r="V342">
        <f t="shared" si="1628"/>
        <v>1.648651899381703</v>
      </c>
      <c r="W342">
        <f t="shared" si="1629"/>
        <v>23.254310607910156</v>
      </c>
      <c r="X342" s="7">
        <f t="shared" si="1630"/>
        <v>4.5</v>
      </c>
      <c r="Y342">
        <f t="shared" si="1631"/>
        <v>1.7493478804826736</v>
      </c>
      <c r="Z342" s="7">
        <v>1</v>
      </c>
      <c r="AA342">
        <f t="shared" si="1632"/>
        <v>3.4986957609653473</v>
      </c>
      <c r="AB342" s="7">
        <v>24.359079360961914</v>
      </c>
      <c r="AC342" s="7">
        <v>23.254310607910156</v>
      </c>
      <c r="AD342" s="7">
        <v>25.060085296630859</v>
      </c>
      <c r="AE342" s="7">
        <v>599.89599609375</v>
      </c>
      <c r="AF342" s="7">
        <v>573.79168701171875</v>
      </c>
      <c r="AG342" s="7">
        <v>9.2960853576660156</v>
      </c>
      <c r="AH342" s="7">
        <v>12.852546691894531</v>
      </c>
      <c r="AI342" s="7">
        <v>28.892404556274414</v>
      </c>
      <c r="AJ342" s="7">
        <v>39.695785522460938</v>
      </c>
      <c r="AK342" s="7">
        <v>500.33938598632812</v>
      </c>
      <c r="AL342" s="7">
        <v>1799.64453125</v>
      </c>
      <c r="AM342" s="7">
        <v>1603.641845703125</v>
      </c>
      <c r="AN342" s="7">
        <v>94.515541076660156</v>
      </c>
      <c r="AO342" s="7">
        <v>-3.3646080493927002</v>
      </c>
      <c r="AP342" s="7">
        <v>-0.19120420515537262</v>
      </c>
      <c r="AQ342" s="7">
        <v>1</v>
      </c>
      <c r="AR342" s="7">
        <v>-0.21956524252891541</v>
      </c>
      <c r="AS342" s="7">
        <v>2.737391471862793</v>
      </c>
      <c r="AT342" s="7">
        <v>1</v>
      </c>
      <c r="AU342" s="7">
        <v>0</v>
      </c>
      <c r="AV342" s="7">
        <v>0.15999999642372131</v>
      </c>
      <c r="AW342" s="7">
        <v>111115</v>
      </c>
      <c r="AX342">
        <f t="shared" si="1633"/>
        <v>1.1118653021918401</v>
      </c>
      <c r="AY342">
        <f t="shared" si="1634"/>
        <v>4.0057905664082965E-3</v>
      </c>
      <c r="AZ342">
        <f t="shared" si="1635"/>
        <v>296.40431060791013</v>
      </c>
      <c r="BA342">
        <f t="shared" si="1636"/>
        <v>297.50907936096189</v>
      </c>
      <c r="BB342">
        <f t="shared" si="1637"/>
        <v>287.94311856396962</v>
      </c>
      <c r="BC342">
        <f t="shared" si="1638"/>
        <v>1.2236194656869284</v>
      </c>
      <c r="BD342">
        <f t="shared" si="1639"/>
        <v>2.8634173041791531</v>
      </c>
      <c r="BE342">
        <f t="shared" si="1640"/>
        <v>30.295729903896735</v>
      </c>
      <c r="BF342">
        <f t="shared" si="1641"/>
        <v>17.443183212002204</v>
      </c>
      <c r="BG342">
        <f t="shared" si="1642"/>
        <v>23.806694984436035</v>
      </c>
      <c r="BH342">
        <f t="shared" si="1643"/>
        <v>2.9603734065492464</v>
      </c>
      <c r="BI342">
        <f t="shared" si="1644"/>
        <v>0.2246934541190499</v>
      </c>
      <c r="BJ342">
        <f t="shared" si="1645"/>
        <v>1.2147654047974501</v>
      </c>
      <c r="BK342">
        <f t="shared" si="1646"/>
        <v>1.7456080017517963</v>
      </c>
      <c r="BL342">
        <f t="shared" si="1647"/>
        <v>0.14174195944342244</v>
      </c>
      <c r="BM342">
        <f t="shared" si="1648"/>
        <v>35.147972976109216</v>
      </c>
      <c r="BN342">
        <f t="shared" si="1649"/>
        <v>0.64810117218812102</v>
      </c>
      <c r="BO342">
        <f t="shared" si="1650"/>
        <v>44.933281007277678</v>
      </c>
      <c r="BP342">
        <f t="shared" si="1651"/>
        <v>563.4792495187794</v>
      </c>
      <c r="BQ342">
        <f t="shared" si="1652"/>
        <v>2.1311987055550003E-2</v>
      </c>
    </row>
    <row r="343" spans="1:73" ht="15" customHeight="1" x14ac:dyDescent="0.3">
      <c r="A343" t="str">
        <f t="array" ref="A343">INDEX(MtrxNb!A$2:C$145,MATCH(1,(MtrxNb!B$2:B$145=D343)*(MtrxNb!C$2:C$145=F343),0),1)</f>
        <v>M121</v>
      </c>
      <c r="B343" s="1">
        <v>41614</v>
      </c>
      <c r="C343">
        <v>64</v>
      </c>
      <c r="D343">
        <v>1</v>
      </c>
      <c r="E343">
        <v>21</v>
      </c>
      <c r="F343" t="s">
        <v>16</v>
      </c>
      <c r="G343">
        <v>69</v>
      </c>
      <c r="H343">
        <v>3</v>
      </c>
      <c r="I343" s="7">
        <v>7</v>
      </c>
      <c r="J343" s="7" t="s">
        <v>716</v>
      </c>
      <c r="K343" s="7">
        <v>1569.9999997988343</v>
      </c>
      <c r="L343" s="7">
        <v>0</v>
      </c>
      <c r="M343" s="7">
        <v>800</v>
      </c>
      <c r="N343">
        <v>1.7314669085403538</v>
      </c>
      <c r="O343">
        <v>106.83517813044723</v>
      </c>
      <c r="P343">
        <v>160.04095222935337</v>
      </c>
      <c r="Q343">
        <v>124.20991818738807</v>
      </c>
      <c r="R343" s="13">
        <f t="shared" si="1624"/>
        <v>30.7848168082519</v>
      </c>
      <c r="S343" s="13">
        <f t="shared" si="1625"/>
        <v>0.21120996566584668</v>
      </c>
      <c r="T343" s="13">
        <f t="shared" si="1626"/>
        <v>504.59078107010185</v>
      </c>
      <c r="U343">
        <f t="shared" si="1627"/>
        <v>3.6545338386539439</v>
      </c>
      <c r="V343">
        <f t="shared" si="1628"/>
        <v>1.6965673085093786</v>
      </c>
      <c r="W343">
        <f t="shared" si="1629"/>
        <v>23.446792602539063</v>
      </c>
      <c r="X343" s="7">
        <f t="shared" si="1630"/>
        <v>4.5</v>
      </c>
      <c r="Y343">
        <f t="shared" si="1631"/>
        <v>1.7493478804826736</v>
      </c>
      <c r="Z343" s="7">
        <v>1</v>
      </c>
      <c r="AA343">
        <f t="shared" si="1632"/>
        <v>3.4986957609653473</v>
      </c>
      <c r="AB343" s="7">
        <v>24.398715972900391</v>
      </c>
      <c r="AC343" s="7">
        <v>23.446792602539063</v>
      </c>
      <c r="AD343" s="7">
        <v>25.059982299804688</v>
      </c>
      <c r="AE343" s="7">
        <v>798.59033203125</v>
      </c>
      <c r="AF343" s="7">
        <v>768.38433837890625</v>
      </c>
      <c r="AG343" s="7">
        <v>9.4550161361694336</v>
      </c>
      <c r="AH343" s="7">
        <v>12.699360847473145</v>
      </c>
      <c r="AI343" s="7">
        <v>29.299894332885742</v>
      </c>
      <c r="AJ343" s="7">
        <v>39.133560180664062</v>
      </c>
      <c r="AK343" s="7">
        <v>500.45718383789062</v>
      </c>
      <c r="AL343" s="7">
        <v>1799.81787109375</v>
      </c>
      <c r="AM343" s="7">
        <v>1613.54150390625</v>
      </c>
      <c r="AN343" s="7">
        <v>94.517738342285156</v>
      </c>
      <c r="AO343" s="7">
        <v>-6.1920003890991211</v>
      </c>
      <c r="AP343" s="7">
        <v>-0.21118558943271637</v>
      </c>
      <c r="AQ343" s="7">
        <v>1</v>
      </c>
      <c r="AR343" s="7">
        <v>-0.21956524252891541</v>
      </c>
      <c r="AS343" s="7">
        <v>2.737391471862793</v>
      </c>
      <c r="AT343" s="7">
        <v>1</v>
      </c>
      <c r="AU343" s="7">
        <v>0</v>
      </c>
      <c r="AV343" s="7">
        <v>0.15999999642372131</v>
      </c>
      <c r="AW343" s="7">
        <v>111115</v>
      </c>
      <c r="AX343">
        <f t="shared" si="1633"/>
        <v>1.1121270751953123</v>
      </c>
      <c r="AY343">
        <f t="shared" si="1634"/>
        <v>3.6545338386539438E-3</v>
      </c>
      <c r="AZ343">
        <f t="shared" si="1635"/>
        <v>296.59679260253904</v>
      </c>
      <c r="BA343">
        <f t="shared" si="1636"/>
        <v>297.54871597290037</v>
      </c>
      <c r="BB343">
        <f t="shared" si="1637"/>
        <v>287.97085293834971</v>
      </c>
      <c r="BC343">
        <f t="shared" si="1638"/>
        <v>1.3598317643974918</v>
      </c>
      <c r="BD343">
        <f t="shared" si="1639"/>
        <v>2.8968821742051061</v>
      </c>
      <c r="BE343">
        <f t="shared" si="1640"/>
        <v>30.649084764537839</v>
      </c>
      <c r="BF343">
        <f t="shared" si="1641"/>
        <v>17.949723917064695</v>
      </c>
      <c r="BG343">
        <f t="shared" si="1642"/>
        <v>23.922754287719727</v>
      </c>
      <c r="BH343">
        <f t="shared" si="1643"/>
        <v>2.9811055203075925</v>
      </c>
      <c r="BI343">
        <f t="shared" si="1644"/>
        <v>0.19918549580497069</v>
      </c>
      <c r="BJ343">
        <f t="shared" si="1645"/>
        <v>1.2003148656957274</v>
      </c>
      <c r="BK343">
        <f t="shared" si="1646"/>
        <v>1.780790654611865</v>
      </c>
      <c r="BL343">
        <f t="shared" si="1647"/>
        <v>0.12551816075775804</v>
      </c>
      <c r="BM343">
        <f t="shared" si="1648"/>
        <v>47.692779415113186</v>
      </c>
      <c r="BN343">
        <f t="shared" si="1649"/>
        <v>0.6566906115429928</v>
      </c>
      <c r="BO343">
        <f t="shared" si="1650"/>
        <v>43.54530423676789</v>
      </c>
      <c r="BP343">
        <f t="shared" si="1651"/>
        <v>756.50576832579793</v>
      </c>
      <c r="BQ343">
        <f t="shared" si="1652"/>
        <v>1.7720079210436081E-2</v>
      </c>
    </row>
    <row r="344" spans="1:73" ht="15" customHeight="1" x14ac:dyDescent="0.3">
      <c r="A344" t="str">
        <f t="array" ref="A344">INDEX(MtrxNb!A$2:C$145,MATCH(1,(MtrxNb!B$2:B$145=D344)*(MtrxNb!C$2:C$145=F344),0),1)</f>
        <v>M121</v>
      </c>
      <c r="B344" s="1">
        <v>41614</v>
      </c>
      <c r="C344">
        <v>64</v>
      </c>
      <c r="D344">
        <v>1</v>
      </c>
      <c r="E344">
        <v>21</v>
      </c>
      <c r="F344" t="s">
        <v>16</v>
      </c>
      <c r="G344">
        <v>69</v>
      </c>
      <c r="H344">
        <v>3</v>
      </c>
      <c r="I344" s="7">
        <v>8</v>
      </c>
      <c r="J344" s="7" t="s">
        <v>717</v>
      </c>
      <c r="K344" s="7">
        <v>1694.4999997876585</v>
      </c>
      <c r="L344" s="7">
        <v>0</v>
      </c>
      <c r="M344" s="7">
        <v>1200</v>
      </c>
      <c r="N344">
        <v>1.7314669085403538</v>
      </c>
      <c r="O344">
        <v>106.83517813044723</v>
      </c>
      <c r="P344">
        <v>160.04095222935337</v>
      </c>
      <c r="Q344">
        <v>124.20991818738807</v>
      </c>
      <c r="R344" s="13">
        <f t="shared" si="1624"/>
        <v>35.199140487529689</v>
      </c>
      <c r="S344" s="13">
        <f t="shared" si="1625"/>
        <v>0.16576582902815123</v>
      </c>
      <c r="T344" s="13">
        <f t="shared" si="1626"/>
        <v>780.8788610773455</v>
      </c>
      <c r="U344">
        <f t="shared" si="1627"/>
        <v>3.0559540101416678</v>
      </c>
      <c r="V344">
        <f t="shared" si="1628"/>
        <v>1.7854346726763477</v>
      </c>
      <c r="W344">
        <f t="shared" si="1629"/>
        <v>23.727298736572266</v>
      </c>
      <c r="X344" s="7">
        <f t="shared" si="1630"/>
        <v>4.5</v>
      </c>
      <c r="Y344">
        <f t="shared" si="1631"/>
        <v>1.7493478804826736</v>
      </c>
      <c r="Z344" s="7">
        <v>1</v>
      </c>
      <c r="AA344">
        <f t="shared" si="1632"/>
        <v>3.4986957609653473</v>
      </c>
      <c r="AB344" s="7">
        <v>24.42072868347168</v>
      </c>
      <c r="AC344" s="7">
        <v>23.727298736572266</v>
      </c>
      <c r="AD344" s="7">
        <v>25.053747177124023</v>
      </c>
      <c r="AE344" s="7">
        <v>1199.11669921875</v>
      </c>
      <c r="AF344" s="7">
        <v>1164.2613525390625</v>
      </c>
      <c r="AG344" s="7">
        <v>9.5666370391845703</v>
      </c>
      <c r="AH344" s="7">
        <v>12.281191825866699</v>
      </c>
      <c r="AI344" s="7">
        <v>29.541316986083984</v>
      </c>
      <c r="AJ344" s="7">
        <v>37.7998046875</v>
      </c>
      <c r="AK344" s="7">
        <v>500.37319946289062</v>
      </c>
      <c r="AL344" s="7">
        <v>1799.1019287109375</v>
      </c>
      <c r="AM344" s="7">
        <v>1623.654296875</v>
      </c>
      <c r="AN344" s="7">
        <v>94.520843505859375</v>
      </c>
      <c r="AO344" s="7">
        <v>-12.641219139099121</v>
      </c>
      <c r="AP344" s="7">
        <v>-0.23291696608066559</v>
      </c>
      <c r="AQ344" s="7">
        <v>1</v>
      </c>
      <c r="AR344" s="7">
        <v>-0.21956524252891541</v>
      </c>
      <c r="AS344" s="7">
        <v>2.737391471862793</v>
      </c>
      <c r="AT344" s="7">
        <v>1</v>
      </c>
      <c r="AU344" s="7">
        <v>0</v>
      </c>
      <c r="AV344" s="7">
        <v>0.15999999642372131</v>
      </c>
      <c r="AW344" s="7">
        <v>111115</v>
      </c>
      <c r="AX344">
        <f t="shared" si="1633"/>
        <v>1.1119404432508679</v>
      </c>
      <c r="AY344">
        <f t="shared" si="1634"/>
        <v>3.0559540101416679E-3</v>
      </c>
      <c r="AZ344">
        <f t="shared" si="1635"/>
        <v>296.87729873657224</v>
      </c>
      <c r="BA344">
        <f t="shared" si="1636"/>
        <v>297.57072868347166</v>
      </c>
      <c r="BB344">
        <f t="shared" si="1637"/>
        <v>287.85630215966012</v>
      </c>
      <c r="BC344">
        <f t="shared" si="1638"/>
        <v>1.5903940692656553</v>
      </c>
      <c r="BD344">
        <f t="shared" si="1639"/>
        <v>2.9462632833145332</v>
      </c>
      <c r="BE344">
        <f t="shared" si="1640"/>
        <v>31.170514079594447</v>
      </c>
      <c r="BF344">
        <f t="shared" si="1641"/>
        <v>18.889322253727748</v>
      </c>
      <c r="BG344">
        <f t="shared" si="1642"/>
        <v>24.074013710021973</v>
      </c>
      <c r="BH344">
        <f t="shared" si="1643"/>
        <v>3.0083160448714494</v>
      </c>
      <c r="BI344">
        <f t="shared" si="1644"/>
        <v>0.158267234924061</v>
      </c>
      <c r="BJ344">
        <f t="shared" si="1645"/>
        <v>1.1608286106381855</v>
      </c>
      <c r="BK344">
        <f t="shared" si="1646"/>
        <v>1.8474874342332639</v>
      </c>
      <c r="BL344">
        <f t="shared" si="1647"/>
        <v>9.9564458095201647E-2</v>
      </c>
      <c r="BM344">
        <f t="shared" si="1648"/>
        <v>73.80932862492547</v>
      </c>
      <c r="BN344">
        <f t="shared" si="1649"/>
        <v>0.67070753433013741</v>
      </c>
      <c r="BO344">
        <f t="shared" si="1650"/>
        <v>40.856388661424347</v>
      </c>
      <c r="BP344">
        <f t="shared" si="1651"/>
        <v>1150.6794800629448</v>
      </c>
      <c r="BQ344">
        <f t="shared" si="1652"/>
        <v>1.2497917875687875E-2</v>
      </c>
    </row>
    <row r="345" spans="1:73" ht="15" customHeight="1" x14ac:dyDescent="0.3">
      <c r="A345" t="str">
        <f t="array" ref="A345">INDEX(MtrxNb!A$2:C$145,MATCH(1,(MtrxNb!B$2:B$145=D345)*(MtrxNb!C$2:C$145=F345),0),1)</f>
        <v>M133</v>
      </c>
      <c r="B345" s="1">
        <v>41614</v>
      </c>
      <c r="C345">
        <v>64</v>
      </c>
      <c r="D345">
        <v>1</v>
      </c>
      <c r="E345">
        <v>21</v>
      </c>
      <c r="F345" t="s">
        <v>17</v>
      </c>
      <c r="G345">
        <v>69</v>
      </c>
      <c r="H345">
        <v>3</v>
      </c>
      <c r="I345" s="7">
        <v>10</v>
      </c>
      <c r="J345" s="7" t="s">
        <v>720</v>
      </c>
      <c r="K345" s="7">
        <v>2784.9999997988343</v>
      </c>
      <c r="L345" s="7">
        <v>0</v>
      </c>
      <c r="M345" s="7">
        <v>50</v>
      </c>
      <c r="N345" s="7">
        <v>2.791286730263276</v>
      </c>
      <c r="O345" s="7">
        <v>106.24419123499842</v>
      </c>
      <c r="P345" s="7">
        <v>171.72047971542921</v>
      </c>
      <c r="Q345" s="7">
        <v>117.98638003654182</v>
      </c>
      <c r="R345" s="13">
        <f t="shared" ref="R345:R351" si="1653">(AE345-AF345*(1000-AG345)/(1000-AH345))*AX345</f>
        <v>-0.23935516614863686</v>
      </c>
      <c r="S345" s="13">
        <f t="shared" ref="S345:S351" si="1654">IF(BI345&lt;&gt;0,1/(1/BI345-1/AA345),0)</f>
        <v>0.19496704943285434</v>
      </c>
      <c r="T345" s="13">
        <f t="shared" ref="T345:T351" si="1655">((BL345-AY345/2)*AF345-R345)/(BL345+AY345/2)</f>
        <v>51.168135150486869</v>
      </c>
      <c r="U345">
        <f t="shared" ref="U345:U351" si="1656">AY345*1000</f>
        <v>3.233221260119278</v>
      </c>
      <c r="V345">
        <f t="shared" ref="V345:V351" si="1657">(BD345-BJ345)</f>
        <v>1.6200909066470239</v>
      </c>
      <c r="W345">
        <f t="shared" ref="W345:W351" si="1658">(AC345+BC345*L345)</f>
        <v>24.056699752807617</v>
      </c>
      <c r="X345" s="7">
        <f t="shared" ref="X345:X351" si="1659">1.6*3</f>
        <v>4.8000000000000007</v>
      </c>
      <c r="Y345">
        <f t="shared" ref="Y345:Y351" si="1660">(X345*AR345+AS345)</f>
        <v>1.6834783077239988</v>
      </c>
      <c r="Z345" s="7">
        <v>1</v>
      </c>
      <c r="AA345">
        <f t="shared" ref="AA345:AA351" si="1661">Y345*(Z345+1)*(Z345+1)/(Z345*Z345+1)</f>
        <v>3.3669566154479975</v>
      </c>
      <c r="AB345" s="7">
        <v>24.539745330810547</v>
      </c>
      <c r="AC345" s="7">
        <v>24.056699752807617</v>
      </c>
      <c r="AD345" s="7">
        <v>25.056917190551758</v>
      </c>
      <c r="AE345" s="7">
        <v>50.449546813964844</v>
      </c>
      <c r="AF345" s="7">
        <v>50.522464752197266</v>
      </c>
      <c r="AG345" s="7">
        <v>11.59429931640625</v>
      </c>
      <c r="AH345" s="7">
        <v>14.650758743286133</v>
      </c>
      <c r="AI345" s="7">
        <v>35.589473724365234</v>
      </c>
      <c r="AJ345" s="7">
        <v>44.775543212890625</v>
      </c>
      <c r="AK345" s="7">
        <v>500.32040405273438</v>
      </c>
      <c r="AL345" s="7">
        <v>1798.962646484375</v>
      </c>
      <c r="AM345" s="7">
        <v>1106.476806640625</v>
      </c>
      <c r="AN345" s="7">
        <v>94.541145324707031</v>
      </c>
      <c r="AO345" s="7">
        <v>0.76731204986572266</v>
      </c>
      <c r="AP345" s="7">
        <v>-4.5336857438087463E-2</v>
      </c>
      <c r="AQ345" s="7">
        <v>1</v>
      </c>
      <c r="AR345" s="7">
        <v>-0.21956524252891541</v>
      </c>
      <c r="AS345" s="7">
        <v>2.737391471862793</v>
      </c>
      <c r="AT345" s="7">
        <v>1</v>
      </c>
      <c r="AU345" s="7">
        <v>0</v>
      </c>
      <c r="AV345" s="7">
        <v>0.15999999642372131</v>
      </c>
      <c r="AW345" s="7">
        <v>111115</v>
      </c>
      <c r="AX345">
        <f t="shared" ref="AX345:AX351" si="1662">AK345*0.000001/(X345*0.0001)</f>
        <v>1.0423341751098629</v>
      </c>
      <c r="AY345">
        <f t="shared" ref="AY345:AY351" si="1663">(AH345-AG345)/(1000-AH345)*AX345</f>
        <v>3.2332212601192782E-3</v>
      </c>
      <c r="AZ345">
        <f t="shared" ref="AZ345:AZ351" si="1664">(AC345+273.15)</f>
        <v>297.20669975280759</v>
      </c>
      <c r="BA345">
        <f t="shared" ref="BA345:BA351" si="1665">(AB345+273.15)</f>
        <v>297.68974533081052</v>
      </c>
      <c r="BB345">
        <f t="shared" ref="BB345:BB351" si="1666">(AL345*AT345+AM345*AU345)*AV345</f>
        <v>287.83401700390823</v>
      </c>
      <c r="BC345">
        <f t="shared" ref="BC345:BC351" si="1667">((BB345+0.00000010773*(BA345^4-AZ345^4))-AY345*44100)/(Y345*51.4+0.00000043092*AZ345^3)</f>
        <v>1.5404876069531548</v>
      </c>
      <c r="BD345">
        <f t="shared" ref="BD345:BD351" si="1668">0.61365*EXP(17.502*W345/(240.97+W345))</f>
        <v>3.0051904181132603</v>
      </c>
      <c r="BE345">
        <f t="shared" ref="BE345:BE351" si="1669">BD345*1000/AN345</f>
        <v>31.787116686515276</v>
      </c>
      <c r="BF345">
        <f t="shared" ref="BF345:BF351" si="1670">(BE345-AH345)</f>
        <v>17.136357943229143</v>
      </c>
      <c r="BG345">
        <f t="shared" ref="BG345:BG351" si="1671">IF(L345,AC345,(AB345+AC345)/2)</f>
        <v>24.298222541809082</v>
      </c>
      <c r="BH345">
        <f t="shared" ref="BH345:BH351" si="1672">0.61365*EXP(17.502*BG345/(240.97+BG345))</f>
        <v>3.0490491352381457</v>
      </c>
      <c r="BI345">
        <f t="shared" ref="BI345:BI351" si="1673">IF(BF345&lt;&gt;0,(1000-(BE345+AH345)/2)/BF345*AY345,0)</f>
        <v>0.18429524567149422</v>
      </c>
      <c r="BJ345">
        <f t="shared" ref="BJ345:BJ351" si="1674">AH345*AN345/1000</f>
        <v>1.3850995114662363</v>
      </c>
      <c r="BK345">
        <f t="shared" ref="BK345:BK351" si="1675">(BH345-BJ345)</f>
        <v>1.6639496237719094</v>
      </c>
      <c r="BL345">
        <f t="shared" ref="BL345:BL351" si="1676">1/(1.6/S345+1.37/AA345)</f>
        <v>0.11609803015190129</v>
      </c>
      <c r="BM345">
        <f t="shared" ref="BM345:BM351" si="1677">T345*AN345*0.001</f>
        <v>4.8374941012564294</v>
      </c>
      <c r="BN345">
        <f t="shared" ref="BN345:BN351" si="1678">T345/AF345</f>
        <v>1.0127798673611133</v>
      </c>
      <c r="BO345">
        <f t="shared" ref="BO345:BO351" si="1679">(1-AY345*AN345/BD345/S345)*100</f>
        <v>47.829731674014972</v>
      </c>
      <c r="BP345">
        <f t="shared" ref="BP345:BP351" si="1680">(AF345-R345/(AA345/1.35))</f>
        <v>50.618435538639275</v>
      </c>
      <c r="BQ345">
        <f t="shared" ref="BQ345:BQ351" si="1681">R345*BO345/100/BP345</f>
        <v>-2.2616845522496617E-3</v>
      </c>
    </row>
    <row r="346" spans="1:73" ht="15" customHeight="1" x14ac:dyDescent="0.3">
      <c r="A346" t="str">
        <f t="array" ref="A346">INDEX(MtrxNb!A$2:C$145,MATCH(1,(MtrxNb!B$2:B$145=D346)*(MtrxNb!C$2:C$145=F346),0),1)</f>
        <v>M133</v>
      </c>
      <c r="B346" s="1">
        <v>41614</v>
      </c>
      <c r="C346">
        <v>64</v>
      </c>
      <c r="D346">
        <v>1</v>
      </c>
      <c r="E346">
        <v>21</v>
      </c>
      <c r="F346" t="s">
        <v>17</v>
      </c>
      <c r="G346">
        <v>69</v>
      </c>
      <c r="H346">
        <v>3</v>
      </c>
      <c r="I346" s="7">
        <v>11</v>
      </c>
      <c r="J346" s="7" t="s">
        <v>721</v>
      </c>
      <c r="K346" s="7">
        <v>2903.4999998100102</v>
      </c>
      <c r="L346" s="7">
        <v>0</v>
      </c>
      <c r="M346" s="7">
        <v>150</v>
      </c>
      <c r="N346" s="7">
        <v>2.791286730263276</v>
      </c>
      <c r="O346" s="7">
        <v>106.24419123499842</v>
      </c>
      <c r="P346" s="7">
        <v>171.72047971542921</v>
      </c>
      <c r="Q346" s="7">
        <v>117.98638003654182</v>
      </c>
      <c r="R346" s="13">
        <f t="shared" si="1653"/>
        <v>5.1552666669414311</v>
      </c>
      <c r="S346" s="13">
        <f t="shared" si="1654"/>
        <v>0.1891259510472599</v>
      </c>
      <c r="T346" s="13">
        <f t="shared" si="1655"/>
        <v>95.485356982150435</v>
      </c>
      <c r="U346">
        <f t="shared" si="1656"/>
        <v>3.0837439369335229</v>
      </c>
      <c r="V346">
        <f t="shared" si="1657"/>
        <v>1.5905771489777689</v>
      </c>
      <c r="W346">
        <f t="shared" si="1658"/>
        <v>23.898639678955078</v>
      </c>
      <c r="X346" s="7">
        <f t="shared" si="1659"/>
        <v>4.8000000000000007</v>
      </c>
      <c r="Y346">
        <f t="shared" si="1660"/>
        <v>1.6834783077239988</v>
      </c>
      <c r="Z346" s="7">
        <v>1</v>
      </c>
      <c r="AA346">
        <f t="shared" si="1661"/>
        <v>3.3669566154479975</v>
      </c>
      <c r="AB346" s="7">
        <v>24.474407196044922</v>
      </c>
      <c r="AC346" s="7">
        <v>23.898639678955078</v>
      </c>
      <c r="AD346" s="7">
        <v>25.056930541992188</v>
      </c>
      <c r="AE346" s="7">
        <v>149.84988403320312</v>
      </c>
      <c r="AF346" s="7">
        <v>144.47708129882813</v>
      </c>
      <c r="AG346" s="7">
        <v>11.747306823730469</v>
      </c>
      <c r="AH346" s="7">
        <v>14.662145614624023</v>
      </c>
      <c r="AI346" s="7">
        <v>36.233428955078125</v>
      </c>
      <c r="AJ346" s="7">
        <v>44.98382568359375</v>
      </c>
      <c r="AK346" s="7">
        <v>500.36874389648437</v>
      </c>
      <c r="AL346" s="7">
        <v>1800.6895751953125</v>
      </c>
      <c r="AM346" s="7">
        <v>1708.6217041015625</v>
      </c>
      <c r="AN346" s="7">
        <v>94.543479919433594</v>
      </c>
      <c r="AO346" s="7">
        <v>0.23757266998291016</v>
      </c>
      <c r="AP346" s="7">
        <v>-7.8262463212013245E-2</v>
      </c>
      <c r="AQ346" s="7">
        <v>1</v>
      </c>
      <c r="AR346" s="7">
        <v>-0.21956524252891541</v>
      </c>
      <c r="AS346" s="7">
        <v>2.737391471862793</v>
      </c>
      <c r="AT346" s="7">
        <v>1</v>
      </c>
      <c r="AU346" s="7">
        <v>0</v>
      </c>
      <c r="AV346" s="7">
        <v>0.15999999642372131</v>
      </c>
      <c r="AW346" s="7">
        <v>111115</v>
      </c>
      <c r="AX346">
        <f t="shared" si="1662"/>
        <v>1.0424348831176755</v>
      </c>
      <c r="AY346">
        <f t="shared" si="1663"/>
        <v>3.0837439369335229E-3</v>
      </c>
      <c r="AZ346">
        <f t="shared" si="1664"/>
        <v>297.04863967895506</v>
      </c>
      <c r="BA346">
        <f t="shared" si="1665"/>
        <v>297.6244071960449</v>
      </c>
      <c r="BB346">
        <f t="shared" si="1666"/>
        <v>288.11032559148225</v>
      </c>
      <c r="BC346">
        <f t="shared" si="1667"/>
        <v>1.6216545698096745</v>
      </c>
      <c r="BD346">
        <f t="shared" si="1668"/>
        <v>2.9767874184697867</v>
      </c>
      <c r="BE346">
        <f t="shared" si="1669"/>
        <v>31.48590913944032</v>
      </c>
      <c r="BF346">
        <f t="shared" si="1670"/>
        <v>16.823763524816297</v>
      </c>
      <c r="BG346">
        <f t="shared" si="1671"/>
        <v>24.1865234375</v>
      </c>
      <c r="BH346">
        <f t="shared" si="1672"/>
        <v>3.0286963572594123</v>
      </c>
      <c r="BI346">
        <f t="shared" si="1673"/>
        <v>0.17906751604450272</v>
      </c>
      <c r="BJ346">
        <f t="shared" si="1674"/>
        <v>1.3862102694920178</v>
      </c>
      <c r="BK346">
        <f t="shared" si="1675"/>
        <v>1.6424860877673946</v>
      </c>
      <c r="BL346">
        <f t="shared" si="1676"/>
        <v>0.11277941532118943</v>
      </c>
      <c r="BM346">
        <f t="shared" si="1677"/>
        <v>9.0275179304418867</v>
      </c>
      <c r="BN346">
        <f t="shared" si="1678"/>
        <v>0.66090314203298439</v>
      </c>
      <c r="BO346">
        <f t="shared" si="1679"/>
        <v>48.214169463179111</v>
      </c>
      <c r="BP346">
        <f t="shared" si="1680"/>
        <v>142.41004842752844</v>
      </c>
      <c r="BQ346">
        <f t="shared" si="1681"/>
        <v>1.7453606922567807E-2</v>
      </c>
    </row>
    <row r="347" spans="1:73" ht="15" customHeight="1" x14ac:dyDescent="0.3">
      <c r="A347" t="str">
        <f t="array" ref="A347">INDEX(MtrxNb!A$2:C$145,MATCH(1,(MtrxNb!B$2:B$145=D347)*(MtrxNb!C$2:C$145=F347),0),1)</f>
        <v>M133</v>
      </c>
      <c r="B347" s="1">
        <v>41614</v>
      </c>
      <c r="C347">
        <v>64</v>
      </c>
      <c r="D347">
        <v>1</v>
      </c>
      <c r="E347">
        <v>21</v>
      </c>
      <c r="F347" t="s">
        <v>17</v>
      </c>
      <c r="G347">
        <v>69</v>
      </c>
      <c r="H347">
        <v>3</v>
      </c>
      <c r="I347" s="7">
        <v>12</v>
      </c>
      <c r="J347" s="7" t="s">
        <v>722</v>
      </c>
      <c r="K347" s="7">
        <v>3022.4999998100102</v>
      </c>
      <c r="L347" s="7">
        <v>0</v>
      </c>
      <c r="M347" s="7">
        <v>250</v>
      </c>
      <c r="N347" s="7">
        <v>2.791286730263276</v>
      </c>
      <c r="O347" s="7">
        <v>106.24419123499842</v>
      </c>
      <c r="P347" s="7">
        <v>171.72047971542921</v>
      </c>
      <c r="Q347" s="7">
        <v>117.98638003654182</v>
      </c>
      <c r="R347" s="13">
        <f t="shared" si="1653"/>
        <v>10.417927649604634</v>
      </c>
      <c r="S347" s="13">
        <f t="shared" si="1654"/>
        <v>0.19624617826468865</v>
      </c>
      <c r="T347" s="13">
        <f t="shared" si="1655"/>
        <v>144.78520258564819</v>
      </c>
      <c r="U347">
        <f t="shared" si="1656"/>
        <v>3.1351543386380851</v>
      </c>
      <c r="V347">
        <f t="shared" si="1657"/>
        <v>1.561478122881836</v>
      </c>
      <c r="W347">
        <f t="shared" si="1658"/>
        <v>23.824001312255859</v>
      </c>
      <c r="X347" s="7">
        <f t="shared" si="1659"/>
        <v>4.8000000000000007</v>
      </c>
      <c r="Y347">
        <f t="shared" si="1660"/>
        <v>1.6834783077239988</v>
      </c>
      <c r="Z347" s="7">
        <v>1</v>
      </c>
      <c r="AA347">
        <f t="shared" si="1661"/>
        <v>3.3669566154479975</v>
      </c>
      <c r="AB347" s="7">
        <v>24.464668273925781</v>
      </c>
      <c r="AC347" s="7">
        <v>23.824001312255859</v>
      </c>
      <c r="AD347" s="7">
        <v>25.055740356445313</v>
      </c>
      <c r="AE347" s="7">
        <v>249.82708740234375</v>
      </c>
      <c r="AF347" s="7">
        <v>239.11311340332031</v>
      </c>
      <c r="AG347" s="7">
        <v>11.866137504577637</v>
      </c>
      <c r="AH347" s="7">
        <v>14.829342842102051</v>
      </c>
      <c r="AI347" s="7">
        <v>36.619777679443359</v>
      </c>
      <c r="AJ347" s="7">
        <v>45.521644592285156</v>
      </c>
      <c r="AK347" s="7">
        <v>500.32232666015625</v>
      </c>
      <c r="AL347" s="7">
        <v>1800.7984619140625</v>
      </c>
      <c r="AM347" s="7">
        <v>1734.159423828125</v>
      </c>
      <c r="AN347" s="7">
        <v>94.540855407714844</v>
      </c>
      <c r="AO347" s="7">
        <v>-0.52344417572021484</v>
      </c>
      <c r="AP347" s="7">
        <v>-0.10497869551181793</v>
      </c>
      <c r="AQ347" s="7">
        <v>1</v>
      </c>
      <c r="AR347" s="7">
        <v>-0.21956524252891541</v>
      </c>
      <c r="AS347" s="7">
        <v>2.737391471862793</v>
      </c>
      <c r="AT347" s="7">
        <v>1</v>
      </c>
      <c r="AU347" s="7">
        <v>0</v>
      </c>
      <c r="AV347" s="7">
        <v>0.15999999642372131</v>
      </c>
      <c r="AW347" s="7">
        <v>111115</v>
      </c>
      <c r="AX347">
        <f t="shared" si="1662"/>
        <v>1.042338180541992</v>
      </c>
      <c r="AY347">
        <f t="shared" si="1663"/>
        <v>3.1351543386380853E-3</v>
      </c>
      <c r="AZ347">
        <f t="shared" si="1664"/>
        <v>296.97400131225584</v>
      </c>
      <c r="BA347">
        <f t="shared" si="1665"/>
        <v>297.61466827392576</v>
      </c>
      <c r="BB347">
        <f t="shared" si="1666"/>
        <v>288.12774746609284</v>
      </c>
      <c r="BC347">
        <f t="shared" si="1667"/>
        <v>1.6062799666257919</v>
      </c>
      <c r="BD347">
        <f t="shared" si="1668"/>
        <v>2.9634568803084371</v>
      </c>
      <c r="BE347">
        <f t="shared" si="1669"/>
        <v>31.345780271696267</v>
      </c>
      <c r="BF347">
        <f t="shared" si="1670"/>
        <v>16.516437429594216</v>
      </c>
      <c r="BG347">
        <f t="shared" si="1671"/>
        <v>24.14433479309082</v>
      </c>
      <c r="BH347">
        <f t="shared" si="1672"/>
        <v>3.0210400927479442</v>
      </c>
      <c r="BI347">
        <f t="shared" si="1673"/>
        <v>0.1854377666437021</v>
      </c>
      <c r="BJ347">
        <f t="shared" si="1674"/>
        <v>1.4019787574266012</v>
      </c>
      <c r="BK347">
        <f t="shared" si="1675"/>
        <v>1.619061335321343</v>
      </c>
      <c r="BL347">
        <f t="shared" si="1676"/>
        <v>0.11682351267578858</v>
      </c>
      <c r="BM347">
        <f t="shared" si="1677"/>
        <v>13.688116902826467</v>
      </c>
      <c r="BN347">
        <f t="shared" si="1678"/>
        <v>0.60550925260813282</v>
      </c>
      <c r="BO347">
        <f t="shared" si="1679"/>
        <v>49.034225022841646</v>
      </c>
      <c r="BP347">
        <f t="shared" si="1680"/>
        <v>234.93598731193023</v>
      </c>
      <c r="BQ347">
        <f t="shared" si="1681"/>
        <v>2.1743582772789479E-2</v>
      </c>
    </row>
    <row r="348" spans="1:73" ht="15" customHeight="1" x14ac:dyDescent="0.3">
      <c r="A348" t="str">
        <f t="array" ref="A348">INDEX(MtrxNb!A$2:C$145,MATCH(1,(MtrxNb!B$2:B$145=D348)*(MtrxNb!C$2:C$145=F348),0),1)</f>
        <v>M133</v>
      </c>
      <c r="B348" s="1">
        <v>41614</v>
      </c>
      <c r="C348">
        <v>64</v>
      </c>
      <c r="D348">
        <v>1</v>
      </c>
      <c r="E348">
        <v>21</v>
      </c>
      <c r="F348" t="s">
        <v>17</v>
      </c>
      <c r="G348">
        <v>69</v>
      </c>
      <c r="H348">
        <v>3</v>
      </c>
      <c r="I348" s="7">
        <v>13</v>
      </c>
      <c r="J348" s="7" t="s">
        <v>723</v>
      </c>
      <c r="K348" s="7">
        <v>3141.4999998100102</v>
      </c>
      <c r="L348" s="7">
        <v>0</v>
      </c>
      <c r="M348" s="7">
        <v>400</v>
      </c>
      <c r="N348" s="7">
        <v>2.791286730263276</v>
      </c>
      <c r="O348" s="7">
        <v>106.24419123499842</v>
      </c>
      <c r="P348" s="7">
        <v>171.72047971542921</v>
      </c>
      <c r="Q348" s="7">
        <v>117.98638003654182</v>
      </c>
      <c r="R348" s="13">
        <f t="shared" si="1653"/>
        <v>17.77277404760963</v>
      </c>
      <c r="S348" s="13">
        <f t="shared" si="1654"/>
        <v>0.20096295191361715</v>
      </c>
      <c r="T348" s="13">
        <f t="shared" si="1655"/>
        <v>224.50625005826208</v>
      </c>
      <c r="U348">
        <f t="shared" si="1656"/>
        <v>3.1150780704098566</v>
      </c>
      <c r="V348">
        <f t="shared" si="1657"/>
        <v>1.5173646736747457</v>
      </c>
      <c r="W348">
        <f t="shared" si="1658"/>
        <v>23.611379623413086</v>
      </c>
      <c r="X348" s="7">
        <f t="shared" si="1659"/>
        <v>4.8000000000000007</v>
      </c>
      <c r="Y348">
        <f t="shared" si="1660"/>
        <v>1.6834783077239988</v>
      </c>
      <c r="Z348" s="7">
        <v>1</v>
      </c>
      <c r="AA348">
        <f t="shared" si="1661"/>
        <v>3.3669566154479975</v>
      </c>
      <c r="AB348" s="7">
        <v>24.39692497253418</v>
      </c>
      <c r="AC348" s="7">
        <v>23.611379623413086</v>
      </c>
      <c r="AD348" s="7">
        <v>25.056915283203125</v>
      </c>
      <c r="AE348" s="7">
        <v>399.31991577148437</v>
      </c>
      <c r="AF348" s="7">
        <v>381.1329345703125</v>
      </c>
      <c r="AG348" s="7">
        <v>11.953380584716797</v>
      </c>
      <c r="AH348" s="7">
        <v>14.89693546295166</v>
      </c>
      <c r="AI348" s="7">
        <v>37.038700103759766</v>
      </c>
      <c r="AJ348" s="7">
        <v>45.917125701904297</v>
      </c>
      <c r="AK348" s="7">
        <v>500.40277099609375</v>
      </c>
      <c r="AL348" s="7">
        <v>1801.3309326171875</v>
      </c>
      <c r="AM348" s="7">
        <v>1742.53271484375</v>
      </c>
      <c r="AN348" s="7">
        <v>94.543159484863281</v>
      </c>
      <c r="AO348" s="7">
        <v>-1.8155889511108398</v>
      </c>
      <c r="AP348" s="7">
        <v>-0.16473974287509918</v>
      </c>
      <c r="AQ348" s="7">
        <v>1</v>
      </c>
      <c r="AR348" s="7">
        <v>-0.21956524252891541</v>
      </c>
      <c r="AS348" s="7">
        <v>2.737391471862793</v>
      </c>
      <c r="AT348" s="7">
        <v>1</v>
      </c>
      <c r="AU348" s="7">
        <v>0</v>
      </c>
      <c r="AV348" s="7">
        <v>0.15999999642372131</v>
      </c>
      <c r="AW348" s="7">
        <v>111115</v>
      </c>
      <c r="AX348">
        <f t="shared" si="1662"/>
        <v>1.0425057729085283</v>
      </c>
      <c r="AY348">
        <f t="shared" si="1663"/>
        <v>3.1150780704098566E-3</v>
      </c>
      <c r="AZ348">
        <f t="shared" si="1664"/>
        <v>296.76137962341306</v>
      </c>
      <c r="BA348">
        <f t="shared" si="1665"/>
        <v>297.54692497253416</v>
      </c>
      <c r="BB348">
        <f t="shared" si="1666"/>
        <v>288.21294277668858</v>
      </c>
      <c r="BC348">
        <f t="shared" si="1667"/>
        <v>1.6332485979878839</v>
      </c>
      <c r="BD348">
        <f t="shared" si="1668"/>
        <v>2.9257680189843001</v>
      </c>
      <c r="BE348">
        <f t="shared" si="1669"/>
        <v>30.946374491035773</v>
      </c>
      <c r="BF348">
        <f t="shared" si="1670"/>
        <v>16.049439028084112</v>
      </c>
      <c r="BG348">
        <f t="shared" si="1671"/>
        <v>24.004152297973633</v>
      </c>
      <c r="BH348">
        <f t="shared" si="1672"/>
        <v>2.9957215927764849</v>
      </c>
      <c r="BI348">
        <f t="shared" si="1673"/>
        <v>0.18964372027754658</v>
      </c>
      <c r="BJ348">
        <f t="shared" si="1674"/>
        <v>1.4084033453095544</v>
      </c>
      <c r="BK348">
        <f t="shared" si="1675"/>
        <v>1.5873182474669305</v>
      </c>
      <c r="BL348">
        <f t="shared" si="1676"/>
        <v>0.11949484072414469</v>
      </c>
      <c r="BM348">
        <f t="shared" si="1677"/>
        <v>21.225530204606869</v>
      </c>
      <c r="BN348">
        <f t="shared" si="1678"/>
        <v>0.58904972437338532</v>
      </c>
      <c r="BO348">
        <f t="shared" si="1679"/>
        <v>49.910908193831361</v>
      </c>
      <c r="BP348">
        <f t="shared" si="1680"/>
        <v>374.00684186861594</v>
      </c>
      <c r="BQ348">
        <f t="shared" si="1681"/>
        <v>2.371762210038833E-2</v>
      </c>
    </row>
    <row r="349" spans="1:73" ht="15" customHeight="1" x14ac:dyDescent="0.3">
      <c r="A349" t="str">
        <f t="array" ref="A349">INDEX(MtrxNb!A$2:C$145,MATCH(1,(MtrxNb!B$2:B$145=D349)*(MtrxNb!C$2:C$145=F349),0),1)</f>
        <v>M133</v>
      </c>
      <c r="B349" s="1">
        <v>41614</v>
      </c>
      <c r="C349">
        <v>64</v>
      </c>
      <c r="D349">
        <v>1</v>
      </c>
      <c r="E349">
        <v>21</v>
      </c>
      <c r="F349" t="s">
        <v>17</v>
      </c>
      <c r="G349">
        <v>69</v>
      </c>
      <c r="H349">
        <v>3</v>
      </c>
      <c r="I349" s="7">
        <v>14</v>
      </c>
      <c r="J349" s="7" t="s">
        <v>724</v>
      </c>
      <c r="K349" s="7">
        <v>3261.9999997764826</v>
      </c>
      <c r="L349" s="7">
        <v>0</v>
      </c>
      <c r="M349" s="7">
        <v>600</v>
      </c>
      <c r="N349" s="7">
        <v>2.791286730263276</v>
      </c>
      <c r="O349" s="7">
        <v>106.24419123499842</v>
      </c>
      <c r="P349" s="7">
        <v>171.72047971542921</v>
      </c>
      <c r="Q349" s="7">
        <v>117.98638003654182</v>
      </c>
      <c r="R349" s="13">
        <f t="shared" si="1653"/>
        <v>26.740402441403848</v>
      </c>
      <c r="S349" s="13">
        <f t="shared" si="1654"/>
        <v>0.21411375763917065</v>
      </c>
      <c r="T349" s="13">
        <f t="shared" si="1655"/>
        <v>350.89753390892224</v>
      </c>
      <c r="U349">
        <f t="shared" si="1656"/>
        <v>3.2648282320854394</v>
      </c>
      <c r="V349">
        <f t="shared" si="1657"/>
        <v>1.4980760623141465</v>
      </c>
      <c r="W349">
        <f t="shared" si="1658"/>
        <v>23.566417694091797</v>
      </c>
      <c r="X349" s="7">
        <f t="shared" si="1659"/>
        <v>4.8000000000000007</v>
      </c>
      <c r="Y349">
        <f t="shared" si="1660"/>
        <v>1.6834783077239988</v>
      </c>
      <c r="Z349" s="7">
        <v>1</v>
      </c>
      <c r="AA349">
        <f t="shared" si="1661"/>
        <v>3.3669566154479975</v>
      </c>
      <c r="AB349" s="7">
        <v>24.400074005126953</v>
      </c>
      <c r="AC349" s="7">
        <v>23.566417694091797</v>
      </c>
      <c r="AD349" s="7">
        <v>25.060766220092773</v>
      </c>
      <c r="AE349" s="7">
        <v>600.93841552734375</v>
      </c>
      <c r="AF349" s="7">
        <v>573.490234375</v>
      </c>
      <c r="AG349" s="7">
        <v>11.932604789733887</v>
      </c>
      <c r="AH349" s="7">
        <v>15.01751708984375</v>
      </c>
      <c r="AI349" s="7">
        <v>36.851123809814453</v>
      </c>
      <c r="AJ349" s="7">
        <v>46.279388427734375</v>
      </c>
      <c r="AK349" s="7">
        <v>500.36538696289062</v>
      </c>
      <c r="AL349" s="7">
        <v>1799.89892578125</v>
      </c>
      <c r="AM349" s="7">
        <v>1753.3487548828125</v>
      </c>
      <c r="AN349" s="7">
        <v>94.541328430175781</v>
      </c>
      <c r="AO349" s="7">
        <v>-3.9840459823608398</v>
      </c>
      <c r="AP349" s="7">
        <v>-0.21576608717441559</v>
      </c>
      <c r="AQ349" s="7">
        <v>1</v>
      </c>
      <c r="AR349" s="7">
        <v>-0.21956524252891541</v>
      </c>
      <c r="AS349" s="7">
        <v>2.737391471862793</v>
      </c>
      <c r="AT349" s="7">
        <v>1</v>
      </c>
      <c r="AU349" s="7">
        <v>0</v>
      </c>
      <c r="AV349" s="7">
        <v>0.15999999642372131</v>
      </c>
      <c r="AW349" s="7">
        <v>111115</v>
      </c>
      <c r="AX349">
        <f t="shared" si="1662"/>
        <v>1.0424278895060217</v>
      </c>
      <c r="AY349">
        <f t="shared" si="1663"/>
        <v>3.2648282320854394E-3</v>
      </c>
      <c r="AZ349">
        <f t="shared" si="1664"/>
        <v>296.71641769409177</v>
      </c>
      <c r="BA349">
        <f t="shared" si="1665"/>
        <v>297.55007400512693</v>
      </c>
      <c r="BB349">
        <f t="shared" si="1666"/>
        <v>287.98382168805983</v>
      </c>
      <c r="BC349">
        <f t="shared" si="1667"/>
        <v>1.5689997907074749</v>
      </c>
      <c r="BD349">
        <f t="shared" si="1668"/>
        <v>2.9178520777108421</v>
      </c>
      <c r="BE349">
        <f t="shared" si="1669"/>
        <v>30.863243897253295</v>
      </c>
      <c r="BF349">
        <f t="shared" si="1670"/>
        <v>15.845726807409545</v>
      </c>
      <c r="BG349">
        <f t="shared" si="1671"/>
        <v>23.983245849609375</v>
      </c>
      <c r="BH349">
        <f t="shared" si="1672"/>
        <v>2.9919616007606309</v>
      </c>
      <c r="BI349">
        <f t="shared" si="1673"/>
        <v>0.20131180279491448</v>
      </c>
      <c r="BJ349">
        <f t="shared" si="1674"/>
        <v>1.4197760153966956</v>
      </c>
      <c r="BK349">
        <f t="shared" si="1675"/>
        <v>1.5721855853639353</v>
      </c>
      <c r="BL349">
        <f t="shared" si="1676"/>
        <v>0.12691065800404738</v>
      </c>
      <c r="BM349">
        <f t="shared" si="1677"/>
        <v>33.174318998622162</v>
      </c>
      <c r="BN349">
        <f t="shared" si="1678"/>
        <v>0.61186313711398543</v>
      </c>
      <c r="BO349">
        <f t="shared" si="1679"/>
        <v>50.594625790449868</v>
      </c>
      <c r="BP349">
        <f t="shared" si="1680"/>
        <v>562.7685211428585</v>
      </c>
      <c r="BQ349">
        <f t="shared" si="1681"/>
        <v>2.4040446545613051E-2</v>
      </c>
    </row>
    <row r="350" spans="1:73" ht="15" customHeight="1" x14ac:dyDescent="0.3">
      <c r="A350" t="str">
        <f t="array" ref="A350">INDEX(MtrxNb!A$2:C$145,MATCH(1,(MtrxNb!B$2:B$145=D350)*(MtrxNb!C$2:C$145=F350),0),1)</f>
        <v>M133</v>
      </c>
      <c r="B350" s="1">
        <v>41614</v>
      </c>
      <c r="C350">
        <v>64</v>
      </c>
      <c r="D350">
        <v>1</v>
      </c>
      <c r="E350">
        <v>21</v>
      </c>
      <c r="F350" t="s">
        <v>17</v>
      </c>
      <c r="G350">
        <v>69</v>
      </c>
      <c r="H350">
        <v>3</v>
      </c>
      <c r="I350" s="7">
        <v>15</v>
      </c>
      <c r="J350" s="7" t="s">
        <v>725</v>
      </c>
      <c r="K350" s="7">
        <v>3380.4999998100102</v>
      </c>
      <c r="L350" s="7">
        <v>0</v>
      </c>
      <c r="M350" s="7">
        <v>800</v>
      </c>
      <c r="N350" s="7">
        <v>2.791286730263276</v>
      </c>
      <c r="O350" s="7">
        <v>106.24419123499842</v>
      </c>
      <c r="P350" s="7">
        <v>171.72047971542921</v>
      </c>
      <c r="Q350" s="7">
        <v>117.98638003654182</v>
      </c>
      <c r="R350" s="13">
        <f t="shared" si="1653"/>
        <v>31.389027808722435</v>
      </c>
      <c r="S350" s="13">
        <f t="shared" si="1654"/>
        <v>0.21227632024668341</v>
      </c>
      <c r="T350" s="13">
        <f t="shared" si="1655"/>
        <v>499.75919877943852</v>
      </c>
      <c r="U350">
        <f t="shared" si="1656"/>
        <v>3.2784920660865176</v>
      </c>
      <c r="V350">
        <f t="shared" si="1657"/>
        <v>1.5160996180033024</v>
      </c>
      <c r="W350">
        <f t="shared" si="1658"/>
        <v>23.811653137207031</v>
      </c>
      <c r="X350" s="7">
        <f t="shared" si="1659"/>
        <v>4.8000000000000007</v>
      </c>
      <c r="Y350">
        <f t="shared" si="1660"/>
        <v>1.6834783077239988</v>
      </c>
      <c r="Z350" s="7">
        <v>1</v>
      </c>
      <c r="AA350">
        <f t="shared" si="1661"/>
        <v>3.3669566154479975</v>
      </c>
      <c r="AB350" s="7">
        <v>24.509601593017578</v>
      </c>
      <c r="AC350" s="7">
        <v>23.811653137207031</v>
      </c>
      <c r="AD350" s="7">
        <v>25.057231903076172</v>
      </c>
      <c r="AE350" s="7">
        <v>798.11968994140625</v>
      </c>
      <c r="AF350" s="7">
        <v>765.59942626953125</v>
      </c>
      <c r="AG350" s="7">
        <v>12.188163757324219</v>
      </c>
      <c r="AH350" s="7">
        <v>15.285235404968262</v>
      </c>
      <c r="AI350" s="7">
        <v>37.519630432128906</v>
      </c>
      <c r="AJ350" s="7">
        <v>46.798995971679688</v>
      </c>
      <c r="AK350" s="7">
        <v>500.35076904296875</v>
      </c>
      <c r="AL350" s="7">
        <v>1798.758544921875</v>
      </c>
      <c r="AM350" s="7">
        <v>1759.6903076171875</v>
      </c>
      <c r="AN350" s="7">
        <v>94.545936584472656</v>
      </c>
      <c r="AO350" s="7">
        <v>-7.1528692245483398</v>
      </c>
      <c r="AP350" s="7">
        <v>-0.22562803328037262</v>
      </c>
      <c r="AQ350" s="7">
        <v>1</v>
      </c>
      <c r="AR350" s="7">
        <v>-0.21956524252891541</v>
      </c>
      <c r="AS350" s="7">
        <v>2.737391471862793</v>
      </c>
      <c r="AT350" s="7">
        <v>1</v>
      </c>
      <c r="AU350" s="7">
        <v>0</v>
      </c>
      <c r="AV350" s="7">
        <v>0.15999999642372131</v>
      </c>
      <c r="AW350" s="7">
        <v>111115</v>
      </c>
      <c r="AX350">
        <f t="shared" si="1662"/>
        <v>1.0423974355061847</v>
      </c>
      <c r="AY350">
        <f t="shared" si="1663"/>
        <v>3.2784920660865174E-3</v>
      </c>
      <c r="AZ350">
        <f t="shared" si="1664"/>
        <v>296.96165313720701</v>
      </c>
      <c r="BA350">
        <f t="shared" si="1665"/>
        <v>297.65960159301756</v>
      </c>
      <c r="BB350">
        <f t="shared" si="1666"/>
        <v>287.80136075463815</v>
      </c>
      <c r="BC350">
        <f t="shared" si="1667"/>
        <v>1.5449868691672806</v>
      </c>
      <c r="BD350">
        <f t="shared" si="1668"/>
        <v>2.961256515280168</v>
      </c>
      <c r="BE350">
        <f t="shared" si="1669"/>
        <v>31.320822684266446</v>
      </c>
      <c r="BF350">
        <f t="shared" si="1670"/>
        <v>16.035587279298184</v>
      </c>
      <c r="BG350">
        <f t="shared" si="1671"/>
        <v>24.160627365112305</v>
      </c>
      <c r="BH350">
        <f t="shared" si="1672"/>
        <v>3.0239948103466867</v>
      </c>
      <c r="BI350">
        <f t="shared" si="1673"/>
        <v>0.19968668527543315</v>
      </c>
      <c r="BJ350">
        <f t="shared" si="1674"/>
        <v>1.4451568972768656</v>
      </c>
      <c r="BK350">
        <f t="shared" si="1675"/>
        <v>1.5788379130698211</v>
      </c>
      <c r="BL350">
        <f t="shared" si="1676"/>
        <v>0.12587734456576222</v>
      </c>
      <c r="BM350">
        <f t="shared" si="1677"/>
        <v>47.250201515307658</v>
      </c>
      <c r="BN350">
        <f t="shared" si="1678"/>
        <v>0.65276851266016622</v>
      </c>
      <c r="BO350">
        <f t="shared" si="1679"/>
        <v>50.689497811726334</v>
      </c>
      <c r="BP350">
        <f t="shared" si="1680"/>
        <v>753.01382081582483</v>
      </c>
      <c r="BQ350">
        <f t="shared" si="1681"/>
        <v>2.1129679329107681E-2</v>
      </c>
    </row>
    <row r="351" spans="1:73" ht="15" customHeight="1" x14ac:dyDescent="0.3">
      <c r="A351" t="str">
        <f t="array" ref="A351">INDEX(MtrxNb!A$2:C$145,MATCH(1,(MtrxNb!B$2:B$145=D351)*(MtrxNb!C$2:C$145=F351),0),1)</f>
        <v>M133</v>
      </c>
      <c r="B351" s="1">
        <v>41614</v>
      </c>
      <c r="C351">
        <v>64</v>
      </c>
      <c r="D351">
        <v>1</v>
      </c>
      <c r="E351">
        <v>21</v>
      </c>
      <c r="F351" t="s">
        <v>17</v>
      </c>
      <c r="G351">
        <v>69</v>
      </c>
      <c r="H351">
        <v>3</v>
      </c>
      <c r="I351" s="7">
        <v>16</v>
      </c>
      <c r="J351" s="7" t="s">
        <v>726</v>
      </c>
      <c r="K351" s="7">
        <v>3506.499999742955</v>
      </c>
      <c r="L351" s="7">
        <v>0</v>
      </c>
      <c r="M351" s="7">
        <v>1200</v>
      </c>
      <c r="N351" s="7">
        <v>2.791286730263276</v>
      </c>
      <c r="O351" s="7">
        <v>106.24419123499842</v>
      </c>
      <c r="P351" s="7">
        <v>171.72047971542921</v>
      </c>
      <c r="Q351" s="7">
        <v>117.98638003654182</v>
      </c>
      <c r="R351" s="13">
        <f t="shared" si="1653"/>
        <v>37.838106963460227</v>
      </c>
      <c r="S351" s="13">
        <f t="shared" si="1654"/>
        <v>0.22264808185232304</v>
      </c>
      <c r="T351" s="13">
        <f t="shared" si="1655"/>
        <v>845.35518737607777</v>
      </c>
      <c r="U351">
        <f t="shared" si="1656"/>
        <v>3.43318568605171</v>
      </c>
      <c r="V351">
        <f t="shared" si="1657"/>
        <v>1.517876492105745</v>
      </c>
      <c r="W351">
        <f t="shared" si="1658"/>
        <v>23.895427703857422</v>
      </c>
      <c r="X351" s="7">
        <f t="shared" si="1659"/>
        <v>4.8000000000000007</v>
      </c>
      <c r="Y351">
        <f t="shared" si="1660"/>
        <v>1.6834783077239988</v>
      </c>
      <c r="Z351" s="7">
        <v>1</v>
      </c>
      <c r="AA351">
        <f t="shared" si="1661"/>
        <v>3.3669566154479975</v>
      </c>
      <c r="AB351" s="7">
        <v>24.527807235717773</v>
      </c>
      <c r="AC351" s="7">
        <v>23.895427703857422</v>
      </c>
      <c r="AD351" s="7">
        <v>25.055355072021484</v>
      </c>
      <c r="AE351" s="7">
        <v>1198.901123046875</v>
      </c>
      <c r="AF351" s="7">
        <v>1158.7872314453125</v>
      </c>
      <c r="AG351" s="7">
        <v>12.18159294128418</v>
      </c>
      <c r="AH351" s="7">
        <v>15.424199104309082</v>
      </c>
      <c r="AI351" s="7">
        <v>37.257762908935547</v>
      </c>
      <c r="AJ351" s="7">
        <v>47.174957275390625</v>
      </c>
      <c r="AK351" s="7">
        <v>500.37255859375</v>
      </c>
      <c r="AL351" s="7">
        <v>1799.434326171875</v>
      </c>
      <c r="AM351" s="7">
        <v>1769.443603515625</v>
      </c>
      <c r="AN351" s="7">
        <v>94.548583984375</v>
      </c>
      <c r="AO351" s="7">
        <v>-13.33512020111084</v>
      </c>
      <c r="AP351" s="7">
        <v>-0.2755051851272583</v>
      </c>
      <c r="AQ351" s="7">
        <v>1</v>
      </c>
      <c r="AR351" s="7">
        <v>-0.21956524252891541</v>
      </c>
      <c r="AS351" s="7">
        <v>2.737391471862793</v>
      </c>
      <c r="AT351" s="7">
        <v>1</v>
      </c>
      <c r="AU351" s="7">
        <v>0</v>
      </c>
      <c r="AV351" s="7">
        <v>0.15999999642372131</v>
      </c>
      <c r="AW351" s="7">
        <v>111115</v>
      </c>
      <c r="AX351">
        <f t="shared" si="1662"/>
        <v>1.0424428304036455</v>
      </c>
      <c r="AY351">
        <f t="shared" si="1663"/>
        <v>3.4331856860517099E-3</v>
      </c>
      <c r="AZ351">
        <f t="shared" si="1664"/>
        <v>297.0454277038574</v>
      </c>
      <c r="BA351">
        <f t="shared" si="1665"/>
        <v>297.67780723571775</v>
      </c>
      <c r="BB351">
        <f t="shared" si="1666"/>
        <v>287.90948575222137</v>
      </c>
      <c r="BC351">
        <f t="shared" si="1667"/>
        <v>1.4686518521193874</v>
      </c>
      <c r="BD351">
        <f t="shared" si="1668"/>
        <v>2.976212676511234</v>
      </c>
      <c r="BE351">
        <f t="shared" si="1669"/>
        <v>31.478130619101389</v>
      </c>
      <c r="BF351">
        <f t="shared" si="1670"/>
        <v>16.053931514792307</v>
      </c>
      <c r="BG351">
        <f t="shared" si="1671"/>
        <v>24.211617469787598</v>
      </c>
      <c r="BH351">
        <f t="shared" si="1672"/>
        <v>3.0332583857188755</v>
      </c>
      <c r="BI351">
        <f t="shared" si="1673"/>
        <v>0.20883815777076578</v>
      </c>
      <c r="BJ351">
        <f t="shared" si="1674"/>
        <v>1.458336184405489</v>
      </c>
      <c r="BK351">
        <f t="shared" si="1675"/>
        <v>1.5749222013133866</v>
      </c>
      <c r="BL351">
        <f t="shared" si="1676"/>
        <v>0.13169809621282844</v>
      </c>
      <c r="BM351">
        <f t="shared" si="1677"/>
        <v>79.927135930254153</v>
      </c>
      <c r="BN351">
        <f t="shared" si="1678"/>
        <v>0.72951717488438106</v>
      </c>
      <c r="BO351">
        <f t="shared" si="1679"/>
        <v>51.014290572212253</v>
      </c>
      <c r="BP351">
        <f t="shared" si="1680"/>
        <v>1143.6158318002135</v>
      </c>
      <c r="BQ351">
        <f t="shared" si="1681"/>
        <v>1.687878157735773E-2</v>
      </c>
    </row>
    <row r="352" spans="1:73" ht="15" hidden="1" customHeight="1" x14ac:dyDescent="0.3">
      <c r="A352" t="str">
        <f t="array" ref="A352">INDEX(MtrxNb!A$2:C$145,MATCH(1,(MtrxNb!B$2:B$145=D352)*(MtrxNb!C$2:C$145=F352),0),1)</f>
        <v>M123</v>
      </c>
      <c r="B352" s="1">
        <v>41614</v>
      </c>
      <c r="C352">
        <v>64</v>
      </c>
      <c r="D352">
        <v>6</v>
      </c>
      <c r="E352">
        <v>18</v>
      </c>
      <c r="F352" t="s">
        <v>16</v>
      </c>
      <c r="G352">
        <v>68</v>
      </c>
      <c r="H352">
        <v>3</v>
      </c>
      <c r="I352" s="7">
        <v>19</v>
      </c>
      <c r="J352" s="7" t="s">
        <v>730</v>
      </c>
      <c r="K352" s="7">
        <v>4549.4999998100102</v>
      </c>
      <c r="L352" s="7">
        <v>0</v>
      </c>
      <c r="M352" s="7">
        <v>50</v>
      </c>
      <c r="N352" s="7">
        <v>2.3661852250984929</v>
      </c>
      <c r="O352" s="7">
        <v>118.49977005662338</v>
      </c>
      <c r="P352" s="7">
        <v>193.30577959544829</v>
      </c>
      <c r="Q352" s="7">
        <v>131.56152580121699</v>
      </c>
      <c r="R352" s="13">
        <f t="shared" ref="R352:R358" si="1682">(AE352-AF352*(1000-AG352)/(1000-AH352))*AX352</f>
        <v>3.4533374174939992E-2</v>
      </c>
      <c r="S352" s="13">
        <f t="shared" ref="S352:S358" si="1683">IF(BI352&lt;&gt;0,1/(1/BI352-1/AA352),0)</f>
        <v>0.40528527129771386</v>
      </c>
      <c r="T352" s="13">
        <f t="shared" ref="T352:T358" si="1684">((BL352-AY352/2)*AF352-R352)/(BL352+AY352/2)</f>
        <v>49.297406149557581</v>
      </c>
      <c r="U352">
        <f t="shared" ref="U352:U358" si="1685">AY352*1000</f>
        <v>4.9650840679519375</v>
      </c>
      <c r="V352">
        <f t="shared" ref="V352:V358" si="1686">(BD352-BJ352)</f>
        <v>1.2564439548490476</v>
      </c>
      <c r="W352">
        <f t="shared" ref="W352:W358" si="1687">(AC352+BC352*L352)</f>
        <v>23.652658462524414</v>
      </c>
      <c r="X352" s="7">
        <f t="shared" ref="X352:X358" si="1688">1.4*3</f>
        <v>4.1999999999999993</v>
      </c>
      <c r="Y352">
        <f t="shared" ref="Y352:Y358" si="1689">(X352*AR352+AS352)</f>
        <v>1.8152174532413485</v>
      </c>
      <c r="Z352" s="7">
        <v>1</v>
      </c>
      <c r="AA352">
        <f t="shared" ref="AA352:AA358" si="1690">Y352*(Z352+1)*(Z352+1)/(Z352*Z352+1)</f>
        <v>3.6304349064826971</v>
      </c>
      <c r="AB352" s="7">
        <v>24.627864837646484</v>
      </c>
      <c r="AC352" s="7">
        <v>23.652658462524414</v>
      </c>
      <c r="AD352" s="7">
        <v>25.057212829589844</v>
      </c>
      <c r="AE352" s="7">
        <v>50.758071899414063</v>
      </c>
      <c r="AF352" s="7">
        <v>50.518543243408203</v>
      </c>
      <c r="AG352" s="7">
        <v>13.635936737060547</v>
      </c>
      <c r="AH352" s="7">
        <v>17.72966194152832</v>
      </c>
      <c r="AI352" s="7">
        <v>41.670848846435547</v>
      </c>
      <c r="AJ352" s="7">
        <v>53.910598754882813</v>
      </c>
      <c r="AK352" s="7">
        <v>500.36651611328125</v>
      </c>
      <c r="AL352" s="7">
        <v>1799.95751953125</v>
      </c>
      <c r="AM352" s="7">
        <v>1962.5738525390625</v>
      </c>
      <c r="AN352" s="7">
        <v>94.565147399902344</v>
      </c>
      <c r="AO352" s="7">
        <v>0.81719684600830078</v>
      </c>
      <c r="AP352" s="7">
        <v>-0.16426384449005127</v>
      </c>
      <c r="AQ352" s="7">
        <v>1</v>
      </c>
      <c r="AR352" s="7">
        <v>-0.21956524252891541</v>
      </c>
      <c r="AS352" s="7">
        <v>2.737391471862793</v>
      </c>
      <c r="AT352" s="7">
        <v>1</v>
      </c>
      <c r="AU352" s="7">
        <v>0</v>
      </c>
      <c r="AV352" s="7">
        <v>0.15999999642372131</v>
      </c>
      <c r="AW352" s="7">
        <v>111115</v>
      </c>
      <c r="AX352">
        <f t="shared" ref="AX352:AX358" si="1691">AK352*0.000001/(X352*0.0001)</f>
        <v>1.1913488478887651</v>
      </c>
      <c r="AY352">
        <f t="shared" ref="AY352:AY358" si="1692">(AH352-AG352)/(1000-AH352)*AX352</f>
        <v>4.9650840679519373E-3</v>
      </c>
      <c r="AZ352">
        <f t="shared" ref="AZ352:AZ358" si="1693">(AC352+273.15)</f>
        <v>296.80265846252439</v>
      </c>
      <c r="BA352">
        <f t="shared" ref="BA352:BA358" si="1694">(AB352+273.15)</f>
        <v>297.77786483764646</v>
      </c>
      <c r="BB352">
        <f t="shared" ref="BB352:BB358" si="1695">(AL352*AT352+AM352*AU352)*AV352</f>
        <v>287.99319668785029</v>
      </c>
      <c r="BC352">
        <f t="shared" ref="BC352:BC358" si="1696">((BB352+0.00000010773*(BA352^4-AZ352^4))-AY352*44100)/(Y352*51.4+0.00000043092*AZ352^3)</f>
        <v>0.76575973633440642</v>
      </c>
      <c r="BD352">
        <f t="shared" ref="BD352:BD358" si="1697">0.61365*EXP(17.502*W352/(240.97+W352))</f>
        <v>2.933052049700112</v>
      </c>
      <c r="BE352">
        <f t="shared" ref="BE352:BE358" si="1698">BD352*1000/AN352</f>
        <v>31.016205550832154</v>
      </c>
      <c r="BF352">
        <f t="shared" ref="BF352:BF358" si="1699">(BE352-AH352)</f>
        <v>13.286543609303834</v>
      </c>
      <c r="BG352">
        <f t="shared" ref="BG352:BG358" si="1700">IF(L352,AC352,(AB352+AC352)/2)</f>
        <v>24.140261650085449</v>
      </c>
      <c r="BH352">
        <f t="shared" ref="BH352:BH358" si="1701">0.61365*EXP(17.502*BG352/(240.97+BG352))</f>
        <v>3.0203018078529329</v>
      </c>
      <c r="BI352">
        <f t="shared" ref="BI352:BI358" si="1702">IF(BF352&lt;&gt;0,(1000-(BE352+AH352)/2)/BF352*AY352,0)</f>
        <v>0.36458469150151995</v>
      </c>
      <c r="BJ352">
        <f t="shared" ref="BJ352:BJ358" si="1703">AH352*AN352/1000</f>
        <v>1.6766080948510644</v>
      </c>
      <c r="BK352">
        <f t="shared" ref="BK352:BK358" si="1704">(BH352-BJ352)</f>
        <v>1.3436937130018685</v>
      </c>
      <c r="BL352">
        <f t="shared" ref="BL352:BL358" si="1705">1/(1.6/S352+1.37/AA352)</f>
        <v>0.23120308573537726</v>
      </c>
      <c r="BM352">
        <f t="shared" ref="BM352:BM358" si="1706">T352*AN352*0.001</f>
        <v>4.6618164789657648</v>
      </c>
      <c r="BN352">
        <f t="shared" ref="BN352:BN358" si="1707">T352/AF352</f>
        <v>0.97582794325705424</v>
      </c>
      <c r="BO352">
        <f t="shared" ref="BO352:BO358" si="1708">(1-AY352*AN352/BD352/S352)*100</f>
        <v>60.501816871018342</v>
      </c>
      <c r="BP352">
        <f t="shared" ref="BP352:BP358" si="1709">(AF352-R352/(AA352/1.35))</f>
        <v>50.505701791533411</v>
      </c>
      <c r="BQ352">
        <f t="shared" ref="BQ352:BQ358" si="1710">R352*BO352/100/BP352</f>
        <v>4.1368237766390586E-4</v>
      </c>
    </row>
    <row r="353" spans="1:69" ht="15" hidden="1" customHeight="1" x14ac:dyDescent="0.3">
      <c r="A353" t="str">
        <f t="array" ref="A353">INDEX(MtrxNb!A$2:C$145,MATCH(1,(MtrxNb!B$2:B$145=D353)*(MtrxNb!C$2:C$145=F353),0),1)</f>
        <v>M123</v>
      </c>
      <c r="B353" s="1">
        <v>41614</v>
      </c>
      <c r="C353">
        <v>64</v>
      </c>
      <c r="D353">
        <v>6</v>
      </c>
      <c r="E353">
        <v>18</v>
      </c>
      <c r="F353" t="s">
        <v>16</v>
      </c>
      <c r="G353">
        <v>68</v>
      </c>
      <c r="H353">
        <v>3</v>
      </c>
      <c r="I353" s="7">
        <v>20</v>
      </c>
      <c r="J353" s="7" t="s">
        <v>731</v>
      </c>
      <c r="K353" s="7">
        <v>4669.9999997988343</v>
      </c>
      <c r="L353" s="7">
        <v>0</v>
      </c>
      <c r="M353" s="7">
        <v>150</v>
      </c>
      <c r="N353" s="7">
        <v>2.3661852250984929</v>
      </c>
      <c r="O353" s="7">
        <v>118.49977005662338</v>
      </c>
      <c r="P353" s="7">
        <v>193.30577959544829</v>
      </c>
      <c r="Q353" s="7">
        <v>131.56152580121699</v>
      </c>
      <c r="R353" s="13">
        <f t="shared" si="1682"/>
        <v>7.8951656235589844</v>
      </c>
      <c r="S353" s="13">
        <f t="shared" si="1683"/>
        <v>0.41167835873436182</v>
      </c>
      <c r="T353" s="13">
        <f t="shared" si="1684"/>
        <v>106.27341080754746</v>
      </c>
      <c r="U353">
        <f t="shared" si="1685"/>
        <v>5.0030843158369311</v>
      </c>
      <c r="V353">
        <f t="shared" si="1686"/>
        <v>1.2480616517189769</v>
      </c>
      <c r="W353">
        <f t="shared" si="1687"/>
        <v>23.750179290771484</v>
      </c>
      <c r="X353" s="7">
        <f t="shared" si="1688"/>
        <v>4.1999999999999993</v>
      </c>
      <c r="Y353">
        <f t="shared" si="1689"/>
        <v>1.8152174532413485</v>
      </c>
      <c r="Z353" s="7">
        <v>1</v>
      </c>
      <c r="AA353">
        <f t="shared" si="1690"/>
        <v>3.6304349064826971</v>
      </c>
      <c r="AB353" s="7">
        <v>24.657524108886719</v>
      </c>
      <c r="AC353" s="7">
        <v>23.750179290771484</v>
      </c>
      <c r="AD353" s="7">
        <v>25.053279876708984</v>
      </c>
      <c r="AE353" s="7">
        <v>149.81816101074219</v>
      </c>
      <c r="AF353" s="7">
        <v>142.592041015625</v>
      </c>
      <c r="AG353" s="7">
        <v>13.877202987670898</v>
      </c>
      <c r="AH353" s="7">
        <v>18.001245498657227</v>
      </c>
      <c r="AI353" s="7">
        <v>42.273963928222656</v>
      </c>
      <c r="AJ353" s="7">
        <v>54.637321472167969</v>
      </c>
      <c r="AK353" s="7">
        <v>500.35116577148437</v>
      </c>
      <c r="AL353" s="7">
        <v>1799.4573974609375</v>
      </c>
      <c r="AM353" s="7">
        <v>1969.00146484375</v>
      </c>
      <c r="AN353" s="7">
        <v>94.563560485839844</v>
      </c>
      <c r="AO353" s="7">
        <v>0.52972126007080078</v>
      </c>
      <c r="AP353" s="7">
        <v>-0.20088493824005127</v>
      </c>
      <c r="AQ353" s="7">
        <v>1</v>
      </c>
      <c r="AR353" s="7">
        <v>-0.21956524252891541</v>
      </c>
      <c r="AS353" s="7">
        <v>2.737391471862793</v>
      </c>
      <c r="AT353" s="7">
        <v>1</v>
      </c>
      <c r="AU353" s="7">
        <v>0</v>
      </c>
      <c r="AV353" s="7">
        <v>0.15999999642372131</v>
      </c>
      <c r="AW353" s="7">
        <v>111115</v>
      </c>
      <c r="AX353">
        <f t="shared" si="1691"/>
        <v>1.1913122994559151</v>
      </c>
      <c r="AY353">
        <f t="shared" si="1692"/>
        <v>5.0030843158369309E-3</v>
      </c>
      <c r="AZ353">
        <f t="shared" si="1693"/>
        <v>296.90017929077146</v>
      </c>
      <c r="BA353">
        <f t="shared" si="1694"/>
        <v>297.8075241088867</v>
      </c>
      <c r="BB353">
        <f t="shared" si="1695"/>
        <v>287.91317715838886</v>
      </c>
      <c r="BC353">
        <f t="shared" si="1696"/>
        <v>0.74160498414225573</v>
      </c>
      <c r="BD353">
        <f t="shared" si="1697"/>
        <v>2.9503235192517017</v>
      </c>
      <c r="BE353">
        <f t="shared" si="1698"/>
        <v>31.199370075468867</v>
      </c>
      <c r="BF353">
        <f t="shared" si="1699"/>
        <v>13.19812457681164</v>
      </c>
      <c r="BG353">
        <f t="shared" si="1700"/>
        <v>24.203851699829102</v>
      </c>
      <c r="BH353">
        <f t="shared" si="1701"/>
        <v>3.0318459478947593</v>
      </c>
      <c r="BI353">
        <f t="shared" si="1702"/>
        <v>0.36975002572385257</v>
      </c>
      <c r="BJ353">
        <f t="shared" si="1703"/>
        <v>1.7022618675327248</v>
      </c>
      <c r="BK353">
        <f t="shared" si="1704"/>
        <v>1.3295840803620345</v>
      </c>
      <c r="BL353">
        <f t="shared" si="1705"/>
        <v>0.23452737600906753</v>
      </c>
      <c r="BM353">
        <f t="shared" si="1706"/>
        <v>10.04959211093602</v>
      </c>
      <c r="BN353">
        <f t="shared" si="1707"/>
        <v>0.74529693277833231</v>
      </c>
      <c r="BO353">
        <f t="shared" si="1708"/>
        <v>61.047623526628634</v>
      </c>
      <c r="BP353">
        <f t="shared" si="1709"/>
        <v>139.65617413841636</v>
      </c>
      <c r="BQ353">
        <f t="shared" si="1710"/>
        <v>3.451197926915188E-2</v>
      </c>
    </row>
    <row r="354" spans="1:69" ht="15" hidden="1" customHeight="1" x14ac:dyDescent="0.3">
      <c r="A354" t="str">
        <f t="array" ref="A354">INDEX(MtrxNb!A$2:C$145,MATCH(1,(MtrxNb!B$2:B$145=D354)*(MtrxNb!C$2:C$145=F354),0),1)</f>
        <v>M123</v>
      </c>
      <c r="B354" s="1">
        <v>41614</v>
      </c>
      <c r="C354">
        <v>64</v>
      </c>
      <c r="D354">
        <v>6</v>
      </c>
      <c r="E354">
        <v>18</v>
      </c>
      <c r="F354" t="s">
        <v>16</v>
      </c>
      <c r="G354">
        <v>68</v>
      </c>
      <c r="H354">
        <v>3</v>
      </c>
      <c r="I354" s="7">
        <v>21</v>
      </c>
      <c r="J354" s="7" t="s">
        <v>732</v>
      </c>
      <c r="K354" s="7">
        <v>4788.4999998100102</v>
      </c>
      <c r="L354" s="7">
        <v>0</v>
      </c>
      <c r="M354" s="7">
        <v>250</v>
      </c>
      <c r="N354" s="7">
        <v>2.3661852250984929</v>
      </c>
      <c r="O354" s="7">
        <v>118.49977005662338</v>
      </c>
      <c r="P354" s="7">
        <v>193.30577959544829</v>
      </c>
      <c r="Q354" s="7">
        <v>131.56152580121699</v>
      </c>
      <c r="R354" s="13">
        <f t="shared" si="1682"/>
        <v>15.022934266066214</v>
      </c>
      <c r="S354" s="13">
        <f t="shared" si="1683"/>
        <v>0.40689421179341168</v>
      </c>
      <c r="T354" s="13">
        <f t="shared" si="1684"/>
        <v>167.07678413772899</v>
      </c>
      <c r="U354">
        <f t="shared" si="1685"/>
        <v>4.9036921294910911</v>
      </c>
      <c r="V354">
        <f t="shared" si="1686"/>
        <v>1.2359658690306805</v>
      </c>
      <c r="W354">
        <f t="shared" si="1687"/>
        <v>23.815908432006836</v>
      </c>
      <c r="X354" s="7">
        <f t="shared" si="1688"/>
        <v>4.1999999999999993</v>
      </c>
      <c r="Y354">
        <f t="shared" si="1689"/>
        <v>1.8152174532413485</v>
      </c>
      <c r="Z354" s="7">
        <v>1</v>
      </c>
      <c r="AA354">
        <f t="shared" si="1690"/>
        <v>3.6304349064826971</v>
      </c>
      <c r="AB354" s="7">
        <v>24.679582595825195</v>
      </c>
      <c r="AC354" s="7">
        <v>23.815908432006836</v>
      </c>
      <c r="AD354" s="7">
        <v>25.056417465209961</v>
      </c>
      <c r="AE354" s="7">
        <v>249.65994262695312</v>
      </c>
      <c r="AF354" s="7">
        <v>236.07942199707031</v>
      </c>
      <c r="AG354" s="7">
        <v>14.211935997009277</v>
      </c>
      <c r="AH354" s="7">
        <v>18.252527236938477</v>
      </c>
      <c r="AI354" s="7">
        <v>43.286209106445313</v>
      </c>
      <c r="AJ354" s="7">
        <v>55.328681945800781</v>
      </c>
      <c r="AK354" s="7">
        <v>500.41159057617188</v>
      </c>
      <c r="AL354" s="7">
        <v>1799.1016845703125</v>
      </c>
      <c r="AM354" s="7">
        <v>1977.31982421875</v>
      </c>
      <c r="AN354" s="7">
        <v>94.564918518066406</v>
      </c>
      <c r="AO354" s="7">
        <v>-0.26365947723388672</v>
      </c>
      <c r="AP354" s="7">
        <v>-0.22851860523223877</v>
      </c>
      <c r="AQ354" s="7">
        <v>1</v>
      </c>
      <c r="AR354" s="7">
        <v>-0.21956524252891541</v>
      </c>
      <c r="AS354" s="7">
        <v>2.737391471862793</v>
      </c>
      <c r="AT354" s="7">
        <v>1</v>
      </c>
      <c r="AU354" s="7">
        <v>0</v>
      </c>
      <c r="AV354" s="7">
        <v>0.15999999642372131</v>
      </c>
      <c r="AW354" s="7">
        <v>111115</v>
      </c>
      <c r="AX354">
        <f t="shared" si="1691"/>
        <v>1.1914561680385045</v>
      </c>
      <c r="AY354">
        <f t="shared" si="1692"/>
        <v>4.9036921294910909E-3</v>
      </c>
      <c r="AZ354">
        <f t="shared" si="1693"/>
        <v>296.96590843200681</v>
      </c>
      <c r="BA354">
        <f t="shared" si="1694"/>
        <v>297.82958259582517</v>
      </c>
      <c r="BB354">
        <f t="shared" si="1695"/>
        <v>287.85626309716099</v>
      </c>
      <c r="BC354">
        <f t="shared" si="1696"/>
        <v>0.77822771076192898</v>
      </c>
      <c r="BD354">
        <f t="shared" si="1697"/>
        <v>2.9620146199405553</v>
      </c>
      <c r="BE354">
        <f t="shared" si="1698"/>
        <v>31.322552447128366</v>
      </c>
      <c r="BF354">
        <f t="shared" si="1699"/>
        <v>13.07002521018989</v>
      </c>
      <c r="BG354">
        <f t="shared" si="1700"/>
        <v>24.247745513916016</v>
      </c>
      <c r="BH354">
        <f t="shared" si="1701"/>
        <v>3.0398369185217962</v>
      </c>
      <c r="BI354">
        <f t="shared" si="1702"/>
        <v>0.36588618526381456</v>
      </c>
      <c r="BJ354">
        <f t="shared" si="1703"/>
        <v>1.7260487509098748</v>
      </c>
      <c r="BK354">
        <f t="shared" si="1704"/>
        <v>1.3137881676119214</v>
      </c>
      <c r="BL354">
        <f t="shared" si="1705"/>
        <v>0.23204056714750648</v>
      </c>
      <c r="BM354">
        <f t="shared" si="1706"/>
        <v>15.799602478244912</v>
      </c>
      <c r="BN354">
        <f t="shared" si="1707"/>
        <v>0.70771430531460033</v>
      </c>
      <c r="BO354">
        <f t="shared" si="1708"/>
        <v>61.52447638601555</v>
      </c>
      <c r="BP354">
        <f t="shared" si="1709"/>
        <v>230.49304962527137</v>
      </c>
      <c r="BQ354">
        <f t="shared" si="1710"/>
        <v>4.0100044925602672E-2</v>
      </c>
    </row>
    <row r="355" spans="1:69" ht="15" hidden="1" customHeight="1" x14ac:dyDescent="0.3">
      <c r="A355" t="str">
        <f t="array" ref="A355">INDEX(MtrxNb!A$2:C$145,MATCH(1,(MtrxNb!B$2:B$145=D355)*(MtrxNb!C$2:C$145=F355),0),1)</f>
        <v>M123</v>
      </c>
      <c r="B355" s="1">
        <v>41614</v>
      </c>
      <c r="C355">
        <v>64</v>
      </c>
      <c r="D355">
        <v>6</v>
      </c>
      <c r="E355">
        <v>18</v>
      </c>
      <c r="F355" t="s">
        <v>16</v>
      </c>
      <c r="G355">
        <v>68</v>
      </c>
      <c r="H355">
        <v>3</v>
      </c>
      <c r="I355" s="7">
        <v>22</v>
      </c>
      <c r="J355" s="7" t="s">
        <v>733</v>
      </c>
      <c r="K355" s="7">
        <v>4908.9999997988343</v>
      </c>
      <c r="L355" s="7">
        <v>0</v>
      </c>
      <c r="M355" s="7">
        <v>400</v>
      </c>
      <c r="N355" s="7">
        <v>2.3661852250984929</v>
      </c>
      <c r="O355" s="7">
        <v>118.49977005662338</v>
      </c>
      <c r="P355" s="7">
        <v>193.30577959544829</v>
      </c>
      <c r="Q355" s="7">
        <v>131.56152580121699</v>
      </c>
      <c r="R355" s="13">
        <f t="shared" si="1682"/>
        <v>24.087183805590264</v>
      </c>
      <c r="S355" s="13">
        <f t="shared" si="1683"/>
        <v>0.41328506907528173</v>
      </c>
      <c r="T355" s="13">
        <f t="shared" si="1684"/>
        <v>269.18355191180717</v>
      </c>
      <c r="U355">
        <f t="shared" si="1685"/>
        <v>4.8852822598129757</v>
      </c>
      <c r="V355">
        <f t="shared" si="1686"/>
        <v>1.2141208468904974</v>
      </c>
      <c r="W355">
        <f t="shared" si="1687"/>
        <v>23.785446166992188</v>
      </c>
      <c r="X355" s="7">
        <f t="shared" si="1688"/>
        <v>4.1999999999999993</v>
      </c>
      <c r="Y355">
        <f t="shared" si="1689"/>
        <v>1.8152174532413485</v>
      </c>
      <c r="Z355" s="7">
        <v>1</v>
      </c>
      <c r="AA355">
        <f t="shared" si="1690"/>
        <v>3.6304349064826971</v>
      </c>
      <c r="AB355" s="7">
        <v>24.66395378112793</v>
      </c>
      <c r="AC355" s="7">
        <v>23.785446166992188</v>
      </c>
      <c r="AD355" s="7">
        <v>25.051387786865234</v>
      </c>
      <c r="AE355" s="7">
        <v>400.01376342773437</v>
      </c>
      <c r="AF355" s="7">
        <v>378.24398803710937</v>
      </c>
      <c r="AG355" s="7">
        <v>14.401210784912109</v>
      </c>
      <c r="AH355" s="7">
        <v>18.426342010498047</v>
      </c>
      <c r="AI355" s="7">
        <v>43.844997406005859</v>
      </c>
      <c r="AJ355" s="7">
        <v>55.907081604003906</v>
      </c>
      <c r="AK355" s="7">
        <v>500.35910034179687</v>
      </c>
      <c r="AL355" s="7">
        <v>1799.447998046875</v>
      </c>
      <c r="AM355" s="7">
        <v>1986.345947265625</v>
      </c>
      <c r="AN355" s="7">
        <v>94.564102172851563</v>
      </c>
      <c r="AO355" s="7">
        <v>-1.5049314498901367</v>
      </c>
      <c r="AP355" s="7">
        <v>-0.28375160694122314</v>
      </c>
      <c r="AQ355" s="7">
        <v>1</v>
      </c>
      <c r="AR355" s="7">
        <v>-0.21956524252891541</v>
      </c>
      <c r="AS355" s="7">
        <v>2.737391471862793</v>
      </c>
      <c r="AT355" s="7">
        <v>1</v>
      </c>
      <c r="AU355" s="7">
        <v>0</v>
      </c>
      <c r="AV355" s="7">
        <v>0.15999999642372131</v>
      </c>
      <c r="AW355" s="7">
        <v>111115</v>
      </c>
      <c r="AX355">
        <f t="shared" si="1691"/>
        <v>1.1913311912899927</v>
      </c>
      <c r="AY355">
        <f t="shared" si="1692"/>
        <v>4.8852822598129753E-3</v>
      </c>
      <c r="AZ355">
        <f t="shared" si="1693"/>
        <v>296.93544616699216</v>
      </c>
      <c r="BA355">
        <f t="shared" si="1694"/>
        <v>297.81395378112791</v>
      </c>
      <c r="BB355">
        <f t="shared" si="1695"/>
        <v>287.91167325217248</v>
      </c>
      <c r="BC355">
        <f t="shared" si="1696"/>
        <v>0.78813176784110839</v>
      </c>
      <c r="BD355">
        <f t="shared" si="1697"/>
        <v>2.9565913354431417</v>
      </c>
      <c r="BE355">
        <f t="shared" si="1698"/>
        <v>31.265472494402328</v>
      </c>
      <c r="BF355">
        <f t="shared" si="1699"/>
        <v>12.839130483904281</v>
      </c>
      <c r="BG355">
        <f t="shared" si="1700"/>
        <v>24.224699974060059</v>
      </c>
      <c r="BH355">
        <f t="shared" si="1701"/>
        <v>3.035639131770703</v>
      </c>
      <c r="BI355">
        <f t="shared" si="1702"/>
        <v>0.3710456090352745</v>
      </c>
      <c r="BJ355">
        <f t="shared" si="1703"/>
        <v>1.7424704885526443</v>
      </c>
      <c r="BK355">
        <f t="shared" si="1704"/>
        <v>1.2931686432180587</v>
      </c>
      <c r="BL355">
        <f t="shared" si="1705"/>
        <v>0.23536140011224954</v>
      </c>
      <c r="BM355">
        <f t="shared" si="1706"/>
        <v>25.455100906239227</v>
      </c>
      <c r="BN355">
        <f t="shared" si="1707"/>
        <v>0.71166643866233159</v>
      </c>
      <c r="BO355">
        <f t="shared" si="1708"/>
        <v>62.192762161659672</v>
      </c>
      <c r="BP355">
        <f t="shared" si="1709"/>
        <v>369.287017598256</v>
      </c>
      <c r="BQ355">
        <f t="shared" si="1710"/>
        <v>4.0565966908562408E-2</v>
      </c>
    </row>
    <row r="356" spans="1:69" ht="15" hidden="1" customHeight="1" x14ac:dyDescent="0.3">
      <c r="A356" t="str">
        <f t="array" ref="A356">INDEX(MtrxNb!A$2:C$145,MATCH(1,(MtrxNb!B$2:B$145=D356)*(MtrxNb!C$2:C$145=F356),0),1)</f>
        <v>M123</v>
      </c>
      <c r="B356" s="1">
        <v>41614</v>
      </c>
      <c r="C356">
        <v>64</v>
      </c>
      <c r="D356">
        <v>6</v>
      </c>
      <c r="E356">
        <v>18</v>
      </c>
      <c r="F356" t="s">
        <v>16</v>
      </c>
      <c r="G356">
        <v>68</v>
      </c>
      <c r="H356">
        <v>3</v>
      </c>
      <c r="I356" s="7">
        <v>23</v>
      </c>
      <c r="J356" s="7" t="s">
        <v>405</v>
      </c>
      <c r="K356" s="7">
        <v>5027.4999998100102</v>
      </c>
      <c r="L356" s="7">
        <v>0</v>
      </c>
      <c r="M356" s="7">
        <v>600</v>
      </c>
      <c r="N356" s="7">
        <v>2.3661852250984929</v>
      </c>
      <c r="O356" s="7">
        <v>118.49977005662338</v>
      </c>
      <c r="P356" s="7">
        <v>193.30577959544829</v>
      </c>
      <c r="Q356" s="7">
        <v>131.56152580121699</v>
      </c>
      <c r="R356" s="13">
        <f t="shared" si="1682"/>
        <v>32.465148768347696</v>
      </c>
      <c r="S356" s="13">
        <f t="shared" si="1683"/>
        <v>0.40164289488113747</v>
      </c>
      <c r="T356" s="13">
        <f t="shared" si="1684"/>
        <v>418.93097821195329</v>
      </c>
      <c r="U356">
        <f t="shared" si="1685"/>
        <v>4.6644045453522125</v>
      </c>
      <c r="V356">
        <f t="shared" si="1686"/>
        <v>1.1895165191181576</v>
      </c>
      <c r="W356">
        <f t="shared" si="1687"/>
        <v>23.678329467773438</v>
      </c>
      <c r="X356" s="7">
        <f t="shared" si="1688"/>
        <v>4.1999999999999993</v>
      </c>
      <c r="Y356">
        <f t="shared" si="1689"/>
        <v>1.8152174532413485</v>
      </c>
      <c r="Z356" s="7">
        <v>1</v>
      </c>
      <c r="AA356">
        <f t="shared" si="1690"/>
        <v>3.6304349064826971</v>
      </c>
      <c r="AB356" s="7">
        <v>24.617290496826172</v>
      </c>
      <c r="AC356" s="7">
        <v>23.678329467773438</v>
      </c>
      <c r="AD356" s="7">
        <v>25.055259704589844</v>
      </c>
      <c r="AE356" s="7">
        <v>600.0601806640625</v>
      </c>
      <c r="AF356" s="7">
        <v>570.57562255859375</v>
      </c>
      <c r="AG356" s="7">
        <v>14.6422119140625</v>
      </c>
      <c r="AH356" s="7">
        <v>18.485052108764648</v>
      </c>
      <c r="AI356" s="7">
        <v>44.748050689697266</v>
      </c>
      <c r="AJ356" s="7">
        <v>56.245044708251953</v>
      </c>
      <c r="AK356" s="7">
        <v>500.36865234375</v>
      </c>
      <c r="AL356" s="7">
        <v>1799.8719482421875</v>
      </c>
      <c r="AM356" s="7">
        <v>1994.6983642578125</v>
      </c>
      <c r="AN356" s="7">
        <v>94.566864013671875</v>
      </c>
      <c r="AO356" s="7">
        <v>-4.1366453170776367</v>
      </c>
      <c r="AP356" s="7">
        <v>-0.32365715503692627</v>
      </c>
      <c r="AQ356" s="7">
        <v>1</v>
      </c>
      <c r="AR356" s="7">
        <v>-0.21956524252891541</v>
      </c>
      <c r="AS356" s="7">
        <v>2.737391471862793</v>
      </c>
      <c r="AT356" s="7">
        <v>1</v>
      </c>
      <c r="AU356" s="7">
        <v>0</v>
      </c>
      <c r="AV356" s="7">
        <v>0.15999999642372131</v>
      </c>
      <c r="AW356" s="7">
        <v>111115</v>
      </c>
      <c r="AX356">
        <f t="shared" si="1691"/>
        <v>1.1913539341517856</v>
      </c>
      <c r="AY356">
        <f t="shared" si="1692"/>
        <v>4.6644045453522126E-3</v>
      </c>
      <c r="AZ356">
        <f t="shared" si="1693"/>
        <v>296.82832946777341</v>
      </c>
      <c r="BA356">
        <f t="shared" si="1694"/>
        <v>297.76729049682615</v>
      </c>
      <c r="BB356">
        <f t="shared" si="1695"/>
        <v>287.97950528190631</v>
      </c>
      <c r="BC356">
        <f t="shared" si="1696"/>
        <v>0.88849309530992704</v>
      </c>
      <c r="BD356">
        <f t="shared" si="1697"/>
        <v>2.9375899281733426</v>
      </c>
      <c r="BE356">
        <f t="shared" si="1698"/>
        <v>31.063628458152579</v>
      </c>
      <c r="BF356">
        <f t="shared" si="1699"/>
        <v>12.57857634938793</v>
      </c>
      <c r="BG356">
        <f t="shared" si="1700"/>
        <v>24.147809982299805</v>
      </c>
      <c r="BH356">
        <f t="shared" si="1701"/>
        <v>3.021670119176898</v>
      </c>
      <c r="BI356">
        <f t="shared" si="1702"/>
        <v>0.36163448657266301</v>
      </c>
      <c r="BJ356">
        <f t="shared" si="1703"/>
        <v>1.748073409055185</v>
      </c>
      <c r="BK356">
        <f t="shared" si="1704"/>
        <v>1.2735967101217129</v>
      </c>
      <c r="BL356">
        <f t="shared" si="1705"/>
        <v>0.22930502070357572</v>
      </c>
      <c r="BM356">
        <f t="shared" si="1706"/>
        <v>39.616988847684318</v>
      </c>
      <c r="BN356">
        <f t="shared" si="1707"/>
        <v>0.73422516078301658</v>
      </c>
      <c r="BO356">
        <f t="shared" si="1708"/>
        <v>62.61443588626787</v>
      </c>
      <c r="BP356">
        <f t="shared" si="1709"/>
        <v>558.50325327881194</v>
      </c>
      <c r="BQ356">
        <f t="shared" si="1710"/>
        <v>3.6397048077337915E-2</v>
      </c>
    </row>
    <row r="357" spans="1:69" ht="15" hidden="1" customHeight="1" x14ac:dyDescent="0.3">
      <c r="A357" t="str">
        <f t="array" ref="A357">INDEX(MtrxNb!A$2:C$145,MATCH(1,(MtrxNb!B$2:B$145=D357)*(MtrxNb!C$2:C$145=F357),0),1)</f>
        <v>M123</v>
      </c>
      <c r="B357" s="1">
        <v>41614</v>
      </c>
      <c r="C357">
        <v>64</v>
      </c>
      <c r="D357">
        <v>6</v>
      </c>
      <c r="E357">
        <v>18</v>
      </c>
      <c r="F357" t="s">
        <v>16</v>
      </c>
      <c r="G357">
        <v>68</v>
      </c>
      <c r="H357">
        <v>3</v>
      </c>
      <c r="I357" s="7">
        <v>24</v>
      </c>
      <c r="J357" s="7" t="s">
        <v>734</v>
      </c>
      <c r="K357" s="7">
        <v>5147.9999997988343</v>
      </c>
      <c r="L357" s="7">
        <v>0</v>
      </c>
      <c r="M357" s="7">
        <v>800</v>
      </c>
      <c r="N357" s="7">
        <v>2.3661852250984929</v>
      </c>
      <c r="O357" s="7">
        <v>118.49977005662338</v>
      </c>
      <c r="P357" s="7">
        <v>193.30577959544829</v>
      </c>
      <c r="Q357" s="7">
        <v>131.56152580121699</v>
      </c>
      <c r="R357" s="13">
        <f t="shared" si="1682"/>
        <v>38.020180366759199</v>
      </c>
      <c r="S357" s="13">
        <f t="shared" si="1683"/>
        <v>0.38242954371911503</v>
      </c>
      <c r="T357" s="13">
        <f t="shared" si="1684"/>
        <v>577.5720223916021</v>
      </c>
      <c r="U357">
        <f t="shared" si="1685"/>
        <v>4.5830847712352751</v>
      </c>
      <c r="V357">
        <f t="shared" si="1686"/>
        <v>1.2214095575272403</v>
      </c>
      <c r="W357">
        <f t="shared" si="1687"/>
        <v>23.876688003540039</v>
      </c>
      <c r="X357" s="7">
        <f t="shared" si="1688"/>
        <v>4.1999999999999993</v>
      </c>
      <c r="Y357">
        <f t="shared" si="1689"/>
        <v>1.8152174532413485</v>
      </c>
      <c r="Z357" s="7">
        <v>1</v>
      </c>
      <c r="AA357">
        <f t="shared" si="1690"/>
        <v>3.6304349064826971</v>
      </c>
      <c r="AB357" s="7">
        <v>24.662717819213867</v>
      </c>
      <c r="AC357" s="7">
        <v>23.876688003540039</v>
      </c>
      <c r="AD357" s="7">
        <v>25.05573844909668</v>
      </c>
      <c r="AE357" s="7">
        <v>799.87567138671875</v>
      </c>
      <c r="AF357" s="7">
        <v>765.02032470703125</v>
      </c>
      <c r="AG357" s="7">
        <v>14.744939804077148</v>
      </c>
      <c r="AH357" s="7">
        <v>18.520530700683594</v>
      </c>
      <c r="AI357" s="7">
        <v>44.887001037597656</v>
      </c>
      <c r="AJ357" s="7">
        <v>56.204475402832031</v>
      </c>
      <c r="AK357" s="7">
        <v>500.38406372070313</v>
      </c>
      <c r="AL357" s="7">
        <v>1799.77587890625</v>
      </c>
      <c r="AM357" s="7">
        <v>2002.838623046875</v>
      </c>
      <c r="AN357" s="7">
        <v>94.568122863769531</v>
      </c>
      <c r="AO357" s="7">
        <v>-6.9919919967651367</v>
      </c>
      <c r="AP357" s="7">
        <v>-0.35955154895782471</v>
      </c>
      <c r="AQ357" s="7">
        <v>1</v>
      </c>
      <c r="AR357" s="7">
        <v>-0.21956524252891541</v>
      </c>
      <c r="AS357" s="7">
        <v>2.737391471862793</v>
      </c>
      <c r="AT357" s="7">
        <v>1</v>
      </c>
      <c r="AU357" s="7">
        <v>0</v>
      </c>
      <c r="AV357" s="7">
        <v>0.15999999642372131</v>
      </c>
      <c r="AW357" s="7">
        <v>111115</v>
      </c>
      <c r="AX357">
        <f t="shared" si="1691"/>
        <v>1.1913906279064359</v>
      </c>
      <c r="AY357">
        <f t="shared" si="1692"/>
        <v>4.5830847712352747E-3</v>
      </c>
      <c r="AZ357">
        <f t="shared" si="1693"/>
        <v>297.02668800354002</v>
      </c>
      <c r="BA357">
        <f t="shared" si="1694"/>
        <v>297.81271781921384</v>
      </c>
      <c r="BB357">
        <f t="shared" si="1695"/>
        <v>287.96413418849988</v>
      </c>
      <c r="BC357">
        <f t="shared" si="1696"/>
        <v>0.90598927038824584</v>
      </c>
      <c r="BD357">
        <f t="shared" si="1697"/>
        <v>2.9728613803317021</v>
      </c>
      <c r="BE357">
        <f t="shared" si="1698"/>
        <v>31.43618896416363</v>
      </c>
      <c r="BF357">
        <f t="shared" si="1699"/>
        <v>12.915658263480037</v>
      </c>
      <c r="BG357">
        <f t="shared" si="1700"/>
        <v>24.269702911376953</v>
      </c>
      <c r="BH357">
        <f t="shared" si="1701"/>
        <v>3.0438412182668024</v>
      </c>
      <c r="BI357">
        <f t="shared" si="1702"/>
        <v>0.34598366877762399</v>
      </c>
      <c r="BJ357">
        <f t="shared" si="1703"/>
        <v>1.7514518228044618</v>
      </c>
      <c r="BK357">
        <f t="shared" si="1704"/>
        <v>1.2923893954623407</v>
      </c>
      <c r="BL357">
        <f t="shared" si="1705"/>
        <v>0.21924331737924113</v>
      </c>
      <c r="BM357">
        <f t="shared" si="1706"/>
        <v>54.619901976204879</v>
      </c>
      <c r="BN357">
        <f t="shared" si="1707"/>
        <v>0.75497604931318196</v>
      </c>
      <c r="BO357">
        <f t="shared" si="1708"/>
        <v>61.877922117706838</v>
      </c>
      <c r="BP357">
        <f t="shared" si="1709"/>
        <v>750.88228207101747</v>
      </c>
      <c r="BQ357">
        <f t="shared" si="1710"/>
        <v>3.133127276817254E-2</v>
      </c>
    </row>
    <row r="358" spans="1:69" ht="15" hidden="1" customHeight="1" x14ac:dyDescent="0.3">
      <c r="A358" t="str">
        <f t="array" ref="A358">INDEX(MtrxNb!A$2:C$145,MATCH(1,(MtrxNb!B$2:B$145=D358)*(MtrxNb!C$2:C$145=F358),0),1)</f>
        <v>M123</v>
      </c>
      <c r="B358" s="1">
        <v>41614</v>
      </c>
      <c r="C358">
        <v>64</v>
      </c>
      <c r="D358">
        <v>6</v>
      </c>
      <c r="E358">
        <v>18</v>
      </c>
      <c r="F358" t="s">
        <v>16</v>
      </c>
      <c r="G358">
        <v>68</v>
      </c>
      <c r="H358">
        <v>3</v>
      </c>
      <c r="I358" s="7">
        <v>25</v>
      </c>
      <c r="J358" s="7" t="s">
        <v>735</v>
      </c>
      <c r="K358" s="7">
        <v>5279.9999995753169</v>
      </c>
      <c r="L358" s="7">
        <v>0</v>
      </c>
      <c r="M358" s="7">
        <v>1200</v>
      </c>
      <c r="N358" s="7">
        <v>2.3661852250984929</v>
      </c>
      <c r="O358" s="7">
        <v>118.49977005662338</v>
      </c>
      <c r="P358" s="7">
        <v>193.30577959544829</v>
      </c>
      <c r="Q358" s="7">
        <v>131.56152580121699</v>
      </c>
      <c r="R358" s="13">
        <f t="shared" si="1682"/>
        <v>43.170194128900391</v>
      </c>
      <c r="S358" s="13">
        <f t="shared" si="1683"/>
        <v>0.32605106208070639</v>
      </c>
      <c r="T358" s="13">
        <f t="shared" si="1684"/>
        <v>908.58896834430266</v>
      </c>
      <c r="U358">
        <f t="shared" si="1685"/>
        <v>4.1842652658223507</v>
      </c>
      <c r="V358">
        <f t="shared" si="1686"/>
        <v>1.2894692762463527</v>
      </c>
      <c r="W358">
        <f t="shared" si="1687"/>
        <v>24.126033782958984</v>
      </c>
      <c r="X358" s="7">
        <f t="shared" si="1688"/>
        <v>4.1999999999999993</v>
      </c>
      <c r="Y358">
        <f t="shared" si="1689"/>
        <v>1.8152174532413485</v>
      </c>
      <c r="Z358" s="7">
        <v>1</v>
      </c>
      <c r="AA358">
        <f t="shared" si="1690"/>
        <v>3.6304349064826971</v>
      </c>
      <c r="AB358" s="7">
        <v>24.711772918701172</v>
      </c>
      <c r="AC358" s="7">
        <v>24.126033782958984</v>
      </c>
      <c r="AD358" s="7">
        <v>25.052703857421875</v>
      </c>
      <c r="AE358" s="7">
        <v>1199.93310546875</v>
      </c>
      <c r="AF358" s="7">
        <v>1159.5908203125</v>
      </c>
      <c r="AG358" s="7">
        <v>14.823619842529297</v>
      </c>
      <c r="AH358" s="7">
        <v>18.274480819702148</v>
      </c>
      <c r="AI358" s="7">
        <v>44.852008819580078</v>
      </c>
      <c r="AJ358" s="7">
        <v>55.300521850585938</v>
      </c>
      <c r="AK358" s="7">
        <v>499.95523071289062</v>
      </c>
      <c r="AL358" s="7">
        <v>1798.6591796875</v>
      </c>
      <c r="AM358" s="7">
        <v>2012.0654296875</v>
      </c>
      <c r="AN358" s="7">
        <v>94.572036743164063</v>
      </c>
      <c r="AO358" s="7">
        <v>-12.584643363952637</v>
      </c>
      <c r="AP358" s="7">
        <v>-0.42183792591094971</v>
      </c>
      <c r="AQ358" s="7">
        <v>1</v>
      </c>
      <c r="AR358" s="7">
        <v>-0.21956524252891541</v>
      </c>
      <c r="AS358" s="7">
        <v>2.737391471862793</v>
      </c>
      <c r="AT358" s="7">
        <v>1</v>
      </c>
      <c r="AU358" s="7">
        <v>0</v>
      </c>
      <c r="AV358" s="7">
        <v>0.15999999642372131</v>
      </c>
      <c r="AW358" s="7">
        <v>111115</v>
      </c>
      <c r="AX358">
        <f t="shared" si="1691"/>
        <v>1.190369596935454</v>
      </c>
      <c r="AY358">
        <f t="shared" si="1692"/>
        <v>4.1842652658223506E-3</v>
      </c>
      <c r="AZ358">
        <f t="shared" si="1693"/>
        <v>297.27603378295896</v>
      </c>
      <c r="BA358">
        <f t="shared" si="1694"/>
        <v>297.86177291870115</v>
      </c>
      <c r="BB358">
        <f t="shared" si="1695"/>
        <v>287.78546231749351</v>
      </c>
      <c r="BC358">
        <f t="shared" si="1696"/>
        <v>1.0505343670220599</v>
      </c>
      <c r="BD358">
        <f t="shared" si="1697"/>
        <v>3.0177241477894712</v>
      </c>
      <c r="BE358">
        <f t="shared" si="1698"/>
        <v>31.909264637970281</v>
      </c>
      <c r="BF358">
        <f t="shared" si="1699"/>
        <v>13.634783818268133</v>
      </c>
      <c r="BG358">
        <f t="shared" si="1700"/>
        <v>24.418903350830078</v>
      </c>
      <c r="BH358">
        <f t="shared" si="1701"/>
        <v>3.0711727538653046</v>
      </c>
      <c r="BI358">
        <f t="shared" si="1702"/>
        <v>0.29918143688080773</v>
      </c>
      <c r="BJ358">
        <f t="shared" si="1703"/>
        <v>1.7282548715431185</v>
      </c>
      <c r="BK358">
        <f t="shared" si="1704"/>
        <v>1.3429178823221861</v>
      </c>
      <c r="BL358">
        <f t="shared" si="1705"/>
        <v>0.18923008010910863</v>
      </c>
      <c r="BM358">
        <f t="shared" si="1706"/>
        <v>85.927109298690922</v>
      </c>
      <c r="BN358">
        <f t="shared" si="1707"/>
        <v>0.78354273975663724</v>
      </c>
      <c r="BO358">
        <f t="shared" si="1708"/>
        <v>59.782340372568044</v>
      </c>
      <c r="BP358">
        <f t="shared" si="1709"/>
        <v>1143.537712744052</v>
      </c>
      <c r="BQ358">
        <f t="shared" si="1710"/>
        <v>2.2568693717768127E-2</v>
      </c>
    </row>
    <row r="359" spans="1:69" ht="15" hidden="1" customHeight="1" x14ac:dyDescent="0.3">
      <c r="A359" t="str">
        <f t="array" ref="A359">INDEX(MtrxNb!A$2:C$145,MATCH(1,(MtrxNb!B$2:B$145=D359)*(MtrxNb!C$2:C$145=F359),0),1)</f>
        <v>M135</v>
      </c>
      <c r="B359" s="1">
        <v>41614</v>
      </c>
      <c r="C359">
        <v>64</v>
      </c>
      <c r="D359">
        <v>6</v>
      </c>
      <c r="E359">
        <v>18</v>
      </c>
      <c r="F359" t="s">
        <v>17</v>
      </c>
      <c r="G359">
        <v>68</v>
      </c>
      <c r="H359">
        <v>3</v>
      </c>
      <c r="I359" s="7">
        <v>28</v>
      </c>
      <c r="J359" s="7" t="s">
        <v>739</v>
      </c>
      <c r="K359" s="7">
        <v>6153.9999997988343</v>
      </c>
      <c r="L359" s="7">
        <v>0</v>
      </c>
      <c r="M359" s="7">
        <v>50</v>
      </c>
      <c r="N359" s="7">
        <v>2.3982271721525907</v>
      </c>
      <c r="O359" s="7">
        <v>116.32347066937899</v>
      </c>
      <c r="P359" s="7">
        <v>189.7045502613764</v>
      </c>
      <c r="Q359" s="7">
        <v>126.65193648367438</v>
      </c>
      <c r="R359" s="13">
        <f t="shared" ref="R359:R365" si="1711">(AE359-AF359*(1000-AG359)/(1000-AH359))*AX359</f>
        <v>-4.6157488859192713E-2</v>
      </c>
      <c r="S359" s="13">
        <f t="shared" ref="S359:S365" si="1712">IF(BI359&lt;&gt;0,1/(1/BI359-1/AA359),0)</f>
        <v>0.45898335056697043</v>
      </c>
      <c r="T359" s="13">
        <f t="shared" ref="T359:T365" si="1713">((BL359-AY359/2)*AF359-R359)/(BL359+AY359/2)</f>
        <v>49.7378398483213</v>
      </c>
      <c r="U359">
        <f t="shared" ref="U359:U365" si="1714">AY359*1000</f>
        <v>5.1004065175858067</v>
      </c>
      <c r="V359">
        <f t="shared" ref="V359:V365" si="1715">(BD359-BJ359)</f>
        <v>1.1539825596947795</v>
      </c>
      <c r="W359">
        <f t="shared" ref="W359:W365" si="1716">(AC359+BC359*L359)</f>
        <v>23.704679489135742</v>
      </c>
      <c r="X359" s="7">
        <f t="shared" ref="X359:X365" si="1717">1.4*3</f>
        <v>4.1999999999999993</v>
      </c>
      <c r="Y359">
        <f t="shared" ref="Y359:Y365" si="1718">(X359*AR359+AS359)</f>
        <v>1.8152174532413485</v>
      </c>
      <c r="Z359" s="7">
        <v>1</v>
      </c>
      <c r="AA359">
        <f t="shared" ref="AA359:AA365" si="1719">Y359*(Z359+1)*(Z359+1)/(Z359*Z359+1)</f>
        <v>3.6304349064826971</v>
      </c>
      <c r="AB359" s="7">
        <v>24.813798904418945</v>
      </c>
      <c r="AC359" s="7">
        <v>23.704679489135742</v>
      </c>
      <c r="AD359" s="7">
        <v>25.054843902587891</v>
      </c>
      <c r="AE359" s="7">
        <v>50.725227355957031</v>
      </c>
      <c r="AF359" s="7">
        <v>50.547557830810547</v>
      </c>
      <c r="AG359" s="7">
        <v>14.711800575256348</v>
      </c>
      <c r="AH359" s="7">
        <v>18.912250518798828</v>
      </c>
      <c r="AI359" s="7">
        <v>44.39447021484375</v>
      </c>
      <c r="AJ359" s="7">
        <v>56.867877960205078</v>
      </c>
      <c r="AK359" s="7">
        <v>500.34103393554687</v>
      </c>
      <c r="AL359" s="7">
        <v>1798.6907958984375</v>
      </c>
      <c r="AM359" s="7">
        <v>2028.047119140625</v>
      </c>
      <c r="AN359" s="7">
        <v>94.556259155273437</v>
      </c>
      <c r="AO359" s="7">
        <v>1.4482316970825195</v>
      </c>
      <c r="AP359" s="7">
        <v>-0.21900093555450439</v>
      </c>
      <c r="AQ359" s="7">
        <v>1</v>
      </c>
      <c r="AR359" s="7">
        <v>-0.21956524252891541</v>
      </c>
      <c r="AS359" s="7">
        <v>2.737391471862793</v>
      </c>
      <c r="AT359" s="7">
        <v>1</v>
      </c>
      <c r="AU359" s="7">
        <v>0</v>
      </c>
      <c r="AV359" s="7">
        <v>0.15999999642372131</v>
      </c>
      <c r="AW359" s="7">
        <v>111115</v>
      </c>
      <c r="AX359">
        <f t="shared" ref="AX359:AX365" si="1720">AK359*0.000001/(X359*0.0001)</f>
        <v>1.1912881760370164</v>
      </c>
      <c r="AY359">
        <f t="shared" ref="AY359:AY365" si="1721">(AH359-AG359)/(1000-AH359)*AX359</f>
        <v>5.1004065175858067E-3</v>
      </c>
      <c r="AZ359">
        <f t="shared" ref="AZ359:AZ365" si="1722">(AC359+273.15)</f>
        <v>296.85467948913572</v>
      </c>
      <c r="BA359">
        <f t="shared" ref="BA359:BA365" si="1723">(AB359+273.15)</f>
        <v>297.96379890441892</v>
      </c>
      <c r="BB359">
        <f t="shared" ref="BB359:BB365" si="1724">(AL359*AT359+AM359*AU359)*AV359</f>
        <v>287.79052091113044</v>
      </c>
      <c r="BC359">
        <f t="shared" ref="BC359:BC365" si="1725">((BB359+0.00000010773*(BA359^4-AZ359^4))-AY359*44100)/(Y359*51.4+0.00000043092*AZ359^3)</f>
        <v>0.72135502107607186</v>
      </c>
      <c r="BD359">
        <f t="shared" ref="BD359:BD365" si="1726">0.61365*EXP(17.502*W359/(240.97+W359))</f>
        <v>2.942254220959776</v>
      </c>
      <c r="BE359">
        <f t="shared" ref="BE359:BE365" si="1727">BD359*1000/AN359</f>
        <v>31.11644059573274</v>
      </c>
      <c r="BF359">
        <f t="shared" ref="BF359:BF365" si="1728">(BE359-AH359)</f>
        <v>12.204190076933912</v>
      </c>
      <c r="BG359">
        <f t="shared" ref="BG359:BG365" si="1729">IF(L359,AC359,(AB359+AC359)/2)</f>
        <v>24.259239196777344</v>
      </c>
      <c r="BH359">
        <f t="shared" ref="BH359:BH365" si="1730">0.61365*EXP(17.502*BG359/(240.97+BG359))</f>
        <v>3.0419324096163933</v>
      </c>
      <c r="BI359">
        <f t="shared" ref="BI359:BI365" si="1731">IF(BF359&lt;&gt;0,(1000-(BE359+AH359)/2)/BF359*AY359,0)</f>
        <v>0.40746851328308048</v>
      </c>
      <c r="BJ359">
        <f t="shared" ref="BJ359:BJ365" si="1732">AH359*AN359/1000</f>
        <v>1.7882716612649965</v>
      </c>
      <c r="BK359">
        <f t="shared" ref="BK359:BK365" si="1733">(BH359-BJ359)</f>
        <v>1.2536607483513968</v>
      </c>
      <c r="BL359">
        <f t="shared" ref="BL359:BL365" si="1734">1/(1.6/S359+1.37/AA359)</f>
        <v>0.2588440218002146</v>
      </c>
      <c r="BM359">
        <f t="shared" ref="BM359:BM365" si="1735">T359*AN359*0.001</f>
        <v>4.7030240745213554</v>
      </c>
      <c r="BN359">
        <f t="shared" ref="BN359:BN365" si="1736">T359/AF359</f>
        <v>0.98398106620305015</v>
      </c>
      <c r="BO359">
        <f t="shared" ref="BO359:BO365" si="1737">(1-AY359*AN359/BD359/S359)*100</f>
        <v>64.287689591995147</v>
      </c>
      <c r="BP359">
        <f t="shared" ref="BP359:BP365" si="1738">(AF359-R359/(AA359/1.35))</f>
        <v>50.56472178266894</v>
      </c>
      <c r="BQ359">
        <f t="shared" ref="BQ359:BQ365" si="1739">R359*BO359/100/BP359</f>
        <v>-5.8684359599162626E-4</v>
      </c>
    </row>
    <row r="360" spans="1:69" ht="15" hidden="1" customHeight="1" x14ac:dyDescent="0.3">
      <c r="A360" t="str">
        <f t="array" ref="A360">INDEX(MtrxNb!A$2:C$145,MATCH(1,(MtrxNb!B$2:B$145=D360)*(MtrxNb!C$2:C$145=F360),0),1)</f>
        <v>M135</v>
      </c>
      <c r="B360" s="1">
        <v>41614</v>
      </c>
      <c r="C360">
        <v>64</v>
      </c>
      <c r="D360">
        <v>6</v>
      </c>
      <c r="E360">
        <v>18</v>
      </c>
      <c r="F360" t="s">
        <v>17</v>
      </c>
      <c r="G360">
        <v>68</v>
      </c>
      <c r="H360">
        <v>3</v>
      </c>
      <c r="I360" s="7">
        <v>29</v>
      </c>
      <c r="J360" s="7" t="s">
        <v>740</v>
      </c>
      <c r="K360" s="7">
        <v>6272.4999998100102</v>
      </c>
      <c r="L360" s="7">
        <v>0</v>
      </c>
      <c r="M360" s="7">
        <v>150</v>
      </c>
      <c r="N360" s="7">
        <v>2.3982271721525907</v>
      </c>
      <c r="O360" s="7">
        <v>116.32347066937899</v>
      </c>
      <c r="P360" s="7">
        <v>189.7045502613764</v>
      </c>
      <c r="Q360" s="7">
        <v>126.65193648367438</v>
      </c>
      <c r="R360" s="13">
        <f t="shared" si="1711"/>
        <v>7.90436813866995</v>
      </c>
      <c r="S360" s="13">
        <f t="shared" si="1712"/>
        <v>0.4470900287525284</v>
      </c>
      <c r="T360" s="13">
        <f t="shared" si="1713"/>
        <v>109.07019754766658</v>
      </c>
      <c r="U360">
        <f t="shared" si="1714"/>
        <v>5.064790827013165</v>
      </c>
      <c r="V360">
        <f t="shared" si="1715"/>
        <v>1.1727518635630407</v>
      </c>
      <c r="W360">
        <f t="shared" si="1716"/>
        <v>23.855562210083008</v>
      </c>
      <c r="X360" s="7">
        <f t="shared" si="1717"/>
        <v>4.1999999999999993</v>
      </c>
      <c r="Y360">
        <f t="shared" si="1718"/>
        <v>1.8152174532413485</v>
      </c>
      <c r="Z360" s="7">
        <v>1</v>
      </c>
      <c r="AA360">
        <f t="shared" si="1719"/>
        <v>3.6304349064826971</v>
      </c>
      <c r="AB360" s="7">
        <v>24.870569229125977</v>
      </c>
      <c r="AC360" s="7">
        <v>23.855562210083008</v>
      </c>
      <c r="AD360" s="7">
        <v>25.048530578613281</v>
      </c>
      <c r="AE360" s="7">
        <v>150.10737609863281</v>
      </c>
      <c r="AF360" s="7">
        <v>142.86433410644531</v>
      </c>
      <c r="AG360" s="7">
        <v>14.826683044433594</v>
      </c>
      <c r="AH360" s="7">
        <v>18.997730255126953</v>
      </c>
      <c r="AI360" s="7">
        <v>44.640346527099609</v>
      </c>
      <c r="AJ360" s="7">
        <v>56.930492401123047</v>
      </c>
      <c r="AK360" s="7">
        <v>500.30599975585937</v>
      </c>
      <c r="AL360" s="7">
        <v>1798.9486083984375</v>
      </c>
      <c r="AM360" s="7">
        <v>2053.228271484375</v>
      </c>
      <c r="AN360" s="7">
        <v>94.555267333984375</v>
      </c>
      <c r="AO360" s="7">
        <v>0.89223194122314453</v>
      </c>
      <c r="AP360" s="7">
        <v>-0.23933899402618408</v>
      </c>
      <c r="AQ360" s="7">
        <v>1</v>
      </c>
      <c r="AR360" s="7">
        <v>-0.21956524252891541</v>
      </c>
      <c r="AS360" s="7">
        <v>2.737391471862793</v>
      </c>
      <c r="AT360" s="7">
        <v>1</v>
      </c>
      <c r="AU360" s="7">
        <v>0</v>
      </c>
      <c r="AV360" s="7">
        <v>0.15999999642372131</v>
      </c>
      <c r="AW360" s="7">
        <v>111115</v>
      </c>
      <c r="AX360">
        <f t="shared" si="1720"/>
        <v>1.1912047613234746</v>
      </c>
      <c r="AY360">
        <f t="shared" si="1721"/>
        <v>5.064790827013165E-3</v>
      </c>
      <c r="AZ360">
        <f t="shared" si="1722"/>
        <v>297.00556221008299</v>
      </c>
      <c r="BA360">
        <f t="shared" si="1723"/>
        <v>298.02056922912595</v>
      </c>
      <c r="BB360">
        <f t="shared" si="1724"/>
        <v>287.83177091020843</v>
      </c>
      <c r="BC360">
        <f t="shared" si="1725"/>
        <v>0.72656270333798789</v>
      </c>
      <c r="BD360">
        <f t="shared" si="1726"/>
        <v>2.9690873265754929</v>
      </c>
      <c r="BE360">
        <f t="shared" si="1727"/>
        <v>31.400549226815681</v>
      </c>
      <c r="BF360">
        <f t="shared" si="1728"/>
        <v>12.402818971688728</v>
      </c>
      <c r="BG360">
        <f t="shared" si="1729"/>
        <v>24.363065719604492</v>
      </c>
      <c r="BH360">
        <f t="shared" si="1730"/>
        <v>3.0609190267697102</v>
      </c>
      <c r="BI360">
        <f t="shared" si="1731"/>
        <v>0.39806776721278253</v>
      </c>
      <c r="BJ360">
        <f t="shared" si="1732"/>
        <v>1.7963354630124522</v>
      </c>
      <c r="BK360">
        <f t="shared" si="1733"/>
        <v>1.264583563757258</v>
      </c>
      <c r="BL360">
        <f t="shared" si="1734"/>
        <v>0.25277657194397823</v>
      </c>
      <c r="BM360">
        <f t="shared" si="1735"/>
        <v>10.313161687290101</v>
      </c>
      <c r="BN360">
        <f t="shared" si="1736"/>
        <v>0.76345295157012805</v>
      </c>
      <c r="BO360">
        <f t="shared" si="1737"/>
        <v>63.923093947550989</v>
      </c>
      <c r="BP360">
        <f t="shared" si="1738"/>
        <v>139.92504521624929</v>
      </c>
      <c r="BQ360">
        <f t="shared" si="1739"/>
        <v>3.6110166435418922E-2</v>
      </c>
    </row>
    <row r="361" spans="1:69" ht="15" hidden="1" customHeight="1" x14ac:dyDescent="0.3">
      <c r="A361" t="str">
        <f t="array" ref="A361">INDEX(MtrxNb!A$2:C$145,MATCH(1,(MtrxNb!B$2:B$145=D361)*(MtrxNb!C$2:C$145=F361),0),1)</f>
        <v>M135</v>
      </c>
      <c r="B361" s="1">
        <v>41614</v>
      </c>
      <c r="C361">
        <v>64</v>
      </c>
      <c r="D361">
        <v>6</v>
      </c>
      <c r="E361">
        <v>18</v>
      </c>
      <c r="F361" t="s">
        <v>17</v>
      </c>
      <c r="G361">
        <v>68</v>
      </c>
      <c r="H361">
        <v>3</v>
      </c>
      <c r="I361" s="7">
        <v>30</v>
      </c>
      <c r="J361" s="7" t="s">
        <v>741</v>
      </c>
      <c r="K361" s="7">
        <v>6392.9999997988343</v>
      </c>
      <c r="L361" s="7">
        <v>0</v>
      </c>
      <c r="M361" s="7">
        <v>250</v>
      </c>
      <c r="N361" s="7">
        <v>2.3982271721525907</v>
      </c>
      <c r="O361" s="7">
        <v>116.32347066937899</v>
      </c>
      <c r="P361" s="7">
        <v>189.7045502613764</v>
      </c>
      <c r="Q361" s="7">
        <v>126.65193648367438</v>
      </c>
      <c r="R361" s="13">
        <f t="shared" si="1711"/>
        <v>15.068280438961686</v>
      </c>
      <c r="S361" s="13">
        <f t="shared" si="1712"/>
        <v>0.44791759788406049</v>
      </c>
      <c r="T361" s="13">
        <f t="shared" si="1713"/>
        <v>172.7322559634938</v>
      </c>
      <c r="U361">
        <f t="shared" si="1714"/>
        <v>5.1341255811250077</v>
      </c>
      <c r="V361">
        <f t="shared" si="1715"/>
        <v>1.1867574406345653</v>
      </c>
      <c r="W361">
        <f t="shared" si="1716"/>
        <v>23.988815307617188</v>
      </c>
      <c r="X361" s="7">
        <f t="shared" si="1717"/>
        <v>4.1999999999999993</v>
      </c>
      <c r="Y361">
        <f t="shared" si="1718"/>
        <v>1.8152174532413485</v>
      </c>
      <c r="Z361" s="7">
        <v>1</v>
      </c>
      <c r="AA361">
        <f t="shared" si="1719"/>
        <v>3.6304349064826971</v>
      </c>
      <c r="AB361" s="7">
        <v>24.906621932983398</v>
      </c>
      <c r="AC361" s="7">
        <v>23.988815307617188</v>
      </c>
      <c r="AD361" s="7">
        <v>25.051769256591797</v>
      </c>
      <c r="AE361" s="7">
        <v>250.05821228027344</v>
      </c>
      <c r="AF361" s="7">
        <v>236.39158630371094</v>
      </c>
      <c r="AG361" s="7">
        <v>14.873032569885254</v>
      </c>
      <c r="AH361" s="7">
        <v>19.100168228149414</v>
      </c>
      <c r="AI361" s="7">
        <v>44.635799407958984</v>
      </c>
      <c r="AJ361" s="7">
        <v>57.121406555175781</v>
      </c>
      <c r="AK361" s="7">
        <v>500.37344360351563</v>
      </c>
      <c r="AL361" s="7">
        <v>1799.2279052734375</v>
      </c>
      <c r="AM361" s="7">
        <v>2056.72314453125</v>
      </c>
      <c r="AN361" s="7">
        <v>94.564895629882813</v>
      </c>
      <c r="AO361" s="7">
        <v>6.4563751220703125E-4</v>
      </c>
      <c r="AP361" s="7">
        <v>-0.26635849475860596</v>
      </c>
      <c r="AQ361" s="7">
        <v>1</v>
      </c>
      <c r="AR361" s="7">
        <v>-0.21956524252891541</v>
      </c>
      <c r="AS361" s="7">
        <v>2.737391471862793</v>
      </c>
      <c r="AT361" s="7">
        <v>1</v>
      </c>
      <c r="AU361" s="7">
        <v>0</v>
      </c>
      <c r="AV361" s="7">
        <v>0.15999999642372131</v>
      </c>
      <c r="AW361" s="7">
        <v>111115</v>
      </c>
      <c r="AX361">
        <f t="shared" si="1720"/>
        <v>1.1913653419131325</v>
      </c>
      <c r="AY361">
        <f t="shared" si="1721"/>
        <v>5.1341255811250082E-3</v>
      </c>
      <c r="AZ361">
        <f t="shared" si="1722"/>
        <v>297.13881530761716</v>
      </c>
      <c r="BA361">
        <f t="shared" si="1723"/>
        <v>298.05662193298338</v>
      </c>
      <c r="BB361">
        <f t="shared" si="1724"/>
        <v>287.87645840920959</v>
      </c>
      <c r="BC361">
        <f t="shared" si="1725"/>
        <v>0.68719493833288769</v>
      </c>
      <c r="BD361">
        <f t="shared" si="1726"/>
        <v>2.9929628556427184</v>
      </c>
      <c r="BE361">
        <f t="shared" si="1727"/>
        <v>31.649829841264399</v>
      </c>
      <c r="BF361">
        <f t="shared" si="1728"/>
        <v>12.549661613114985</v>
      </c>
      <c r="BG361">
        <f t="shared" si="1729"/>
        <v>24.447718620300293</v>
      </c>
      <c r="BH361">
        <f t="shared" si="1730"/>
        <v>3.0764759734707741</v>
      </c>
      <c r="BI361">
        <f t="shared" si="1731"/>
        <v>0.39872367110127038</v>
      </c>
      <c r="BJ361">
        <f t="shared" si="1732"/>
        <v>1.806205415008153</v>
      </c>
      <c r="BK361">
        <f t="shared" si="1733"/>
        <v>1.270270558462621</v>
      </c>
      <c r="BL361">
        <f t="shared" si="1734"/>
        <v>0.25319975791505978</v>
      </c>
      <c r="BM361">
        <f t="shared" si="1735"/>
        <v>16.334407757101992</v>
      </c>
      <c r="BN361">
        <f t="shared" si="1736"/>
        <v>0.73070390813982289</v>
      </c>
      <c r="BO361">
        <f t="shared" si="1737"/>
        <v>63.784291785699374</v>
      </c>
      <c r="BP361">
        <f t="shared" si="1738"/>
        <v>230.7883516729855</v>
      </c>
      <c r="BQ361">
        <f t="shared" si="1739"/>
        <v>4.164506524095863E-2</v>
      </c>
    </row>
    <row r="362" spans="1:69" ht="15" hidden="1" customHeight="1" x14ac:dyDescent="0.3">
      <c r="A362" t="str">
        <f t="array" ref="A362">INDEX(MtrxNb!A$2:C$145,MATCH(1,(MtrxNb!B$2:B$145=D362)*(MtrxNb!C$2:C$145=F362),0),1)</f>
        <v>M135</v>
      </c>
      <c r="B362" s="1">
        <v>41614</v>
      </c>
      <c r="C362">
        <v>64</v>
      </c>
      <c r="D362">
        <v>6</v>
      </c>
      <c r="E362">
        <v>18</v>
      </c>
      <c r="F362" t="s">
        <v>17</v>
      </c>
      <c r="G362">
        <v>68</v>
      </c>
      <c r="H362">
        <v>3</v>
      </c>
      <c r="I362" s="7">
        <v>31</v>
      </c>
      <c r="J362" s="7" t="s">
        <v>742</v>
      </c>
      <c r="K362" s="7">
        <v>6512.9999997988343</v>
      </c>
      <c r="L362" s="7">
        <v>0</v>
      </c>
      <c r="M362" s="7">
        <v>400</v>
      </c>
      <c r="N362" s="7">
        <v>2.3982271721525907</v>
      </c>
      <c r="O362" s="7">
        <v>116.32347066937899</v>
      </c>
      <c r="P362" s="7">
        <v>189.7045502613764</v>
      </c>
      <c r="Q362" s="7">
        <v>126.65193648367438</v>
      </c>
      <c r="R362" s="13">
        <f t="shared" si="1711"/>
        <v>23.914265555573483</v>
      </c>
      <c r="S362" s="13">
        <f t="shared" si="1712"/>
        <v>0.44136438560293523</v>
      </c>
      <c r="T362" s="13">
        <f t="shared" si="1713"/>
        <v>275.38940878091006</v>
      </c>
      <c r="U362">
        <f t="shared" si="1714"/>
        <v>5.0994529105619399</v>
      </c>
      <c r="V362">
        <f t="shared" si="1715"/>
        <v>1.1941440835780883</v>
      </c>
      <c r="W362">
        <f t="shared" si="1716"/>
        <v>24.072208404541016</v>
      </c>
      <c r="X362" s="7">
        <f t="shared" si="1717"/>
        <v>4.1999999999999993</v>
      </c>
      <c r="Y362">
        <f t="shared" si="1718"/>
        <v>1.8152174532413485</v>
      </c>
      <c r="Z362" s="7">
        <v>1</v>
      </c>
      <c r="AA362">
        <f t="shared" si="1719"/>
        <v>3.6304349064826971</v>
      </c>
      <c r="AB362" s="7">
        <v>24.932361602783203</v>
      </c>
      <c r="AC362" s="7">
        <v>24.072208404541016</v>
      </c>
      <c r="AD362" s="7">
        <v>25.052385330200195</v>
      </c>
      <c r="AE362" s="7">
        <v>399.4622802734375</v>
      </c>
      <c r="AF362" s="7">
        <v>377.77163696289062</v>
      </c>
      <c r="AG362" s="7">
        <v>14.983085632324219</v>
      </c>
      <c r="AH362" s="7">
        <v>19.181453704833984</v>
      </c>
      <c r="AI362" s="7">
        <v>44.892868041992188</v>
      </c>
      <c r="AJ362" s="7">
        <v>57.275447845458984</v>
      </c>
      <c r="AK362" s="7">
        <v>500.35821533203125</v>
      </c>
      <c r="AL362" s="7">
        <v>1799.4014892578125</v>
      </c>
      <c r="AM362" s="7">
        <v>2051.153564453125</v>
      </c>
      <c r="AN362" s="7">
        <v>94.562484741210938</v>
      </c>
      <c r="AO362" s="7">
        <v>-1.661311149597168</v>
      </c>
      <c r="AP362" s="7">
        <v>-0.29967415332794189</v>
      </c>
      <c r="AQ362" s="7">
        <v>1</v>
      </c>
      <c r="AR362" s="7">
        <v>-0.21956524252891541</v>
      </c>
      <c r="AS362" s="7">
        <v>2.737391471862793</v>
      </c>
      <c r="AT362" s="7">
        <v>1</v>
      </c>
      <c r="AU362" s="7">
        <v>0</v>
      </c>
      <c r="AV362" s="7">
        <v>0.15999999642372131</v>
      </c>
      <c r="AW362" s="7">
        <v>111115</v>
      </c>
      <c r="AX362">
        <f t="shared" si="1720"/>
        <v>1.1913290841238839</v>
      </c>
      <c r="AY362">
        <f t="shared" si="1721"/>
        <v>5.0994529105619401E-3</v>
      </c>
      <c r="AZ362">
        <f t="shared" si="1722"/>
        <v>297.22220840454099</v>
      </c>
      <c r="BA362">
        <f t="shared" si="1723"/>
        <v>298.08236160278318</v>
      </c>
      <c r="BB362">
        <f t="shared" si="1724"/>
        <v>287.90423184608881</v>
      </c>
      <c r="BC362">
        <f t="shared" si="1725"/>
        <v>0.69580600992075292</v>
      </c>
      <c r="BD362">
        <f t="shared" si="1726"/>
        <v>3.007990006855696</v>
      </c>
      <c r="BE362">
        <f t="shared" si="1727"/>
        <v>31.809549157762291</v>
      </c>
      <c r="BF362">
        <f t="shared" si="1728"/>
        <v>12.628095452928306</v>
      </c>
      <c r="BG362">
        <f t="shared" si="1729"/>
        <v>24.502285003662109</v>
      </c>
      <c r="BH362">
        <f t="shared" si="1730"/>
        <v>3.0865404146967435</v>
      </c>
      <c r="BI362">
        <f t="shared" si="1731"/>
        <v>0.39352250860833615</v>
      </c>
      <c r="BJ362">
        <f t="shared" si="1732"/>
        <v>1.8138459232776076</v>
      </c>
      <c r="BK362">
        <f t="shared" si="1733"/>
        <v>1.2726944914191358</v>
      </c>
      <c r="BL362">
        <f t="shared" si="1734"/>
        <v>0.24984460689797233</v>
      </c>
      <c r="BM362">
        <f t="shared" si="1735"/>
        <v>26.04150676573591</v>
      </c>
      <c r="BN362">
        <f t="shared" si="1736"/>
        <v>0.72898381412356317</v>
      </c>
      <c r="BO362">
        <f t="shared" si="1737"/>
        <v>63.678080996465305</v>
      </c>
      <c r="BP362">
        <f t="shared" si="1738"/>
        <v>368.87896726032255</v>
      </c>
      <c r="BQ362">
        <f t="shared" si="1739"/>
        <v>4.1282227347598247E-2</v>
      </c>
    </row>
    <row r="363" spans="1:69" ht="15" hidden="1" customHeight="1" x14ac:dyDescent="0.3">
      <c r="A363" t="str">
        <f t="array" ref="A363">INDEX(MtrxNb!A$2:C$145,MATCH(1,(MtrxNb!B$2:B$145=D363)*(MtrxNb!C$2:C$145=F363),0),1)</f>
        <v>M135</v>
      </c>
      <c r="B363" s="1">
        <v>41614</v>
      </c>
      <c r="C363">
        <v>64</v>
      </c>
      <c r="D363">
        <v>6</v>
      </c>
      <c r="E363">
        <v>18</v>
      </c>
      <c r="F363" t="s">
        <v>17</v>
      </c>
      <c r="G363">
        <v>68</v>
      </c>
      <c r="H363">
        <v>3</v>
      </c>
      <c r="I363" s="7">
        <v>32</v>
      </c>
      <c r="J363" s="7" t="s">
        <v>743</v>
      </c>
      <c r="K363" s="7">
        <v>6631.4999998100102</v>
      </c>
      <c r="L363" s="7">
        <v>0</v>
      </c>
      <c r="M363" s="7">
        <v>600</v>
      </c>
      <c r="N363" s="7">
        <v>2.3982271721525907</v>
      </c>
      <c r="O363" s="7">
        <v>116.32347066937899</v>
      </c>
      <c r="P363" s="7">
        <v>189.7045502613764</v>
      </c>
      <c r="Q363" s="7">
        <v>126.65193648367438</v>
      </c>
      <c r="R363" s="13">
        <f t="shared" si="1711"/>
        <v>31.75400847241238</v>
      </c>
      <c r="S363" s="13">
        <f t="shared" si="1712"/>
        <v>0.42543435152267783</v>
      </c>
      <c r="T363" s="13">
        <f t="shared" si="1713"/>
        <v>428.52638686750294</v>
      </c>
      <c r="U363">
        <f t="shared" si="1714"/>
        <v>4.9739020601260702</v>
      </c>
      <c r="V363">
        <f t="shared" si="1715"/>
        <v>1.2034725018098198</v>
      </c>
      <c r="W363">
        <f t="shared" si="1716"/>
        <v>24.15753173828125</v>
      </c>
      <c r="X363" s="7">
        <f t="shared" si="1717"/>
        <v>4.1999999999999993</v>
      </c>
      <c r="Y363">
        <f t="shared" si="1718"/>
        <v>1.8152174532413485</v>
      </c>
      <c r="Z363" s="7">
        <v>1</v>
      </c>
      <c r="AA363">
        <f t="shared" si="1719"/>
        <v>3.6304349064826971</v>
      </c>
      <c r="AB363" s="7">
        <v>24.963550567626953</v>
      </c>
      <c r="AC363" s="7">
        <v>24.15753173828125</v>
      </c>
      <c r="AD363" s="7">
        <v>25.054319381713867</v>
      </c>
      <c r="AE363" s="7">
        <v>599.2484130859375</v>
      </c>
      <c r="AF363" s="7">
        <v>570.21026611328125</v>
      </c>
      <c r="AG363" s="7">
        <v>15.151182174682617</v>
      </c>
      <c r="AH363" s="7">
        <v>19.246364593505859</v>
      </c>
      <c r="AI363" s="7">
        <v>45.360969543457031</v>
      </c>
      <c r="AJ363" s="7">
        <v>57.361366271972656</v>
      </c>
      <c r="AK363" s="7">
        <v>500.3031005859375</v>
      </c>
      <c r="AL363" s="7">
        <v>1799.162109375</v>
      </c>
      <c r="AM363" s="7">
        <v>2056.470947265625</v>
      </c>
      <c r="AN363" s="7">
        <v>94.561271667480469</v>
      </c>
      <c r="AO363" s="7">
        <v>-4.021235466003418</v>
      </c>
      <c r="AP363" s="7">
        <v>-0.33704864978790283</v>
      </c>
      <c r="AQ363" s="7">
        <v>1</v>
      </c>
      <c r="AR363" s="7">
        <v>-0.21956524252891541</v>
      </c>
      <c r="AS363" s="7">
        <v>2.737391471862793</v>
      </c>
      <c r="AT363" s="7">
        <v>1</v>
      </c>
      <c r="AU363" s="7">
        <v>0</v>
      </c>
      <c r="AV363" s="7">
        <v>0.15999999642372131</v>
      </c>
      <c r="AW363" s="7">
        <v>111115</v>
      </c>
      <c r="AX363">
        <f t="shared" si="1720"/>
        <v>1.1911978585379466</v>
      </c>
      <c r="AY363">
        <f t="shared" si="1721"/>
        <v>4.9739020601260705E-3</v>
      </c>
      <c r="AZ363">
        <f t="shared" si="1722"/>
        <v>297.30753173828123</v>
      </c>
      <c r="BA363">
        <f t="shared" si="1723"/>
        <v>298.11355056762693</v>
      </c>
      <c r="BB363">
        <f t="shared" si="1724"/>
        <v>287.86593106569489</v>
      </c>
      <c r="BC363">
        <f t="shared" si="1725"/>
        <v>0.74246636232408003</v>
      </c>
      <c r="BD363">
        <f t="shared" si="1726"/>
        <v>3.0234332127477046</v>
      </c>
      <c r="BE363">
        <f t="shared" si="1727"/>
        <v>31.973271503575393</v>
      </c>
      <c r="BF363">
        <f t="shared" si="1728"/>
        <v>12.726906910069534</v>
      </c>
      <c r="BG363">
        <f t="shared" si="1729"/>
        <v>24.560541152954102</v>
      </c>
      <c r="BH363">
        <f t="shared" si="1730"/>
        <v>3.0973171646588793</v>
      </c>
      <c r="BI363">
        <f t="shared" si="1731"/>
        <v>0.38080905027602668</v>
      </c>
      <c r="BJ363">
        <f t="shared" si="1732"/>
        <v>1.8199607109378848</v>
      </c>
      <c r="BK363">
        <f t="shared" si="1733"/>
        <v>1.2773564537209945</v>
      </c>
      <c r="BL363">
        <f t="shared" si="1734"/>
        <v>0.24164935208269164</v>
      </c>
      <c r="BM363">
        <f t="shared" si="1735"/>
        <v>40.52200008526178</v>
      </c>
      <c r="BN363">
        <f t="shared" si="1736"/>
        <v>0.7515234507937979</v>
      </c>
      <c r="BO363">
        <f t="shared" si="1737"/>
        <v>63.433987786527659</v>
      </c>
      <c r="BP363">
        <f t="shared" si="1738"/>
        <v>558.40233881476126</v>
      </c>
      <c r="BQ363">
        <f t="shared" si="1739"/>
        <v>3.6072259114955117E-2</v>
      </c>
    </row>
    <row r="364" spans="1:69" ht="15" hidden="1" customHeight="1" x14ac:dyDescent="0.3">
      <c r="A364" t="str">
        <f t="array" ref="A364">INDEX(MtrxNb!A$2:C$145,MATCH(1,(MtrxNb!B$2:B$145=D364)*(MtrxNb!C$2:C$145=F364),0),1)</f>
        <v>M135</v>
      </c>
      <c r="B364" s="1">
        <v>41614</v>
      </c>
      <c r="C364">
        <v>64</v>
      </c>
      <c r="D364">
        <v>6</v>
      </c>
      <c r="E364">
        <v>18</v>
      </c>
      <c r="F364" t="s">
        <v>17</v>
      </c>
      <c r="G364">
        <v>68</v>
      </c>
      <c r="H364">
        <v>3</v>
      </c>
      <c r="I364" s="7">
        <v>33</v>
      </c>
      <c r="J364" s="7" t="s">
        <v>744</v>
      </c>
      <c r="K364" s="7">
        <v>6752.9999997764826</v>
      </c>
      <c r="L364" s="7">
        <v>0</v>
      </c>
      <c r="M364" s="7">
        <v>800</v>
      </c>
      <c r="N364" s="7">
        <v>2.3982271721525907</v>
      </c>
      <c r="O364" s="7">
        <v>116.32347066937899</v>
      </c>
      <c r="P364" s="7">
        <v>189.7045502613764</v>
      </c>
      <c r="Q364" s="7">
        <v>126.65193648367438</v>
      </c>
      <c r="R364" s="13">
        <f t="shared" si="1711"/>
        <v>37.596782948329839</v>
      </c>
      <c r="S364" s="13">
        <f t="shared" si="1712"/>
        <v>0.4218828163870782</v>
      </c>
      <c r="T364" s="13">
        <f t="shared" si="1713"/>
        <v>594.25194669899622</v>
      </c>
      <c r="U364">
        <f t="shared" si="1714"/>
        <v>4.9946692674807061</v>
      </c>
      <c r="V364">
        <f t="shared" si="1715"/>
        <v>1.2174983243813178</v>
      </c>
      <c r="W364">
        <f t="shared" si="1716"/>
        <v>24.248025894165039</v>
      </c>
      <c r="X364" s="7">
        <f t="shared" si="1717"/>
        <v>4.1999999999999993</v>
      </c>
      <c r="Y364">
        <f t="shared" si="1718"/>
        <v>1.8152174532413485</v>
      </c>
      <c r="Z364" s="7">
        <v>1</v>
      </c>
      <c r="AA364">
        <f t="shared" si="1719"/>
        <v>3.6304349064826971</v>
      </c>
      <c r="AB364" s="7">
        <v>24.980720520019531</v>
      </c>
      <c r="AC364" s="7">
        <v>24.248025894165039</v>
      </c>
      <c r="AD364" s="7">
        <v>25.053077697753906</v>
      </c>
      <c r="AE364" s="7">
        <v>799.95111083984375</v>
      </c>
      <c r="AF364" s="7">
        <v>765.18292236328125</v>
      </c>
      <c r="AG364" s="7">
        <v>15.159857749938965</v>
      </c>
      <c r="AH364" s="7">
        <v>19.271751403808594</v>
      </c>
      <c r="AI364" s="7">
        <v>45.187892913818359</v>
      </c>
      <c r="AJ364" s="7">
        <v>57.380424499511719</v>
      </c>
      <c r="AK364" s="7">
        <v>500.33724975585938</v>
      </c>
      <c r="AL364" s="7">
        <v>1799.593505859375</v>
      </c>
      <c r="AM364" s="7">
        <v>2063.978759765625</v>
      </c>
      <c r="AN364" s="7">
        <v>94.562744140625</v>
      </c>
      <c r="AO364" s="7">
        <v>-6.618708610534668</v>
      </c>
      <c r="AP364" s="7">
        <v>-0.38377296924591064</v>
      </c>
      <c r="AQ364" s="7">
        <v>1</v>
      </c>
      <c r="AR364" s="7">
        <v>-0.21956524252891541</v>
      </c>
      <c r="AS364" s="7">
        <v>2.737391471862793</v>
      </c>
      <c r="AT364" s="7">
        <v>1</v>
      </c>
      <c r="AU364" s="7">
        <v>0</v>
      </c>
      <c r="AV364" s="7">
        <v>0.15999999642372131</v>
      </c>
      <c r="AW364" s="7">
        <v>111115</v>
      </c>
      <c r="AX364">
        <f t="shared" si="1720"/>
        <v>1.1912791660853794</v>
      </c>
      <c r="AY364">
        <f t="shared" si="1721"/>
        <v>4.9946692674807062E-3</v>
      </c>
      <c r="AZ364">
        <f t="shared" si="1722"/>
        <v>297.39802589416502</v>
      </c>
      <c r="BA364">
        <f t="shared" si="1723"/>
        <v>298.13072052001951</v>
      </c>
      <c r="BB364">
        <f t="shared" si="1724"/>
        <v>287.9349545016521</v>
      </c>
      <c r="BC364">
        <f t="shared" si="1725"/>
        <v>0.72637541567776465</v>
      </c>
      <c r="BD364">
        <f t="shared" si="1726"/>
        <v>3.0398880215214006</v>
      </c>
      <c r="BE364">
        <f t="shared" si="1727"/>
        <v>32.146783060787229</v>
      </c>
      <c r="BF364">
        <f t="shared" si="1728"/>
        <v>12.875031656978635</v>
      </c>
      <c r="BG364">
        <f t="shared" si="1729"/>
        <v>24.614373207092285</v>
      </c>
      <c r="BH364">
        <f t="shared" si="1730"/>
        <v>3.1073047283290665</v>
      </c>
      <c r="BI364">
        <f t="shared" si="1731"/>
        <v>0.3779610109081516</v>
      </c>
      <c r="BJ364">
        <f t="shared" si="1732"/>
        <v>1.8223896971400828</v>
      </c>
      <c r="BK364">
        <f t="shared" si="1733"/>
        <v>1.2849150311889836</v>
      </c>
      <c r="BL364">
        <f t="shared" si="1734"/>
        <v>0.23981461856078504</v>
      </c>
      <c r="BM364">
        <f t="shared" si="1735"/>
        <v>56.194094790765504</v>
      </c>
      <c r="BN364">
        <f t="shared" si="1736"/>
        <v>0.77661423083468506</v>
      </c>
      <c r="BO364">
        <f t="shared" si="1737"/>
        <v>63.17206400003613</v>
      </c>
      <c r="BP364">
        <f t="shared" si="1738"/>
        <v>751.2023227140179</v>
      </c>
      <c r="BQ364">
        <f t="shared" si="1739"/>
        <v>3.1616866811946018E-2</v>
      </c>
    </row>
    <row r="365" spans="1:69" ht="15" hidden="1" customHeight="1" x14ac:dyDescent="0.3">
      <c r="A365" t="str">
        <f t="array" ref="A365">INDEX(MtrxNb!A$2:C$145,MATCH(1,(MtrxNb!B$2:B$145=D365)*(MtrxNb!C$2:C$145=F365),0),1)</f>
        <v>M135</v>
      </c>
      <c r="B365" s="1">
        <v>41614</v>
      </c>
      <c r="C365">
        <v>64</v>
      </c>
      <c r="D365">
        <v>6</v>
      </c>
      <c r="E365">
        <v>18</v>
      </c>
      <c r="F365" t="s">
        <v>17</v>
      </c>
      <c r="G365">
        <v>68</v>
      </c>
      <c r="H365">
        <v>3</v>
      </c>
      <c r="I365" s="7">
        <v>34</v>
      </c>
      <c r="J365" s="7" t="s">
        <v>745</v>
      </c>
      <c r="K365" s="7">
        <v>6880.4999997876585</v>
      </c>
      <c r="L365" s="7">
        <v>0</v>
      </c>
      <c r="M365" s="7">
        <v>1200</v>
      </c>
      <c r="N365" s="7">
        <v>2.3982271721525907</v>
      </c>
      <c r="O365" s="7">
        <v>116.32347066937899</v>
      </c>
      <c r="P365" s="7">
        <v>189.7045502613764</v>
      </c>
      <c r="Q365" s="7">
        <v>126.65193648367438</v>
      </c>
      <c r="R365" s="13">
        <f t="shared" si="1711"/>
        <v>42.379022482830784</v>
      </c>
      <c r="S365" s="13">
        <f t="shared" si="1712"/>
        <v>0.3825515378461779</v>
      </c>
      <c r="T365" s="13">
        <f t="shared" si="1713"/>
        <v>943.74521135621558</v>
      </c>
      <c r="U365">
        <f t="shared" si="1714"/>
        <v>4.6830944545971755</v>
      </c>
      <c r="V365">
        <f t="shared" si="1715"/>
        <v>1.2470141675757724</v>
      </c>
      <c r="W365">
        <f t="shared" si="1716"/>
        <v>24.203670501708984</v>
      </c>
      <c r="X365" s="7">
        <f t="shared" si="1717"/>
        <v>4.1999999999999993</v>
      </c>
      <c r="Y365">
        <f t="shared" si="1718"/>
        <v>1.8152174532413485</v>
      </c>
      <c r="Z365" s="7">
        <v>1</v>
      </c>
      <c r="AA365">
        <f t="shared" si="1719"/>
        <v>3.6304349064826971</v>
      </c>
      <c r="AB365" s="7">
        <v>24.959722518920898</v>
      </c>
      <c r="AC365" s="7">
        <v>24.203670501708984</v>
      </c>
      <c r="AD365" s="7">
        <v>25.049198150634766</v>
      </c>
      <c r="AE365" s="7">
        <v>1199.5699462890625</v>
      </c>
      <c r="AF365" s="7">
        <v>1159.441162109375</v>
      </c>
      <c r="AG365" s="7">
        <v>15.017484664916992</v>
      </c>
      <c r="AH365" s="7">
        <v>18.874095916748047</v>
      </c>
      <c r="AI365" s="7">
        <v>44.862895965576172</v>
      </c>
      <c r="AJ365" s="7">
        <v>56.269866943359375</v>
      </c>
      <c r="AK365" s="7">
        <v>500.38131713867187</v>
      </c>
      <c r="AL365" s="7">
        <v>1800.80029296875</v>
      </c>
      <c r="AM365" s="7">
        <v>2067.1201171875</v>
      </c>
      <c r="AN365" s="7">
        <v>94.563407897949219</v>
      </c>
      <c r="AO365" s="7">
        <v>-12.844782829284668</v>
      </c>
      <c r="AP365" s="7">
        <v>-0.42281639575958252</v>
      </c>
      <c r="AQ365" s="7">
        <v>1</v>
      </c>
      <c r="AR365" s="7">
        <v>-0.21956524252891541</v>
      </c>
      <c r="AS365" s="7">
        <v>2.737391471862793</v>
      </c>
      <c r="AT365" s="7">
        <v>1</v>
      </c>
      <c r="AU365" s="7">
        <v>0</v>
      </c>
      <c r="AV365" s="7">
        <v>0.15999999642372131</v>
      </c>
      <c r="AW365" s="7">
        <v>111115</v>
      </c>
      <c r="AX365">
        <f t="shared" si="1720"/>
        <v>1.1913840884254092</v>
      </c>
      <c r="AY365">
        <f t="shared" si="1721"/>
        <v>4.6830944545971755E-3</v>
      </c>
      <c r="AZ365">
        <f t="shared" si="1722"/>
        <v>297.35367050170896</v>
      </c>
      <c r="BA365">
        <f t="shared" si="1723"/>
        <v>298.10972251892088</v>
      </c>
      <c r="BB365">
        <f t="shared" si="1724"/>
        <v>288.12804043483629</v>
      </c>
      <c r="BC365">
        <f t="shared" si="1725"/>
        <v>0.86209049962151962</v>
      </c>
      <c r="BD365">
        <f t="shared" si="1726"/>
        <v>3.0318129984562359</v>
      </c>
      <c r="BE365">
        <f t="shared" si="1727"/>
        <v>32.061164734334689</v>
      </c>
      <c r="BF365">
        <f t="shared" si="1728"/>
        <v>13.187068817586642</v>
      </c>
      <c r="BG365">
        <f t="shared" si="1729"/>
        <v>24.581696510314941</v>
      </c>
      <c r="BH365">
        <f t="shared" si="1730"/>
        <v>3.1012388065738246</v>
      </c>
      <c r="BI365">
        <f t="shared" si="1731"/>
        <v>0.34608351555437816</v>
      </c>
      <c r="BJ365">
        <f t="shared" si="1732"/>
        <v>1.7847988308804634</v>
      </c>
      <c r="BK365">
        <f t="shared" si="1733"/>
        <v>1.3164399756933611</v>
      </c>
      <c r="BL365">
        <f t="shared" si="1734"/>
        <v>0.21930746747418223</v>
      </c>
      <c r="BM365">
        <f t="shared" si="1735"/>
        <v>89.243763373214108</v>
      </c>
      <c r="BN365">
        <f t="shared" si="1736"/>
        <v>0.81396559152622883</v>
      </c>
      <c r="BO365">
        <f t="shared" si="1737"/>
        <v>61.817560741645593</v>
      </c>
      <c r="BP365">
        <f t="shared" si="1738"/>
        <v>1143.6822566819119</v>
      </c>
      <c r="BQ365">
        <f t="shared" si="1739"/>
        <v>2.2906430358590257E-2</v>
      </c>
    </row>
    <row r="366" spans="1:69" hidden="1" x14ac:dyDescent="0.3">
      <c r="A366" t="str">
        <f t="array" ref="A366">INDEX(MtrxNb!A$2:C$145,MATCH(1,(MtrxNb!B$2:B$145=D366)*(MtrxNb!C$2:C$145=F366),0),1)</f>
        <v>M122</v>
      </c>
      <c r="B366" s="1">
        <v>41614</v>
      </c>
      <c r="C366">
        <v>64</v>
      </c>
      <c r="D366">
        <v>4</v>
      </c>
      <c r="E366">
        <v>24</v>
      </c>
      <c r="F366" t="s">
        <v>16</v>
      </c>
      <c r="G366">
        <v>68</v>
      </c>
      <c r="H366">
        <v>3</v>
      </c>
      <c r="I366" s="7">
        <v>37</v>
      </c>
      <c r="J366" s="7" t="s">
        <v>749</v>
      </c>
      <c r="K366" s="7">
        <v>7491.9999996870756</v>
      </c>
      <c r="L366" s="7">
        <v>0</v>
      </c>
      <c r="M366" s="7">
        <v>50</v>
      </c>
      <c r="N366" s="7">
        <v>3.0428764602970206</v>
      </c>
      <c r="O366" s="7">
        <v>110.88728644675608</v>
      </c>
      <c r="P366" s="7">
        <v>190.11178746969853</v>
      </c>
      <c r="Q366" s="7">
        <v>122.61194389627427</v>
      </c>
      <c r="R366" s="13">
        <f t="shared" ref="R366:R372" si="1740">(AE366-AF366*(1000-AG366)/(1000-AH366))*AX366</f>
        <v>-0.29410586978701647</v>
      </c>
      <c r="S366" s="13">
        <f t="shared" ref="S366:S372" si="1741">IF(BI366&lt;&gt;0,1/(1/BI366-1/AA366),0)</f>
        <v>0.27751922921626671</v>
      </c>
      <c r="T366" s="13">
        <f t="shared" ref="T366:T372" si="1742">((BL366-AY366/2)*AF366-R366)/(BL366+AY366/2)</f>
        <v>51.505392617742757</v>
      </c>
      <c r="U366">
        <f t="shared" ref="U366:U372" si="1743">AY366*1000</f>
        <v>3.7892870461493877</v>
      </c>
      <c r="V366">
        <f t="shared" ref="V366:V372" si="1744">(BD366-BJ366)</f>
        <v>1.3497237695014008</v>
      </c>
      <c r="W366">
        <f t="shared" ref="W366:W372" si="1745">(AC366+BC366*L366)</f>
        <v>23.777544021606445</v>
      </c>
      <c r="X366" s="7">
        <f t="shared" ref="X366:X372" si="1746">1.2*3</f>
        <v>3.5999999999999996</v>
      </c>
      <c r="Y366">
        <f t="shared" ref="Y366:Y372" si="1747">(X366*AR366+AS366)</f>
        <v>1.9469565987586976</v>
      </c>
      <c r="Z366" s="7">
        <v>1</v>
      </c>
      <c r="AA366">
        <f t="shared" ref="AA366:AA372" si="1748">Y366*(Z366+1)*(Z366+1)/(Z366*Z366+1)</f>
        <v>3.8939131975173953</v>
      </c>
      <c r="AB366" s="7">
        <v>24.734308242797852</v>
      </c>
      <c r="AC366" s="7">
        <v>23.777544021606445</v>
      </c>
      <c r="AD366" s="7">
        <v>25.049160003662109</v>
      </c>
      <c r="AE366" s="7">
        <v>50.820220947265625</v>
      </c>
      <c r="AF366" s="7">
        <v>50.893077850341797</v>
      </c>
      <c r="AG366" s="7">
        <v>14.298992156982422</v>
      </c>
      <c r="AH366" s="7">
        <v>16.97917366027832</v>
      </c>
      <c r="AI366" s="7">
        <v>43.202880859375</v>
      </c>
      <c r="AJ366" s="7">
        <v>51.298629760742187</v>
      </c>
      <c r="AK366" s="7">
        <v>500.332275390625</v>
      </c>
      <c r="AL366" s="7">
        <v>1799.3958740234375</v>
      </c>
      <c r="AM366" s="7">
        <v>2065.35791015625</v>
      </c>
      <c r="AN366" s="7">
        <v>94.554786682128906</v>
      </c>
      <c r="AO366" s="7">
        <v>0.87388324737548828</v>
      </c>
      <c r="AP366" s="7">
        <v>-0.16588890552520752</v>
      </c>
      <c r="AQ366" s="7">
        <v>1</v>
      </c>
      <c r="AR366" s="7">
        <v>-0.21956524252891541</v>
      </c>
      <c r="AS366" s="7">
        <v>2.737391471862793</v>
      </c>
      <c r="AT366" s="7">
        <v>1</v>
      </c>
      <c r="AU366" s="7">
        <v>0</v>
      </c>
      <c r="AV366" s="7">
        <v>0.15999999642372131</v>
      </c>
      <c r="AW366" s="7">
        <v>111115</v>
      </c>
      <c r="AX366">
        <f t="shared" ref="AX366:AX372" si="1749">AK366*0.000001/(X366*0.0001)</f>
        <v>1.3898118760850695</v>
      </c>
      <c r="AY366">
        <f t="shared" ref="AY366:AY372" si="1750">(AH366-AG366)/(1000-AH366)*AX366</f>
        <v>3.7892870461493878E-3</v>
      </c>
      <c r="AZ366">
        <f t="shared" ref="AZ366:AZ372" si="1751">(AC366+273.15)</f>
        <v>296.92754402160642</v>
      </c>
      <c r="BA366">
        <f t="shared" ref="BA366:BA372" si="1752">(AB366+273.15)</f>
        <v>297.88430824279783</v>
      </c>
      <c r="BB366">
        <f t="shared" ref="BB366:BB372" si="1753">(AL366*AT366+AM366*AU366)*AV366</f>
        <v>287.90333340860889</v>
      </c>
      <c r="BC366">
        <f t="shared" ref="BC366:BC372" si="1754">((BB366+0.00000010773*(BA366^4-AZ366^4))-AY366*44100)/(Y366*51.4+0.00000043092*AZ366^3)</f>
        <v>1.1821814707457448</v>
      </c>
      <c r="BD366">
        <f t="shared" ref="BD366:BD372" si="1755">0.61365*EXP(17.502*W366/(240.97+W366))</f>
        <v>2.9551859129878393</v>
      </c>
      <c r="BE366">
        <f t="shared" ref="BE366:BE372" si="1756">BD366*1000/AN366</f>
        <v>31.253689175170834</v>
      </c>
      <c r="BF366">
        <f t="shared" ref="BF366:BF372" si="1757">(BE366-AH366)</f>
        <v>14.274515514892514</v>
      </c>
      <c r="BG366">
        <f t="shared" ref="BG366:BG372" si="1758">IF(L366,AC366,(AB366+AC366)/2)</f>
        <v>24.255926132202148</v>
      </c>
      <c r="BH366">
        <f t="shared" ref="BH366:BH372" si="1759">0.61365*EXP(17.502*BG366/(240.97+BG366))</f>
        <v>3.0413282528931656</v>
      </c>
      <c r="BI366">
        <f t="shared" ref="BI366:BI372" si="1760">IF(BF366&lt;&gt;0,(1000-(BE366+AH366)/2)/BF366*AY366,0)</f>
        <v>0.25905628538641856</v>
      </c>
      <c r="BJ366">
        <f t="shared" ref="BJ366:BJ372" si="1761">AH366*AN366/1000</f>
        <v>1.6054621434864385</v>
      </c>
      <c r="BK366">
        <f t="shared" ref="BK366:BK372" si="1762">(BH366-BJ366)</f>
        <v>1.4358661094067271</v>
      </c>
      <c r="BL366">
        <f t="shared" ref="BL366:BL372" si="1763">1/(1.6/S366+1.37/AA366)</f>
        <v>0.16347355358874985</v>
      </c>
      <c r="BM366">
        <f t="shared" ref="BM366:BM372" si="1764">T366*AN366*0.001</f>
        <v>4.8700814119499638</v>
      </c>
      <c r="BN366">
        <f t="shared" ref="BN366:BN372" si="1765">T366/AF366</f>
        <v>1.0120313958845555</v>
      </c>
      <c r="BO366">
        <f t="shared" ref="BO366:BO372" si="1766">(1-AY366*AN366/BD366/S366)*100</f>
        <v>56.311902183872363</v>
      </c>
      <c r="BP366">
        <f t="shared" ref="BP366:BP372" si="1767">(AF366-R366/(AA366/1.35))</f>
        <v>50.995042867041604</v>
      </c>
      <c r="BQ366">
        <f t="shared" ref="BQ366:BQ372" si="1768">R366*BO366/100/BP366</f>
        <v>-3.2477001763348006E-3</v>
      </c>
    </row>
    <row r="367" spans="1:69" hidden="1" x14ac:dyDescent="0.3">
      <c r="A367" t="str">
        <f t="array" ref="A367">INDEX(MtrxNb!A$2:C$145,MATCH(1,(MtrxNb!B$2:B$145=D367)*(MtrxNb!C$2:C$145=F367),0),1)</f>
        <v>M122</v>
      </c>
      <c r="B367" s="1">
        <v>41614</v>
      </c>
      <c r="C367">
        <v>64</v>
      </c>
      <c r="D367">
        <v>4</v>
      </c>
      <c r="E367">
        <v>24</v>
      </c>
      <c r="F367" t="s">
        <v>16</v>
      </c>
      <c r="G367">
        <v>68</v>
      </c>
      <c r="H367">
        <v>3</v>
      </c>
      <c r="I367" s="7">
        <v>38</v>
      </c>
      <c r="J367" s="7" t="s">
        <v>750</v>
      </c>
      <c r="K367" s="7">
        <v>7610.4999998100102</v>
      </c>
      <c r="L367" s="7">
        <v>0</v>
      </c>
      <c r="M367" s="7">
        <v>150</v>
      </c>
      <c r="N367" s="7">
        <v>3.0428764602970206</v>
      </c>
      <c r="O367" s="7">
        <v>110.88728644675608</v>
      </c>
      <c r="P367" s="7">
        <v>190.11178746969853</v>
      </c>
      <c r="Q367" s="7">
        <v>122.61194389627427</v>
      </c>
      <c r="R367" s="13">
        <f t="shared" si="1740"/>
        <v>6.185955727708027</v>
      </c>
      <c r="S367" s="13">
        <f t="shared" si="1741"/>
        <v>0.27115106434919573</v>
      </c>
      <c r="T367" s="13">
        <f t="shared" si="1742"/>
        <v>103.87792028318519</v>
      </c>
      <c r="U367">
        <f t="shared" si="1743"/>
        <v>3.6981391507712389</v>
      </c>
      <c r="V367">
        <f t="shared" si="1744"/>
        <v>1.3463554282039312</v>
      </c>
      <c r="W367">
        <f t="shared" si="1745"/>
        <v>23.709918975830078</v>
      </c>
      <c r="X367" s="7">
        <f t="shared" si="1746"/>
        <v>3.5999999999999996</v>
      </c>
      <c r="Y367">
        <f t="shared" si="1747"/>
        <v>1.9469565987586976</v>
      </c>
      <c r="Z367" s="7">
        <v>1</v>
      </c>
      <c r="AA367">
        <f t="shared" si="1748"/>
        <v>3.8939131975173953</v>
      </c>
      <c r="AB367" s="7">
        <v>24.716541290283203</v>
      </c>
      <c r="AC367" s="7">
        <v>23.709918975830078</v>
      </c>
      <c r="AD367" s="7">
        <v>25.049427032470703</v>
      </c>
      <c r="AE367" s="7">
        <v>150.2764892578125</v>
      </c>
      <c r="AF367" s="7">
        <v>145.43870544433594</v>
      </c>
      <c r="AG367" s="7">
        <v>14.271124839782715</v>
      </c>
      <c r="AH367" s="7">
        <v>16.887004852294922</v>
      </c>
      <c r="AI367" s="7">
        <v>43.336677551269531</v>
      </c>
      <c r="AJ367" s="7">
        <v>51.077342987060547</v>
      </c>
      <c r="AK367" s="7">
        <v>500.34707641601562</v>
      </c>
      <c r="AL367" s="7">
        <v>1800.03076171875</v>
      </c>
      <c r="AM367" s="7">
        <v>2155.13818359375</v>
      </c>
      <c r="AN367" s="7">
        <v>94.559516906738281</v>
      </c>
      <c r="AO367" s="7">
        <v>0.51325702667236328</v>
      </c>
      <c r="AP367" s="7">
        <v>-0.20643723011016846</v>
      </c>
      <c r="AQ367" s="7">
        <v>1</v>
      </c>
      <c r="AR367" s="7">
        <v>-0.21956524252891541</v>
      </c>
      <c r="AS367" s="7">
        <v>2.737391471862793</v>
      </c>
      <c r="AT367" s="7">
        <v>1</v>
      </c>
      <c r="AU367" s="7">
        <v>0</v>
      </c>
      <c r="AV367" s="7">
        <v>0.15999999642372131</v>
      </c>
      <c r="AW367" s="7">
        <v>111115</v>
      </c>
      <c r="AX367">
        <f t="shared" si="1749"/>
        <v>1.3898529900444878</v>
      </c>
      <c r="AY367">
        <f t="shared" si="1750"/>
        <v>3.6981391507712388E-3</v>
      </c>
      <c r="AZ367">
        <f t="shared" si="1751"/>
        <v>296.85991897583006</v>
      </c>
      <c r="BA367">
        <f t="shared" si="1752"/>
        <v>297.86654129028318</v>
      </c>
      <c r="BB367">
        <f t="shared" si="1753"/>
        <v>288.00491543758835</v>
      </c>
      <c r="BC367">
        <f t="shared" si="1754"/>
        <v>1.224307283646433</v>
      </c>
      <c r="BD367">
        <f t="shared" si="1755"/>
        <v>2.9431824490386842</v>
      </c>
      <c r="BE367">
        <f t="shared" si="1756"/>
        <v>31.125184913343759</v>
      </c>
      <c r="BF367">
        <f t="shared" si="1757"/>
        <v>14.238180061048837</v>
      </c>
      <c r="BG367">
        <f t="shared" si="1758"/>
        <v>24.213230133056641</v>
      </c>
      <c r="BH367">
        <f t="shared" si="1759"/>
        <v>3.0335517689510887</v>
      </c>
      <c r="BI367">
        <f t="shared" si="1760"/>
        <v>0.253498779756412</v>
      </c>
      <c r="BJ367">
        <f t="shared" si="1761"/>
        <v>1.596827020834753</v>
      </c>
      <c r="BK367">
        <f t="shared" si="1762"/>
        <v>1.4367247481163357</v>
      </c>
      <c r="BL367">
        <f t="shared" si="1763"/>
        <v>0.15993344421201847</v>
      </c>
      <c r="BM367">
        <f t="shared" si="1764"/>
        <v>9.8226459592546611</v>
      </c>
      <c r="BN367">
        <f t="shared" si="1765"/>
        <v>0.71423848256778255</v>
      </c>
      <c r="BO367">
        <f t="shared" si="1766"/>
        <v>56.181248967728003</v>
      </c>
      <c r="BP367">
        <f t="shared" si="1767"/>
        <v>143.29406589825408</v>
      </c>
      <c r="BQ367">
        <f t="shared" si="1768"/>
        <v>2.4253252684481343E-2</v>
      </c>
    </row>
    <row r="368" spans="1:69" hidden="1" x14ac:dyDescent="0.3">
      <c r="A368" t="str">
        <f t="array" ref="A368">INDEX(MtrxNb!A$2:C$145,MATCH(1,(MtrxNb!B$2:B$145=D368)*(MtrxNb!C$2:C$145=F368),0),1)</f>
        <v>M122</v>
      </c>
      <c r="B368" s="1">
        <v>41614</v>
      </c>
      <c r="C368">
        <v>64</v>
      </c>
      <c r="D368">
        <v>4</v>
      </c>
      <c r="E368">
        <v>24</v>
      </c>
      <c r="F368" t="s">
        <v>16</v>
      </c>
      <c r="G368">
        <v>68</v>
      </c>
      <c r="H368">
        <v>3</v>
      </c>
      <c r="I368" s="7">
        <v>39</v>
      </c>
      <c r="J368" s="7" t="s">
        <v>751</v>
      </c>
      <c r="K368" s="7">
        <v>7733.9999997988343</v>
      </c>
      <c r="L368" s="7">
        <v>0</v>
      </c>
      <c r="M368" s="7">
        <v>250</v>
      </c>
      <c r="N368" s="7">
        <v>3.0428764602970206</v>
      </c>
      <c r="O368" s="7">
        <v>110.88728644675608</v>
      </c>
      <c r="P368" s="7">
        <v>190.11178746969853</v>
      </c>
      <c r="Q368" s="7">
        <v>122.61194389627427</v>
      </c>
      <c r="R368" s="13">
        <f t="shared" si="1740"/>
        <v>12.264866802195446</v>
      </c>
      <c r="S368" s="13">
        <f t="shared" si="1741"/>
        <v>0.27120490711736922</v>
      </c>
      <c r="T368" s="13">
        <f t="shared" si="1742"/>
        <v>158.58233954476418</v>
      </c>
      <c r="U368">
        <f t="shared" si="1743"/>
        <v>3.7692200264733908</v>
      </c>
      <c r="V368">
        <f t="shared" si="1744"/>
        <v>1.3719417025698277</v>
      </c>
      <c r="W368">
        <f t="shared" si="1745"/>
        <v>23.812618255615234</v>
      </c>
      <c r="X368" s="7">
        <f t="shared" si="1746"/>
        <v>3.5999999999999996</v>
      </c>
      <c r="Y368">
        <f t="shared" si="1747"/>
        <v>1.9469565987586976</v>
      </c>
      <c r="Z368" s="7">
        <v>1</v>
      </c>
      <c r="AA368">
        <f t="shared" si="1748"/>
        <v>3.8939131975173953</v>
      </c>
      <c r="AB368" s="7">
        <v>24.752368927001953</v>
      </c>
      <c r="AC368" s="7">
        <v>23.812618255615234</v>
      </c>
      <c r="AD368" s="7">
        <v>25.047183990478516</v>
      </c>
      <c r="AE368" s="7">
        <v>249.42658996582031</v>
      </c>
      <c r="AF368" s="7">
        <v>239.95060729980469</v>
      </c>
      <c r="AG368" s="7">
        <v>14.142292022705078</v>
      </c>
      <c r="AH368" s="7">
        <v>16.80885124206543</v>
      </c>
      <c r="AI368" s="7">
        <v>42.821506500244141</v>
      </c>
      <c r="AJ368" s="7">
        <v>50.733821868896484</v>
      </c>
      <c r="AK368" s="7">
        <v>500.311767578125</v>
      </c>
      <c r="AL368" s="7">
        <v>1799.2623291015625</v>
      </c>
      <c r="AM368" s="7">
        <v>2169.125244140625</v>
      </c>
      <c r="AN368" s="7">
        <v>94.562484741210938</v>
      </c>
      <c r="AO368" s="7">
        <v>-0.31105327606201172</v>
      </c>
      <c r="AP368" s="7">
        <v>-0.23639786243438721</v>
      </c>
      <c r="AQ368" s="7">
        <v>1</v>
      </c>
      <c r="AR368" s="7">
        <v>-0.21956524252891541</v>
      </c>
      <c r="AS368" s="7">
        <v>2.737391471862793</v>
      </c>
      <c r="AT368" s="7">
        <v>1</v>
      </c>
      <c r="AU368" s="7">
        <v>0</v>
      </c>
      <c r="AV368" s="7">
        <v>0.15999999642372131</v>
      </c>
      <c r="AW368" s="7">
        <v>111115</v>
      </c>
      <c r="AX368">
        <f t="shared" si="1749"/>
        <v>1.3897549099392363</v>
      </c>
      <c r="AY368">
        <f t="shared" si="1750"/>
        <v>3.769220026473391E-3</v>
      </c>
      <c r="AZ368">
        <f t="shared" si="1751"/>
        <v>296.96261825561521</v>
      </c>
      <c r="BA368">
        <f t="shared" si="1752"/>
        <v>297.90236892700193</v>
      </c>
      <c r="BB368">
        <f t="shared" si="1753"/>
        <v>287.88196622158648</v>
      </c>
      <c r="BC368">
        <f t="shared" si="1754"/>
        <v>1.1881877993470806</v>
      </c>
      <c r="BD368">
        <f t="shared" si="1755"/>
        <v>2.9614284416649244</v>
      </c>
      <c r="BE368">
        <f t="shared" si="1756"/>
        <v>31.317159757058654</v>
      </c>
      <c r="BF368">
        <f t="shared" si="1757"/>
        <v>14.508308514993224</v>
      </c>
      <c r="BG368">
        <f t="shared" si="1758"/>
        <v>24.282493591308594</v>
      </c>
      <c r="BH368">
        <f t="shared" si="1759"/>
        <v>3.0461759381380191</v>
      </c>
      <c r="BI368">
        <f t="shared" si="1760"/>
        <v>0.25354583964394145</v>
      </c>
      <c r="BJ368">
        <f t="shared" si="1761"/>
        <v>1.5894867390950966</v>
      </c>
      <c r="BK368">
        <f t="shared" si="1762"/>
        <v>1.4566891990429225</v>
      </c>
      <c r="BL368">
        <f t="shared" si="1763"/>
        <v>0.15996341502080408</v>
      </c>
      <c r="BM368">
        <f t="shared" si="1764"/>
        <v>14.995940063427296</v>
      </c>
      <c r="BN368">
        <f t="shared" si="1765"/>
        <v>0.6608957623792322</v>
      </c>
      <c r="BO368">
        <f t="shared" si="1766"/>
        <v>55.621606277142696</v>
      </c>
      <c r="BP368">
        <f t="shared" si="1767"/>
        <v>235.69844004720125</v>
      </c>
      <c r="BQ368">
        <f t="shared" si="1768"/>
        <v>2.894340718490529E-2</v>
      </c>
    </row>
    <row r="369" spans="1:69" hidden="1" x14ac:dyDescent="0.3">
      <c r="A369" t="str">
        <f t="array" ref="A369">INDEX(MtrxNb!A$2:C$145,MATCH(1,(MtrxNb!B$2:B$145=D369)*(MtrxNb!C$2:C$145=F369),0),1)</f>
        <v>M122</v>
      </c>
      <c r="B369" s="1">
        <v>41614</v>
      </c>
      <c r="C369">
        <v>64</v>
      </c>
      <c r="D369">
        <v>4</v>
      </c>
      <c r="E369">
        <v>24</v>
      </c>
      <c r="F369" t="s">
        <v>16</v>
      </c>
      <c r="G369">
        <v>68</v>
      </c>
      <c r="H369">
        <v>3</v>
      </c>
      <c r="I369" s="7">
        <v>40</v>
      </c>
      <c r="J369" s="7" t="s">
        <v>752</v>
      </c>
      <c r="K369" s="7">
        <v>7852.4999998100102</v>
      </c>
      <c r="L369" s="7">
        <v>0</v>
      </c>
      <c r="M369" s="7">
        <v>400</v>
      </c>
      <c r="N369" s="7">
        <v>3.0428764602970206</v>
      </c>
      <c r="O369" s="7">
        <v>110.88728644675608</v>
      </c>
      <c r="P369" s="7">
        <v>190.11178746969853</v>
      </c>
      <c r="Q369" s="7">
        <v>122.61194389627427</v>
      </c>
      <c r="R369" s="13">
        <f t="shared" si="1740"/>
        <v>20.142185527027305</v>
      </c>
      <c r="S369" s="13">
        <f t="shared" si="1741"/>
        <v>0.2662779838077326</v>
      </c>
      <c r="T369" s="13">
        <f t="shared" si="1742"/>
        <v>247.83211989563515</v>
      </c>
      <c r="U369">
        <f t="shared" si="1743"/>
        <v>3.7218242523887062</v>
      </c>
      <c r="V369">
        <f t="shared" si="1744"/>
        <v>1.3780726141739792</v>
      </c>
      <c r="W369">
        <f t="shared" si="1745"/>
        <v>23.848234176635742</v>
      </c>
      <c r="X369" s="7">
        <f t="shared" si="1746"/>
        <v>3.5999999999999996</v>
      </c>
      <c r="Y369">
        <f t="shared" si="1747"/>
        <v>1.9469565987586976</v>
      </c>
      <c r="Z369" s="7">
        <v>1</v>
      </c>
      <c r="AA369">
        <f t="shared" si="1748"/>
        <v>3.8939131975173953</v>
      </c>
      <c r="AB369" s="7">
        <v>24.770065307617188</v>
      </c>
      <c r="AC369" s="7">
        <v>23.848234176635742</v>
      </c>
      <c r="AD369" s="7">
        <v>25.043445587158203</v>
      </c>
      <c r="AE369" s="7">
        <v>398.9407958984375</v>
      </c>
      <c r="AF369" s="7">
        <v>383.42010498046875</v>
      </c>
      <c r="AG369" s="7">
        <v>14.178089141845703</v>
      </c>
      <c r="AH369" s="7">
        <v>16.811203002929688</v>
      </c>
      <c r="AI369" s="7">
        <v>42.918052673339844</v>
      </c>
      <c r="AJ369" s="7">
        <v>50.685768127441406</v>
      </c>
      <c r="AK369" s="7">
        <v>500.29440307617187</v>
      </c>
      <c r="AL369" s="7">
        <v>1799.2679443359375</v>
      </c>
      <c r="AM369" s="7">
        <v>1859.439208984375</v>
      </c>
      <c r="AN369" s="7">
        <v>94.562332153320313</v>
      </c>
      <c r="AO369" s="7">
        <v>-1.7570066452026367</v>
      </c>
      <c r="AP369" s="7">
        <v>-0.26793015003204346</v>
      </c>
      <c r="AQ369" s="7">
        <v>1</v>
      </c>
      <c r="AR369" s="7">
        <v>-0.21956524252891541</v>
      </c>
      <c r="AS369" s="7">
        <v>2.737391471862793</v>
      </c>
      <c r="AT369" s="7">
        <v>1</v>
      </c>
      <c r="AU369" s="7">
        <v>0</v>
      </c>
      <c r="AV369" s="7">
        <v>0.15999999642372131</v>
      </c>
      <c r="AW369" s="7">
        <v>111115</v>
      </c>
      <c r="AX369">
        <f t="shared" si="1749"/>
        <v>1.3897066752115885</v>
      </c>
      <c r="AY369">
        <f t="shared" si="1750"/>
        <v>3.7218242523887062E-3</v>
      </c>
      <c r="AZ369">
        <f t="shared" si="1751"/>
        <v>296.99823417663572</v>
      </c>
      <c r="BA369">
        <f t="shared" si="1752"/>
        <v>297.92006530761716</v>
      </c>
      <c r="BB369">
        <f t="shared" si="1753"/>
        <v>287.8828646590664</v>
      </c>
      <c r="BC369">
        <f t="shared" si="1754"/>
        <v>1.2051221351642274</v>
      </c>
      <c r="BD369">
        <f t="shared" si="1755"/>
        <v>2.9677791764339121</v>
      </c>
      <c r="BE369">
        <f t="shared" si="1756"/>
        <v>31.384369535451505</v>
      </c>
      <c r="BF369">
        <f t="shared" si="1757"/>
        <v>14.573166532521817</v>
      </c>
      <c r="BG369">
        <f t="shared" si="1758"/>
        <v>24.309149742126465</v>
      </c>
      <c r="BH369">
        <f t="shared" si="1759"/>
        <v>3.0510465941605411</v>
      </c>
      <c r="BI369">
        <f t="shared" si="1760"/>
        <v>0.24923454479969009</v>
      </c>
      <c r="BJ369">
        <f t="shared" si="1761"/>
        <v>1.5897065622599329</v>
      </c>
      <c r="BK369">
        <f t="shared" si="1762"/>
        <v>1.4613400319006082</v>
      </c>
      <c r="BL369">
        <f t="shared" si="1763"/>
        <v>0.15721813723870171</v>
      </c>
      <c r="BM369">
        <f t="shared" si="1764"/>
        <v>23.435583239832557</v>
      </c>
      <c r="BN369">
        <f t="shared" si="1765"/>
        <v>0.64637226028681938</v>
      </c>
      <c r="BO369">
        <f t="shared" si="1766"/>
        <v>55.464411772942682</v>
      </c>
      <c r="BP369">
        <f t="shared" si="1767"/>
        <v>376.43691119001051</v>
      </c>
      <c r="BQ369">
        <f t="shared" si="1768"/>
        <v>2.9677601714092887E-2</v>
      </c>
    </row>
    <row r="370" spans="1:69" hidden="1" x14ac:dyDescent="0.3">
      <c r="A370" t="str">
        <f t="array" ref="A370">INDEX(MtrxNb!A$2:C$145,MATCH(1,(MtrxNb!B$2:B$145=D370)*(MtrxNb!C$2:C$145=F370),0),1)</f>
        <v>M122</v>
      </c>
      <c r="B370" s="1">
        <v>41614</v>
      </c>
      <c r="C370">
        <v>64</v>
      </c>
      <c r="D370">
        <v>4</v>
      </c>
      <c r="E370">
        <v>24</v>
      </c>
      <c r="F370" t="s">
        <v>16</v>
      </c>
      <c r="G370">
        <v>68</v>
      </c>
      <c r="H370">
        <v>3</v>
      </c>
      <c r="I370" s="7">
        <v>41</v>
      </c>
      <c r="J370" s="7" t="s">
        <v>753</v>
      </c>
      <c r="K370" s="7">
        <v>7972.4999997876585</v>
      </c>
      <c r="L370" s="7">
        <v>0</v>
      </c>
      <c r="M370" s="7">
        <v>600</v>
      </c>
      <c r="N370" s="7">
        <v>3.0428764602970206</v>
      </c>
      <c r="O370" s="7">
        <v>110.88728644675608</v>
      </c>
      <c r="P370" s="7">
        <v>190.11178746969853</v>
      </c>
      <c r="Q370" s="7">
        <v>122.61194389627427</v>
      </c>
      <c r="R370" s="13">
        <f t="shared" si="1740"/>
        <v>29.778136689815387</v>
      </c>
      <c r="S370" s="13">
        <f t="shared" si="1741"/>
        <v>0.27187102249066747</v>
      </c>
      <c r="T370" s="13">
        <f t="shared" si="1742"/>
        <v>380.04995942975773</v>
      </c>
      <c r="U370">
        <f t="shared" si="1743"/>
        <v>3.7950007038082676</v>
      </c>
      <c r="V370">
        <f t="shared" si="1744"/>
        <v>1.3779798518234587</v>
      </c>
      <c r="W370">
        <f t="shared" si="1745"/>
        <v>23.859657287597656</v>
      </c>
      <c r="X370" s="7">
        <f t="shared" si="1746"/>
        <v>3.5999999999999996</v>
      </c>
      <c r="Y370">
        <f t="shared" si="1747"/>
        <v>1.9469565987586976</v>
      </c>
      <c r="Z370" s="7">
        <v>1</v>
      </c>
      <c r="AA370">
        <f t="shared" si="1748"/>
        <v>3.8939131975173953</v>
      </c>
      <c r="AB370" s="7">
        <v>24.764474868774414</v>
      </c>
      <c r="AC370" s="7">
        <v>23.859657287597656</v>
      </c>
      <c r="AD370" s="7">
        <v>25.047060012817383</v>
      </c>
      <c r="AE370" s="7">
        <v>600.1036376953125</v>
      </c>
      <c r="AF370" s="7">
        <v>577.10302734375</v>
      </c>
      <c r="AG370" s="7">
        <v>14.150460243225098</v>
      </c>
      <c r="AH370" s="7">
        <v>16.834932327270508</v>
      </c>
      <c r="AI370" s="7">
        <v>42.777164459228516</v>
      </c>
      <c r="AJ370" s="7">
        <v>50.770999908447266</v>
      </c>
      <c r="AK370" s="7">
        <v>500.35922241210937</v>
      </c>
      <c r="AL370" s="7">
        <v>1799.1466064453125</v>
      </c>
      <c r="AM370" s="7">
        <v>2169.1357421875</v>
      </c>
      <c r="AN370" s="7">
        <v>94.555694580078125</v>
      </c>
      <c r="AO370" s="7">
        <v>-4.0825681686401367</v>
      </c>
      <c r="AP370" s="7">
        <v>-0.32062256336212158</v>
      </c>
      <c r="AQ370" s="7">
        <v>1</v>
      </c>
      <c r="AR370" s="7">
        <v>-0.21956524252891541</v>
      </c>
      <c r="AS370" s="7">
        <v>2.737391471862793</v>
      </c>
      <c r="AT370" s="7">
        <v>1</v>
      </c>
      <c r="AU370" s="7">
        <v>0</v>
      </c>
      <c r="AV370" s="7">
        <v>0.15999999642372131</v>
      </c>
      <c r="AW370" s="7">
        <v>111115</v>
      </c>
      <c r="AX370">
        <f t="shared" si="1749"/>
        <v>1.3898867289225261</v>
      </c>
      <c r="AY370">
        <f t="shared" si="1750"/>
        <v>3.7950007038082675E-3</v>
      </c>
      <c r="AZ370">
        <f t="shared" si="1751"/>
        <v>297.00965728759763</v>
      </c>
      <c r="BA370">
        <f t="shared" si="1752"/>
        <v>297.91447486877439</v>
      </c>
      <c r="BB370">
        <f t="shared" si="1753"/>
        <v>287.86345059700034</v>
      </c>
      <c r="BC370">
        <f t="shared" si="1754"/>
        <v>1.1742258898085447</v>
      </c>
      <c r="BD370">
        <f t="shared" si="1755"/>
        <v>2.9698185712371328</v>
      </c>
      <c r="BE370">
        <f t="shared" si="1756"/>
        <v>31.408140825638245</v>
      </c>
      <c r="BF370">
        <f t="shared" si="1757"/>
        <v>14.573208498367737</v>
      </c>
      <c r="BG370">
        <f t="shared" si="1758"/>
        <v>24.312066078186035</v>
      </c>
      <c r="BH370">
        <f t="shared" si="1759"/>
        <v>3.0515798848592812</v>
      </c>
      <c r="BI370">
        <f t="shared" si="1760"/>
        <v>0.25412794004412204</v>
      </c>
      <c r="BJ370">
        <f t="shared" si="1761"/>
        <v>1.5918387194136741</v>
      </c>
      <c r="BK370">
        <f t="shared" si="1762"/>
        <v>1.4597411654456072</v>
      </c>
      <c r="BL370">
        <f t="shared" si="1763"/>
        <v>0.16033414325137121</v>
      </c>
      <c r="BM370">
        <f t="shared" si="1764"/>
        <v>35.935887889011255</v>
      </c>
      <c r="BN370">
        <f t="shared" si="1765"/>
        <v>0.65854785267550142</v>
      </c>
      <c r="BO370">
        <f t="shared" si="1766"/>
        <v>55.556657834704779</v>
      </c>
      <c r="BP370">
        <f t="shared" si="1767"/>
        <v>566.77909804895194</v>
      </c>
      <c r="BQ370">
        <f t="shared" si="1768"/>
        <v>2.9189039552200563E-2</v>
      </c>
    </row>
    <row r="371" spans="1:69" hidden="1" x14ac:dyDescent="0.3">
      <c r="A371" t="str">
        <f t="array" ref="A371">INDEX(MtrxNb!A$2:C$145,MATCH(1,(MtrxNb!B$2:B$145=D371)*(MtrxNb!C$2:C$145=F371),0),1)</f>
        <v>M122</v>
      </c>
      <c r="B371" s="1">
        <v>41614</v>
      </c>
      <c r="C371">
        <v>64</v>
      </c>
      <c r="D371">
        <v>4</v>
      </c>
      <c r="E371">
        <v>24</v>
      </c>
      <c r="F371" t="s">
        <v>16</v>
      </c>
      <c r="G371">
        <v>68</v>
      </c>
      <c r="H371">
        <v>3</v>
      </c>
      <c r="I371" s="7">
        <v>42</v>
      </c>
      <c r="J371" s="7" t="s">
        <v>754</v>
      </c>
      <c r="K371" s="7">
        <v>8091.9999997988343</v>
      </c>
      <c r="L371" s="7">
        <v>0</v>
      </c>
      <c r="M371" s="7">
        <v>800</v>
      </c>
      <c r="N371" s="7">
        <v>3.0428764602970206</v>
      </c>
      <c r="O371" s="7">
        <v>110.88728644675608</v>
      </c>
      <c r="P371" s="7">
        <v>190.11178746969853</v>
      </c>
      <c r="Q371" s="7">
        <v>122.61194389627427</v>
      </c>
      <c r="R371" s="13">
        <f t="shared" si="1740"/>
        <v>35.63878907798172</v>
      </c>
      <c r="S371" s="13">
        <f t="shared" si="1741"/>
        <v>0.25881050228392138</v>
      </c>
      <c r="T371" s="13">
        <f t="shared" si="1742"/>
        <v>523.10147674949894</v>
      </c>
      <c r="U371">
        <f t="shared" si="1743"/>
        <v>3.6857822383230792</v>
      </c>
      <c r="V371">
        <f t="shared" si="1744"/>
        <v>1.4013344429973309</v>
      </c>
      <c r="W371">
        <f t="shared" si="1745"/>
        <v>23.971935272216797</v>
      </c>
      <c r="X371" s="7">
        <f t="shared" si="1746"/>
        <v>3.5999999999999996</v>
      </c>
      <c r="Y371">
        <f t="shared" si="1747"/>
        <v>1.9469565987586976</v>
      </c>
      <c r="Z371" s="7">
        <v>1</v>
      </c>
      <c r="AA371">
        <f t="shared" si="1748"/>
        <v>3.8939131975173953</v>
      </c>
      <c r="AB371" s="7">
        <v>24.80125617980957</v>
      </c>
      <c r="AC371" s="7">
        <v>23.971935272216797</v>
      </c>
      <c r="AD371" s="7">
        <v>25.046791076660156</v>
      </c>
      <c r="AE371" s="7">
        <v>799.24444580078125</v>
      </c>
      <c r="AF371" s="7">
        <v>771.5533447265625</v>
      </c>
      <c r="AG371" s="7">
        <v>14.192852020263672</v>
      </c>
      <c r="AH371" s="7">
        <v>16.800491333007813</v>
      </c>
      <c r="AI371" s="7">
        <v>42.844253540039062</v>
      </c>
      <c r="AJ371" s="7">
        <v>50.558708190917969</v>
      </c>
      <c r="AK371" s="7">
        <v>500.295166015625</v>
      </c>
      <c r="AL371" s="7">
        <v>1799.2769775390625</v>
      </c>
      <c r="AM371" s="7">
        <v>2182.219970703125</v>
      </c>
      <c r="AN371" s="7">
        <v>94.556442260742187</v>
      </c>
      <c r="AO371" s="7">
        <v>-6.8443479537963867</v>
      </c>
      <c r="AP371" s="7">
        <v>-0.35340225696563721</v>
      </c>
      <c r="AQ371" s="7">
        <v>1</v>
      </c>
      <c r="AR371" s="7">
        <v>-0.21956524252891541</v>
      </c>
      <c r="AS371" s="7">
        <v>2.737391471862793</v>
      </c>
      <c r="AT371" s="7">
        <v>1</v>
      </c>
      <c r="AU371" s="7">
        <v>0</v>
      </c>
      <c r="AV371" s="7">
        <v>0.15999999642372131</v>
      </c>
      <c r="AW371" s="7">
        <v>111115</v>
      </c>
      <c r="AX371">
        <f t="shared" si="1749"/>
        <v>1.3897087944878472</v>
      </c>
      <c r="AY371">
        <f t="shared" si="1750"/>
        <v>3.685782238323079E-3</v>
      </c>
      <c r="AZ371">
        <f t="shared" si="1751"/>
        <v>297.12193527221677</v>
      </c>
      <c r="BA371">
        <f t="shared" si="1752"/>
        <v>297.95125617980955</v>
      </c>
      <c r="BB371">
        <f t="shared" si="1753"/>
        <v>287.88430997153409</v>
      </c>
      <c r="BC371">
        <f t="shared" si="1754"/>
        <v>1.2098987981642284</v>
      </c>
      <c r="BD371">
        <f t="shared" si="1755"/>
        <v>2.9899291316789838</v>
      </c>
      <c r="BE371">
        <f t="shared" si="1756"/>
        <v>31.62057560746803</v>
      </c>
      <c r="BF371">
        <f t="shared" si="1757"/>
        <v>14.820084274460218</v>
      </c>
      <c r="BG371">
        <f t="shared" si="1758"/>
        <v>24.386595726013184</v>
      </c>
      <c r="BH371">
        <f t="shared" si="1759"/>
        <v>3.0652362984292219</v>
      </c>
      <c r="BI371">
        <f t="shared" si="1760"/>
        <v>0.24268063645738916</v>
      </c>
      <c r="BJ371">
        <f t="shared" si="1761"/>
        <v>1.5885946886816529</v>
      </c>
      <c r="BK371">
        <f t="shared" si="1762"/>
        <v>1.476641609747569</v>
      </c>
      <c r="BL371">
        <f t="shared" si="1763"/>
        <v>0.15304653275687963</v>
      </c>
      <c r="BM371">
        <f t="shared" si="1764"/>
        <v>49.462614582772972</v>
      </c>
      <c r="BN371">
        <f t="shared" si="1765"/>
        <v>0.6779848474830803</v>
      </c>
      <c r="BO371">
        <f t="shared" si="1766"/>
        <v>54.962113111185275</v>
      </c>
      <c r="BP371">
        <f t="shared" si="1767"/>
        <v>759.19755690726811</v>
      </c>
      <c r="BQ371">
        <f t="shared" si="1768"/>
        <v>2.5800704159654728E-2</v>
      </c>
    </row>
    <row r="372" spans="1:69" hidden="1" x14ac:dyDescent="0.3">
      <c r="A372" t="str">
        <f t="array" ref="A372">INDEX(MtrxNb!A$2:C$145,MATCH(1,(MtrxNb!B$2:B$145=D372)*(MtrxNb!C$2:C$145=F372),0),1)</f>
        <v>M122</v>
      </c>
      <c r="B372" s="1">
        <v>41614</v>
      </c>
      <c r="C372">
        <v>64</v>
      </c>
      <c r="D372">
        <v>4</v>
      </c>
      <c r="E372">
        <v>24</v>
      </c>
      <c r="F372" t="s">
        <v>16</v>
      </c>
      <c r="G372">
        <v>68</v>
      </c>
      <c r="H372">
        <v>3</v>
      </c>
      <c r="I372" s="7">
        <v>43</v>
      </c>
      <c r="J372" s="7" t="s">
        <v>755</v>
      </c>
      <c r="K372" s="7">
        <v>8213.4999998100102</v>
      </c>
      <c r="L372" s="7">
        <v>0</v>
      </c>
      <c r="M372" s="7">
        <v>1200</v>
      </c>
      <c r="N372" s="7">
        <v>3.0428764602970206</v>
      </c>
      <c r="O372" s="7">
        <v>110.88728644675608</v>
      </c>
      <c r="P372" s="7">
        <v>190.11178746969853</v>
      </c>
      <c r="Q372" s="7">
        <v>122.61194389627427</v>
      </c>
      <c r="R372" s="13">
        <f t="shared" si="1740"/>
        <v>41.992082144974916</v>
      </c>
      <c r="S372" s="13">
        <f t="shared" si="1741"/>
        <v>0.22892110729678461</v>
      </c>
      <c r="T372" s="13">
        <f t="shared" si="1742"/>
        <v>831.57204374556204</v>
      </c>
      <c r="U372">
        <f t="shared" si="1743"/>
        <v>3.3458594985770209</v>
      </c>
      <c r="V372">
        <f t="shared" si="1744"/>
        <v>1.4280435220401551</v>
      </c>
      <c r="W372">
        <f t="shared" si="1745"/>
        <v>24.026422500610352</v>
      </c>
      <c r="X372" s="7">
        <f t="shared" si="1746"/>
        <v>3.5999999999999996</v>
      </c>
      <c r="Y372">
        <f t="shared" si="1747"/>
        <v>1.9469565987586976</v>
      </c>
      <c r="Z372" s="7">
        <v>1</v>
      </c>
      <c r="AA372">
        <f t="shared" si="1748"/>
        <v>3.8939131975173953</v>
      </c>
      <c r="AB372" s="7">
        <v>24.812723159790039</v>
      </c>
      <c r="AC372" s="7">
        <v>24.026422500610352</v>
      </c>
      <c r="AD372" s="7">
        <v>25.046764373779297</v>
      </c>
      <c r="AE372" s="7">
        <v>1197.3729248046875</v>
      </c>
      <c r="AF372" s="7">
        <v>1164.3541259765625</v>
      </c>
      <c r="AG372" s="7">
        <v>14.252457618713379</v>
      </c>
      <c r="AH372" s="7">
        <v>16.619972229003906</v>
      </c>
      <c r="AI372" s="7">
        <v>43.019092559814453</v>
      </c>
      <c r="AJ372" s="7">
        <v>49.988544464111328</v>
      </c>
      <c r="AK372" s="7">
        <v>500.3096923828125</v>
      </c>
      <c r="AL372" s="7">
        <v>1799.4296875</v>
      </c>
      <c r="AM372" s="7">
        <v>1894.153564453125</v>
      </c>
      <c r="AN372" s="7">
        <v>94.566215515136719</v>
      </c>
      <c r="AO372" s="7">
        <v>-12.809435844421387</v>
      </c>
      <c r="AP372" s="7">
        <v>-0.41108429431915283</v>
      </c>
      <c r="AQ372" s="7">
        <v>1</v>
      </c>
      <c r="AR372" s="7">
        <v>-0.21956524252891541</v>
      </c>
      <c r="AS372" s="7">
        <v>2.737391471862793</v>
      </c>
      <c r="AT372" s="7">
        <v>1</v>
      </c>
      <c r="AU372" s="7">
        <v>0</v>
      </c>
      <c r="AV372" s="7">
        <v>0.15999999642372131</v>
      </c>
      <c r="AW372" s="7">
        <v>111115</v>
      </c>
      <c r="AX372">
        <f t="shared" si="1749"/>
        <v>1.3897491455078124</v>
      </c>
      <c r="AY372">
        <f t="shared" si="1750"/>
        <v>3.3458594985770209E-3</v>
      </c>
      <c r="AZ372">
        <f t="shared" si="1751"/>
        <v>297.17642250061033</v>
      </c>
      <c r="BA372">
        <f t="shared" si="1752"/>
        <v>297.96272315979002</v>
      </c>
      <c r="BB372">
        <f t="shared" si="1753"/>
        <v>287.90874356473796</v>
      </c>
      <c r="BC372">
        <f t="shared" si="1754"/>
        <v>1.3402792474285905</v>
      </c>
      <c r="BD372">
        <f t="shared" si="1755"/>
        <v>2.9997313977037257</v>
      </c>
      <c r="BE372">
        <f t="shared" si="1756"/>
        <v>31.720962728212111</v>
      </c>
      <c r="BF372">
        <f t="shared" si="1757"/>
        <v>15.100990499208205</v>
      </c>
      <c r="BG372">
        <f t="shared" si="1758"/>
        <v>24.419572830200195</v>
      </c>
      <c r="BH372">
        <f t="shared" si="1759"/>
        <v>3.0712958754487296</v>
      </c>
      <c r="BI372">
        <f t="shared" si="1760"/>
        <v>0.21621022214071769</v>
      </c>
      <c r="BJ372">
        <f t="shared" si="1761"/>
        <v>1.5716878756635706</v>
      </c>
      <c r="BK372">
        <f t="shared" si="1762"/>
        <v>1.499607999785159</v>
      </c>
      <c r="BL372">
        <f t="shared" si="1763"/>
        <v>0.13621865128008895</v>
      </c>
      <c r="BM372">
        <f t="shared" si="1764"/>
        <v>78.638621105205516</v>
      </c>
      <c r="BN372">
        <f t="shared" si="1765"/>
        <v>0.71419169236688129</v>
      </c>
      <c r="BO372">
        <f t="shared" si="1766"/>
        <v>53.923922268857496</v>
      </c>
      <c r="BP372">
        <f t="shared" si="1767"/>
        <v>1149.7956836024853</v>
      </c>
      <c r="BQ372">
        <f t="shared" si="1768"/>
        <v>1.969374042524203E-2</v>
      </c>
    </row>
    <row r="373" spans="1:69" hidden="1" x14ac:dyDescent="0.3">
      <c r="A373" t="str">
        <f t="array" ref="A373">INDEX(MtrxNb!A$2:C$145,MATCH(1,(MtrxNb!B$2:B$145=D373)*(MtrxNb!C$2:C$145=F373),0),1)</f>
        <v>M134</v>
      </c>
      <c r="B373" s="1">
        <v>41614</v>
      </c>
      <c r="C373">
        <v>64</v>
      </c>
      <c r="D373">
        <v>4</v>
      </c>
      <c r="E373">
        <v>24</v>
      </c>
      <c r="F373" t="s">
        <v>17</v>
      </c>
      <c r="G373">
        <v>68</v>
      </c>
      <c r="H373">
        <v>3</v>
      </c>
      <c r="I373" s="7">
        <v>46</v>
      </c>
      <c r="J373" s="7" t="s">
        <v>759</v>
      </c>
      <c r="K373" s="7">
        <v>8951.4999998100102</v>
      </c>
      <c r="L373" s="7">
        <v>0</v>
      </c>
      <c r="M373" s="7">
        <v>50</v>
      </c>
      <c r="N373" s="7">
        <v>2.9003848815814237</v>
      </c>
      <c r="O373" s="7">
        <v>111.99927905398991</v>
      </c>
      <c r="P373" s="7">
        <v>169.26134729035005</v>
      </c>
      <c r="Q373" s="7">
        <v>116.43045003264389</v>
      </c>
      <c r="R373" s="13">
        <f t="shared" ref="R373:R379" si="1769">(AE373-AF373*(1000-AG373)/(1000-AH373))*AX373</f>
        <v>-0.333195986131751</v>
      </c>
      <c r="S373" s="13">
        <f t="shared" ref="S373:S379" si="1770">IF(BI373&lt;&gt;0,1/(1/BI373-1/AA373),0)</f>
        <v>0.18885654002213226</v>
      </c>
      <c r="T373" s="13">
        <f t="shared" ref="T373:T379" si="1771">((BL373-AY373/2)*AF373-R373)/(BL373+AY373/2)</f>
        <v>52.673918396461438</v>
      </c>
      <c r="U373">
        <f t="shared" ref="U373:U379" si="1772">AY373*1000</f>
        <v>3.0640760290641378</v>
      </c>
      <c r="V373">
        <f t="shared" ref="V373:V379" si="1773">(BD373-BJ373)</f>
        <v>1.5716022630136388</v>
      </c>
      <c r="W373">
        <f t="shared" ref="W373:W379" si="1774">(AC373+BC373*L373)</f>
        <v>24.672378540039063</v>
      </c>
      <c r="X373" s="7">
        <f t="shared" ref="X373:X379" si="1775">1.3*3</f>
        <v>3.9000000000000004</v>
      </c>
      <c r="Y373">
        <f t="shared" ref="Y373:Y379" si="1776">(X373*AR373+AS373)</f>
        <v>1.8810870260000228</v>
      </c>
      <c r="Z373" s="7">
        <v>1</v>
      </c>
      <c r="AA373">
        <f t="shared" ref="AA373:AA379" si="1777">Y373*(Z373+1)*(Z373+1)/(Z373*Z373+1)</f>
        <v>3.7621740520000455</v>
      </c>
      <c r="AB373" s="7">
        <v>24.768339157104492</v>
      </c>
      <c r="AC373" s="7">
        <v>24.672378540039063</v>
      </c>
      <c r="AD373" s="7">
        <v>25.043888092041016</v>
      </c>
      <c r="AE373" s="7">
        <v>50.997451782226562</v>
      </c>
      <c r="AF373" s="7">
        <v>51.135036468505859</v>
      </c>
      <c r="AG373" s="7">
        <v>14.003851890563965</v>
      </c>
      <c r="AH373" s="7">
        <v>16.353099822998047</v>
      </c>
      <c r="AI373" s="7">
        <v>42.383956909179688</v>
      </c>
      <c r="AJ373" s="7">
        <v>49.314929962158203</v>
      </c>
      <c r="AK373" s="7">
        <v>500.3507080078125</v>
      </c>
      <c r="AL373" s="7">
        <v>1799.5386962890625</v>
      </c>
      <c r="AM373" s="7">
        <v>2133.76171875</v>
      </c>
      <c r="AN373" s="7">
        <v>94.5689697265625</v>
      </c>
      <c r="AO373" s="7">
        <v>0.92502689361572266</v>
      </c>
      <c r="AP373" s="7">
        <v>-0.16440212726593018</v>
      </c>
      <c r="AQ373" s="7">
        <v>1</v>
      </c>
      <c r="AR373" s="7">
        <v>-0.21956524252891541</v>
      </c>
      <c r="AS373" s="7">
        <v>2.737391471862793</v>
      </c>
      <c r="AT373" s="7">
        <v>1</v>
      </c>
      <c r="AU373" s="7">
        <v>0</v>
      </c>
      <c r="AV373" s="7">
        <v>0.15999999642372131</v>
      </c>
      <c r="AW373" s="7">
        <v>111115</v>
      </c>
      <c r="AX373">
        <f t="shared" ref="AX373:AX379" si="1778">AK373*0.000001/(X373*0.0001)</f>
        <v>1.2829505333533653</v>
      </c>
      <c r="AY373">
        <f t="shared" ref="AY373:AY379" si="1779">(AH373-AG373)/(1000-AH373)*AX373</f>
        <v>3.0640760290641376E-3</v>
      </c>
      <c r="AZ373">
        <f t="shared" ref="AZ373:AZ379" si="1780">(AC373+273.15)</f>
        <v>297.82237854003904</v>
      </c>
      <c r="BA373">
        <f t="shared" ref="BA373:BA379" si="1781">(AB373+273.15)</f>
        <v>297.91833915710447</v>
      </c>
      <c r="BB373">
        <f t="shared" ref="BB373:BB379" si="1782">(AL373*AT373+AM373*AU373)*AV373</f>
        <v>287.92618497059811</v>
      </c>
      <c r="BC373">
        <f t="shared" ref="BC373:BC379" si="1783">((BB373+0.00000010773*(BA373^4-AZ373^4))-AY373*44100)/(Y373*51.4+0.00000043092*AZ373^3)</f>
        <v>1.4239994663458859</v>
      </c>
      <c r="BD373">
        <f t="shared" ref="BD373:BD379" si="1784">0.61365*EXP(17.502*W373/(240.97+W373))</f>
        <v>3.1180980651101957</v>
      </c>
      <c r="BE373">
        <f t="shared" ref="BE373:BE379" si="1785">BD373*1000/AN373</f>
        <v>32.971682721360828</v>
      </c>
      <c r="BF373">
        <f t="shared" ref="BF373:BF379" si="1786">(BE373-AH373)</f>
        <v>16.618582898362781</v>
      </c>
      <c r="BG373">
        <f t="shared" ref="BG373:BG379" si="1787">IF(L373,AC373,(AB373+AC373)/2)</f>
        <v>24.720358848571777</v>
      </c>
      <c r="BH373">
        <f t="shared" ref="BH373:BH379" si="1788">0.61365*EXP(17.502*BG373/(240.97+BG373))</f>
        <v>3.1270507445820628</v>
      </c>
      <c r="BI373">
        <f t="shared" ref="BI373:BI379" si="1789">IF(BF373&lt;&gt;0,(1000-(BE373+AH373)/2)/BF373*AY373,0)</f>
        <v>0.17982932753201669</v>
      </c>
      <c r="BJ373">
        <f t="shared" ref="BJ373:BJ379" si="1790">AH373*AN373/1000</f>
        <v>1.5464958020965569</v>
      </c>
      <c r="BK373">
        <f t="shared" ref="BK373:BK379" si="1791">(BH373-BJ373)</f>
        <v>1.5805549424855059</v>
      </c>
      <c r="BL373">
        <f t="shared" ref="BL373:BL379" si="1792">1/(1.6/S373+1.37/AA373)</f>
        <v>0.11317094434993247</v>
      </c>
      <c r="BM373">
        <f t="shared" ref="BM373:BM379" si="1793">T373*AN373*0.001</f>
        <v>4.9813181942143858</v>
      </c>
      <c r="BN373">
        <f t="shared" ref="BN373:BN379" si="1794">T373/AF373</f>
        <v>1.0300944720926009</v>
      </c>
      <c r="BO373">
        <f t="shared" ref="BO373:BO379" si="1795">(1-AY373*AN373/BD373/S373)*100</f>
        <v>50.79305573515316</v>
      </c>
      <c r="BP373">
        <f t="shared" ref="BP373:BP379" si="1796">(AF373-R373/(AA373/1.35))</f>
        <v>51.254598874460662</v>
      </c>
      <c r="BQ373">
        <f t="shared" ref="BQ373:BQ379" si="1797">R373*BO373/100/BP373</f>
        <v>-3.3019558568338201E-3</v>
      </c>
    </row>
    <row r="374" spans="1:69" hidden="1" x14ac:dyDescent="0.3">
      <c r="A374" t="str">
        <f t="array" ref="A374">INDEX(MtrxNb!A$2:C$145,MATCH(1,(MtrxNb!B$2:B$145=D374)*(MtrxNb!C$2:C$145=F374),0),1)</f>
        <v>M134</v>
      </c>
      <c r="B374" s="1">
        <v>41614</v>
      </c>
      <c r="C374">
        <v>64</v>
      </c>
      <c r="D374">
        <v>4</v>
      </c>
      <c r="E374">
        <v>24</v>
      </c>
      <c r="F374" t="s">
        <v>17</v>
      </c>
      <c r="G374">
        <v>68</v>
      </c>
      <c r="H374">
        <v>3</v>
      </c>
      <c r="I374" s="7">
        <v>47</v>
      </c>
      <c r="J374" s="7" t="s">
        <v>760</v>
      </c>
      <c r="K374" s="7">
        <v>9071.9999997764826</v>
      </c>
      <c r="L374" s="7">
        <v>0</v>
      </c>
      <c r="M374" s="7">
        <v>150</v>
      </c>
      <c r="N374" s="7">
        <v>2.9003848815814237</v>
      </c>
      <c r="O374" s="7">
        <v>111.99927905398991</v>
      </c>
      <c r="P374" s="7">
        <v>169.26134729035005</v>
      </c>
      <c r="Q374" s="7">
        <v>116.43045003264389</v>
      </c>
      <c r="R374" s="13">
        <f t="shared" si="1769"/>
        <v>5.4794548110613084</v>
      </c>
      <c r="S374" s="13">
        <f t="shared" si="1770"/>
        <v>0.20268339883458866</v>
      </c>
      <c r="T374" s="13">
        <f t="shared" si="1771"/>
        <v>97.223518214868236</v>
      </c>
      <c r="U374">
        <f t="shared" si="1772"/>
        <v>3.2429460684440605</v>
      </c>
      <c r="V374">
        <f t="shared" si="1773"/>
        <v>1.555580716897035</v>
      </c>
      <c r="W374">
        <f t="shared" si="1774"/>
        <v>24.555118560791016</v>
      </c>
      <c r="X374" s="7">
        <f t="shared" si="1775"/>
        <v>3.9000000000000004</v>
      </c>
      <c r="Y374">
        <f t="shared" si="1776"/>
        <v>1.8810870260000228</v>
      </c>
      <c r="Z374" s="7">
        <v>1</v>
      </c>
      <c r="AA374">
        <f t="shared" si="1777"/>
        <v>3.7621740520000455</v>
      </c>
      <c r="AB374" s="7">
        <v>24.742000579833984</v>
      </c>
      <c r="AC374" s="7">
        <v>24.555118560791016</v>
      </c>
      <c r="AD374" s="7">
        <v>25.040857315063477</v>
      </c>
      <c r="AE374" s="7">
        <v>150.36660766601562</v>
      </c>
      <c r="AF374" s="7">
        <v>145.72738647460938</v>
      </c>
      <c r="AG374" s="7">
        <v>13.805163383483887</v>
      </c>
      <c r="AH374" s="7">
        <v>16.291645050048828</v>
      </c>
      <c r="AI374" s="7">
        <v>41.759998321533203</v>
      </c>
      <c r="AJ374" s="7">
        <v>49.207687377929688</v>
      </c>
      <c r="AK374" s="7">
        <v>500.36328125</v>
      </c>
      <c r="AL374" s="7">
        <v>1799.4930419921875</v>
      </c>
      <c r="AM374" s="7">
        <v>2120.821533203125</v>
      </c>
      <c r="AN374" s="7">
        <v>94.571907043457031</v>
      </c>
      <c r="AO374" s="7">
        <v>0.27993106842041016</v>
      </c>
      <c r="AP374" s="7">
        <v>-0.19314396381378174</v>
      </c>
      <c r="AQ374" s="7">
        <v>1</v>
      </c>
      <c r="AR374" s="7">
        <v>-0.21956524252891541</v>
      </c>
      <c r="AS374" s="7">
        <v>2.737391471862793</v>
      </c>
      <c r="AT374" s="7">
        <v>1</v>
      </c>
      <c r="AU374" s="7">
        <v>0</v>
      </c>
      <c r="AV374" s="7">
        <v>0.15999999642372131</v>
      </c>
      <c r="AW374" s="7">
        <v>111115</v>
      </c>
      <c r="AX374">
        <f t="shared" si="1778"/>
        <v>1.2829827724358971</v>
      </c>
      <c r="AY374">
        <f t="shared" si="1779"/>
        <v>3.2429460684440603E-3</v>
      </c>
      <c r="AZ374">
        <f t="shared" si="1780"/>
        <v>297.70511856079099</v>
      </c>
      <c r="BA374">
        <f t="shared" si="1781"/>
        <v>297.89200057983396</v>
      </c>
      <c r="BB374">
        <f t="shared" si="1782"/>
        <v>287.91888028326139</v>
      </c>
      <c r="BC374">
        <f t="shared" si="1783"/>
        <v>1.36067789777863</v>
      </c>
      <c r="BD374">
        <f t="shared" si="1784"/>
        <v>3.0963126581552496</v>
      </c>
      <c r="BE374">
        <f t="shared" si="1785"/>
        <v>32.740300528490486</v>
      </c>
      <c r="BF374">
        <f t="shared" si="1786"/>
        <v>16.448655478441658</v>
      </c>
      <c r="BG374">
        <f t="shared" si="1787"/>
        <v>24.6485595703125</v>
      </c>
      <c r="BH374">
        <f t="shared" si="1788"/>
        <v>3.1136619939259926</v>
      </c>
      <c r="BI374">
        <f t="shared" si="1789"/>
        <v>0.19232222931650342</v>
      </c>
      <c r="BJ374">
        <f t="shared" si="1790"/>
        <v>1.5407319412582146</v>
      </c>
      <c r="BK374">
        <f t="shared" si="1791"/>
        <v>1.5729300526677781</v>
      </c>
      <c r="BL374">
        <f t="shared" si="1792"/>
        <v>0.12109123173852375</v>
      </c>
      <c r="BM374">
        <f t="shared" si="1793"/>
        <v>9.1946135270543703</v>
      </c>
      <c r="BN374">
        <f t="shared" si="1794"/>
        <v>0.66716024054825041</v>
      </c>
      <c r="BO374">
        <f t="shared" si="1795"/>
        <v>51.130388531767103</v>
      </c>
      <c r="BP374">
        <f t="shared" si="1796"/>
        <v>143.7611659083386</v>
      </c>
      <c r="BQ374">
        <f t="shared" si="1797"/>
        <v>1.9488340377710769E-2</v>
      </c>
    </row>
    <row r="375" spans="1:69" hidden="1" x14ac:dyDescent="0.3">
      <c r="A375" t="str">
        <f t="array" ref="A375">INDEX(MtrxNb!A$2:C$145,MATCH(1,(MtrxNb!B$2:B$145=D375)*(MtrxNb!C$2:C$145=F375),0),1)</f>
        <v>M134</v>
      </c>
      <c r="B375" s="1">
        <v>41614</v>
      </c>
      <c r="C375">
        <v>64</v>
      </c>
      <c r="D375">
        <v>4</v>
      </c>
      <c r="E375">
        <v>24</v>
      </c>
      <c r="F375" t="s">
        <v>17</v>
      </c>
      <c r="G375">
        <v>68</v>
      </c>
      <c r="H375">
        <v>3</v>
      </c>
      <c r="I375" s="7">
        <v>48</v>
      </c>
      <c r="J375" s="7" t="s">
        <v>761</v>
      </c>
      <c r="K375" s="7">
        <v>9190.4999998100102</v>
      </c>
      <c r="L375" s="7">
        <v>0</v>
      </c>
      <c r="M375" s="7">
        <v>250</v>
      </c>
      <c r="N375" s="7">
        <v>2.9003848815814237</v>
      </c>
      <c r="O375" s="7">
        <v>111.99927905398991</v>
      </c>
      <c r="P375" s="7">
        <v>169.26134729035005</v>
      </c>
      <c r="Q375" s="7">
        <v>116.43045003264389</v>
      </c>
      <c r="R375" s="13">
        <f t="shared" si="1769"/>
        <v>10.50838407894425</v>
      </c>
      <c r="S375" s="13">
        <f t="shared" si="1770"/>
        <v>0.19737632724676218</v>
      </c>
      <c r="T375" s="13">
        <f t="shared" si="1771"/>
        <v>146.77512953950028</v>
      </c>
      <c r="U375">
        <f t="shared" si="1772"/>
        <v>3.1648844335195951</v>
      </c>
      <c r="V375">
        <f t="shared" si="1773"/>
        <v>1.5569262459610649</v>
      </c>
      <c r="W375">
        <f t="shared" si="1774"/>
        <v>24.546636581420898</v>
      </c>
      <c r="X375" s="7">
        <f t="shared" si="1775"/>
        <v>3.9000000000000004</v>
      </c>
      <c r="Y375">
        <f t="shared" si="1776"/>
        <v>1.8810870260000228</v>
      </c>
      <c r="Z375" s="7">
        <v>1</v>
      </c>
      <c r="AA375">
        <f t="shared" si="1777"/>
        <v>3.7621740520000455</v>
      </c>
      <c r="AB375" s="7">
        <v>24.755090713500977</v>
      </c>
      <c r="AC375" s="7">
        <v>24.546636581420898</v>
      </c>
      <c r="AD375" s="7">
        <v>25.04510498046875</v>
      </c>
      <c r="AE375" s="7">
        <v>249.77035522460937</v>
      </c>
      <c r="AF375" s="7">
        <v>240.98387145996094</v>
      </c>
      <c r="AG375" s="7">
        <v>13.833511352539063</v>
      </c>
      <c r="AH375" s="7">
        <v>16.260612487792969</v>
      </c>
      <c r="AI375" s="7">
        <v>41.910213470458984</v>
      </c>
      <c r="AJ375" s="7">
        <v>49.075843811035156</v>
      </c>
      <c r="AK375" s="7">
        <v>500.28173828125</v>
      </c>
      <c r="AL375" s="7">
        <v>1799.7882080078125</v>
      </c>
      <c r="AM375" s="7">
        <v>2126.715087890625</v>
      </c>
      <c r="AN375" s="7">
        <v>94.573051452636719</v>
      </c>
      <c r="AO375" s="7">
        <v>-0.47917842864990234</v>
      </c>
      <c r="AP375" s="7">
        <v>-0.22460758686065674</v>
      </c>
      <c r="AQ375" s="7">
        <v>1</v>
      </c>
      <c r="AR375" s="7">
        <v>-0.21956524252891541</v>
      </c>
      <c r="AS375" s="7">
        <v>2.737391471862793</v>
      </c>
      <c r="AT375" s="7">
        <v>1</v>
      </c>
      <c r="AU375" s="7">
        <v>0</v>
      </c>
      <c r="AV375" s="7">
        <v>0.15999999642372131</v>
      </c>
      <c r="AW375" s="7">
        <v>111115</v>
      </c>
      <c r="AX375">
        <f t="shared" si="1778"/>
        <v>1.2827736879006406</v>
      </c>
      <c r="AY375">
        <f t="shared" si="1779"/>
        <v>3.164884433519595E-3</v>
      </c>
      <c r="AZ375">
        <f t="shared" si="1780"/>
        <v>297.69663658142088</v>
      </c>
      <c r="BA375">
        <f t="shared" si="1781"/>
        <v>297.90509071350095</v>
      </c>
      <c r="BB375">
        <f t="shared" si="1782"/>
        <v>287.96610684470579</v>
      </c>
      <c r="BC375">
        <f t="shared" si="1783"/>
        <v>1.3952581021350026</v>
      </c>
      <c r="BD375">
        <f t="shared" si="1784"/>
        <v>3.0947419874204964</v>
      </c>
      <c r="BE375">
        <f t="shared" si="1785"/>
        <v>32.72329632897992</v>
      </c>
      <c r="BF375">
        <f t="shared" si="1786"/>
        <v>16.462683841186951</v>
      </c>
      <c r="BG375">
        <f t="shared" si="1787"/>
        <v>24.650863647460937</v>
      </c>
      <c r="BH375">
        <f t="shared" si="1788"/>
        <v>3.1140908666691565</v>
      </c>
      <c r="BI375">
        <f t="shared" si="1789"/>
        <v>0.18753747918926342</v>
      </c>
      <c r="BJ375">
        <f t="shared" si="1790"/>
        <v>1.5378157414594316</v>
      </c>
      <c r="BK375">
        <f t="shared" si="1791"/>
        <v>1.5762751252097249</v>
      </c>
      <c r="BL375">
        <f t="shared" si="1792"/>
        <v>0.11805688161555715</v>
      </c>
      <c r="BM375">
        <f t="shared" si="1793"/>
        <v>13.88097187790658</v>
      </c>
      <c r="BN375">
        <f t="shared" si="1794"/>
        <v>0.60906619455603994</v>
      </c>
      <c r="BO375">
        <f t="shared" si="1795"/>
        <v>50.998909216682151</v>
      </c>
      <c r="BP375">
        <f t="shared" si="1796"/>
        <v>237.21309469352371</v>
      </c>
      <c r="BQ375">
        <f t="shared" si="1797"/>
        <v>2.2592181361172439E-2</v>
      </c>
    </row>
    <row r="376" spans="1:69" hidden="1" x14ac:dyDescent="0.3">
      <c r="A376" t="str">
        <f t="array" ref="A376">INDEX(MtrxNb!A$2:C$145,MATCH(1,(MtrxNb!B$2:B$145=D376)*(MtrxNb!C$2:C$145=F376),0),1)</f>
        <v>M134</v>
      </c>
      <c r="B376" s="1">
        <v>41614</v>
      </c>
      <c r="C376">
        <v>64</v>
      </c>
      <c r="D376">
        <v>4</v>
      </c>
      <c r="E376">
        <v>24</v>
      </c>
      <c r="F376" t="s">
        <v>17</v>
      </c>
      <c r="G376">
        <v>68</v>
      </c>
      <c r="H376">
        <v>3</v>
      </c>
      <c r="I376" s="7">
        <v>49</v>
      </c>
      <c r="J376" s="7" t="s">
        <v>762</v>
      </c>
      <c r="K376" s="7">
        <v>9309.9999997988343</v>
      </c>
      <c r="L376" s="7">
        <v>0</v>
      </c>
      <c r="M376" s="7">
        <v>400</v>
      </c>
      <c r="N376" s="7">
        <v>2.9003848815814237</v>
      </c>
      <c r="O376" s="7">
        <v>111.99927905398991</v>
      </c>
      <c r="P376" s="7">
        <v>169.26134729035005</v>
      </c>
      <c r="Q376" s="7">
        <v>116.43045003264389</v>
      </c>
      <c r="R376" s="13">
        <f t="shared" si="1769"/>
        <v>17.830455415785131</v>
      </c>
      <c r="S376" s="13">
        <f t="shared" si="1770"/>
        <v>0.20676625136553609</v>
      </c>
      <c r="T376" s="13">
        <f t="shared" si="1771"/>
        <v>231.8626047891224</v>
      </c>
      <c r="U376">
        <f t="shared" si="1772"/>
        <v>3.3130448380665909</v>
      </c>
      <c r="V376">
        <f t="shared" si="1773"/>
        <v>1.559463270630796</v>
      </c>
      <c r="W376">
        <f t="shared" si="1774"/>
        <v>24.576154708862305</v>
      </c>
      <c r="X376" s="7">
        <f t="shared" si="1775"/>
        <v>3.9000000000000004</v>
      </c>
      <c r="Y376">
        <f t="shared" si="1776"/>
        <v>1.8810870260000228</v>
      </c>
      <c r="Z376" s="7">
        <v>1</v>
      </c>
      <c r="AA376">
        <f t="shared" si="1777"/>
        <v>3.7621740520000455</v>
      </c>
      <c r="AB376" s="7">
        <v>24.780332565307617</v>
      </c>
      <c r="AC376" s="7">
        <v>24.576154708862305</v>
      </c>
      <c r="AD376" s="7">
        <v>25.040523529052734</v>
      </c>
      <c r="AE376" s="7">
        <v>399.4981689453125</v>
      </c>
      <c r="AF376" s="7">
        <v>384.60540771484375</v>
      </c>
      <c r="AG376" s="7">
        <v>13.750567436218262</v>
      </c>
      <c r="AH376" s="7">
        <v>16.291128158569336</v>
      </c>
      <c r="AI376" s="7">
        <v>41.568836212158203</v>
      </c>
      <c r="AJ376" s="7">
        <v>49.094032287597656</v>
      </c>
      <c r="AK376" s="7">
        <v>500.29818725585938</v>
      </c>
      <c r="AL376" s="7">
        <v>1799.1715087890625</v>
      </c>
      <c r="AM376" s="7">
        <v>2120.6865234375</v>
      </c>
      <c r="AN376" s="7">
        <v>94.575881958007813</v>
      </c>
      <c r="AO376" s="7">
        <v>-1.7317113876342773</v>
      </c>
      <c r="AP376" s="7">
        <v>-0.26391804218292236</v>
      </c>
      <c r="AQ376" s="7">
        <v>1</v>
      </c>
      <c r="AR376" s="7">
        <v>-0.21956524252891541</v>
      </c>
      <c r="AS376" s="7">
        <v>2.737391471862793</v>
      </c>
      <c r="AT376" s="7">
        <v>1</v>
      </c>
      <c r="AU376" s="7">
        <v>0</v>
      </c>
      <c r="AV376" s="7">
        <v>0.15999999642372131</v>
      </c>
      <c r="AW376" s="7">
        <v>111115</v>
      </c>
      <c r="AX376">
        <f t="shared" si="1778"/>
        <v>1.2828158647586136</v>
      </c>
      <c r="AY376">
        <f t="shared" si="1779"/>
        <v>3.3130448380665907E-3</v>
      </c>
      <c r="AZ376">
        <f t="shared" si="1780"/>
        <v>297.72615470886228</v>
      </c>
      <c r="BA376">
        <f t="shared" si="1781"/>
        <v>297.93033256530759</v>
      </c>
      <c r="BB376">
        <f t="shared" si="1782"/>
        <v>287.86743497191128</v>
      </c>
      <c r="BC376">
        <f t="shared" si="1783"/>
        <v>1.3333917149084362</v>
      </c>
      <c r="BD376">
        <f t="shared" si="1784"/>
        <v>3.1002110843184267</v>
      </c>
      <c r="BE376">
        <f t="shared" si="1785"/>
        <v>32.780144579512744</v>
      </c>
      <c r="BF376">
        <f t="shared" si="1786"/>
        <v>16.489016420943408</v>
      </c>
      <c r="BG376">
        <f t="shared" si="1787"/>
        <v>24.678243637084961</v>
      </c>
      <c r="BH376">
        <f t="shared" si="1788"/>
        <v>3.1191912344400028</v>
      </c>
      <c r="BI376">
        <f t="shared" si="1789"/>
        <v>0.19599453916127263</v>
      </c>
      <c r="BJ376">
        <f t="shared" si="1790"/>
        <v>1.5407478136876307</v>
      </c>
      <c r="BK376">
        <f t="shared" si="1791"/>
        <v>1.5784434207523721</v>
      </c>
      <c r="BL376">
        <f t="shared" si="1792"/>
        <v>0.12342086263980886</v>
      </c>
      <c r="BM376">
        <f t="shared" si="1793"/>
        <v>21.928610341012256</v>
      </c>
      <c r="BN376">
        <f t="shared" si="1794"/>
        <v>0.60285841056356448</v>
      </c>
      <c r="BO376">
        <f t="shared" si="1795"/>
        <v>51.119369999033282</v>
      </c>
      <c r="BP376">
        <f t="shared" si="1796"/>
        <v>378.20721494688468</v>
      </c>
      <c r="BQ376">
        <f t="shared" si="1797"/>
        <v>2.410005974578764E-2</v>
      </c>
    </row>
    <row r="377" spans="1:69" hidden="1" x14ac:dyDescent="0.3">
      <c r="A377" t="str">
        <f t="array" ref="A377">INDEX(MtrxNb!A$2:C$145,MATCH(1,(MtrxNb!B$2:B$145=D377)*(MtrxNb!C$2:C$145=F377),0),1)</f>
        <v>M134</v>
      </c>
      <c r="B377" s="1">
        <v>41614</v>
      </c>
      <c r="C377">
        <v>64</v>
      </c>
      <c r="D377">
        <v>4</v>
      </c>
      <c r="E377">
        <v>24</v>
      </c>
      <c r="F377" t="s">
        <v>17</v>
      </c>
      <c r="G377">
        <v>68</v>
      </c>
      <c r="H377">
        <v>3</v>
      </c>
      <c r="I377" s="7">
        <v>50</v>
      </c>
      <c r="J377" s="7" t="s">
        <v>763</v>
      </c>
      <c r="K377" s="7">
        <v>9428.4999998100102</v>
      </c>
      <c r="L377" s="7">
        <v>0</v>
      </c>
      <c r="M377" s="7">
        <v>600</v>
      </c>
      <c r="N377" s="7">
        <v>2.9003848815814237</v>
      </c>
      <c r="O377" s="7">
        <v>111.99927905398991</v>
      </c>
      <c r="P377" s="7">
        <v>169.26134729035005</v>
      </c>
      <c r="Q377" s="7">
        <v>116.43045003264389</v>
      </c>
      <c r="R377" s="13">
        <f t="shared" si="1769"/>
        <v>25.506361411820983</v>
      </c>
      <c r="S377" s="13">
        <f t="shared" si="1770"/>
        <v>0.20940694594960335</v>
      </c>
      <c r="T377" s="13">
        <f t="shared" si="1771"/>
        <v>361.27208410893229</v>
      </c>
      <c r="U377">
        <f t="shared" si="1772"/>
        <v>3.3184189952994343</v>
      </c>
      <c r="V377">
        <f t="shared" si="1773"/>
        <v>1.5434140804307368</v>
      </c>
      <c r="W377">
        <f t="shared" si="1774"/>
        <v>24.525562286376953</v>
      </c>
      <c r="X377" s="7">
        <f t="shared" si="1775"/>
        <v>3.9000000000000004</v>
      </c>
      <c r="Y377">
        <f t="shared" si="1776"/>
        <v>1.8810870260000228</v>
      </c>
      <c r="Z377" s="7">
        <v>1</v>
      </c>
      <c r="AA377">
        <f t="shared" si="1777"/>
        <v>3.7621740520000455</v>
      </c>
      <c r="AB377" s="7">
        <v>24.779098510742188</v>
      </c>
      <c r="AC377" s="7">
        <v>24.525562286376953</v>
      </c>
      <c r="AD377" s="7">
        <v>25.040992736816406</v>
      </c>
      <c r="AE377" s="7">
        <v>599.29638671875</v>
      </c>
      <c r="AF377" s="7">
        <v>577.91876220703125</v>
      </c>
      <c r="AG377" s="7">
        <v>13.816596984863281</v>
      </c>
      <c r="AH377" s="7">
        <v>16.361043930053711</v>
      </c>
      <c r="AI377" s="7">
        <v>41.807533264160156</v>
      </c>
      <c r="AJ377" s="7">
        <v>49.310054779052734</v>
      </c>
      <c r="AK377" s="7">
        <v>500.30880737304687</v>
      </c>
      <c r="AL377" s="7">
        <v>1800.3707275390625</v>
      </c>
      <c r="AM377" s="7">
        <v>2011.7479248046875</v>
      </c>
      <c r="AN377" s="7">
        <v>94.580055236816406</v>
      </c>
      <c r="AO377" s="7">
        <v>-4.0802221298217773</v>
      </c>
      <c r="AP377" s="7">
        <v>-0.31086933612823486</v>
      </c>
      <c r="AQ377" s="7">
        <v>1</v>
      </c>
      <c r="AR377" s="7">
        <v>-0.21956524252891541</v>
      </c>
      <c r="AS377" s="7">
        <v>2.737391471862793</v>
      </c>
      <c r="AT377" s="7">
        <v>1</v>
      </c>
      <c r="AU377" s="7">
        <v>0</v>
      </c>
      <c r="AV377" s="7">
        <v>0.15999999642372131</v>
      </c>
      <c r="AW377" s="7">
        <v>111115</v>
      </c>
      <c r="AX377">
        <f t="shared" si="1778"/>
        <v>1.2828430958283252</v>
      </c>
      <c r="AY377">
        <f t="shared" si="1779"/>
        <v>3.3184189952994345E-3</v>
      </c>
      <c r="AZ377">
        <f t="shared" si="1780"/>
        <v>297.67556228637693</v>
      </c>
      <c r="BA377">
        <f t="shared" si="1781"/>
        <v>297.92909851074216</v>
      </c>
      <c r="BB377">
        <f t="shared" si="1782"/>
        <v>288.05930996762254</v>
      </c>
      <c r="BC377">
        <f t="shared" si="1783"/>
        <v>1.3382387702610967</v>
      </c>
      <c r="BD377">
        <f t="shared" si="1784"/>
        <v>3.0908425190671966</v>
      </c>
      <c r="BE377">
        <f t="shared" si="1785"/>
        <v>32.679643835353239</v>
      </c>
      <c r="BF377">
        <f t="shared" si="1786"/>
        <v>16.318599905299529</v>
      </c>
      <c r="BG377">
        <f t="shared" si="1787"/>
        <v>24.65233039855957</v>
      </c>
      <c r="BH377">
        <f t="shared" si="1788"/>
        <v>3.1143639094081155</v>
      </c>
      <c r="BI377">
        <f t="shared" si="1789"/>
        <v>0.19836568328000689</v>
      </c>
      <c r="BJ377">
        <f t="shared" si="1790"/>
        <v>1.5474284386364598</v>
      </c>
      <c r="BK377">
        <f t="shared" si="1791"/>
        <v>1.5669354707716556</v>
      </c>
      <c r="BL377">
        <f t="shared" si="1792"/>
        <v>0.12492541321994817</v>
      </c>
      <c r="BM377">
        <f t="shared" si="1793"/>
        <v>34.1691336705426</v>
      </c>
      <c r="BN377">
        <f t="shared" si="1794"/>
        <v>0.62512606915418267</v>
      </c>
      <c r="BO377">
        <f t="shared" si="1795"/>
        <v>51.508812119502281</v>
      </c>
      <c r="BP377">
        <f t="shared" si="1796"/>
        <v>568.7661851518435</v>
      </c>
      <c r="BQ377">
        <f t="shared" si="1797"/>
        <v>2.3099164685095756E-2</v>
      </c>
    </row>
    <row r="378" spans="1:69" hidden="1" x14ac:dyDescent="0.3">
      <c r="A378" t="str">
        <f t="array" ref="A378">INDEX(MtrxNb!A$2:C$145,MATCH(1,(MtrxNb!B$2:B$145=D378)*(MtrxNb!C$2:C$145=F378),0),1)</f>
        <v>M134</v>
      </c>
      <c r="B378" s="1">
        <v>41614</v>
      </c>
      <c r="C378">
        <v>64</v>
      </c>
      <c r="D378">
        <v>4</v>
      </c>
      <c r="E378">
        <v>24</v>
      </c>
      <c r="F378" t="s">
        <v>17</v>
      </c>
      <c r="G378">
        <v>68</v>
      </c>
      <c r="H378">
        <v>3</v>
      </c>
      <c r="I378" s="7">
        <v>51</v>
      </c>
      <c r="J378" s="7" t="s">
        <v>764</v>
      </c>
      <c r="K378" s="7">
        <v>9547.9999997988343</v>
      </c>
      <c r="L378" s="7">
        <v>0</v>
      </c>
      <c r="M378" s="7">
        <v>800</v>
      </c>
      <c r="N378" s="7">
        <v>2.9003848815814237</v>
      </c>
      <c r="O378" s="7">
        <v>111.99927905398991</v>
      </c>
      <c r="P378" s="7">
        <v>169.26134729035005</v>
      </c>
      <c r="Q378" s="7">
        <v>116.43045003264389</v>
      </c>
      <c r="R378" s="13">
        <f t="shared" si="1769"/>
        <v>31.248297705359935</v>
      </c>
      <c r="S378" s="13">
        <f t="shared" si="1770"/>
        <v>0.20609885126497599</v>
      </c>
      <c r="T378" s="13">
        <f t="shared" si="1771"/>
        <v>501.64283131007903</v>
      </c>
      <c r="U378">
        <f t="shared" si="1772"/>
        <v>3.2647312074950463</v>
      </c>
      <c r="V378">
        <f t="shared" si="1773"/>
        <v>1.5415739518448304</v>
      </c>
      <c r="W378">
        <f t="shared" si="1774"/>
        <v>24.507820129394531</v>
      </c>
      <c r="X378" s="7">
        <f t="shared" si="1775"/>
        <v>3.9000000000000004</v>
      </c>
      <c r="Y378">
        <f t="shared" si="1776"/>
        <v>1.8810870260000228</v>
      </c>
      <c r="Z378" s="7">
        <v>1</v>
      </c>
      <c r="AA378">
        <f t="shared" si="1777"/>
        <v>3.7621740520000455</v>
      </c>
      <c r="AB378" s="7">
        <v>24.794795989990234</v>
      </c>
      <c r="AC378" s="7">
        <v>24.507820129394531</v>
      </c>
      <c r="AD378" s="7">
        <v>25.042829513549805</v>
      </c>
      <c r="AE378" s="7">
        <v>798.83941650390625</v>
      </c>
      <c r="AF378" s="7">
        <v>772.514892578125</v>
      </c>
      <c r="AG378" s="7">
        <v>13.842477798461914</v>
      </c>
      <c r="AH378" s="7">
        <v>16.345788955688477</v>
      </c>
      <c r="AI378" s="7">
        <v>41.809116363525391</v>
      </c>
      <c r="AJ378" s="7">
        <v>49.219532012939453</v>
      </c>
      <c r="AK378" s="7">
        <v>500.310546875</v>
      </c>
      <c r="AL378" s="7">
        <v>1799.8221435546875</v>
      </c>
      <c r="AM378" s="7">
        <v>2089.6005859375</v>
      </c>
      <c r="AN378" s="7">
        <v>94.58026123046875</v>
      </c>
      <c r="AO378" s="7">
        <v>-6.7856054306030273</v>
      </c>
      <c r="AP378" s="7">
        <v>-0.35698902606964111</v>
      </c>
      <c r="AQ378" s="7">
        <v>1</v>
      </c>
      <c r="AR378" s="7">
        <v>-0.21956524252891541</v>
      </c>
      <c r="AS378" s="7">
        <v>2.737391471862793</v>
      </c>
      <c r="AT378" s="7">
        <v>1</v>
      </c>
      <c r="AU378" s="7">
        <v>0</v>
      </c>
      <c r="AV378" s="7">
        <v>0.15999999642372131</v>
      </c>
      <c r="AW378" s="7">
        <v>111115</v>
      </c>
      <c r="AX378">
        <f t="shared" si="1778"/>
        <v>1.2828475560897432</v>
      </c>
      <c r="AY378">
        <f t="shared" si="1779"/>
        <v>3.2647312074950462E-3</v>
      </c>
      <c r="AZ378">
        <f t="shared" si="1780"/>
        <v>297.65782012939451</v>
      </c>
      <c r="BA378">
        <f t="shared" si="1781"/>
        <v>297.94479598999021</v>
      </c>
      <c r="BB378">
        <f t="shared" si="1782"/>
        <v>287.97153653208443</v>
      </c>
      <c r="BC378">
        <f t="shared" si="1783"/>
        <v>1.3628853588385237</v>
      </c>
      <c r="BD378">
        <f t="shared" si="1784"/>
        <v>3.0875629412919574</v>
      </c>
      <c r="BE378">
        <f t="shared" si="1785"/>
        <v>32.644897583527801</v>
      </c>
      <c r="BF378">
        <f t="shared" si="1786"/>
        <v>16.299108627839324</v>
      </c>
      <c r="BG378">
        <f t="shared" si="1787"/>
        <v>24.651308059692383</v>
      </c>
      <c r="BH378">
        <f t="shared" si="1788"/>
        <v>3.1141735939242126</v>
      </c>
      <c r="BI378">
        <f t="shared" si="1789"/>
        <v>0.19539476474466796</v>
      </c>
      <c r="BJ378">
        <f t="shared" si="1790"/>
        <v>1.545988989447127</v>
      </c>
      <c r="BK378">
        <f t="shared" si="1791"/>
        <v>1.5681846044770855</v>
      </c>
      <c r="BL378">
        <f t="shared" si="1792"/>
        <v>0.12304033421373718</v>
      </c>
      <c r="BM378">
        <f t="shared" si="1793"/>
        <v>47.44551002969925</v>
      </c>
      <c r="BN378">
        <f t="shared" si="1794"/>
        <v>0.64936331471350572</v>
      </c>
      <c r="BO378">
        <f t="shared" si="1795"/>
        <v>51.476005026079775</v>
      </c>
      <c r="BP378">
        <f t="shared" si="1796"/>
        <v>761.30190739478144</v>
      </c>
      <c r="BQ378">
        <f t="shared" si="1797"/>
        <v>2.1128773146543822E-2</v>
      </c>
    </row>
    <row r="379" spans="1:69" hidden="1" x14ac:dyDescent="0.3">
      <c r="A379" t="str">
        <f t="array" ref="A379">INDEX(MtrxNb!A$2:C$145,MATCH(1,(MtrxNb!B$2:B$145=D379)*(MtrxNb!C$2:C$145=F379),0),1)</f>
        <v>M134</v>
      </c>
      <c r="B379" s="1">
        <v>41614</v>
      </c>
      <c r="C379">
        <v>64</v>
      </c>
      <c r="D379">
        <v>4</v>
      </c>
      <c r="E379">
        <v>24</v>
      </c>
      <c r="F379" t="s">
        <v>17</v>
      </c>
      <c r="G379">
        <v>68</v>
      </c>
      <c r="H379">
        <v>3</v>
      </c>
      <c r="I379" s="7">
        <v>52</v>
      </c>
      <c r="J379" s="7" t="s">
        <v>765</v>
      </c>
      <c r="K379" s="7">
        <v>9676.4999995864928</v>
      </c>
      <c r="L379" s="7">
        <v>0</v>
      </c>
      <c r="M379" s="7">
        <v>1200</v>
      </c>
      <c r="N379" s="7">
        <v>2.9003848815814237</v>
      </c>
      <c r="O379" s="7">
        <v>111.99927905398991</v>
      </c>
      <c r="P379" s="7">
        <v>169.26134729035005</v>
      </c>
      <c r="Q379" s="7">
        <v>116.43045003264389</v>
      </c>
      <c r="R379" s="13">
        <f t="shared" si="1769"/>
        <v>36.760026015568648</v>
      </c>
      <c r="S379" s="13">
        <f t="shared" si="1770"/>
        <v>0.16978123604564629</v>
      </c>
      <c r="T379" s="13">
        <f t="shared" si="1771"/>
        <v>781.50786366485795</v>
      </c>
      <c r="U379">
        <f t="shared" si="1772"/>
        <v>2.7811700887373014</v>
      </c>
      <c r="V379">
        <f t="shared" si="1773"/>
        <v>1.5798343192596371</v>
      </c>
      <c r="W379">
        <f t="shared" si="1774"/>
        <v>24.523122787475586</v>
      </c>
      <c r="X379" s="7">
        <f t="shared" si="1775"/>
        <v>3.9000000000000004</v>
      </c>
      <c r="Y379">
        <f t="shared" si="1776"/>
        <v>1.8810870260000228</v>
      </c>
      <c r="Z379" s="7">
        <v>1</v>
      </c>
      <c r="AA379">
        <f t="shared" si="1777"/>
        <v>3.7621740520000455</v>
      </c>
      <c r="AB379" s="7">
        <v>24.796993255615234</v>
      </c>
      <c r="AC379" s="7">
        <v>24.523122787475586</v>
      </c>
      <c r="AD379" s="7">
        <v>25.044549942016602</v>
      </c>
      <c r="AE379" s="7">
        <v>1199.0352783203125</v>
      </c>
      <c r="AF379" s="7">
        <v>1167.8494873046875</v>
      </c>
      <c r="AG379" s="7">
        <v>13.837992668151855</v>
      </c>
      <c r="AH379" s="7">
        <v>15.971259117126465</v>
      </c>
      <c r="AI379" s="7">
        <v>41.662670135498047</v>
      </c>
      <c r="AJ379" s="7">
        <v>48.095829010009766</v>
      </c>
      <c r="AK379" s="7">
        <v>500.32803344726562</v>
      </c>
      <c r="AL379" s="7">
        <v>1800.091064453125</v>
      </c>
      <c r="AM379" s="7">
        <v>2053.99072265625</v>
      </c>
      <c r="AN379" s="7">
        <v>94.5797119140625</v>
      </c>
      <c r="AO379" s="7">
        <v>-13.131430625915527</v>
      </c>
      <c r="AP379" s="7">
        <v>-0.40163815021514893</v>
      </c>
      <c r="AQ379" s="7">
        <v>0.75</v>
      </c>
      <c r="AR379" s="7">
        <v>-0.21956524252891541</v>
      </c>
      <c r="AS379" s="7">
        <v>2.737391471862793</v>
      </c>
      <c r="AT379" s="7">
        <v>1</v>
      </c>
      <c r="AU379" s="7">
        <v>0</v>
      </c>
      <c r="AV379" s="7">
        <v>0.15999999642372131</v>
      </c>
      <c r="AW379" s="7">
        <v>111115</v>
      </c>
      <c r="AX379">
        <f t="shared" si="1778"/>
        <v>1.2828923934545271</v>
      </c>
      <c r="AY379">
        <f t="shared" si="1779"/>
        <v>2.7811700887373013E-3</v>
      </c>
      <c r="AZ379">
        <f t="shared" si="1780"/>
        <v>297.67312278747556</v>
      </c>
      <c r="BA379">
        <f t="shared" si="1781"/>
        <v>297.94699325561521</v>
      </c>
      <c r="BB379">
        <f t="shared" si="1782"/>
        <v>288.01456387487269</v>
      </c>
      <c r="BC379">
        <f t="shared" si="1783"/>
        <v>1.5592389576987644</v>
      </c>
      <c r="BD379">
        <f t="shared" si="1784"/>
        <v>3.0903914054623023</v>
      </c>
      <c r="BE379">
        <f t="shared" si="1785"/>
        <v>32.674992796238477</v>
      </c>
      <c r="BF379">
        <f t="shared" si="1786"/>
        <v>16.703733679112013</v>
      </c>
      <c r="BG379">
        <f t="shared" si="1787"/>
        <v>24.66005802154541</v>
      </c>
      <c r="BH379">
        <f t="shared" si="1788"/>
        <v>3.1158027889796611</v>
      </c>
      <c r="BI379">
        <f t="shared" si="1789"/>
        <v>0.16245010789146153</v>
      </c>
      <c r="BJ379">
        <f t="shared" si="1790"/>
        <v>1.5105570862026652</v>
      </c>
      <c r="BK379">
        <f t="shared" si="1791"/>
        <v>1.605245702776996</v>
      </c>
      <c r="BL379">
        <f t="shared" si="1792"/>
        <v>0.102165469053249</v>
      </c>
      <c r="BM379">
        <f t="shared" si="1793"/>
        <v>73.914788603996698</v>
      </c>
      <c r="BN379">
        <f t="shared" si="1794"/>
        <v>0.66918543199305747</v>
      </c>
      <c r="BO379">
        <f t="shared" si="1795"/>
        <v>49.867154165940953</v>
      </c>
      <c r="BP379">
        <f t="shared" si="1796"/>
        <v>1154.6587006916557</v>
      </c>
      <c r="BQ379">
        <f t="shared" si="1797"/>
        <v>1.5875841782201965E-2</v>
      </c>
    </row>
    <row r="380" spans="1:69" ht="15" hidden="1" customHeight="1" x14ac:dyDescent="0.3">
      <c r="A380" t="str">
        <f t="array" ref="A380">INDEX(MtrxNb!A$2:C$145,MATCH(1,(MtrxNb!B$2:B$145=D380)*(MtrxNb!C$2:C$145=F380),0),1)</f>
        <v>M124</v>
      </c>
      <c r="B380" s="1">
        <v>41614</v>
      </c>
      <c r="C380">
        <v>64</v>
      </c>
      <c r="D380">
        <v>7</v>
      </c>
      <c r="E380">
        <v>26</v>
      </c>
      <c r="F380" t="s">
        <v>16</v>
      </c>
      <c r="G380">
        <v>69</v>
      </c>
      <c r="H380">
        <v>3</v>
      </c>
      <c r="I380" s="7">
        <v>55</v>
      </c>
      <c r="J380" s="7" t="s">
        <v>769</v>
      </c>
      <c r="K380" s="7">
        <v>10669.49999981001</v>
      </c>
      <c r="L380" s="7">
        <v>0</v>
      </c>
      <c r="M380" s="7">
        <v>50</v>
      </c>
      <c r="N380" s="7">
        <v>2.5465728037536755</v>
      </c>
      <c r="O380" s="7">
        <v>115.89560519668086</v>
      </c>
      <c r="P380" s="7">
        <v>159.18616081393944</v>
      </c>
      <c r="Q380" s="7">
        <v>109.63090586397398</v>
      </c>
      <c r="R380" s="13">
        <f t="shared" ref="R380:R386" si="1798">(AE380-AF380*(1000-AG380)/(1000-AH380))*AX380</f>
        <v>-0.33909817174168999</v>
      </c>
      <c r="S380" s="13">
        <f t="shared" ref="S380:S386" si="1799">IF(BI380&lt;&gt;0,1/(1/BI380-1/AA380),0)</f>
        <v>0.22159035749057931</v>
      </c>
      <c r="T380" s="13">
        <f t="shared" ref="T380:T386" si="1800">((BL380-AY380/2)*AF380-R380)/(BL380+AY380/2)</f>
        <v>50.937241048636039</v>
      </c>
      <c r="U380">
        <f t="shared" ref="U380:U386" si="1801">AY380*1000</f>
        <v>3.7373301344169545</v>
      </c>
      <c r="V380">
        <f t="shared" ref="V380:V386" si="1802">(BD380-BJ380)</f>
        <v>1.6490227115211762</v>
      </c>
      <c r="W380">
        <f t="shared" ref="W380:W386" si="1803">(AC380+BC380*L380)</f>
        <v>25.344331741333008</v>
      </c>
      <c r="X380" s="7">
        <f t="shared" ref="X380:X386" si="1804">1.4*3</f>
        <v>4.1999999999999993</v>
      </c>
      <c r="Y380">
        <f t="shared" ref="Y380:Y386" si="1805">(X380*AR380+AS380)</f>
        <v>1.8152174532413485</v>
      </c>
      <c r="Z380" s="7">
        <v>1</v>
      </c>
      <c r="AA380">
        <f t="shared" ref="AA380:AA386" si="1806">Y380*(Z380+1)*(Z380+1)/(Z380*Z380+1)</f>
        <v>3.6304349064826971</v>
      </c>
      <c r="AB380" s="7">
        <v>24.996133804321289</v>
      </c>
      <c r="AC380" s="7">
        <v>25.344331741333008</v>
      </c>
      <c r="AD380" s="7">
        <v>25.042802810668945</v>
      </c>
      <c r="AE380" s="7">
        <v>49.662490844726563</v>
      </c>
      <c r="AF380" s="7">
        <v>49.790939331054688</v>
      </c>
      <c r="AG380" s="7">
        <v>13.797674179077148</v>
      </c>
      <c r="AH380" s="7">
        <v>16.882053375244141</v>
      </c>
      <c r="AI380" s="7">
        <v>41.205158233642578</v>
      </c>
      <c r="AJ380" s="7">
        <v>50.225570678710937</v>
      </c>
      <c r="AK380" s="7">
        <v>500.32086181640625</v>
      </c>
      <c r="AL380" s="7">
        <v>1798.9481201171875</v>
      </c>
      <c r="AM380" s="7">
        <v>2128.658203125</v>
      </c>
      <c r="AN380" s="7">
        <v>94.568954467773438</v>
      </c>
      <c r="AO380" s="7">
        <v>0.88130283355712891</v>
      </c>
      <c r="AP380" s="7">
        <v>-0.18896782398223877</v>
      </c>
      <c r="AQ380" s="7">
        <v>1</v>
      </c>
      <c r="AR380" s="7">
        <v>-0.21956524252891541</v>
      </c>
      <c r="AS380" s="7">
        <v>2.737391471862793</v>
      </c>
      <c r="AT380" s="7">
        <v>1</v>
      </c>
      <c r="AU380" s="7">
        <v>0</v>
      </c>
      <c r="AV380" s="7">
        <v>0.15999999642372131</v>
      </c>
      <c r="AW380" s="7">
        <v>111115</v>
      </c>
      <c r="AX380">
        <f t="shared" ref="AX380:AX386" si="1807">AK380*0.000001/(X380*0.0001)</f>
        <v>1.1912401471819198</v>
      </c>
      <c r="AY380">
        <f t="shared" ref="AY380:AY386" si="1808">(AH380-AG380)/(1000-AH380)*AX380</f>
        <v>3.7373301344169546E-3</v>
      </c>
      <c r="AZ380">
        <f t="shared" ref="AZ380:AZ386" si="1809">(AC380+273.15)</f>
        <v>298.49433174133299</v>
      </c>
      <c r="BA380">
        <f t="shared" ref="BA380:BA386" si="1810">(AB380+273.15)</f>
        <v>298.14613380432127</v>
      </c>
      <c r="BB380">
        <f t="shared" ref="BB380:BB386" si="1811">(AL380*AT380+AM380*AU380)*AV380</f>
        <v>287.83169278521018</v>
      </c>
      <c r="BC380">
        <f t="shared" ref="BC380:BC386" si="1812">((BB380+0.00000010773*(BA380^4-AZ380^4))-AY380*44100)/(Y380*51.4+0.00000043092*AZ380^3)</f>
        <v>1.136204599446679</v>
      </c>
      <c r="BD380">
        <f t="shared" ref="BD380:BD386" si="1813">0.61365*EXP(17.502*W380/(240.97+W380))</f>
        <v>3.2455408484871602</v>
      </c>
      <c r="BE380">
        <f t="shared" ref="BE380:BE386" si="1814">BD380*1000/AN380</f>
        <v>34.319305598256911</v>
      </c>
      <c r="BF380">
        <f t="shared" ref="BF380:BF386" si="1815">(BE380-AH380)</f>
        <v>17.43725222301277</v>
      </c>
      <c r="BG380">
        <f t="shared" ref="BG380:BG386" si="1816">IF(L380,AC380,(AB380+AC380)/2)</f>
        <v>25.170232772827148</v>
      </c>
      <c r="BH380">
        <f t="shared" ref="BH380:BH386" si="1817">0.61365*EXP(17.502*BG380/(240.97+BG380))</f>
        <v>3.2120919936788459</v>
      </c>
      <c r="BI380">
        <f t="shared" ref="BI380:BI386" si="1818">IF(BF380&lt;&gt;0,(1000-(BE380+AH380)/2)/BF380*AY380,0)</f>
        <v>0.20884322236868894</v>
      </c>
      <c r="BJ380">
        <f t="shared" ref="BJ380:BJ386" si="1819">AH380*AN380/1000</f>
        <v>1.596518136965984</v>
      </c>
      <c r="BK380">
        <f t="shared" ref="BK380:BK386" si="1820">(BH380-BJ380)</f>
        <v>1.6155738567128619</v>
      </c>
      <c r="BL380">
        <f t="shared" ref="BL380:BL386" si="1821">1/(1.6/S380+1.37/AA380)</f>
        <v>0.13161538316545415</v>
      </c>
      <c r="BM380">
        <f t="shared" ref="BM380:BM386" si="1822">T380*AN380*0.001</f>
        <v>4.8170816294424625</v>
      </c>
      <c r="BN380">
        <f t="shared" ref="BN380:BN386" si="1823">T380/AF380</f>
        <v>1.0230222954815074</v>
      </c>
      <c r="BO380">
        <f t="shared" ref="BO380:BO386" si="1824">(1-AY380*AN380/BD380/S380)*100</f>
        <v>50.855817786200454</v>
      </c>
      <c r="BP380">
        <f t="shared" ref="BP380:BP386" si="1825">(AF380-R380/(AA380/1.35))</f>
        <v>49.917035113968694</v>
      </c>
      <c r="BQ380">
        <f t="shared" ref="BQ380:BQ386" si="1826">R380*BO380/100/BP380</f>
        <v>-3.4547554345637113E-3</v>
      </c>
    </row>
    <row r="381" spans="1:69" ht="15" hidden="1" customHeight="1" x14ac:dyDescent="0.3">
      <c r="A381" t="str">
        <f t="array" ref="A381">INDEX(MtrxNb!A$2:C$145,MATCH(1,(MtrxNb!B$2:B$145=D381)*(MtrxNb!C$2:C$145=F381),0),1)</f>
        <v>M124</v>
      </c>
      <c r="B381" s="1">
        <v>41614</v>
      </c>
      <c r="C381">
        <v>64</v>
      </c>
      <c r="D381">
        <v>7</v>
      </c>
      <c r="E381">
        <v>26</v>
      </c>
      <c r="F381" t="s">
        <v>16</v>
      </c>
      <c r="G381">
        <v>69</v>
      </c>
      <c r="H381">
        <v>3</v>
      </c>
      <c r="I381" s="7">
        <v>56</v>
      </c>
      <c r="J381" s="7" t="s">
        <v>770</v>
      </c>
      <c r="K381" s="7">
        <v>10788.49999981001</v>
      </c>
      <c r="L381" s="7">
        <v>0</v>
      </c>
      <c r="M381" s="7">
        <v>150</v>
      </c>
      <c r="N381" s="7">
        <v>2.5465728037536755</v>
      </c>
      <c r="O381" s="7">
        <v>115.89560519668086</v>
      </c>
      <c r="P381" s="7">
        <v>159.18616081393944</v>
      </c>
      <c r="Q381" s="7">
        <v>109.63090586397398</v>
      </c>
      <c r="R381" s="13">
        <f t="shared" si="1798"/>
        <v>5.3505175151823874</v>
      </c>
      <c r="S381" s="13">
        <f t="shared" si="1799"/>
        <v>0.20729484172607338</v>
      </c>
      <c r="T381" s="13">
        <f t="shared" si="1800"/>
        <v>97.898095093462857</v>
      </c>
      <c r="U381">
        <f t="shared" si="1801"/>
        <v>3.6013485648454018</v>
      </c>
      <c r="V381">
        <f t="shared" si="1802"/>
        <v>1.6923200422249582</v>
      </c>
      <c r="W381">
        <f t="shared" si="1803"/>
        <v>25.440202713012695</v>
      </c>
      <c r="X381" s="7">
        <f t="shared" si="1804"/>
        <v>4.1999999999999993</v>
      </c>
      <c r="Y381">
        <f t="shared" si="1805"/>
        <v>1.8152174532413485</v>
      </c>
      <c r="Z381" s="7">
        <v>1</v>
      </c>
      <c r="AA381">
        <f t="shared" si="1806"/>
        <v>3.6304349064826971</v>
      </c>
      <c r="AB381" s="7">
        <v>25.010223388671875</v>
      </c>
      <c r="AC381" s="7">
        <v>25.440202713012695</v>
      </c>
      <c r="AD381" s="7">
        <v>25.04212760925293</v>
      </c>
      <c r="AE381" s="7">
        <v>149.68194580078125</v>
      </c>
      <c r="AF381" s="7">
        <v>144.75238037109375</v>
      </c>
      <c r="AG381" s="7">
        <v>13.64754581451416</v>
      </c>
      <c r="AH381" s="7">
        <v>16.620731353759766</v>
      </c>
      <c r="AI381" s="7">
        <v>40.758171081542969</v>
      </c>
      <c r="AJ381" s="7">
        <v>49.404365539550781</v>
      </c>
      <c r="AK381" s="7">
        <v>500.2803955078125</v>
      </c>
      <c r="AL381" s="7">
        <v>1799.0582275390625</v>
      </c>
      <c r="AM381" s="7">
        <v>2130.631103515625</v>
      </c>
      <c r="AN381" s="7">
        <v>94.566818237304688</v>
      </c>
      <c r="AO381" s="7">
        <v>0.45942783355712891</v>
      </c>
      <c r="AP381" s="7">
        <v>-0.20411026477813721</v>
      </c>
      <c r="AQ381" s="7">
        <v>1</v>
      </c>
      <c r="AR381" s="7">
        <v>-0.21956524252891541</v>
      </c>
      <c r="AS381" s="7">
        <v>2.737391471862793</v>
      </c>
      <c r="AT381" s="7">
        <v>1</v>
      </c>
      <c r="AU381" s="7">
        <v>0</v>
      </c>
      <c r="AV381" s="7">
        <v>0.15999999642372131</v>
      </c>
      <c r="AW381" s="7">
        <v>111115</v>
      </c>
      <c r="AX381">
        <f t="shared" si="1807"/>
        <v>1.191143798828125</v>
      </c>
      <c r="AY381">
        <f t="shared" si="1808"/>
        <v>3.6013485648454017E-3</v>
      </c>
      <c r="AZ381">
        <f t="shared" si="1809"/>
        <v>298.59020271301267</v>
      </c>
      <c r="BA381">
        <f t="shared" si="1810"/>
        <v>298.16022338867185</v>
      </c>
      <c r="BB381">
        <f t="shared" si="1811"/>
        <v>287.84930997231641</v>
      </c>
      <c r="BC381">
        <f t="shared" si="1812"/>
        <v>1.1845326600180817</v>
      </c>
      <c r="BD381">
        <f t="shared" si="1813"/>
        <v>3.2640897231270292</v>
      </c>
      <c r="BE381">
        <f t="shared" si="1814"/>
        <v>34.51622655777809</v>
      </c>
      <c r="BF381">
        <f t="shared" si="1815"/>
        <v>17.895495204018324</v>
      </c>
      <c r="BG381">
        <f t="shared" si="1816"/>
        <v>25.225213050842285</v>
      </c>
      <c r="BH381">
        <f t="shared" si="1817"/>
        <v>3.2226224140391442</v>
      </c>
      <c r="BI381">
        <f t="shared" si="1818"/>
        <v>0.19609781790585928</v>
      </c>
      <c r="BJ381">
        <f t="shared" si="1819"/>
        <v>1.5717696809020709</v>
      </c>
      <c r="BK381">
        <f t="shared" si="1820"/>
        <v>1.6508527331370733</v>
      </c>
      <c r="BL381">
        <f t="shared" si="1821"/>
        <v>0.12352022769477805</v>
      </c>
      <c r="BM381">
        <f t="shared" si="1822"/>
        <v>9.2579113644818722</v>
      </c>
      <c r="BN381">
        <f t="shared" si="1823"/>
        <v>0.67631423291614878</v>
      </c>
      <c r="BO381">
        <f t="shared" si="1824"/>
        <v>49.666938012110961</v>
      </c>
      <c r="BP381">
        <f t="shared" si="1825"/>
        <v>142.76275685998269</v>
      </c>
      <c r="BQ381">
        <f t="shared" si="1826"/>
        <v>1.8614366071671686E-2</v>
      </c>
    </row>
    <row r="382" spans="1:69" ht="15" hidden="1" customHeight="1" x14ac:dyDescent="0.3">
      <c r="A382" t="str">
        <f t="array" ref="A382">INDEX(MtrxNb!A$2:C$145,MATCH(1,(MtrxNb!B$2:B$145=D382)*(MtrxNb!C$2:C$145=F382),0),1)</f>
        <v>M124</v>
      </c>
      <c r="B382" s="1">
        <v>41614</v>
      </c>
      <c r="C382">
        <v>64</v>
      </c>
      <c r="D382">
        <v>7</v>
      </c>
      <c r="E382">
        <v>26</v>
      </c>
      <c r="F382" t="s">
        <v>16</v>
      </c>
      <c r="G382">
        <v>69</v>
      </c>
      <c r="H382">
        <v>3</v>
      </c>
      <c r="I382" s="7">
        <v>57</v>
      </c>
      <c r="J382" s="7" t="s">
        <v>771</v>
      </c>
      <c r="K382" s="7">
        <v>10910.999999798834</v>
      </c>
      <c r="L382" s="7">
        <v>0</v>
      </c>
      <c r="M382" s="7">
        <v>250</v>
      </c>
      <c r="N382" s="7">
        <v>2.5465728037536755</v>
      </c>
      <c r="O382" s="7">
        <v>115.89560519668086</v>
      </c>
      <c r="P382" s="7">
        <v>159.18616081393944</v>
      </c>
      <c r="Q382" s="7">
        <v>109.63090586397398</v>
      </c>
      <c r="R382" s="13">
        <f t="shared" si="1798"/>
        <v>10.482679522291111</v>
      </c>
      <c r="S382" s="13">
        <f t="shared" si="1799"/>
        <v>0.1984954723379837</v>
      </c>
      <c r="T382" s="13">
        <f t="shared" si="1800"/>
        <v>146.03753890870738</v>
      </c>
      <c r="U382">
        <f t="shared" si="1801"/>
        <v>3.5430270333561009</v>
      </c>
      <c r="V382">
        <f t="shared" si="1802"/>
        <v>1.7348381470469203</v>
      </c>
      <c r="W382">
        <f t="shared" si="1803"/>
        <v>25.534149169921875</v>
      </c>
      <c r="X382" s="7">
        <f t="shared" si="1804"/>
        <v>4.1999999999999993</v>
      </c>
      <c r="Y382">
        <f t="shared" si="1805"/>
        <v>1.8152174532413485</v>
      </c>
      <c r="Z382" s="7">
        <v>1</v>
      </c>
      <c r="AA382">
        <f t="shared" si="1806"/>
        <v>3.6304349064826971</v>
      </c>
      <c r="AB382" s="7">
        <v>25.025238037109375</v>
      </c>
      <c r="AC382" s="7">
        <v>25.534149169921875</v>
      </c>
      <c r="AD382" s="7">
        <v>25.041404724121094</v>
      </c>
      <c r="AE382" s="7">
        <v>249.7799072265625</v>
      </c>
      <c r="AF382" s="7">
        <v>240.26487731933594</v>
      </c>
      <c r="AG382" s="7">
        <v>13.438080787658691</v>
      </c>
      <c r="AH382" s="7">
        <v>16.363836288452148</v>
      </c>
      <c r="AI382" s="7">
        <v>40.057140350341797</v>
      </c>
      <c r="AJ382" s="7">
        <v>48.598274230957031</v>
      </c>
      <c r="AK382" s="7">
        <v>500.28814697265625</v>
      </c>
      <c r="AL382" s="7">
        <v>1799.5595703125</v>
      </c>
      <c r="AM382" s="7">
        <v>2136.3056640625</v>
      </c>
      <c r="AN382" s="7">
        <v>94.569381713867188</v>
      </c>
      <c r="AO382" s="7">
        <v>-0.25335597991943359</v>
      </c>
      <c r="AP382" s="7">
        <v>-0.24408066272735596</v>
      </c>
      <c r="AQ382" s="7">
        <v>1</v>
      </c>
      <c r="AR382" s="7">
        <v>-0.21956524252891541</v>
      </c>
      <c r="AS382" s="7">
        <v>2.737391471862793</v>
      </c>
      <c r="AT382" s="7">
        <v>1</v>
      </c>
      <c r="AU382" s="7">
        <v>0</v>
      </c>
      <c r="AV382" s="7">
        <v>0.15999999642372131</v>
      </c>
      <c r="AW382" s="7">
        <v>111115</v>
      </c>
      <c r="AX382">
        <f t="shared" si="1807"/>
        <v>1.1911622546968008</v>
      </c>
      <c r="AY382">
        <f t="shared" si="1808"/>
        <v>3.5430270333561011E-3</v>
      </c>
      <c r="AZ382">
        <f t="shared" si="1809"/>
        <v>298.68414916992185</v>
      </c>
      <c r="BA382">
        <f t="shared" si="1810"/>
        <v>298.17523803710935</v>
      </c>
      <c r="BB382">
        <f t="shared" si="1811"/>
        <v>287.92952481427346</v>
      </c>
      <c r="BC382">
        <f t="shared" si="1812"/>
        <v>1.2010680366770394</v>
      </c>
      <c r="BD382">
        <f t="shared" si="1813"/>
        <v>3.2823560273127832</v>
      </c>
      <c r="BE382">
        <f t="shared" si="1814"/>
        <v>34.708443344210579</v>
      </c>
      <c r="BF382">
        <f t="shared" si="1815"/>
        <v>18.344607055758431</v>
      </c>
      <c r="BG382">
        <f t="shared" si="1816"/>
        <v>25.279693603515625</v>
      </c>
      <c r="BH382">
        <f t="shared" si="1817"/>
        <v>3.2330868636746879</v>
      </c>
      <c r="BI382">
        <f t="shared" si="1818"/>
        <v>0.18820527412580967</v>
      </c>
      <c r="BJ382">
        <f t="shared" si="1819"/>
        <v>1.5475178802658629</v>
      </c>
      <c r="BK382">
        <f t="shared" si="1820"/>
        <v>1.685568983408825</v>
      </c>
      <c r="BL382">
        <f t="shared" si="1821"/>
        <v>0.11851146028873584</v>
      </c>
      <c r="BM382">
        <f t="shared" si="1822"/>
        <v>13.810679761611279</v>
      </c>
      <c r="BN382">
        <f t="shared" si="1823"/>
        <v>0.60781892275752381</v>
      </c>
      <c r="BO382">
        <f t="shared" si="1824"/>
        <v>48.573291968483076</v>
      </c>
      <c r="BP382">
        <f t="shared" si="1825"/>
        <v>236.36682716291443</v>
      </c>
      <c r="BQ382">
        <f t="shared" si="1826"/>
        <v>2.1541866054551585E-2</v>
      </c>
    </row>
    <row r="383" spans="1:69" ht="15" hidden="1" customHeight="1" x14ac:dyDescent="0.3">
      <c r="A383" t="str">
        <f t="array" ref="A383">INDEX(MtrxNb!A$2:C$145,MATCH(1,(MtrxNb!B$2:B$145=D383)*(MtrxNb!C$2:C$145=F383),0),1)</f>
        <v>M124</v>
      </c>
      <c r="B383" s="1">
        <v>41614</v>
      </c>
      <c r="C383">
        <v>64</v>
      </c>
      <c r="D383">
        <v>7</v>
      </c>
      <c r="E383">
        <v>26</v>
      </c>
      <c r="F383" t="s">
        <v>16</v>
      </c>
      <c r="G383">
        <v>69</v>
      </c>
      <c r="H383">
        <v>3</v>
      </c>
      <c r="I383" s="7">
        <v>58</v>
      </c>
      <c r="J383" s="7" t="s">
        <v>772</v>
      </c>
      <c r="K383" s="7">
        <v>11032.499999742955</v>
      </c>
      <c r="L383" s="7">
        <v>0</v>
      </c>
      <c r="M383" s="7">
        <v>400</v>
      </c>
      <c r="N383" s="7">
        <v>2.5465728037536755</v>
      </c>
      <c r="O383" s="7">
        <v>115.89560519668086</v>
      </c>
      <c r="P383" s="7">
        <v>159.18616081393944</v>
      </c>
      <c r="Q383" s="7">
        <v>109.63090586397398</v>
      </c>
      <c r="R383" s="13">
        <f t="shared" si="1798"/>
        <v>17.271598883153338</v>
      </c>
      <c r="S383" s="13">
        <f t="shared" si="1799"/>
        <v>0.19332121611400813</v>
      </c>
      <c r="T383" s="13">
        <f t="shared" si="1800"/>
        <v>226.03107001400591</v>
      </c>
      <c r="U383">
        <f t="shared" si="1801"/>
        <v>3.533032126860415</v>
      </c>
      <c r="V383">
        <f t="shared" si="1802"/>
        <v>1.7738608451537057</v>
      </c>
      <c r="W383">
        <f t="shared" si="1803"/>
        <v>25.627069473266602</v>
      </c>
      <c r="X383" s="7">
        <f t="shared" si="1804"/>
        <v>4.1999999999999993</v>
      </c>
      <c r="Y383">
        <f t="shared" si="1805"/>
        <v>1.8152174532413485</v>
      </c>
      <c r="Z383" s="7">
        <v>1</v>
      </c>
      <c r="AA383">
        <f t="shared" si="1806"/>
        <v>3.6304349064826971</v>
      </c>
      <c r="AB383" s="7">
        <v>25.044002532958984</v>
      </c>
      <c r="AC383" s="7">
        <v>25.627069473266602</v>
      </c>
      <c r="AD383" s="7">
        <v>25.042089462280273</v>
      </c>
      <c r="AE383" s="7">
        <v>400.47463989257812</v>
      </c>
      <c r="AF383" s="7">
        <v>384.8333740234375</v>
      </c>
      <c r="AG383" s="7">
        <v>13.225105285644531</v>
      </c>
      <c r="AH383" s="7">
        <v>16.143270492553711</v>
      </c>
      <c r="AI383" s="7">
        <v>39.233448028564453</v>
      </c>
      <c r="AJ383" s="7">
        <v>47.889328002929688</v>
      </c>
      <c r="AK383" s="7">
        <v>500.28659057617187</v>
      </c>
      <c r="AL383" s="7">
        <v>1799.400146484375</v>
      </c>
      <c r="AM383" s="7">
        <v>2137.38623046875</v>
      </c>
      <c r="AN383" s="7">
        <v>94.568801879882813</v>
      </c>
      <c r="AO383" s="7">
        <v>-1.7760610580444336</v>
      </c>
      <c r="AP383" s="7">
        <v>-0.26817047595977783</v>
      </c>
      <c r="AQ383" s="7">
        <v>1</v>
      </c>
      <c r="AR383" s="7">
        <v>-0.21956524252891541</v>
      </c>
      <c r="AS383" s="7">
        <v>2.737391471862793</v>
      </c>
      <c r="AT383" s="7">
        <v>1</v>
      </c>
      <c r="AU383" s="7">
        <v>0</v>
      </c>
      <c r="AV383" s="7">
        <v>0.15999999642372131</v>
      </c>
      <c r="AW383" s="7">
        <v>111115</v>
      </c>
      <c r="AX383">
        <f t="shared" si="1807"/>
        <v>1.1911585489908854</v>
      </c>
      <c r="AY383">
        <f t="shared" si="1808"/>
        <v>3.5330321268604152E-3</v>
      </c>
      <c r="AZ383">
        <f t="shared" si="1809"/>
        <v>298.77706947326658</v>
      </c>
      <c r="BA383">
        <f t="shared" si="1810"/>
        <v>298.19400253295896</v>
      </c>
      <c r="BB383">
        <f t="shared" si="1811"/>
        <v>287.90401700234361</v>
      </c>
      <c r="BC383">
        <f t="shared" si="1812"/>
        <v>1.196767533727408</v>
      </c>
      <c r="BD383">
        <f t="shared" si="1813"/>
        <v>3.3005105940573758</v>
      </c>
      <c r="BE383">
        <f t="shared" si="1814"/>
        <v>34.900628203469694</v>
      </c>
      <c r="BF383">
        <f t="shared" si="1815"/>
        <v>18.757357710915983</v>
      </c>
      <c r="BG383">
        <f t="shared" si="1816"/>
        <v>25.335536003112793</v>
      </c>
      <c r="BH383">
        <f t="shared" si="1817"/>
        <v>3.24384369264504</v>
      </c>
      <c r="BI383">
        <f t="shared" si="1818"/>
        <v>0.18354729450354226</v>
      </c>
      <c r="BJ383">
        <f t="shared" si="1819"/>
        <v>1.5266497489036701</v>
      </c>
      <c r="BK383">
        <f t="shared" si="1820"/>
        <v>1.7171939437413699</v>
      </c>
      <c r="BL383">
        <f t="shared" si="1821"/>
        <v>0.11555689226671392</v>
      </c>
      <c r="BM383">
        <f t="shared" si="1822"/>
        <v>21.375487478852445</v>
      </c>
      <c r="BN383">
        <f t="shared" si="1823"/>
        <v>0.587347889427698</v>
      </c>
      <c r="BO383">
        <f t="shared" si="1824"/>
        <v>47.635757681261083</v>
      </c>
      <c r="BP383">
        <f t="shared" si="1825"/>
        <v>378.41082160399554</v>
      </c>
      <c r="BQ383">
        <f t="shared" si="1826"/>
        <v>2.174212924668497E-2</v>
      </c>
    </row>
    <row r="384" spans="1:69" ht="15" hidden="1" customHeight="1" x14ac:dyDescent="0.3">
      <c r="A384" t="str">
        <f t="array" ref="A384">INDEX(MtrxNb!A$2:C$145,MATCH(1,(MtrxNb!B$2:B$145=D384)*(MtrxNb!C$2:C$145=F384),0),1)</f>
        <v>M124</v>
      </c>
      <c r="B384" s="1">
        <v>41614</v>
      </c>
      <c r="C384">
        <v>64</v>
      </c>
      <c r="D384">
        <v>7</v>
      </c>
      <c r="E384">
        <v>26</v>
      </c>
      <c r="F384" t="s">
        <v>16</v>
      </c>
      <c r="G384">
        <v>69</v>
      </c>
      <c r="H384">
        <v>3</v>
      </c>
      <c r="I384" s="7">
        <v>59</v>
      </c>
      <c r="J384" s="7" t="s">
        <v>773</v>
      </c>
      <c r="K384" s="7">
        <v>11152.999999776483</v>
      </c>
      <c r="L384" s="7">
        <v>0</v>
      </c>
      <c r="M384" s="7">
        <v>600</v>
      </c>
      <c r="N384" s="7">
        <v>2.5465728037536755</v>
      </c>
      <c r="O384" s="7">
        <v>115.89560519668086</v>
      </c>
      <c r="P384" s="7">
        <v>159.18616081393944</v>
      </c>
      <c r="Q384" s="7">
        <v>109.63090586397398</v>
      </c>
      <c r="R384" s="13">
        <f t="shared" si="1798"/>
        <v>23.764021384741319</v>
      </c>
      <c r="S384" s="13">
        <f t="shared" si="1799"/>
        <v>0.1844584933391189</v>
      </c>
      <c r="T384" s="13">
        <f t="shared" si="1800"/>
        <v>349.3583137662215</v>
      </c>
      <c r="U384">
        <f t="shared" si="1801"/>
        <v>3.4474294231727454</v>
      </c>
      <c r="V384">
        <f t="shared" si="1802"/>
        <v>1.8097645485969347</v>
      </c>
      <c r="W384">
        <f t="shared" si="1803"/>
        <v>25.758035659790039</v>
      </c>
      <c r="X384" s="7">
        <f t="shared" si="1804"/>
        <v>4.1999999999999993</v>
      </c>
      <c r="Y384">
        <f t="shared" si="1805"/>
        <v>1.8152174532413485</v>
      </c>
      <c r="Z384" s="7">
        <v>1</v>
      </c>
      <c r="AA384">
        <f t="shared" si="1806"/>
        <v>3.6304349064826971</v>
      </c>
      <c r="AB384" s="7">
        <v>25.086854934692383</v>
      </c>
      <c r="AC384" s="7">
        <v>25.758035659790039</v>
      </c>
      <c r="AD384" s="7">
        <v>25.042697906494141</v>
      </c>
      <c r="AE384" s="7">
        <v>600.5611572265625</v>
      </c>
      <c r="AF384" s="7">
        <v>578.93939208984375</v>
      </c>
      <c r="AG384" s="7">
        <v>13.187873840332031</v>
      </c>
      <c r="AH384" s="7">
        <v>16.035102844238281</v>
      </c>
      <c r="AI384" s="7">
        <v>39.092830657958984</v>
      </c>
      <c r="AJ384" s="7">
        <v>47.44732666015625</v>
      </c>
      <c r="AK384" s="7">
        <v>500.38223266601562</v>
      </c>
      <c r="AL384" s="7">
        <v>1799.0631103515625</v>
      </c>
      <c r="AM384" s="7">
        <v>2140.947265625</v>
      </c>
      <c r="AN384" s="7">
        <v>94.57269287109375</v>
      </c>
      <c r="AO384" s="7">
        <v>-4.0219717025756836</v>
      </c>
      <c r="AP384" s="7">
        <v>-0.30278503894805908</v>
      </c>
      <c r="AQ384" s="7">
        <v>1</v>
      </c>
      <c r="AR384" s="7">
        <v>-0.21956524252891541</v>
      </c>
      <c r="AS384" s="7">
        <v>2.737391471862793</v>
      </c>
      <c r="AT384" s="7">
        <v>1</v>
      </c>
      <c r="AU384" s="7">
        <v>0</v>
      </c>
      <c r="AV384" s="7">
        <v>0.15999999642372131</v>
      </c>
      <c r="AW384" s="7">
        <v>111115</v>
      </c>
      <c r="AX384">
        <f t="shared" si="1807"/>
        <v>1.1913862682524183</v>
      </c>
      <c r="AY384">
        <f t="shared" si="1808"/>
        <v>3.4474294231727452E-3</v>
      </c>
      <c r="AZ384">
        <f t="shared" si="1809"/>
        <v>298.90803565979002</v>
      </c>
      <c r="BA384">
        <f t="shared" si="1810"/>
        <v>298.23685493469236</v>
      </c>
      <c r="BB384">
        <f t="shared" si="1811"/>
        <v>287.85009122229894</v>
      </c>
      <c r="BC384">
        <f t="shared" si="1812"/>
        <v>1.2224004044882884</v>
      </c>
      <c r="BD384">
        <f t="shared" si="1813"/>
        <v>3.3262474050414834</v>
      </c>
      <c r="BE384">
        <f t="shared" si="1814"/>
        <v>35.171330159492101</v>
      </c>
      <c r="BF384">
        <f t="shared" si="1815"/>
        <v>19.136227315253819</v>
      </c>
      <c r="BG384">
        <f t="shared" si="1816"/>
        <v>25.422445297241211</v>
      </c>
      <c r="BH384">
        <f t="shared" si="1817"/>
        <v>3.2606470909346443</v>
      </c>
      <c r="BI384">
        <f t="shared" si="1818"/>
        <v>0.17553951915060631</v>
      </c>
      <c r="BJ384">
        <f t="shared" si="1819"/>
        <v>1.5164828564445487</v>
      </c>
      <c r="BK384">
        <f t="shared" si="1820"/>
        <v>1.7441642344900956</v>
      </c>
      <c r="BL384">
        <f t="shared" si="1821"/>
        <v>0.11048010568755791</v>
      </c>
      <c r="BM384">
        <f t="shared" si="1822"/>
        <v>33.039756509776069</v>
      </c>
      <c r="BN384">
        <f t="shared" si="1823"/>
        <v>0.60344540126232371</v>
      </c>
      <c r="BO384">
        <f t="shared" si="1824"/>
        <v>46.861666083876052</v>
      </c>
      <c r="BP384">
        <f t="shared" si="1825"/>
        <v>570.10259162494231</v>
      </c>
      <c r="BQ384">
        <f t="shared" si="1826"/>
        <v>1.953370588559724E-2</v>
      </c>
    </row>
    <row r="385" spans="1:69" ht="15" hidden="1" customHeight="1" x14ac:dyDescent="0.3">
      <c r="A385" t="str">
        <f t="array" ref="A385">INDEX(MtrxNb!A$2:C$145,MATCH(1,(MtrxNb!B$2:B$145=D385)*(MtrxNb!C$2:C$145=F385),0),1)</f>
        <v>M124</v>
      </c>
      <c r="B385" s="1">
        <v>41614</v>
      </c>
      <c r="C385">
        <v>64</v>
      </c>
      <c r="D385">
        <v>7</v>
      </c>
      <c r="E385">
        <v>26</v>
      </c>
      <c r="F385" t="s">
        <v>16</v>
      </c>
      <c r="G385">
        <v>69</v>
      </c>
      <c r="H385">
        <v>3</v>
      </c>
      <c r="I385" s="7">
        <v>60</v>
      </c>
      <c r="J385" s="7" t="s">
        <v>774</v>
      </c>
      <c r="K385" s="7">
        <v>11273.499999765307</v>
      </c>
      <c r="L385" s="7">
        <v>0</v>
      </c>
      <c r="M385" s="7">
        <v>800</v>
      </c>
      <c r="N385" s="7">
        <v>2.5465728037536755</v>
      </c>
      <c r="O385" s="7">
        <v>115.89560519668086</v>
      </c>
      <c r="P385" s="7">
        <v>159.18616081393944</v>
      </c>
      <c r="Q385" s="7">
        <v>109.63090586397398</v>
      </c>
      <c r="R385" s="13">
        <f t="shared" si="1798"/>
        <v>28.758447380528899</v>
      </c>
      <c r="S385" s="13">
        <f t="shared" si="1799"/>
        <v>0.17764670227434776</v>
      </c>
      <c r="T385" s="13">
        <f t="shared" si="1800"/>
        <v>483.83896653140857</v>
      </c>
      <c r="U385">
        <f t="shared" si="1801"/>
        <v>3.3751811170579309</v>
      </c>
      <c r="V385">
        <f t="shared" si="1802"/>
        <v>1.8363071354531202</v>
      </c>
      <c r="W385">
        <f t="shared" si="1803"/>
        <v>25.839719772338867</v>
      </c>
      <c r="X385" s="7">
        <f t="shared" si="1804"/>
        <v>4.1999999999999993</v>
      </c>
      <c r="Y385">
        <f t="shared" si="1805"/>
        <v>1.8152174532413485</v>
      </c>
      <c r="Z385" s="7">
        <v>1</v>
      </c>
      <c r="AA385">
        <f t="shared" si="1806"/>
        <v>3.6304349064826971</v>
      </c>
      <c r="AB385" s="7">
        <v>25.101701736450195</v>
      </c>
      <c r="AC385" s="7">
        <v>25.839719772338867</v>
      </c>
      <c r="AD385" s="7">
        <v>25.040605545043945</v>
      </c>
      <c r="AE385" s="7">
        <v>799.95513916015625</v>
      </c>
      <c r="AF385" s="7">
        <v>773.62200927734375</v>
      </c>
      <c r="AG385" s="7">
        <v>13.138030052185059</v>
      </c>
      <c r="AH385" s="7">
        <v>15.926197052001953</v>
      </c>
      <c r="AI385" s="7">
        <v>38.873615264892578</v>
      </c>
      <c r="AJ385" s="7">
        <v>47.081577301025391</v>
      </c>
      <c r="AK385" s="7">
        <v>500.32852172851562</v>
      </c>
      <c r="AL385" s="7">
        <v>1799.115966796875</v>
      </c>
      <c r="AM385" s="7">
        <v>2146.66845703125</v>
      </c>
      <c r="AN385" s="7">
        <v>94.566268920898437</v>
      </c>
      <c r="AO385" s="7">
        <v>-6.7658071517944336</v>
      </c>
      <c r="AP385" s="7">
        <v>-0.33448612689971924</v>
      </c>
      <c r="AQ385" s="7">
        <v>1</v>
      </c>
      <c r="AR385" s="7">
        <v>-0.21956524252891541</v>
      </c>
      <c r="AS385" s="7">
        <v>2.737391471862793</v>
      </c>
      <c r="AT385" s="7">
        <v>1</v>
      </c>
      <c r="AU385" s="7">
        <v>0</v>
      </c>
      <c r="AV385" s="7">
        <v>0.15999999642372131</v>
      </c>
      <c r="AW385" s="7">
        <v>111115</v>
      </c>
      <c r="AX385">
        <f t="shared" si="1807"/>
        <v>1.1912583850678944</v>
      </c>
      <c r="AY385">
        <f t="shared" si="1808"/>
        <v>3.3751811170579307E-3</v>
      </c>
      <c r="AZ385">
        <f t="shared" si="1809"/>
        <v>298.98971977233884</v>
      </c>
      <c r="BA385">
        <f t="shared" si="1810"/>
        <v>298.25170173645017</v>
      </c>
      <c r="BB385">
        <f t="shared" si="1811"/>
        <v>287.85854825335991</v>
      </c>
      <c r="BC385">
        <f t="shared" si="1812"/>
        <v>1.2454148322948759</v>
      </c>
      <c r="BD385">
        <f t="shared" si="1813"/>
        <v>3.3423881687599568</v>
      </c>
      <c r="BE385">
        <f t="shared" si="1814"/>
        <v>35.344401411836962</v>
      </c>
      <c r="BF385">
        <f t="shared" si="1815"/>
        <v>19.418204359835009</v>
      </c>
      <c r="BG385">
        <f t="shared" si="1816"/>
        <v>25.470710754394531</v>
      </c>
      <c r="BH385">
        <f t="shared" si="1817"/>
        <v>3.2700117354478362</v>
      </c>
      <c r="BI385">
        <f t="shared" si="1818"/>
        <v>0.16935949783093998</v>
      </c>
      <c r="BJ385">
        <f t="shared" si="1819"/>
        <v>1.5060810333068366</v>
      </c>
      <c r="BK385">
        <f t="shared" si="1820"/>
        <v>1.7639307021409996</v>
      </c>
      <c r="BL385">
        <f t="shared" si="1821"/>
        <v>0.10656429844342757</v>
      </c>
      <c r="BM385">
        <f t="shared" si="1822"/>
        <v>45.754845823418762</v>
      </c>
      <c r="BN385">
        <f t="shared" si="1823"/>
        <v>0.6254203741997626</v>
      </c>
      <c r="BO385">
        <f t="shared" si="1824"/>
        <v>46.24494607895938</v>
      </c>
      <c r="BP385">
        <f t="shared" si="1825"/>
        <v>762.92800016719889</v>
      </c>
      <c r="BQ385">
        <f t="shared" si="1826"/>
        <v>1.7431957512841174E-2</v>
      </c>
    </row>
    <row r="386" spans="1:69" ht="15" hidden="1" customHeight="1" x14ac:dyDescent="0.3">
      <c r="A386" t="str">
        <f t="array" ref="A386">INDEX(MtrxNb!A$2:C$145,MATCH(1,(MtrxNb!B$2:B$145=D386)*(MtrxNb!C$2:C$145=F386),0),1)</f>
        <v>M124</v>
      </c>
      <c r="B386" s="1">
        <v>41614</v>
      </c>
      <c r="C386">
        <v>64</v>
      </c>
      <c r="D386">
        <v>7</v>
      </c>
      <c r="E386">
        <v>26</v>
      </c>
      <c r="F386" t="s">
        <v>16</v>
      </c>
      <c r="G386">
        <v>69</v>
      </c>
      <c r="H386">
        <v>3</v>
      </c>
      <c r="I386" s="7">
        <v>61</v>
      </c>
      <c r="J386" s="7" t="s">
        <v>775</v>
      </c>
      <c r="K386" s="7">
        <v>11394.999999776483</v>
      </c>
      <c r="L386" s="7">
        <v>0</v>
      </c>
      <c r="M386" s="7">
        <v>1200</v>
      </c>
      <c r="N386" s="7">
        <v>2.5465728037536755</v>
      </c>
      <c r="O386" s="7">
        <v>115.89560519668086</v>
      </c>
      <c r="P386" s="7">
        <v>159.18616081393944</v>
      </c>
      <c r="Q386" s="7">
        <v>109.63090586397398</v>
      </c>
      <c r="R386" s="13">
        <f t="shared" si="1798"/>
        <v>34.717817650336791</v>
      </c>
      <c r="S386" s="13">
        <f t="shared" si="1799"/>
        <v>0.16624404235985613</v>
      </c>
      <c r="T386" s="13">
        <f t="shared" si="1800"/>
        <v>788.18605522297707</v>
      </c>
      <c r="U386">
        <f t="shared" si="1801"/>
        <v>3.2099920552201424</v>
      </c>
      <c r="V386">
        <f t="shared" si="1802"/>
        <v>1.860731896096071</v>
      </c>
      <c r="W386">
        <f t="shared" si="1803"/>
        <v>25.902509689331055</v>
      </c>
      <c r="X386" s="7">
        <f t="shared" si="1804"/>
        <v>4.1999999999999993</v>
      </c>
      <c r="Y386">
        <f t="shared" si="1805"/>
        <v>1.8152174532413485</v>
      </c>
      <c r="Z386" s="7">
        <v>1</v>
      </c>
      <c r="AA386">
        <f t="shared" si="1806"/>
        <v>3.6304349064826971</v>
      </c>
      <c r="AB386" s="7">
        <v>25.117206573486328</v>
      </c>
      <c r="AC386" s="7">
        <v>25.902509689331055</v>
      </c>
      <c r="AD386" s="7">
        <v>25.042329788208008</v>
      </c>
      <c r="AE386" s="7">
        <v>1199.0986328125</v>
      </c>
      <c r="AF386" s="7">
        <v>1166.808837890625</v>
      </c>
      <c r="AG386" s="7">
        <v>13.146551132202148</v>
      </c>
      <c r="AH386" s="7">
        <v>15.798755645751953</v>
      </c>
      <c r="AI386" s="7">
        <v>38.894447326660156</v>
      </c>
      <c r="AJ386" s="7">
        <v>46.664283752441406</v>
      </c>
      <c r="AK386" s="7">
        <v>500.29959106445312</v>
      </c>
      <c r="AL386" s="7">
        <v>1800.326171875</v>
      </c>
      <c r="AM386" s="7">
        <v>2148.30859375</v>
      </c>
      <c r="AN386" s="7">
        <v>94.571372985839844</v>
      </c>
      <c r="AO386" s="7">
        <v>-13.037535667419434</v>
      </c>
      <c r="AP386" s="7">
        <v>-0.38577091693878174</v>
      </c>
      <c r="AQ386" s="7">
        <v>1</v>
      </c>
      <c r="AR386" s="7">
        <v>-0.21956524252891541</v>
      </c>
      <c r="AS386" s="7">
        <v>2.737391471862793</v>
      </c>
      <c r="AT386" s="7">
        <v>1</v>
      </c>
      <c r="AU386" s="7">
        <v>0</v>
      </c>
      <c r="AV386" s="7">
        <v>0.15999999642372131</v>
      </c>
      <c r="AW386" s="7">
        <v>111115</v>
      </c>
      <c r="AX386">
        <f t="shared" si="1807"/>
        <v>1.1911895025344121</v>
      </c>
      <c r="AY386">
        <f t="shared" si="1808"/>
        <v>3.2099920552201423E-3</v>
      </c>
      <c r="AZ386">
        <f t="shared" si="1809"/>
        <v>299.05250968933103</v>
      </c>
      <c r="BA386">
        <f t="shared" si="1810"/>
        <v>298.26720657348631</v>
      </c>
      <c r="BB386">
        <f t="shared" si="1811"/>
        <v>288.05218106153188</v>
      </c>
      <c r="BC386">
        <f t="shared" si="1812"/>
        <v>1.3114596004283956</v>
      </c>
      <c r="BD386">
        <f t="shared" si="1813"/>
        <v>3.354841908982622</v>
      </c>
      <c r="BE386">
        <f t="shared" si="1814"/>
        <v>35.474180008837791</v>
      </c>
      <c r="BF386">
        <f t="shared" si="1815"/>
        <v>19.675424363085838</v>
      </c>
      <c r="BG386">
        <f t="shared" si="1816"/>
        <v>25.509858131408691</v>
      </c>
      <c r="BH386">
        <f t="shared" si="1817"/>
        <v>3.2776245053977338</v>
      </c>
      <c r="BI386">
        <f t="shared" si="1818"/>
        <v>0.15896476434016182</v>
      </c>
      <c r="BJ386">
        <f t="shared" si="1819"/>
        <v>1.494110012886551</v>
      </c>
      <c r="BK386">
        <f t="shared" si="1820"/>
        <v>1.7835144925111828</v>
      </c>
      <c r="BL386">
        <f t="shared" si="1821"/>
        <v>9.9982300116925119E-2</v>
      </c>
      <c r="BM386">
        <f t="shared" si="1822"/>
        <v>74.53983741072993</v>
      </c>
      <c r="BN386">
        <f t="shared" si="1823"/>
        <v>0.67550572949710597</v>
      </c>
      <c r="BO386">
        <f t="shared" si="1824"/>
        <v>45.56910173262164</v>
      </c>
      <c r="BP386">
        <f t="shared" si="1825"/>
        <v>1153.8987995521707</v>
      </c>
      <c r="BQ386">
        <f t="shared" si="1826"/>
        <v>1.3710559063384099E-2</v>
      </c>
    </row>
    <row r="387" spans="1:69" ht="15" hidden="1" customHeight="1" x14ac:dyDescent="0.3">
      <c r="A387" t="str">
        <f t="array" ref="A387">INDEX(MtrxNb!A$2:C$145,MATCH(1,(MtrxNb!B$2:B$145=D387)*(MtrxNb!C$2:C$145=F387),0),1)</f>
        <v>M136</v>
      </c>
      <c r="B387" s="1">
        <v>41614</v>
      </c>
      <c r="C387">
        <v>64</v>
      </c>
      <c r="D387">
        <v>7</v>
      </c>
      <c r="E387">
        <v>26</v>
      </c>
      <c r="F387" t="s">
        <v>17</v>
      </c>
      <c r="G387">
        <v>69</v>
      </c>
      <c r="H387">
        <v>3</v>
      </c>
      <c r="I387" s="7">
        <v>64</v>
      </c>
      <c r="J387" s="7" t="s">
        <v>779</v>
      </c>
      <c r="K387" s="7">
        <v>12124.999999798834</v>
      </c>
      <c r="L387" s="7">
        <v>0</v>
      </c>
      <c r="M387" s="7">
        <v>50</v>
      </c>
      <c r="N387" s="7">
        <v>2.8801684705247377</v>
      </c>
      <c r="O387" s="7">
        <v>132.05161353973315</v>
      </c>
      <c r="P387" s="7">
        <v>188.83903644744615</v>
      </c>
      <c r="Q387" s="7">
        <v>124.92942229404547</v>
      </c>
      <c r="R387" s="13">
        <f t="shared" ref="R387:R393" si="1827">(AE387-AF387*(1000-AG387)/(1000-AH387))*AX387</f>
        <v>-0.40313812025915924</v>
      </c>
      <c r="S387" s="13">
        <f t="shared" ref="S387:S393" si="1828">IF(BI387&lt;&gt;0,1/(1/BI387-1/AA387),0)</f>
        <v>0.30341891951367966</v>
      </c>
      <c r="T387" s="13">
        <f t="shared" ref="T387:T393" si="1829">((BL387-AY387/2)*AF387-R387)/(BL387+AY387/2)</f>
        <v>51.158176262228068</v>
      </c>
      <c r="U387">
        <f t="shared" ref="U387:U393" si="1830">AY387*1000</f>
        <v>5.0413224373953511</v>
      </c>
      <c r="V387">
        <f t="shared" ref="V387:V393" si="1831">(BD387-BJ387)</f>
        <v>1.6506551236224227</v>
      </c>
      <c r="W387">
        <f t="shared" ref="W387:W393" si="1832">(AC387+BC387*L387)</f>
        <v>25.236867904663086</v>
      </c>
      <c r="X387" s="7">
        <f t="shared" ref="X387:X393" si="1833">1.2*3</f>
        <v>3.5999999999999996</v>
      </c>
      <c r="Y387">
        <f t="shared" ref="Y387:Y393" si="1834">(X387*AR387+AS387)</f>
        <v>1.9469565987586976</v>
      </c>
      <c r="Z387" s="7">
        <v>1</v>
      </c>
      <c r="AA387">
        <f t="shared" ref="AA387:AA393" si="1835">Y387*(Z387+1)*(Z387+1)/(Z387*Z387+1)</f>
        <v>3.8939131975173953</v>
      </c>
      <c r="AB387" s="7">
        <v>25.045976638793945</v>
      </c>
      <c r="AC387" s="7">
        <v>25.236867904663086</v>
      </c>
      <c r="AD387" s="7">
        <v>25.042240142822266</v>
      </c>
      <c r="AE387" s="7">
        <v>50.221977233886719</v>
      </c>
      <c r="AF387" s="7">
        <v>50.329479217529297</v>
      </c>
      <c r="AG387" s="7">
        <v>13.079940795898438</v>
      </c>
      <c r="AH387" s="7">
        <v>16.646816253662109</v>
      </c>
      <c r="AI387" s="7">
        <v>38.929080963134766</v>
      </c>
      <c r="AJ387" s="7">
        <v>49.377517700195313</v>
      </c>
      <c r="AK387" s="7">
        <v>500.34384155273438</v>
      </c>
      <c r="AL387" s="7">
        <v>1799.7945556640625</v>
      </c>
      <c r="AM387" s="7">
        <v>2189.938232421875</v>
      </c>
      <c r="AN387" s="7">
        <v>94.564834594726563</v>
      </c>
      <c r="AO387" s="7">
        <v>0.91927814483642578</v>
      </c>
      <c r="AP387" s="7">
        <v>-0.1903916597366333</v>
      </c>
      <c r="AQ387" s="7">
        <v>1</v>
      </c>
      <c r="AR387" s="7">
        <v>-0.21956524252891541</v>
      </c>
      <c r="AS387" s="7">
        <v>2.737391471862793</v>
      </c>
      <c r="AT387" s="7">
        <v>1</v>
      </c>
      <c r="AU387" s="7">
        <v>0</v>
      </c>
      <c r="AV387" s="7">
        <v>0.15999999642372131</v>
      </c>
      <c r="AW387" s="7">
        <v>111115</v>
      </c>
      <c r="AX387">
        <f t="shared" ref="AX387:AX393" si="1836">AK387*0.000001/(X387*0.0001)</f>
        <v>1.3898440043131512</v>
      </c>
      <c r="AY387">
        <f t="shared" ref="AY387:AY393" si="1837">(AH387-AG387)/(1000-AH387)*AX387</f>
        <v>5.0413224373953508E-3</v>
      </c>
      <c r="AZ387">
        <f t="shared" ref="AZ387:AZ393" si="1838">(AC387+273.15)</f>
        <v>298.38686790466306</v>
      </c>
      <c r="BA387">
        <f t="shared" ref="BA387:BA393" si="1839">(AB387+273.15)</f>
        <v>298.19597663879392</v>
      </c>
      <c r="BB387">
        <f t="shared" ref="BB387:BB393" si="1840">(AL387*AT387+AM387*AU387)*AV387</f>
        <v>287.96712246968309</v>
      </c>
      <c r="BC387">
        <f t="shared" ref="BC387:BC393" si="1841">((BB387+0.00000010773*(BA387^4-AZ387^4))-AY387*44100)/(Y387*51.4+0.00000043092*AZ387^3)</f>
        <v>0.56905093150040886</v>
      </c>
      <c r="BD387">
        <f t="shared" ref="BD387:BD393" si="1842">0.61365*EXP(17.502*W387/(240.97+W387))</f>
        <v>3.2248585491787858</v>
      </c>
      <c r="BE387">
        <f t="shared" ref="BE387:BE393" si="1843">BD387*1000/AN387</f>
        <v>34.102090518102813</v>
      </c>
      <c r="BF387">
        <f t="shared" ref="BF387:BF393" si="1844">(BE387-AH387)</f>
        <v>17.455274264440703</v>
      </c>
      <c r="BG387">
        <f t="shared" ref="BG387:BG393" si="1845">IF(L387,AC387,(AB387+AC387)/2)</f>
        <v>25.141422271728516</v>
      </c>
      <c r="BH387">
        <f t="shared" ref="BH387:BH393" si="1846">0.61365*EXP(17.502*BG387/(240.97+BG387))</f>
        <v>3.2065859088093096</v>
      </c>
      <c r="BI387">
        <f t="shared" ref="BI387:BI393" si="1847">IF(BF387&lt;&gt;0,(1000-(BE387+AH387)/2)/BF387*AY387,0)</f>
        <v>0.28148521540070415</v>
      </c>
      <c r="BJ387">
        <f t="shared" ref="BJ387:BJ393" si="1848">AH387*AN387/1000</f>
        <v>1.5742034255563631</v>
      </c>
      <c r="BK387">
        <f t="shared" ref="BK387:BK393" si="1849">(BH387-BJ387)</f>
        <v>1.6323824832529465</v>
      </c>
      <c r="BL387">
        <f t="shared" ref="BL387:BL393" si="1850">1/(1.6/S387+1.37/AA387)</f>
        <v>0.17777561034785119</v>
      </c>
      <c r="BM387">
        <f t="shared" ref="BM387:BM393" si="1851">T387*AN387*0.001</f>
        <v>4.8377644764054644</v>
      </c>
      <c r="BN387">
        <f t="shared" ref="BN387:BN393" si="1852">T387/AF387</f>
        <v>1.0164654404850297</v>
      </c>
      <c r="BO387">
        <f t="shared" ref="BO387:BO393" si="1853">(1-AY387*AN387/BD387/S387)*100</f>
        <v>51.27848154975149</v>
      </c>
      <c r="BP387">
        <f t="shared" ref="BP387:BP393" si="1854">(AF387-R387/(AA387/1.35))</f>
        <v>50.469245163698012</v>
      </c>
      <c r="BQ387">
        <f t="shared" ref="BQ387:BQ393" si="1855">R387*BO387/100/BP387</f>
        <v>-4.0960213679954475E-3</v>
      </c>
    </row>
    <row r="388" spans="1:69" ht="15" hidden="1" customHeight="1" x14ac:dyDescent="0.3">
      <c r="A388" t="str">
        <f t="array" ref="A388">INDEX(MtrxNb!A$2:C$145,MATCH(1,(MtrxNb!B$2:B$145=D388)*(MtrxNb!C$2:C$145=F388),0),1)</f>
        <v>M136</v>
      </c>
      <c r="B388" s="1">
        <v>41614</v>
      </c>
      <c r="C388">
        <v>64</v>
      </c>
      <c r="D388">
        <v>7</v>
      </c>
      <c r="E388">
        <v>26</v>
      </c>
      <c r="F388" t="s">
        <v>17</v>
      </c>
      <c r="G388">
        <v>69</v>
      </c>
      <c r="H388">
        <v>3</v>
      </c>
      <c r="I388" s="7">
        <v>65</v>
      </c>
      <c r="J388" s="7" t="s">
        <v>780</v>
      </c>
      <c r="K388" s="7">
        <v>12244.999999798834</v>
      </c>
      <c r="L388" s="7">
        <v>0</v>
      </c>
      <c r="M388" s="7">
        <v>150</v>
      </c>
      <c r="N388" s="7">
        <v>2.8801684705247377</v>
      </c>
      <c r="O388" s="7">
        <v>132.05161353973315</v>
      </c>
      <c r="P388" s="7">
        <v>188.83903644744615</v>
      </c>
      <c r="Q388" s="7">
        <v>124.92942229404547</v>
      </c>
      <c r="R388" s="13">
        <f t="shared" si="1827"/>
        <v>6.580631111240665</v>
      </c>
      <c r="S388" s="13">
        <f t="shared" si="1828"/>
        <v>0.27930926811288043</v>
      </c>
      <c r="T388" s="13">
        <f t="shared" si="1829"/>
        <v>101.03471507159148</v>
      </c>
      <c r="U388">
        <f t="shared" si="1830"/>
        <v>4.8031086852677856</v>
      </c>
      <c r="V388">
        <f t="shared" si="1831"/>
        <v>1.6985170038994666</v>
      </c>
      <c r="W388">
        <f t="shared" si="1832"/>
        <v>25.373374938964844</v>
      </c>
      <c r="X388" s="7">
        <f t="shared" si="1833"/>
        <v>3.5999999999999996</v>
      </c>
      <c r="Y388">
        <f t="shared" si="1834"/>
        <v>1.9469565987586976</v>
      </c>
      <c r="Z388" s="7">
        <v>1</v>
      </c>
      <c r="AA388">
        <f t="shared" si="1835"/>
        <v>3.8939131975173953</v>
      </c>
      <c r="AB388" s="7">
        <v>25.073822021484375</v>
      </c>
      <c r="AC388" s="7">
        <v>25.373374938964844</v>
      </c>
      <c r="AD388" s="7">
        <v>25.043184280395508</v>
      </c>
      <c r="AE388" s="7">
        <v>149.86909484863281</v>
      </c>
      <c r="AF388" s="7">
        <v>144.63385009765625</v>
      </c>
      <c r="AG388" s="7">
        <v>13.019523620605469</v>
      </c>
      <c r="AH388" s="7">
        <v>16.419040679931641</v>
      </c>
      <c r="AI388" s="7">
        <v>38.677215576171875</v>
      </c>
      <c r="AJ388" s="7">
        <v>48.61761474609375</v>
      </c>
      <c r="AK388" s="7">
        <v>500.28536987304687</v>
      </c>
      <c r="AL388" s="7">
        <v>1799.3392333984375</v>
      </c>
      <c r="AM388" s="7">
        <v>2190.925048828125</v>
      </c>
      <c r="AN388" s="7">
        <v>94.562973022460938</v>
      </c>
      <c r="AO388" s="7">
        <v>0.53982257843017578</v>
      </c>
      <c r="AP388" s="7">
        <v>-0.21457493305206299</v>
      </c>
      <c r="AQ388" s="7">
        <v>1</v>
      </c>
      <c r="AR388" s="7">
        <v>-0.21956524252891541</v>
      </c>
      <c r="AS388" s="7">
        <v>2.737391471862793</v>
      </c>
      <c r="AT388" s="7">
        <v>1</v>
      </c>
      <c r="AU388" s="7">
        <v>0</v>
      </c>
      <c r="AV388" s="7">
        <v>0.15999999642372131</v>
      </c>
      <c r="AW388" s="7">
        <v>111115</v>
      </c>
      <c r="AX388">
        <f t="shared" si="1836"/>
        <v>1.3896815829806859</v>
      </c>
      <c r="AY388">
        <f t="shared" si="1837"/>
        <v>4.8031086852677856E-3</v>
      </c>
      <c r="AZ388">
        <f t="shared" si="1838"/>
        <v>298.52337493896482</v>
      </c>
      <c r="BA388">
        <f t="shared" si="1839"/>
        <v>298.22382202148435</v>
      </c>
      <c r="BB388">
        <f t="shared" si="1840"/>
        <v>287.89427090881145</v>
      </c>
      <c r="BC388">
        <f t="shared" si="1841"/>
        <v>0.65133552790502225</v>
      </c>
      <c r="BD388">
        <f t="shared" si="1842"/>
        <v>3.251150304770531</v>
      </c>
      <c r="BE388">
        <f t="shared" si="1843"/>
        <v>34.380796212893031</v>
      </c>
      <c r="BF388">
        <f t="shared" si="1844"/>
        <v>17.961755532961391</v>
      </c>
      <c r="BG388">
        <f t="shared" si="1845"/>
        <v>25.223598480224609</v>
      </c>
      <c r="BH388">
        <f t="shared" si="1846"/>
        <v>3.2223127445556119</v>
      </c>
      <c r="BI388">
        <f t="shared" si="1847"/>
        <v>0.26061540074868977</v>
      </c>
      <c r="BJ388">
        <f t="shared" si="1848"/>
        <v>1.5526333008710644</v>
      </c>
      <c r="BK388">
        <f t="shared" si="1849"/>
        <v>1.6696794436845475</v>
      </c>
      <c r="BL388">
        <f t="shared" si="1850"/>
        <v>0.16446696744063188</v>
      </c>
      <c r="BM388">
        <f t="shared" si="1851"/>
        <v>9.5541430356469323</v>
      </c>
      <c r="BN388">
        <f t="shared" si="1852"/>
        <v>0.69855511004770465</v>
      </c>
      <c r="BO388">
        <f t="shared" si="1853"/>
        <v>49.982597174467003</v>
      </c>
      <c r="BP388">
        <f t="shared" si="1854"/>
        <v>142.35237859340216</v>
      </c>
      <c r="BQ388">
        <f t="shared" si="1855"/>
        <v>2.3105833371873996E-2</v>
      </c>
    </row>
    <row r="389" spans="1:69" ht="15" hidden="1" customHeight="1" x14ac:dyDescent="0.3">
      <c r="A389" t="str">
        <f t="array" ref="A389">INDEX(MtrxNb!A$2:C$145,MATCH(1,(MtrxNb!B$2:B$145=D389)*(MtrxNb!C$2:C$145=F389),0),1)</f>
        <v>M136</v>
      </c>
      <c r="B389" s="1">
        <v>41614</v>
      </c>
      <c r="C389">
        <v>64</v>
      </c>
      <c r="D389">
        <v>7</v>
      </c>
      <c r="E389">
        <v>26</v>
      </c>
      <c r="F389" t="s">
        <v>17</v>
      </c>
      <c r="G389">
        <v>69</v>
      </c>
      <c r="H389">
        <v>3</v>
      </c>
      <c r="I389" s="7">
        <v>66</v>
      </c>
      <c r="J389" s="7" t="s">
        <v>781</v>
      </c>
      <c r="K389" s="7">
        <v>12363.49999981001</v>
      </c>
      <c r="L389" s="7">
        <v>0</v>
      </c>
      <c r="M389" s="7">
        <v>250</v>
      </c>
      <c r="N389" s="7">
        <v>2.8801684705247377</v>
      </c>
      <c r="O389" s="7">
        <v>132.05161353973315</v>
      </c>
      <c r="P389" s="7">
        <v>188.83903644744615</v>
      </c>
      <c r="Q389" s="7">
        <v>124.92942229404547</v>
      </c>
      <c r="R389" s="13">
        <f t="shared" si="1827"/>
        <v>12.705851786475337</v>
      </c>
      <c r="S389" s="13">
        <f t="shared" si="1828"/>
        <v>0.26281578936697875</v>
      </c>
      <c r="T389" s="13">
        <f t="shared" si="1829"/>
        <v>152.13227247461475</v>
      </c>
      <c r="U389">
        <f t="shared" si="1830"/>
        <v>4.6279662685259213</v>
      </c>
      <c r="V389">
        <f t="shared" si="1831"/>
        <v>1.7322927142701119</v>
      </c>
      <c r="W389">
        <f t="shared" si="1832"/>
        <v>25.490041732788086</v>
      </c>
      <c r="X389" s="7">
        <f t="shared" si="1833"/>
        <v>3.5999999999999996</v>
      </c>
      <c r="Y389">
        <f t="shared" si="1834"/>
        <v>1.9469565987586976</v>
      </c>
      <c r="Z389" s="7">
        <v>1</v>
      </c>
      <c r="AA389">
        <f t="shared" si="1835"/>
        <v>3.8939131975173953</v>
      </c>
      <c r="AB389" s="7">
        <v>25.080865859985352</v>
      </c>
      <c r="AC389" s="7">
        <v>25.490041732788086</v>
      </c>
      <c r="AD389" s="7">
        <v>25.039695739746094</v>
      </c>
      <c r="AE389" s="7">
        <v>249.73689270019531</v>
      </c>
      <c r="AF389" s="7">
        <v>239.79501342773437</v>
      </c>
      <c r="AG389" s="7">
        <v>13.025131225585938</v>
      </c>
      <c r="AH389" s="7">
        <v>16.301181793212891</v>
      </c>
      <c r="AI389" s="7">
        <v>38.715320587158203</v>
      </c>
      <c r="AJ389" s="7">
        <v>48.246257781982422</v>
      </c>
      <c r="AK389" s="7">
        <v>500.26974487304687</v>
      </c>
      <c r="AL389" s="7">
        <v>1799.8765869140625</v>
      </c>
      <c r="AM389" s="7">
        <v>2191.388671875</v>
      </c>
      <c r="AN389" s="7">
        <v>94.562240600585938</v>
      </c>
      <c r="AO389" s="7">
        <v>-0.23813152313232422</v>
      </c>
      <c r="AP389" s="7">
        <v>-0.23437511920928955</v>
      </c>
      <c r="AQ389" s="7">
        <v>1</v>
      </c>
      <c r="AR389" s="7">
        <v>-0.21956524252891541</v>
      </c>
      <c r="AS389" s="7">
        <v>2.737391471862793</v>
      </c>
      <c r="AT389" s="7">
        <v>1</v>
      </c>
      <c r="AU389" s="7">
        <v>0</v>
      </c>
      <c r="AV389" s="7">
        <v>0.15999999642372131</v>
      </c>
      <c r="AW389" s="7">
        <v>111115</v>
      </c>
      <c r="AX389">
        <f t="shared" si="1836"/>
        <v>1.3896381802029081</v>
      </c>
      <c r="AY389">
        <f t="shared" si="1837"/>
        <v>4.627966268525921E-3</v>
      </c>
      <c r="AZ389">
        <f t="shared" si="1838"/>
        <v>298.64004173278806</v>
      </c>
      <c r="BA389">
        <f t="shared" si="1839"/>
        <v>298.23086585998533</v>
      </c>
      <c r="BB389">
        <f t="shared" si="1840"/>
        <v>287.98024746938972</v>
      </c>
      <c r="BC389">
        <f t="shared" si="1841"/>
        <v>0.70999279327515652</v>
      </c>
      <c r="BD389">
        <f t="shared" si="1842"/>
        <v>3.2737689890738002</v>
      </c>
      <c r="BE389">
        <f t="shared" si="1843"/>
        <v>34.620256122119791</v>
      </c>
      <c r="BF389">
        <f t="shared" si="1844"/>
        <v>18.3190743289069</v>
      </c>
      <c r="BG389">
        <f t="shared" si="1845"/>
        <v>25.285453796386719</v>
      </c>
      <c r="BH389">
        <f t="shared" si="1846"/>
        <v>3.2341949965580903</v>
      </c>
      <c r="BI389">
        <f t="shared" si="1847"/>
        <v>0.24619884384117471</v>
      </c>
      <c r="BJ389">
        <f t="shared" si="1848"/>
        <v>1.5414762748036883</v>
      </c>
      <c r="BK389">
        <f t="shared" si="1849"/>
        <v>1.692718721754402</v>
      </c>
      <c r="BL389">
        <f t="shared" si="1850"/>
        <v>0.15528564094511571</v>
      </c>
      <c r="BM389">
        <f t="shared" si="1851"/>
        <v>14.385968552858419</v>
      </c>
      <c r="BN389">
        <f t="shared" si="1852"/>
        <v>0.63442633897998868</v>
      </c>
      <c r="BO389">
        <f t="shared" si="1853"/>
        <v>49.136240707502331</v>
      </c>
      <c r="BP389">
        <f t="shared" si="1854"/>
        <v>235.38995891273447</v>
      </c>
      <c r="BQ389">
        <f t="shared" si="1855"/>
        <v>2.6522702780433911E-2</v>
      </c>
    </row>
    <row r="390" spans="1:69" ht="15" hidden="1" customHeight="1" x14ac:dyDescent="0.3">
      <c r="A390" t="str">
        <f t="array" ref="A390">INDEX(MtrxNb!A$2:C$145,MATCH(1,(MtrxNb!B$2:B$145=D390)*(MtrxNb!C$2:C$145=F390),0),1)</f>
        <v>M136</v>
      </c>
      <c r="B390" s="1">
        <v>41614</v>
      </c>
      <c r="C390">
        <v>64</v>
      </c>
      <c r="D390">
        <v>7</v>
      </c>
      <c r="E390">
        <v>26</v>
      </c>
      <c r="F390" t="s">
        <v>17</v>
      </c>
      <c r="G390">
        <v>69</v>
      </c>
      <c r="H390">
        <v>3</v>
      </c>
      <c r="I390" s="7">
        <v>67</v>
      </c>
      <c r="J390" s="7" t="s">
        <v>782</v>
      </c>
      <c r="K390" s="7">
        <v>12483.999999798834</v>
      </c>
      <c r="L390" s="7">
        <v>0</v>
      </c>
      <c r="M390" s="7">
        <v>400</v>
      </c>
      <c r="N390" s="7">
        <v>2.8801684705247377</v>
      </c>
      <c r="O390" s="7">
        <v>132.05161353973315</v>
      </c>
      <c r="P390" s="7">
        <v>188.83903644744615</v>
      </c>
      <c r="Q390" s="7">
        <v>124.92942229404547</v>
      </c>
      <c r="R390" s="13">
        <f t="shared" si="1827"/>
        <v>20.842305342345181</v>
      </c>
      <c r="S390" s="13">
        <f t="shared" si="1828"/>
        <v>0.2531631113387397</v>
      </c>
      <c r="T390" s="13">
        <f t="shared" si="1829"/>
        <v>235.47001873182444</v>
      </c>
      <c r="U390">
        <f t="shared" si="1830"/>
        <v>4.5934960334906521</v>
      </c>
      <c r="V390">
        <f t="shared" si="1831"/>
        <v>1.780502785410115</v>
      </c>
      <c r="W390">
        <f t="shared" si="1832"/>
        <v>25.690273284912109</v>
      </c>
      <c r="X390" s="7">
        <f t="shared" si="1833"/>
        <v>3.5999999999999996</v>
      </c>
      <c r="Y390">
        <f t="shared" si="1834"/>
        <v>1.9469565987586976</v>
      </c>
      <c r="Z390" s="7">
        <v>1</v>
      </c>
      <c r="AA390">
        <f t="shared" si="1835"/>
        <v>3.8939131975173953</v>
      </c>
      <c r="AB390" s="7">
        <v>25.135881423950195</v>
      </c>
      <c r="AC390" s="7">
        <v>25.690273284912109</v>
      </c>
      <c r="AD390" s="7">
        <v>25.04493522644043</v>
      </c>
      <c r="AE390" s="7">
        <v>400.28619384765625</v>
      </c>
      <c r="AF390" s="7">
        <v>384.01992797851562</v>
      </c>
      <c r="AG390" s="7">
        <v>12.953682899475098</v>
      </c>
      <c r="AH390" s="7">
        <v>16.205350875854492</v>
      </c>
      <c r="AI390" s="7">
        <v>38.334304809570313</v>
      </c>
      <c r="AJ390" s="7">
        <v>47.806716918945313</v>
      </c>
      <c r="AK390" s="7">
        <v>500.315673828125</v>
      </c>
      <c r="AL390" s="7">
        <v>1799.1402587890625</v>
      </c>
      <c r="AM390" s="7">
        <v>2206.861572265625</v>
      </c>
      <c r="AN390" s="7">
        <v>94.561759948730469</v>
      </c>
      <c r="AO390" s="7">
        <v>-1.5051298141479492</v>
      </c>
      <c r="AP390" s="7">
        <v>-0.2732163667678833</v>
      </c>
      <c r="AQ390" s="7">
        <v>1</v>
      </c>
      <c r="AR390" s="7">
        <v>-0.21956524252891541</v>
      </c>
      <c r="AS390" s="7">
        <v>2.737391471862793</v>
      </c>
      <c r="AT390" s="7">
        <v>1</v>
      </c>
      <c r="AU390" s="7">
        <v>0</v>
      </c>
      <c r="AV390" s="7">
        <v>0.15999999642372131</v>
      </c>
      <c r="AW390" s="7">
        <v>111115</v>
      </c>
      <c r="AX390">
        <f t="shared" si="1836"/>
        <v>1.3897657606336806</v>
      </c>
      <c r="AY390">
        <f t="shared" si="1837"/>
        <v>4.593496033490652E-3</v>
      </c>
      <c r="AZ390">
        <f t="shared" si="1838"/>
        <v>298.84027328491209</v>
      </c>
      <c r="BA390">
        <f t="shared" si="1839"/>
        <v>298.28588142395017</v>
      </c>
      <c r="BB390">
        <f t="shared" si="1840"/>
        <v>287.86243497202304</v>
      </c>
      <c r="BC390">
        <f t="shared" si="1841"/>
        <v>0.70743396684544879</v>
      </c>
      <c r="BD390">
        <f t="shared" si="1842"/>
        <v>3.3129092848176165</v>
      </c>
      <c r="BE390">
        <f t="shared" si="1843"/>
        <v>35.034344608368237</v>
      </c>
      <c r="BF390">
        <f t="shared" si="1844"/>
        <v>18.828993732513744</v>
      </c>
      <c r="BG390">
        <f t="shared" si="1845"/>
        <v>25.413077354431152</v>
      </c>
      <c r="BH390">
        <f t="shared" si="1846"/>
        <v>3.2588322053320908</v>
      </c>
      <c r="BI390">
        <f t="shared" si="1847"/>
        <v>0.23770847386176758</v>
      </c>
      <c r="BJ390">
        <f t="shared" si="1848"/>
        <v>1.5324064994075015</v>
      </c>
      <c r="BK390">
        <f t="shared" si="1849"/>
        <v>1.7264257059245893</v>
      </c>
      <c r="BL390">
        <f t="shared" si="1850"/>
        <v>0.14988307809647314</v>
      </c>
      <c r="BM390">
        <f t="shared" si="1851"/>
        <v>22.266459386441849</v>
      </c>
      <c r="BN390">
        <f t="shared" si="1852"/>
        <v>0.6131713527767706</v>
      </c>
      <c r="BO390">
        <f t="shared" si="1853"/>
        <v>48.209640729519322</v>
      </c>
      <c r="BP390">
        <f t="shared" si="1854"/>
        <v>376.79400619112062</v>
      </c>
      <c r="BQ390">
        <f t="shared" si="1855"/>
        <v>2.6667092257824803E-2</v>
      </c>
    </row>
    <row r="391" spans="1:69" ht="15" hidden="1" customHeight="1" x14ac:dyDescent="0.3">
      <c r="A391" t="str">
        <f t="array" ref="A391">INDEX(MtrxNb!A$2:C$145,MATCH(1,(MtrxNb!B$2:B$145=D391)*(MtrxNb!C$2:C$145=F391),0),1)</f>
        <v>M136</v>
      </c>
      <c r="B391" s="1">
        <v>41614</v>
      </c>
      <c r="C391">
        <v>64</v>
      </c>
      <c r="D391">
        <v>7</v>
      </c>
      <c r="E391">
        <v>26</v>
      </c>
      <c r="F391" t="s">
        <v>17</v>
      </c>
      <c r="G391">
        <v>69</v>
      </c>
      <c r="H391">
        <v>3</v>
      </c>
      <c r="I391" s="7">
        <v>68</v>
      </c>
      <c r="J391" s="7" t="s">
        <v>783</v>
      </c>
      <c r="K391" s="7">
        <v>12605.999999731779</v>
      </c>
      <c r="L391" s="7">
        <v>0</v>
      </c>
      <c r="M391" s="7">
        <v>600</v>
      </c>
      <c r="N391" s="7">
        <v>2.8801684705247377</v>
      </c>
      <c r="O391" s="7">
        <v>132.05161353973315</v>
      </c>
      <c r="P391" s="7">
        <v>188.83903644744615</v>
      </c>
      <c r="Q391" s="7">
        <v>124.92942229404547</v>
      </c>
      <c r="R391" s="13">
        <f t="shared" si="1827"/>
        <v>29.329487451968514</v>
      </c>
      <c r="S391" s="13">
        <f t="shared" si="1828"/>
        <v>0.24768426037237251</v>
      </c>
      <c r="T391" s="13">
        <f t="shared" si="1829"/>
        <v>363.35257534421072</v>
      </c>
      <c r="U391">
        <f t="shared" si="1830"/>
        <v>4.5523866024354778</v>
      </c>
      <c r="V391">
        <f t="shared" si="1831"/>
        <v>1.8011649793289584</v>
      </c>
      <c r="W391">
        <f t="shared" si="1832"/>
        <v>25.785007476806641</v>
      </c>
      <c r="X391" s="7">
        <f t="shared" si="1833"/>
        <v>3.5999999999999996</v>
      </c>
      <c r="Y391">
        <f t="shared" si="1834"/>
        <v>1.9469565987586976</v>
      </c>
      <c r="Z391" s="7">
        <v>1</v>
      </c>
      <c r="AA391">
        <f t="shared" si="1835"/>
        <v>3.8939131975173953</v>
      </c>
      <c r="AB391" s="7">
        <v>25.169059753417969</v>
      </c>
      <c r="AC391" s="7">
        <v>25.785007476806641</v>
      </c>
      <c r="AD391" s="7">
        <v>25.040216445922852</v>
      </c>
      <c r="AE391" s="7">
        <v>600.724365234375</v>
      </c>
      <c r="AF391" s="7">
        <v>577.7264404296875</v>
      </c>
      <c r="AG391" s="7">
        <v>12.960357666015625</v>
      </c>
      <c r="AH391" s="7">
        <v>16.183219909667969</v>
      </c>
      <c r="AI391" s="7">
        <v>38.158805847167969</v>
      </c>
      <c r="AJ391" s="7">
        <v>47.648025512695313</v>
      </c>
      <c r="AK391" s="7">
        <v>500.2811279296875</v>
      </c>
      <c r="AL391" s="7">
        <v>1800.479248046875</v>
      </c>
      <c r="AM391" s="7">
        <v>2196.565673828125</v>
      </c>
      <c r="AN391" s="7">
        <v>94.567367553710938</v>
      </c>
      <c r="AO391" s="7">
        <v>-3.3593168258666992</v>
      </c>
      <c r="AP391" s="7">
        <v>-0.32975590229034424</v>
      </c>
      <c r="AQ391" s="7">
        <v>1</v>
      </c>
      <c r="AR391" s="7">
        <v>-0.21956524252891541</v>
      </c>
      <c r="AS391" s="7">
        <v>2.737391471862793</v>
      </c>
      <c r="AT391" s="7">
        <v>1</v>
      </c>
      <c r="AU391" s="7">
        <v>0</v>
      </c>
      <c r="AV391" s="7">
        <v>0.15999999642372131</v>
      </c>
      <c r="AW391" s="7">
        <v>111115</v>
      </c>
      <c r="AX391">
        <f t="shared" si="1836"/>
        <v>1.3896697998046874</v>
      </c>
      <c r="AY391">
        <f t="shared" si="1837"/>
        <v>4.5523866024354777E-3</v>
      </c>
      <c r="AZ391">
        <f t="shared" si="1838"/>
        <v>298.93500747680662</v>
      </c>
      <c r="BA391">
        <f t="shared" si="1839"/>
        <v>298.31905975341795</v>
      </c>
      <c r="BB391">
        <f t="shared" si="1840"/>
        <v>288.07667324848444</v>
      </c>
      <c r="BC391">
        <f t="shared" si="1841"/>
        <v>0.71916432373314865</v>
      </c>
      <c r="BD391">
        <f t="shared" si="1842"/>
        <v>3.3315694847290618</v>
      </c>
      <c r="BE391">
        <f t="shared" si="1843"/>
        <v>35.229588925977531</v>
      </c>
      <c r="BF391">
        <f t="shared" si="1844"/>
        <v>19.046369016309562</v>
      </c>
      <c r="BG391">
        <f t="shared" si="1845"/>
        <v>25.477033615112305</v>
      </c>
      <c r="BH391">
        <f t="shared" si="1846"/>
        <v>3.2712402595427106</v>
      </c>
      <c r="BI391">
        <f t="shared" si="1847"/>
        <v>0.23287174093754862</v>
      </c>
      <c r="BJ391">
        <f t="shared" si="1848"/>
        <v>1.5304045054001034</v>
      </c>
      <c r="BK391">
        <f t="shared" si="1849"/>
        <v>1.7408357541426072</v>
      </c>
      <c r="BL391">
        <f t="shared" si="1850"/>
        <v>0.14680691226535963</v>
      </c>
      <c r="BM391">
        <f t="shared" si="1851"/>
        <v>34.361296544163423</v>
      </c>
      <c r="BN391">
        <f t="shared" si="1852"/>
        <v>0.628935340182743</v>
      </c>
      <c r="BO391">
        <f t="shared" si="1853"/>
        <v>47.828520644929327</v>
      </c>
      <c r="BP391">
        <f t="shared" si="1854"/>
        <v>567.55805555521169</v>
      </c>
      <c r="BQ391">
        <f t="shared" si="1855"/>
        <v>2.4716167489322326E-2</v>
      </c>
    </row>
    <row r="392" spans="1:69" ht="15" hidden="1" customHeight="1" x14ac:dyDescent="0.3">
      <c r="A392" t="str">
        <f t="array" ref="A392">INDEX(MtrxNb!A$2:C$145,MATCH(1,(MtrxNb!B$2:B$145=D392)*(MtrxNb!C$2:C$145=F392),0),1)</f>
        <v>M136</v>
      </c>
      <c r="B392" s="1">
        <v>41614</v>
      </c>
      <c r="C392">
        <v>64</v>
      </c>
      <c r="D392">
        <v>7</v>
      </c>
      <c r="E392">
        <v>26</v>
      </c>
      <c r="F392" t="s">
        <v>17</v>
      </c>
      <c r="G392">
        <v>69</v>
      </c>
      <c r="H392">
        <v>3</v>
      </c>
      <c r="I392" s="7">
        <v>69</v>
      </c>
      <c r="J392" s="7" t="s">
        <v>784</v>
      </c>
      <c r="K392" s="7">
        <v>12724.49999981001</v>
      </c>
      <c r="L392" s="7">
        <v>0</v>
      </c>
      <c r="M392" s="7">
        <v>800</v>
      </c>
      <c r="N392" s="7">
        <v>2.8801684705247377</v>
      </c>
      <c r="O392" s="7">
        <v>132.05161353973315</v>
      </c>
      <c r="P392" s="7">
        <v>188.83903644744615</v>
      </c>
      <c r="Q392" s="7">
        <v>124.92942229404547</v>
      </c>
      <c r="R392" s="13">
        <f t="shared" si="1827"/>
        <v>33.919599145330892</v>
      </c>
      <c r="S392" s="13">
        <f t="shared" si="1828"/>
        <v>0.22404588079852025</v>
      </c>
      <c r="T392" s="13">
        <f t="shared" si="1829"/>
        <v>497.89369307921493</v>
      </c>
      <c r="U392">
        <f t="shared" si="1830"/>
        <v>4.2062022113815551</v>
      </c>
      <c r="V392">
        <f t="shared" si="1831"/>
        <v>1.829007586734186</v>
      </c>
      <c r="W392">
        <f t="shared" si="1832"/>
        <v>25.904396057128906</v>
      </c>
      <c r="X392" s="7">
        <f t="shared" si="1833"/>
        <v>3.5999999999999996</v>
      </c>
      <c r="Y392">
        <f t="shared" si="1834"/>
        <v>1.9469565987586976</v>
      </c>
      <c r="Z392" s="7">
        <v>1</v>
      </c>
      <c r="AA392">
        <f t="shared" si="1835"/>
        <v>3.8939131975173953</v>
      </c>
      <c r="AB392" s="7">
        <v>25.189516067504883</v>
      </c>
      <c r="AC392" s="7">
        <v>25.904396057128906</v>
      </c>
      <c r="AD392" s="7">
        <v>25.040960311889648</v>
      </c>
      <c r="AE392" s="7">
        <v>798.8199462890625</v>
      </c>
      <c r="AF392" s="7">
        <v>772.0743408203125</v>
      </c>
      <c r="AG392" s="7">
        <v>13.16158390045166</v>
      </c>
      <c r="AH392" s="7">
        <v>16.139533996582031</v>
      </c>
      <c r="AI392" s="7">
        <v>38.892383575439453</v>
      </c>
      <c r="AJ392" s="7">
        <v>47.460540771484375</v>
      </c>
      <c r="AK392" s="7">
        <v>500.27493286132812</v>
      </c>
      <c r="AL392" s="7">
        <v>1800.2335205078125</v>
      </c>
      <c r="AM392" s="7">
        <v>2195.884033203125</v>
      </c>
      <c r="AN392" s="7">
        <v>94.563392639160156</v>
      </c>
      <c r="AO392" s="7">
        <v>-5.8778715133666992</v>
      </c>
      <c r="AP392" s="7">
        <v>-0.37913143634796143</v>
      </c>
      <c r="AQ392" s="7">
        <v>1</v>
      </c>
      <c r="AR392" s="7">
        <v>-0.21956524252891541</v>
      </c>
      <c r="AS392" s="7">
        <v>2.737391471862793</v>
      </c>
      <c r="AT392" s="7">
        <v>1</v>
      </c>
      <c r="AU392" s="7">
        <v>0</v>
      </c>
      <c r="AV392" s="7">
        <v>0.15999999642372131</v>
      </c>
      <c r="AW392" s="7">
        <v>111115</v>
      </c>
      <c r="AX392">
        <f t="shared" si="1836"/>
        <v>1.389652591281467</v>
      </c>
      <c r="AY392">
        <f t="shared" si="1837"/>
        <v>4.2062022113815555E-3</v>
      </c>
      <c r="AZ392">
        <f t="shared" si="1838"/>
        <v>299.05439605712888</v>
      </c>
      <c r="BA392">
        <f t="shared" si="1839"/>
        <v>298.33951606750486</v>
      </c>
      <c r="BB392">
        <f t="shared" si="1840"/>
        <v>288.03735684311323</v>
      </c>
      <c r="BC392">
        <f t="shared" si="1841"/>
        <v>0.84529831940561007</v>
      </c>
      <c r="BD392">
        <f t="shared" si="1842"/>
        <v>3.3552166770660463</v>
      </c>
      <c r="BE392">
        <f t="shared" si="1843"/>
        <v>35.481136869412609</v>
      </c>
      <c r="BF392">
        <f t="shared" si="1844"/>
        <v>19.341602872830578</v>
      </c>
      <c r="BG392">
        <f t="shared" si="1845"/>
        <v>25.546956062316895</v>
      </c>
      <c r="BH392">
        <f t="shared" si="1846"/>
        <v>3.2848530151240114</v>
      </c>
      <c r="BI392">
        <f t="shared" si="1847"/>
        <v>0.21185621214272751</v>
      </c>
      <c r="BJ392">
        <f t="shared" si="1848"/>
        <v>1.5262090903318604</v>
      </c>
      <c r="BK392">
        <f t="shared" si="1849"/>
        <v>1.758643924792151</v>
      </c>
      <c r="BL392">
        <f t="shared" si="1850"/>
        <v>0.1334538765703423</v>
      </c>
      <c r="BM392">
        <f t="shared" si="1851"/>
        <v>47.082516791211297</v>
      </c>
      <c r="BN392">
        <f t="shared" si="1852"/>
        <v>0.64487791752049872</v>
      </c>
      <c r="BO392">
        <f t="shared" si="1853"/>
        <v>47.0878197604628</v>
      </c>
      <c r="BP392">
        <f t="shared" si="1854"/>
        <v>760.31458745051691</v>
      </c>
      <c r="BQ392">
        <f t="shared" si="1855"/>
        <v>2.100709360658477E-2</v>
      </c>
    </row>
    <row r="393" spans="1:69" ht="15" hidden="1" customHeight="1" x14ac:dyDescent="0.3">
      <c r="A393" t="str">
        <f t="array" ref="A393">INDEX(MtrxNb!A$2:C$145,MATCH(1,(MtrxNb!B$2:B$145=D393)*(MtrxNb!C$2:C$145=F393),0),1)</f>
        <v>M136</v>
      </c>
      <c r="B393" s="1">
        <v>41614</v>
      </c>
      <c r="C393">
        <v>64</v>
      </c>
      <c r="D393">
        <v>7</v>
      </c>
      <c r="E393">
        <v>26</v>
      </c>
      <c r="F393" t="s">
        <v>17</v>
      </c>
      <c r="G393">
        <v>69</v>
      </c>
      <c r="H393">
        <v>3</v>
      </c>
      <c r="I393" s="7">
        <v>70</v>
      </c>
      <c r="J393" s="7" t="s">
        <v>785</v>
      </c>
      <c r="K393" s="7">
        <v>12843.999999798834</v>
      </c>
      <c r="L393" s="7">
        <v>0</v>
      </c>
      <c r="M393" s="7">
        <v>1200</v>
      </c>
      <c r="N393" s="7">
        <v>2.8801684705247377</v>
      </c>
      <c r="O393" s="7">
        <v>132.05161353973315</v>
      </c>
      <c r="P393" s="7">
        <v>188.83903644744615</v>
      </c>
      <c r="Q393" s="7">
        <v>124.92942229404547</v>
      </c>
      <c r="R393" s="13">
        <f t="shared" si="1827"/>
        <v>41.498069036142333</v>
      </c>
      <c r="S393" s="13">
        <f t="shared" si="1828"/>
        <v>0.21200403268702611</v>
      </c>
      <c r="T393" s="13">
        <f t="shared" si="1829"/>
        <v>805.84640784887927</v>
      </c>
      <c r="U393">
        <f t="shared" si="1830"/>
        <v>4.0390027562932547</v>
      </c>
      <c r="V393">
        <f t="shared" si="1831"/>
        <v>1.8505997072697027</v>
      </c>
      <c r="W393">
        <f t="shared" si="1832"/>
        <v>25.955905914306641</v>
      </c>
      <c r="X393" s="7">
        <f t="shared" si="1833"/>
        <v>3.5999999999999996</v>
      </c>
      <c r="Y393">
        <f t="shared" si="1834"/>
        <v>1.9469565987586976</v>
      </c>
      <c r="Z393" s="7">
        <v>1</v>
      </c>
      <c r="AA393">
        <f t="shared" si="1835"/>
        <v>3.8939131975173953</v>
      </c>
      <c r="AB393" s="7">
        <v>25.193233489990234</v>
      </c>
      <c r="AC393" s="7">
        <v>25.955905914306641</v>
      </c>
      <c r="AD393" s="7">
        <v>25.039690017700195</v>
      </c>
      <c r="AE393" s="7">
        <v>1198.32470703125</v>
      </c>
      <c r="AF393" s="7">
        <v>1165.0733642578125</v>
      </c>
      <c r="AG393" s="7">
        <v>13.159778594970703</v>
      </c>
      <c r="AH393" s="7">
        <v>16.019948959350586</v>
      </c>
      <c r="AI393" s="7">
        <v>38.831211090087891</v>
      </c>
      <c r="AJ393" s="7">
        <v>47.099201202392578</v>
      </c>
      <c r="AK393" s="7">
        <v>500.23150634765625</v>
      </c>
      <c r="AL393" s="7">
        <v>1800.102294921875</v>
      </c>
      <c r="AM393" s="7">
        <v>2194.653076171875</v>
      </c>
      <c r="AN393" s="7">
        <v>94.561141967773438</v>
      </c>
      <c r="AO393" s="7">
        <v>-11.662661552429199</v>
      </c>
      <c r="AP393" s="7">
        <v>-0.44057285785675049</v>
      </c>
      <c r="AQ393" s="7">
        <v>1</v>
      </c>
      <c r="AR393" s="7">
        <v>-0.21956524252891541</v>
      </c>
      <c r="AS393" s="7">
        <v>2.737391471862793</v>
      </c>
      <c r="AT393" s="7">
        <v>1</v>
      </c>
      <c r="AU393" s="7">
        <v>0</v>
      </c>
      <c r="AV393" s="7">
        <v>0.15999999642372131</v>
      </c>
      <c r="AW393" s="7">
        <v>111115</v>
      </c>
      <c r="AX393">
        <f t="shared" si="1836"/>
        <v>1.3895319620768229</v>
      </c>
      <c r="AY393">
        <f t="shared" si="1837"/>
        <v>4.0390027562932545E-3</v>
      </c>
      <c r="AZ393">
        <f t="shared" si="1838"/>
        <v>299.10590591430662</v>
      </c>
      <c r="BA393">
        <f t="shared" si="1839"/>
        <v>298.34323348999021</v>
      </c>
      <c r="BB393">
        <f t="shared" si="1840"/>
        <v>288.01636074983253</v>
      </c>
      <c r="BC393">
        <f t="shared" si="1841"/>
        <v>0.90619351913302382</v>
      </c>
      <c r="BD393">
        <f t="shared" si="1842"/>
        <v>3.3654643751313378</v>
      </c>
      <c r="BE393">
        <f t="shared" si="1843"/>
        <v>35.590352496782373</v>
      </c>
      <c r="BF393">
        <f t="shared" si="1844"/>
        <v>19.570403537431787</v>
      </c>
      <c r="BG393">
        <f t="shared" si="1845"/>
        <v>25.574569702148438</v>
      </c>
      <c r="BH393">
        <f t="shared" si="1846"/>
        <v>3.2902425539677687</v>
      </c>
      <c r="BI393">
        <f t="shared" si="1847"/>
        <v>0.20105746280857681</v>
      </c>
      <c r="BJ393">
        <f t="shared" si="1848"/>
        <v>1.5148646678616351</v>
      </c>
      <c r="BK393">
        <f t="shared" si="1849"/>
        <v>1.7753778861061336</v>
      </c>
      <c r="BL393">
        <f t="shared" si="1850"/>
        <v>0.12660058890557496</v>
      </c>
      <c r="BM393">
        <f t="shared" si="1851"/>
        <v>76.201756576818127</v>
      </c>
      <c r="BN393">
        <f t="shared" si="1852"/>
        <v>0.69167009784163092</v>
      </c>
      <c r="BO393">
        <f t="shared" si="1853"/>
        <v>46.469939023096366</v>
      </c>
      <c r="BP393">
        <f t="shared" si="1854"/>
        <v>1150.6861937285594</v>
      </c>
      <c r="BQ393">
        <f t="shared" si="1855"/>
        <v>1.67588065990186E-2</v>
      </c>
    </row>
    <row r="394" spans="1:69" ht="15" hidden="1" customHeight="1" x14ac:dyDescent="0.3">
      <c r="A394" t="str">
        <f t="array" ref="A394">INDEX(MtrxNb!A$2:C$145,MATCH(1,(MtrxNb!B$2:B$145=D394)*(MtrxNb!C$2:C$145=F394),0),1)</f>
        <v>M126</v>
      </c>
      <c r="B394" s="1">
        <v>41614</v>
      </c>
      <c r="C394">
        <v>64</v>
      </c>
      <c r="D394">
        <v>21</v>
      </c>
      <c r="E394">
        <v>9</v>
      </c>
      <c r="F394" t="s">
        <v>16</v>
      </c>
      <c r="G394">
        <v>68</v>
      </c>
      <c r="H394">
        <v>3</v>
      </c>
      <c r="I394" s="7">
        <v>73</v>
      </c>
      <c r="J394" s="7" t="s">
        <v>789</v>
      </c>
      <c r="K394" s="7">
        <v>13872.999999798834</v>
      </c>
      <c r="L394" s="7">
        <v>0</v>
      </c>
      <c r="M394" s="7">
        <v>50</v>
      </c>
      <c r="N394" s="7">
        <v>3.1156157332766354</v>
      </c>
      <c r="O394" s="7">
        <v>136.91078520875635</v>
      </c>
      <c r="P394" s="7">
        <v>180.96689048786178</v>
      </c>
      <c r="Q394" s="7">
        <v>124.1195860744308</v>
      </c>
      <c r="R394" s="13">
        <f t="shared" ref="R394:R400" si="1856">(AE394-AF394*(1000-AG394)/(1000-AH394))*AX394</f>
        <v>-0.52616384042282205</v>
      </c>
      <c r="S394" s="13">
        <f t="shared" ref="S394:S400" si="1857">IF(BI394&lt;&gt;0,1/(1/BI394-1/AA394),0)</f>
        <v>0.21750140706368204</v>
      </c>
      <c r="T394" s="13">
        <f t="shared" ref="T394:T400" si="1858">((BL394-AY394/2)*AF394-R394)/(BL394+AY394/2)</f>
        <v>53.10022345185444</v>
      </c>
      <c r="U394">
        <f t="shared" ref="U394:U400" si="1859">AY394*1000</f>
        <v>3.9857480231150166</v>
      </c>
      <c r="V394">
        <f t="shared" ref="V394:V400" si="1860">(BD394-BJ394)</f>
        <v>1.7825939431826237</v>
      </c>
      <c r="W394">
        <f t="shared" ref="W394:W400" si="1861">(AC394+BC394*L394)</f>
        <v>25.722457885742187</v>
      </c>
      <c r="X394" s="7">
        <f t="shared" ref="X394:X400" si="1862">1.2*3</f>
        <v>3.5999999999999996</v>
      </c>
      <c r="Y394">
        <f t="shared" ref="Y394:Y400" si="1863">(X394*AR394+AS394)</f>
        <v>1.9469565987586976</v>
      </c>
      <c r="Z394" s="7">
        <v>1</v>
      </c>
      <c r="AA394">
        <f t="shared" ref="AA394:AA400" si="1864">Y394*(Z394+1)*(Z394+1)/(Z394*Z394+1)</f>
        <v>3.8939131975173953</v>
      </c>
      <c r="AB394" s="7">
        <v>25.072071075439453</v>
      </c>
      <c r="AC394" s="7">
        <v>25.722457885742187</v>
      </c>
      <c r="AD394" s="7">
        <v>25.04100227355957</v>
      </c>
      <c r="AE394" s="7">
        <v>50.404682159423828</v>
      </c>
      <c r="AF394" s="7">
        <v>50.638050079345703</v>
      </c>
      <c r="AG394" s="7">
        <v>13.42961311340332</v>
      </c>
      <c r="AH394" s="7">
        <v>16.250877380371094</v>
      </c>
      <c r="AI394" s="7">
        <v>39.908809661865234</v>
      </c>
      <c r="AJ394" s="7">
        <v>48.119621276855469</v>
      </c>
      <c r="AK394" s="7">
        <v>500.32583618164062</v>
      </c>
      <c r="AL394" s="7">
        <v>1799.129150390625</v>
      </c>
      <c r="AM394" s="7">
        <v>2011.9073486328125</v>
      </c>
      <c r="AN394" s="7">
        <v>94.557640075683594</v>
      </c>
      <c r="AO394" s="7">
        <v>1.0092744827270508</v>
      </c>
      <c r="AP394" s="7">
        <v>-0.21563065052032471</v>
      </c>
      <c r="AQ394" s="7">
        <v>1</v>
      </c>
      <c r="AR394" s="7">
        <v>-0.21956524252891541</v>
      </c>
      <c r="AS394" s="7">
        <v>2.737391471862793</v>
      </c>
      <c r="AT394" s="7">
        <v>1</v>
      </c>
      <c r="AU394" s="7">
        <v>0</v>
      </c>
      <c r="AV394" s="7">
        <v>0.15999999642372131</v>
      </c>
      <c r="AW394" s="7">
        <v>111115</v>
      </c>
      <c r="AX394">
        <f t="shared" ref="AX394:AX400" si="1865">AK394*0.000001/(X394*0.0001)</f>
        <v>1.3897939893934461</v>
      </c>
      <c r="AY394">
        <f t="shared" ref="AY394:AY400" si="1866">(AH394-AG394)/(1000-AH394)*AX394</f>
        <v>3.9857480231150167E-3</v>
      </c>
      <c r="AZ394">
        <f t="shared" ref="AZ394:AZ400" si="1867">(AC394+273.15)</f>
        <v>298.87245788574216</v>
      </c>
      <c r="BA394">
        <f t="shared" ref="BA394:BA400" si="1868">(AB394+273.15)</f>
        <v>298.22207107543943</v>
      </c>
      <c r="BB394">
        <f t="shared" ref="BB394:BB400" si="1869">(AL394*AT394+AM394*AU394)*AV394</f>
        <v>287.86065762831277</v>
      </c>
      <c r="BC394">
        <f t="shared" ref="BC394:BC400" si="1870">((BB394+0.00000010773*(BA394^4-AZ394^4))-AY394*44100)/(Y394*51.4+0.00000043092*AZ394^3)</f>
        <v>0.93774473391311286</v>
      </c>
      <c r="BD394">
        <f t="shared" ref="BD394:BD400" si="1871">0.61365*EXP(17.502*W394/(240.97+W394))</f>
        <v>3.3192385574298213</v>
      </c>
      <c r="BE394">
        <f t="shared" ref="BE394:BE400" si="1872">BD394*1000/AN394</f>
        <v>35.102806656057773</v>
      </c>
      <c r="BF394">
        <f t="shared" ref="BF394:BF400" si="1873">(BE394-AH394)</f>
        <v>18.851929275686679</v>
      </c>
      <c r="BG394">
        <f t="shared" ref="BG394:BG400" si="1874">IF(L394,AC394,(AB394+AC394)/2)</f>
        <v>25.39726448059082</v>
      </c>
      <c r="BH394">
        <f t="shared" ref="BH394:BH400" si="1875">0.61365*EXP(17.502*BG394/(240.97+BG394))</f>
        <v>3.2557707219721523</v>
      </c>
      <c r="BI394">
        <f t="shared" ref="BI394:BI400" si="1876">IF(BF394&lt;&gt;0,(1000-(BE394+AH394)/2)/BF394*AY394,0)</f>
        <v>0.2059951819259957</v>
      </c>
      <c r="BJ394">
        <f t="shared" ref="BJ394:BJ400" si="1877">AH394*AN394/1000</f>
        <v>1.5366446142471977</v>
      </c>
      <c r="BK394">
        <f t="shared" ref="BK394:BK400" si="1878">(BH394-BJ394)</f>
        <v>1.7191261077249547</v>
      </c>
      <c r="BL394">
        <f t="shared" ref="BL394:BL400" si="1879">1/(1.6/S394+1.37/AA394)</f>
        <v>0.12973356574528369</v>
      </c>
      <c r="BM394">
        <f t="shared" ref="BM394:BM400" si="1880">T394*AN394*0.001</f>
        <v>5.0210318170988248</v>
      </c>
      <c r="BN394">
        <f t="shared" ref="BN394:BN400" si="1881">T394/AF394</f>
        <v>1.0486229894052144</v>
      </c>
      <c r="BO394">
        <f t="shared" ref="BO394:BO400" si="1882">(1-AY394*AN394/BD394/S394)*100</f>
        <v>47.795742099609818</v>
      </c>
      <c r="BP394">
        <f t="shared" ref="BP394:BP400" si="1883">(AF394-R394/(AA394/1.35))</f>
        <v>50.820468420109869</v>
      </c>
      <c r="BQ394">
        <f t="shared" ref="BQ394:BQ400" si="1884">R394*BO394/100/BP394</f>
        <v>-4.9484768639082707E-3</v>
      </c>
    </row>
    <row r="395" spans="1:69" ht="15" hidden="1" customHeight="1" x14ac:dyDescent="0.3">
      <c r="A395" t="str">
        <f t="array" ref="A395">INDEX(MtrxNb!A$2:C$145,MATCH(1,(MtrxNb!B$2:B$145=D395)*(MtrxNb!C$2:C$145=F395),0),1)</f>
        <v>M126</v>
      </c>
      <c r="B395" s="1">
        <v>41614</v>
      </c>
      <c r="C395">
        <v>64</v>
      </c>
      <c r="D395">
        <v>21</v>
      </c>
      <c r="E395">
        <v>9</v>
      </c>
      <c r="F395" t="s">
        <v>16</v>
      </c>
      <c r="G395">
        <v>68</v>
      </c>
      <c r="H395">
        <v>3</v>
      </c>
      <c r="I395" s="7">
        <v>74</v>
      </c>
      <c r="J395" s="7" t="s">
        <v>790</v>
      </c>
      <c r="K395" s="7">
        <v>13991.49999981001</v>
      </c>
      <c r="L395" s="7">
        <v>0</v>
      </c>
      <c r="M395" s="7">
        <v>150</v>
      </c>
      <c r="N395" s="7">
        <v>3.1156157332766354</v>
      </c>
      <c r="O395" s="7">
        <v>136.91078520875635</v>
      </c>
      <c r="P395" s="7">
        <v>180.96689048786178</v>
      </c>
      <c r="Q395" s="7">
        <v>124.1195860744308</v>
      </c>
      <c r="R395" s="13">
        <f t="shared" si="1856"/>
        <v>5.6158164967564748</v>
      </c>
      <c r="S395" s="13">
        <f t="shared" si="1857"/>
        <v>0.21047313932398382</v>
      </c>
      <c r="T395" s="13">
        <f t="shared" si="1858"/>
        <v>97.069556349336438</v>
      </c>
      <c r="U395">
        <f t="shared" si="1859"/>
        <v>3.9194792753091696</v>
      </c>
      <c r="V395">
        <f t="shared" si="1860"/>
        <v>1.8083063626814291</v>
      </c>
      <c r="W395">
        <f t="shared" si="1861"/>
        <v>25.811344146728516</v>
      </c>
      <c r="X395" s="7">
        <f t="shared" si="1862"/>
        <v>3.5999999999999996</v>
      </c>
      <c r="Y395">
        <f t="shared" si="1863"/>
        <v>1.9469565987586976</v>
      </c>
      <c r="Z395" s="7">
        <v>1</v>
      </c>
      <c r="AA395">
        <f t="shared" si="1864"/>
        <v>3.8939131975173953</v>
      </c>
      <c r="AB395" s="7">
        <v>25.105855941772461</v>
      </c>
      <c r="AC395" s="7">
        <v>25.811344146728516</v>
      </c>
      <c r="AD395" s="7">
        <v>25.044509887695313</v>
      </c>
      <c r="AE395" s="7">
        <v>149.96908569335937</v>
      </c>
      <c r="AF395" s="7">
        <v>145.51763916015625</v>
      </c>
      <c r="AG395" s="7">
        <v>13.38957691192627</v>
      </c>
      <c r="AH395" s="7">
        <v>16.16436767578125</v>
      </c>
      <c r="AI395" s="7">
        <v>39.750392913818359</v>
      </c>
      <c r="AJ395" s="7">
        <v>47.771240234375</v>
      </c>
      <c r="AK395" s="7">
        <v>500.29156494140625</v>
      </c>
      <c r="AL395" s="7">
        <v>1799.1064453125</v>
      </c>
      <c r="AM395" s="7">
        <v>2090.638916015625</v>
      </c>
      <c r="AN395" s="7">
        <v>94.55780029296875</v>
      </c>
      <c r="AO395" s="7">
        <v>0.84495258331298828</v>
      </c>
      <c r="AP395" s="7">
        <v>-0.26279556751251221</v>
      </c>
      <c r="AQ395" s="7">
        <v>1</v>
      </c>
      <c r="AR395" s="7">
        <v>-0.21956524252891541</v>
      </c>
      <c r="AS395" s="7">
        <v>2.737391471862793</v>
      </c>
      <c r="AT395" s="7">
        <v>1</v>
      </c>
      <c r="AU395" s="7">
        <v>0</v>
      </c>
      <c r="AV395" s="7">
        <v>0.15999999642372131</v>
      </c>
      <c r="AW395" s="7">
        <v>111115</v>
      </c>
      <c r="AX395">
        <f t="shared" si="1865"/>
        <v>1.3896987915039063</v>
      </c>
      <c r="AY395">
        <f t="shared" si="1866"/>
        <v>3.9194792753091696E-3</v>
      </c>
      <c r="AZ395">
        <f t="shared" si="1867"/>
        <v>298.96134414672849</v>
      </c>
      <c r="BA395">
        <f t="shared" si="1868"/>
        <v>298.25585594177244</v>
      </c>
      <c r="BB395">
        <f t="shared" si="1869"/>
        <v>287.85702481589396</v>
      </c>
      <c r="BC395">
        <f t="shared" si="1870"/>
        <v>0.95810870130247761</v>
      </c>
      <c r="BD395">
        <f t="shared" si="1871"/>
        <v>3.3367734132300719</v>
      </c>
      <c r="BE395">
        <f t="shared" si="1872"/>
        <v>35.288187784526876</v>
      </c>
      <c r="BF395">
        <f t="shared" si="1873"/>
        <v>19.123820108745626</v>
      </c>
      <c r="BG395">
        <f t="shared" si="1874"/>
        <v>25.458600044250488</v>
      </c>
      <c r="BH395">
        <f t="shared" si="1875"/>
        <v>3.2676597646723549</v>
      </c>
      <c r="BI395">
        <f t="shared" si="1876"/>
        <v>0.19968006607469896</v>
      </c>
      <c r="BJ395">
        <f t="shared" si="1877"/>
        <v>1.5284670505486428</v>
      </c>
      <c r="BK395">
        <f t="shared" si="1878"/>
        <v>1.739192714123712</v>
      </c>
      <c r="BL395">
        <f t="shared" si="1879"/>
        <v>0.12572683759580161</v>
      </c>
      <c r="BM395">
        <f t="shared" si="1880"/>
        <v>9.178683723807632</v>
      </c>
      <c r="BN395">
        <f t="shared" si="1881"/>
        <v>0.66706384813254149</v>
      </c>
      <c r="BO395">
        <f t="shared" si="1882"/>
        <v>47.228147766417258</v>
      </c>
      <c r="BP395">
        <f t="shared" si="1883"/>
        <v>143.57066400019255</v>
      </c>
      <c r="BQ395">
        <f t="shared" si="1884"/>
        <v>1.8473454391597911E-2</v>
      </c>
    </row>
    <row r="396" spans="1:69" ht="15" hidden="1" customHeight="1" x14ac:dyDescent="0.3">
      <c r="A396" t="str">
        <f t="array" ref="A396">INDEX(MtrxNb!A$2:C$145,MATCH(1,(MtrxNb!B$2:B$145=D396)*(MtrxNb!C$2:C$145=F396),0),1)</f>
        <v>M126</v>
      </c>
      <c r="B396" s="1">
        <v>41614</v>
      </c>
      <c r="C396">
        <v>64</v>
      </c>
      <c r="D396">
        <v>21</v>
      </c>
      <c r="E396">
        <v>9</v>
      </c>
      <c r="F396" t="s">
        <v>16</v>
      </c>
      <c r="G396">
        <v>68</v>
      </c>
      <c r="H396">
        <v>3</v>
      </c>
      <c r="I396" s="7">
        <v>75</v>
      </c>
      <c r="J396" s="7" t="s">
        <v>791</v>
      </c>
      <c r="K396" s="7">
        <v>14110.999999798834</v>
      </c>
      <c r="L396" s="7">
        <v>0</v>
      </c>
      <c r="M396" s="7">
        <v>250</v>
      </c>
      <c r="N396" s="7">
        <v>3.1156157332766354</v>
      </c>
      <c r="O396" s="7">
        <v>136.91078520875635</v>
      </c>
      <c r="P396" s="7">
        <v>180.96689048786178</v>
      </c>
      <c r="Q396" s="7">
        <v>124.1195860744308</v>
      </c>
      <c r="R396" s="13">
        <f t="shared" si="1856"/>
        <v>11.57876476310364</v>
      </c>
      <c r="S396" s="13">
        <f t="shared" si="1857"/>
        <v>0.21158191056151462</v>
      </c>
      <c r="T396" s="13">
        <f t="shared" si="1858"/>
        <v>143.26575877516862</v>
      </c>
      <c r="U396">
        <f t="shared" si="1859"/>
        <v>4.0377008531860792</v>
      </c>
      <c r="V396">
        <f t="shared" si="1860"/>
        <v>1.8534246033577362</v>
      </c>
      <c r="W396">
        <f t="shared" si="1861"/>
        <v>25.992225646972656</v>
      </c>
      <c r="X396" s="7">
        <f t="shared" si="1862"/>
        <v>3.5999999999999996</v>
      </c>
      <c r="Y396">
        <f t="shared" si="1863"/>
        <v>1.9469565987586976</v>
      </c>
      <c r="Z396" s="7">
        <v>1</v>
      </c>
      <c r="AA396">
        <f t="shared" si="1864"/>
        <v>3.8939131975173953</v>
      </c>
      <c r="AB396" s="7">
        <v>25.167516708374023</v>
      </c>
      <c r="AC396" s="7">
        <v>25.992225646972656</v>
      </c>
      <c r="AD396" s="7">
        <v>25.043323516845703</v>
      </c>
      <c r="AE396" s="7">
        <v>250.07121276855469</v>
      </c>
      <c r="AF396" s="7">
        <v>241.03915405273437</v>
      </c>
      <c r="AG396" s="7">
        <v>13.207605361938477</v>
      </c>
      <c r="AH396" s="7">
        <v>16.066337585449219</v>
      </c>
      <c r="AI396" s="7">
        <v>39.034317016601563</v>
      </c>
      <c r="AJ396" s="7">
        <v>47.308803558349609</v>
      </c>
      <c r="AK396" s="7">
        <v>500.29824829101562</v>
      </c>
      <c r="AL396" s="7">
        <v>1799.2965087890625</v>
      </c>
      <c r="AM396" s="7">
        <v>2070.99658203125</v>
      </c>
      <c r="AN396" s="7">
        <v>94.56304931640625</v>
      </c>
      <c r="AO396" s="7">
        <v>0.26276874542236328</v>
      </c>
      <c r="AP396" s="7">
        <v>-0.28342545032501221</v>
      </c>
      <c r="AQ396" s="7">
        <v>1</v>
      </c>
      <c r="AR396" s="7">
        <v>-0.21956524252891541</v>
      </c>
      <c r="AS396" s="7">
        <v>2.737391471862793</v>
      </c>
      <c r="AT396" s="7">
        <v>1</v>
      </c>
      <c r="AU396" s="7">
        <v>0</v>
      </c>
      <c r="AV396" s="7">
        <v>0.15999999642372131</v>
      </c>
      <c r="AW396" s="7">
        <v>111115</v>
      </c>
      <c r="AX396">
        <f t="shared" si="1865"/>
        <v>1.3897173563639325</v>
      </c>
      <c r="AY396">
        <f t="shared" si="1866"/>
        <v>4.037700853186079E-3</v>
      </c>
      <c r="AZ396">
        <f t="shared" si="1867"/>
        <v>299.14222564697263</v>
      </c>
      <c r="BA396">
        <f t="shared" si="1868"/>
        <v>298.317516708374</v>
      </c>
      <c r="BB396">
        <f t="shared" si="1869"/>
        <v>287.88743497146424</v>
      </c>
      <c r="BC396">
        <f t="shared" si="1870"/>
        <v>0.89912916128387788</v>
      </c>
      <c r="BD396">
        <f t="shared" si="1871"/>
        <v>3.372706476784602</v>
      </c>
      <c r="BE396">
        <f t="shared" si="1872"/>
        <v>35.666219534647063</v>
      </c>
      <c r="BF396">
        <f t="shared" si="1873"/>
        <v>19.599881949197844</v>
      </c>
      <c r="BG396">
        <f t="shared" si="1874"/>
        <v>25.57987117767334</v>
      </c>
      <c r="BH396">
        <f t="shared" si="1875"/>
        <v>3.2912781618689251</v>
      </c>
      <c r="BI396">
        <f t="shared" si="1876"/>
        <v>0.20067776777280022</v>
      </c>
      <c r="BJ396">
        <f t="shared" si="1877"/>
        <v>1.5192818734268658</v>
      </c>
      <c r="BK396">
        <f t="shared" si="1878"/>
        <v>1.7719962884420593</v>
      </c>
      <c r="BL396">
        <f t="shared" si="1879"/>
        <v>0.12635972050714736</v>
      </c>
      <c r="BM396">
        <f t="shared" si="1880"/>
        <v>13.547647012408632</v>
      </c>
      <c r="BN396">
        <f t="shared" si="1881"/>
        <v>0.59436716552624902</v>
      </c>
      <c r="BO396">
        <f t="shared" si="1882"/>
        <v>46.49448769100534</v>
      </c>
      <c r="BP396">
        <f t="shared" si="1883"/>
        <v>237.02485490498864</v>
      </c>
      <c r="BQ396">
        <f t="shared" si="1884"/>
        <v>2.2712754574661192E-2</v>
      </c>
    </row>
    <row r="397" spans="1:69" ht="15" hidden="1" customHeight="1" x14ac:dyDescent="0.3">
      <c r="A397" t="str">
        <f t="array" ref="A397">INDEX(MtrxNb!A$2:C$145,MATCH(1,(MtrxNb!B$2:B$145=D397)*(MtrxNb!C$2:C$145=F397),0),1)</f>
        <v>M126</v>
      </c>
      <c r="B397" s="1">
        <v>41614</v>
      </c>
      <c r="C397">
        <v>64</v>
      </c>
      <c r="D397">
        <v>21</v>
      </c>
      <c r="E397">
        <v>9</v>
      </c>
      <c r="F397" t="s">
        <v>16</v>
      </c>
      <c r="G397">
        <v>68</v>
      </c>
      <c r="H397">
        <v>3</v>
      </c>
      <c r="I397" s="7">
        <v>76</v>
      </c>
      <c r="J397" s="7" t="s">
        <v>792</v>
      </c>
      <c r="K397" s="7">
        <v>14229.49999981001</v>
      </c>
      <c r="L397" s="7">
        <v>0</v>
      </c>
      <c r="M397" s="7">
        <v>400</v>
      </c>
      <c r="N397" s="7">
        <v>3.1156157332766354</v>
      </c>
      <c r="O397" s="7">
        <v>136.91078520875635</v>
      </c>
      <c r="P397" s="7">
        <v>180.96689048786178</v>
      </c>
      <c r="Q397" s="7">
        <v>124.1195860744308</v>
      </c>
      <c r="R397" s="13">
        <f t="shared" si="1856"/>
        <v>18.713262374830272</v>
      </c>
      <c r="S397" s="13">
        <f t="shared" si="1857"/>
        <v>0.20221218099476879</v>
      </c>
      <c r="T397" s="13">
        <f t="shared" si="1858"/>
        <v>219.97803869727252</v>
      </c>
      <c r="U397">
        <f t="shared" si="1859"/>
        <v>3.9445197379049546</v>
      </c>
      <c r="V397">
        <f t="shared" si="1860"/>
        <v>1.8900495014963716</v>
      </c>
      <c r="W397">
        <f t="shared" si="1861"/>
        <v>26.121253967285156</v>
      </c>
      <c r="X397" s="7">
        <f t="shared" si="1862"/>
        <v>3.5999999999999996</v>
      </c>
      <c r="Y397">
        <f t="shared" si="1863"/>
        <v>1.9469565987586976</v>
      </c>
      <c r="Z397" s="7">
        <v>1</v>
      </c>
      <c r="AA397">
        <f t="shared" si="1864"/>
        <v>3.8939131975173953</v>
      </c>
      <c r="AB397" s="7">
        <v>25.216716766357422</v>
      </c>
      <c r="AC397" s="7">
        <v>26.121253967285156</v>
      </c>
      <c r="AD397" s="7">
        <v>25.043685913085937</v>
      </c>
      <c r="AE397" s="7">
        <v>399.03890991210937</v>
      </c>
      <c r="AF397" s="7">
        <v>384.48260498046875</v>
      </c>
      <c r="AG397" s="7">
        <v>13.159470558166504</v>
      </c>
      <c r="AH397" s="7">
        <v>15.952454566955566</v>
      </c>
      <c r="AI397" s="7">
        <v>38.813346862792969</v>
      </c>
      <c r="AJ397" s="7">
        <v>46.834453582763672</v>
      </c>
      <c r="AK397" s="7">
        <v>500.31585693359375</v>
      </c>
      <c r="AL397" s="7">
        <v>1799.0809326171875</v>
      </c>
      <c r="AM397" s="7">
        <v>2083.0126953125</v>
      </c>
      <c r="AN397" s="7">
        <v>94.56195068359375</v>
      </c>
      <c r="AO397" s="7">
        <v>-1.0454587936401367</v>
      </c>
      <c r="AP397" s="7">
        <v>-0.31801140308380127</v>
      </c>
      <c r="AQ397" s="7">
        <v>1</v>
      </c>
      <c r="AR397" s="7">
        <v>-0.21956524252891541</v>
      </c>
      <c r="AS397" s="7">
        <v>2.737391471862793</v>
      </c>
      <c r="AT397" s="7">
        <v>1</v>
      </c>
      <c r="AU397" s="7">
        <v>0</v>
      </c>
      <c r="AV397" s="7">
        <v>0.15999999642372131</v>
      </c>
      <c r="AW397" s="7">
        <v>111115</v>
      </c>
      <c r="AX397">
        <f t="shared" si="1865"/>
        <v>1.3897662692599828</v>
      </c>
      <c r="AY397">
        <f t="shared" si="1866"/>
        <v>3.9445197379049547E-3</v>
      </c>
      <c r="AZ397">
        <f t="shared" si="1867"/>
        <v>299.27125396728513</v>
      </c>
      <c r="BA397">
        <f t="shared" si="1868"/>
        <v>298.3667167663574</v>
      </c>
      <c r="BB397">
        <f t="shared" si="1869"/>
        <v>287.85294278473521</v>
      </c>
      <c r="BC397">
        <f t="shared" si="1870"/>
        <v>0.92721472791122217</v>
      </c>
      <c r="BD397">
        <f t="shared" si="1871"/>
        <v>3.3985447235390938</v>
      </c>
      <c r="BE397">
        <f t="shared" si="1872"/>
        <v>35.939875382971898</v>
      </c>
      <c r="BF397">
        <f t="shared" si="1873"/>
        <v>19.987420816016332</v>
      </c>
      <c r="BG397">
        <f t="shared" si="1874"/>
        <v>25.668985366821289</v>
      </c>
      <c r="BH397">
        <f t="shared" si="1875"/>
        <v>3.3087286978749564</v>
      </c>
      <c r="BI397">
        <f t="shared" si="1876"/>
        <v>0.19222963349825797</v>
      </c>
      <c r="BJ397">
        <f t="shared" si="1877"/>
        <v>1.5084952220427221</v>
      </c>
      <c r="BK397">
        <f t="shared" si="1878"/>
        <v>1.8002334758322343</v>
      </c>
      <c r="BL397">
        <f t="shared" si="1879"/>
        <v>0.12100220859796497</v>
      </c>
      <c r="BM397">
        <f t="shared" si="1880"/>
        <v>20.801552446765164</v>
      </c>
      <c r="BN397">
        <f t="shared" si="1881"/>
        <v>0.57214041896237966</v>
      </c>
      <c r="BO397">
        <f t="shared" si="1882"/>
        <v>45.723697623992543</v>
      </c>
      <c r="BP397">
        <f t="shared" si="1883"/>
        <v>377.99481161565325</v>
      </c>
      <c r="BQ397">
        <f t="shared" si="1884"/>
        <v>2.2636277644339575E-2</v>
      </c>
    </row>
    <row r="398" spans="1:69" ht="15" hidden="1" customHeight="1" x14ac:dyDescent="0.3">
      <c r="A398" t="str">
        <f t="array" ref="A398">INDEX(MtrxNb!A$2:C$145,MATCH(1,(MtrxNb!B$2:B$145=D398)*(MtrxNb!C$2:C$145=F398),0),1)</f>
        <v>M126</v>
      </c>
      <c r="B398" s="1">
        <v>41614</v>
      </c>
      <c r="C398">
        <v>64</v>
      </c>
      <c r="D398">
        <v>21</v>
      </c>
      <c r="E398">
        <v>9</v>
      </c>
      <c r="F398" t="s">
        <v>16</v>
      </c>
      <c r="G398">
        <v>68</v>
      </c>
      <c r="H398">
        <v>3</v>
      </c>
      <c r="I398" s="7">
        <v>77</v>
      </c>
      <c r="J398" s="7" t="s">
        <v>793</v>
      </c>
      <c r="K398" s="7">
        <v>14351.999999731779</v>
      </c>
      <c r="L398" s="7">
        <v>0</v>
      </c>
      <c r="M398" s="7">
        <v>600</v>
      </c>
      <c r="N398" s="7">
        <v>3.1156157332766354</v>
      </c>
      <c r="O398" s="7">
        <v>136.91078520875635</v>
      </c>
      <c r="P398" s="7">
        <v>180.96689048786178</v>
      </c>
      <c r="Q398" s="7">
        <v>124.1195860744308</v>
      </c>
      <c r="R398" s="13">
        <f t="shared" si="1856"/>
        <v>27.56405260146477</v>
      </c>
      <c r="S398" s="13">
        <f t="shared" si="1857"/>
        <v>0.20274138764844499</v>
      </c>
      <c r="T398" s="13">
        <f t="shared" si="1858"/>
        <v>336.23831299735997</v>
      </c>
      <c r="U398">
        <f t="shared" si="1859"/>
        <v>4.0867277000690958</v>
      </c>
      <c r="V398">
        <f t="shared" si="1860"/>
        <v>1.9531598426177952</v>
      </c>
      <c r="W398">
        <f t="shared" si="1861"/>
        <v>26.369226455688477</v>
      </c>
      <c r="X398" s="7">
        <f t="shared" si="1862"/>
        <v>3.5999999999999996</v>
      </c>
      <c r="Y398">
        <f t="shared" si="1863"/>
        <v>1.9469565987586976</v>
      </c>
      <c r="Z398" s="7">
        <v>1</v>
      </c>
      <c r="AA398">
        <f t="shared" si="1864"/>
        <v>3.8939131975173953</v>
      </c>
      <c r="AB398" s="7">
        <v>25.283855438232422</v>
      </c>
      <c r="AC398" s="7">
        <v>26.369226455688477</v>
      </c>
      <c r="AD398" s="7">
        <v>25.040205001831055</v>
      </c>
      <c r="AE398" s="7">
        <v>600.419677734375</v>
      </c>
      <c r="AF398" s="7">
        <v>578.8819580078125</v>
      </c>
      <c r="AG398" s="7">
        <v>12.919222831726074</v>
      </c>
      <c r="AH398" s="7">
        <v>15.813560485839844</v>
      </c>
      <c r="AI398" s="7">
        <v>37.782573699951172</v>
      </c>
      <c r="AJ398" s="7">
        <v>46.248687744140625</v>
      </c>
      <c r="AK398" s="7">
        <v>500.272216796875</v>
      </c>
      <c r="AL398" s="7">
        <v>1799.4931640625</v>
      </c>
      <c r="AM398" s="7">
        <v>2021.6732177734375</v>
      </c>
      <c r="AN398" s="7">
        <v>94.572486877441406</v>
      </c>
      <c r="AO398" s="7">
        <v>-3.0746335983276367</v>
      </c>
      <c r="AP398" s="7">
        <v>-0.34975063800811768</v>
      </c>
      <c r="AQ398" s="7">
        <v>1</v>
      </c>
      <c r="AR398" s="7">
        <v>-0.21956524252891541</v>
      </c>
      <c r="AS398" s="7">
        <v>2.737391471862793</v>
      </c>
      <c r="AT398" s="7">
        <v>1</v>
      </c>
      <c r="AU398" s="7">
        <v>0</v>
      </c>
      <c r="AV398" s="7">
        <v>0.15999999642372131</v>
      </c>
      <c r="AW398" s="7">
        <v>111115</v>
      </c>
      <c r="AX398">
        <f t="shared" si="1865"/>
        <v>1.3896450466579862</v>
      </c>
      <c r="AY398">
        <f t="shared" si="1866"/>
        <v>4.0867277000690956E-3</v>
      </c>
      <c r="AZ398">
        <f t="shared" si="1867"/>
        <v>299.51922645568845</v>
      </c>
      <c r="BA398">
        <f t="shared" si="1868"/>
        <v>298.4338554382324</v>
      </c>
      <c r="BB398">
        <f t="shared" si="1869"/>
        <v>287.91889981451095</v>
      </c>
      <c r="BC398">
        <f t="shared" si="1870"/>
        <v>0.85259890878627187</v>
      </c>
      <c r="BD398">
        <f t="shared" si="1871"/>
        <v>3.4486875841505098</v>
      </c>
      <c r="BE398">
        <f t="shared" si="1872"/>
        <v>36.466076953435106</v>
      </c>
      <c r="BF398">
        <f t="shared" si="1873"/>
        <v>20.652516467595262</v>
      </c>
      <c r="BG398">
        <f t="shared" si="1874"/>
        <v>25.826540946960449</v>
      </c>
      <c r="BH398">
        <f t="shared" si="1875"/>
        <v>3.3397794163397103</v>
      </c>
      <c r="BI398">
        <f t="shared" si="1876"/>
        <v>0.19270781771690704</v>
      </c>
      <c r="BJ398">
        <f t="shared" si="1877"/>
        <v>1.4955277415327146</v>
      </c>
      <c r="BK398">
        <f t="shared" si="1878"/>
        <v>1.8442516748069957</v>
      </c>
      <c r="BL398">
        <f t="shared" si="1879"/>
        <v>0.12130536647849402</v>
      </c>
      <c r="BM398">
        <f t="shared" si="1880"/>
        <v>31.798893443635862</v>
      </c>
      <c r="BN398">
        <f t="shared" si="1881"/>
        <v>0.58084089225116631</v>
      </c>
      <c r="BO398">
        <f t="shared" si="1882"/>
        <v>44.723028282279579</v>
      </c>
      <c r="BP398">
        <f t="shared" si="1883"/>
        <v>569.32564046182767</v>
      </c>
      <c r="BQ398">
        <f t="shared" si="1884"/>
        <v>2.1652773324411772E-2</v>
      </c>
    </row>
    <row r="399" spans="1:69" ht="15" hidden="1" customHeight="1" x14ac:dyDescent="0.3">
      <c r="A399" t="str">
        <f t="array" ref="A399">INDEX(MtrxNb!A$2:C$145,MATCH(1,(MtrxNb!B$2:B$145=D399)*(MtrxNb!C$2:C$145=F399),0),1)</f>
        <v>M126</v>
      </c>
      <c r="B399" s="1">
        <v>41614</v>
      </c>
      <c r="C399">
        <v>64</v>
      </c>
      <c r="D399">
        <v>21</v>
      </c>
      <c r="E399">
        <v>9</v>
      </c>
      <c r="F399" t="s">
        <v>16</v>
      </c>
      <c r="G399">
        <v>68</v>
      </c>
      <c r="H399">
        <v>3</v>
      </c>
      <c r="I399" s="7">
        <v>78</v>
      </c>
      <c r="J399" s="7" t="s">
        <v>794</v>
      </c>
      <c r="K399" s="7">
        <v>14470.49999981001</v>
      </c>
      <c r="L399" s="7">
        <v>0</v>
      </c>
      <c r="M399" s="7">
        <v>800</v>
      </c>
      <c r="N399" s="7">
        <v>3.1156157332766354</v>
      </c>
      <c r="O399" s="7">
        <v>136.91078520875635</v>
      </c>
      <c r="P399" s="7">
        <v>180.96689048786178</v>
      </c>
      <c r="Q399" s="7">
        <v>124.1195860744308</v>
      </c>
      <c r="R399" s="13">
        <f t="shared" si="1856"/>
        <v>31.63212632963489</v>
      </c>
      <c r="S399" s="13">
        <f t="shared" si="1857"/>
        <v>0.17395335311591711</v>
      </c>
      <c r="T399" s="13">
        <f t="shared" si="1858"/>
        <v>451.48414669051266</v>
      </c>
      <c r="U399">
        <f t="shared" si="1859"/>
        <v>3.5681305251335589</v>
      </c>
      <c r="V399">
        <f t="shared" si="1860"/>
        <v>1.9739353840778584</v>
      </c>
      <c r="W399">
        <f t="shared" si="1861"/>
        <v>26.308019638061523</v>
      </c>
      <c r="X399" s="7">
        <f t="shared" si="1862"/>
        <v>3.5999999999999996</v>
      </c>
      <c r="Y399">
        <f t="shared" si="1863"/>
        <v>1.9469565987586976</v>
      </c>
      <c r="Z399" s="7">
        <v>1</v>
      </c>
      <c r="AA399">
        <f t="shared" si="1864"/>
        <v>3.8939131975173953</v>
      </c>
      <c r="AB399" s="7">
        <v>25.241445541381836</v>
      </c>
      <c r="AC399" s="7">
        <v>26.308019638061523</v>
      </c>
      <c r="AD399" s="7">
        <v>25.040958404541016</v>
      </c>
      <c r="AE399" s="7">
        <v>799.20172119140625</v>
      </c>
      <c r="AF399" s="7">
        <v>774.447998046875</v>
      </c>
      <c r="AG399" s="7">
        <v>12.935025215148926</v>
      </c>
      <c r="AH399" s="7">
        <v>15.463229179382324</v>
      </c>
      <c r="AI399" s="7">
        <v>38.084510803222656</v>
      </c>
      <c r="AJ399" s="7">
        <v>45.338478088378906</v>
      </c>
      <c r="AK399" s="7">
        <v>500.22232055664062</v>
      </c>
      <c r="AL399" s="7">
        <v>1799.7362060546875</v>
      </c>
      <c r="AM399" s="7">
        <v>2006.5504150390625</v>
      </c>
      <c r="AN399" s="7">
        <v>94.567298889160156</v>
      </c>
      <c r="AO399" s="7">
        <v>-6.0094480514526367</v>
      </c>
      <c r="AP399" s="7">
        <v>-0.37671387195587158</v>
      </c>
      <c r="AQ399" s="7">
        <v>1</v>
      </c>
      <c r="AR399" s="7">
        <v>-0.21956524252891541</v>
      </c>
      <c r="AS399" s="7">
        <v>2.737391471862793</v>
      </c>
      <c r="AT399" s="7">
        <v>1</v>
      </c>
      <c r="AU399" s="7">
        <v>0</v>
      </c>
      <c r="AV399" s="7">
        <v>0.15999999642372131</v>
      </c>
      <c r="AW399" s="7">
        <v>111115</v>
      </c>
      <c r="AX399">
        <f t="shared" si="1865"/>
        <v>1.3895064459906685</v>
      </c>
      <c r="AY399">
        <f t="shared" si="1866"/>
        <v>3.5681305251335587E-3</v>
      </c>
      <c r="AZ399">
        <f t="shared" si="1867"/>
        <v>299.4580196380615</v>
      </c>
      <c r="BA399">
        <f t="shared" si="1868"/>
        <v>298.39144554138181</v>
      </c>
      <c r="BB399">
        <f t="shared" si="1869"/>
        <v>287.95778653239176</v>
      </c>
      <c r="BC399">
        <f t="shared" si="1870"/>
        <v>1.0598435828853052</v>
      </c>
      <c r="BD399">
        <f t="shared" si="1871"/>
        <v>3.4362511996760894</v>
      </c>
      <c r="BE399">
        <f t="shared" si="1872"/>
        <v>36.336569195062125</v>
      </c>
      <c r="BF399">
        <f t="shared" si="1873"/>
        <v>20.873340015679801</v>
      </c>
      <c r="BG399">
        <f t="shared" si="1874"/>
        <v>25.77473258972168</v>
      </c>
      <c r="BH399">
        <f t="shared" si="1875"/>
        <v>3.3295411673059414</v>
      </c>
      <c r="BI399">
        <f t="shared" si="1876"/>
        <v>0.16651462112124044</v>
      </c>
      <c r="BJ399">
        <f t="shared" si="1877"/>
        <v>1.462315815598231</v>
      </c>
      <c r="BK399">
        <f t="shared" si="1878"/>
        <v>1.8672253517077104</v>
      </c>
      <c r="BL399">
        <f t="shared" si="1879"/>
        <v>0.10471533932139125</v>
      </c>
      <c r="BM399">
        <f t="shared" si="1880"/>
        <v>42.695636243799143</v>
      </c>
      <c r="BN399">
        <f t="shared" si="1881"/>
        <v>0.5829754196913628</v>
      </c>
      <c r="BO399">
        <f t="shared" si="1882"/>
        <v>43.549991936847334</v>
      </c>
      <c r="BP399">
        <f t="shared" si="1883"/>
        <v>763.4812999262715</v>
      </c>
      <c r="BQ399">
        <f t="shared" si="1884"/>
        <v>1.804338687449145E-2</v>
      </c>
    </row>
    <row r="400" spans="1:69" ht="15" hidden="1" customHeight="1" x14ac:dyDescent="0.3">
      <c r="A400" t="str">
        <f t="array" ref="A400">INDEX(MtrxNb!A$2:C$145,MATCH(1,(MtrxNb!B$2:B$145=D400)*(MtrxNb!C$2:C$145=F400),0),1)</f>
        <v>M126</v>
      </c>
      <c r="B400" s="1">
        <v>41614</v>
      </c>
      <c r="C400">
        <v>64</v>
      </c>
      <c r="D400">
        <v>21</v>
      </c>
      <c r="E400">
        <v>9</v>
      </c>
      <c r="F400" t="s">
        <v>16</v>
      </c>
      <c r="G400">
        <v>68</v>
      </c>
      <c r="H400">
        <v>3</v>
      </c>
      <c r="I400" s="7">
        <v>79</v>
      </c>
      <c r="J400" s="7" t="s">
        <v>795</v>
      </c>
      <c r="K400" s="7">
        <v>14629.999999575317</v>
      </c>
      <c r="L400" s="7">
        <v>0</v>
      </c>
      <c r="M400" s="7">
        <v>1200</v>
      </c>
      <c r="N400" s="7">
        <v>3.1156157332766354</v>
      </c>
      <c r="O400" s="7">
        <v>136.91078520875635</v>
      </c>
      <c r="P400" s="7">
        <v>180.96689048786178</v>
      </c>
      <c r="Q400" s="7">
        <v>124.1195860744308</v>
      </c>
      <c r="R400" s="13">
        <f t="shared" si="1856"/>
        <v>37.078056903426962</v>
      </c>
      <c r="S400" s="13">
        <f t="shared" si="1857"/>
        <v>0.12551299771171304</v>
      </c>
      <c r="T400" s="13">
        <f t="shared" si="1858"/>
        <v>652.55426684508564</v>
      </c>
      <c r="U400">
        <f t="shared" si="1859"/>
        <v>2.77146556645841</v>
      </c>
      <c r="V400">
        <f t="shared" si="1860"/>
        <v>2.1001357581104005</v>
      </c>
      <c r="W400">
        <f t="shared" si="1861"/>
        <v>26.535669326782227</v>
      </c>
      <c r="X400" s="7">
        <f t="shared" si="1862"/>
        <v>3.5999999999999996</v>
      </c>
      <c r="Y400">
        <f t="shared" si="1863"/>
        <v>1.9469565987586976</v>
      </c>
      <c r="Z400" s="7">
        <v>1</v>
      </c>
      <c r="AA400">
        <f t="shared" si="1864"/>
        <v>3.8939131975173953</v>
      </c>
      <c r="AB400" s="7">
        <v>25.2225341796875</v>
      </c>
      <c r="AC400" s="7">
        <v>26.535669326782227</v>
      </c>
      <c r="AD400" s="7">
        <v>25.036413192749023</v>
      </c>
      <c r="AE400" s="7">
        <v>1200.38720703125</v>
      </c>
      <c r="AF400" s="7">
        <v>1171.367431640625</v>
      </c>
      <c r="AG400" s="7">
        <v>12.653764724731445</v>
      </c>
      <c r="AH400" s="7">
        <v>14.619111061096191</v>
      </c>
      <c r="AI400" s="7">
        <v>37.141204833984375</v>
      </c>
      <c r="AJ400" s="7">
        <v>42.916961669921875</v>
      </c>
      <c r="AK400" s="7">
        <v>500.2384033203125</v>
      </c>
      <c r="AL400" s="7">
        <v>1798.9385986328125</v>
      </c>
      <c r="AM400" s="7">
        <v>2045.402587890625</v>
      </c>
      <c r="AN400" s="7">
        <v>94.572761535644531</v>
      </c>
      <c r="AO400" s="7">
        <v>-12.157519340515137</v>
      </c>
      <c r="AP400" s="7">
        <v>-0.40539848804473877</v>
      </c>
      <c r="AQ400" s="7">
        <v>0.75</v>
      </c>
      <c r="AR400" s="7">
        <v>-0.21956524252891541</v>
      </c>
      <c r="AS400" s="7">
        <v>2.737391471862793</v>
      </c>
      <c r="AT400" s="7">
        <v>1</v>
      </c>
      <c r="AU400" s="7">
        <v>0</v>
      </c>
      <c r="AV400" s="7">
        <v>0.15999999642372131</v>
      </c>
      <c r="AW400" s="7">
        <v>111115</v>
      </c>
      <c r="AX400">
        <f t="shared" si="1865"/>
        <v>1.3895511203342013</v>
      </c>
      <c r="AY400">
        <f t="shared" si="1866"/>
        <v>2.77146556645841E-3</v>
      </c>
      <c r="AZ400">
        <f t="shared" si="1867"/>
        <v>299.6856693267822</v>
      </c>
      <c r="BA400">
        <f t="shared" si="1868"/>
        <v>298.37253417968748</v>
      </c>
      <c r="BB400">
        <f t="shared" si="1869"/>
        <v>287.83016934774423</v>
      </c>
      <c r="BC400">
        <f t="shared" si="1870"/>
        <v>1.3475031398695374</v>
      </c>
      <c r="BD400">
        <f t="shared" si="1871"/>
        <v>3.4827054623545539</v>
      </c>
      <c r="BE400">
        <f t="shared" si="1872"/>
        <v>36.825671639522973</v>
      </c>
      <c r="BF400">
        <f t="shared" si="1873"/>
        <v>22.206560578426782</v>
      </c>
      <c r="BG400">
        <f t="shared" si="1874"/>
        <v>25.879101753234863</v>
      </c>
      <c r="BH400">
        <f t="shared" si="1875"/>
        <v>3.3501944531888688</v>
      </c>
      <c r="BI400">
        <f t="shared" si="1876"/>
        <v>0.12159365404686871</v>
      </c>
      <c r="BJ400">
        <f t="shared" si="1877"/>
        <v>1.3825697042441534</v>
      </c>
      <c r="BK400">
        <f t="shared" si="1878"/>
        <v>1.9676247489447154</v>
      </c>
      <c r="BL400">
        <f t="shared" si="1879"/>
        <v>7.6338704725563325E-2</v>
      </c>
      <c r="BM400">
        <f t="shared" si="1880"/>
        <v>61.713859067407633</v>
      </c>
      <c r="BN400">
        <f t="shared" si="1881"/>
        <v>0.55708759627294213</v>
      </c>
      <c r="BO400">
        <f t="shared" si="1882"/>
        <v>40.038828616968537</v>
      </c>
      <c r="BP400">
        <f t="shared" si="1883"/>
        <v>1158.5126569498229</v>
      </c>
      <c r="BQ400">
        <f t="shared" si="1884"/>
        <v>1.2814378478307967E-2</v>
      </c>
    </row>
    <row r="401" spans="1:69" ht="15" hidden="1" customHeight="1" x14ac:dyDescent="0.3">
      <c r="A401" t="str">
        <f t="array" ref="A401">INDEX(MtrxNb!A$2:C$145,MATCH(1,(MtrxNb!B$2:B$145=D401)*(MtrxNb!C$2:C$145=F401),0),1)</f>
        <v>M138</v>
      </c>
      <c r="B401" s="1">
        <v>41614</v>
      </c>
      <c r="C401">
        <v>64</v>
      </c>
      <c r="D401">
        <v>21</v>
      </c>
      <c r="E401">
        <v>9</v>
      </c>
      <c r="F401" t="s">
        <v>17</v>
      </c>
      <c r="G401">
        <v>68</v>
      </c>
      <c r="H401">
        <v>3</v>
      </c>
      <c r="I401" s="7">
        <v>82</v>
      </c>
      <c r="J401" s="7" t="s">
        <v>799</v>
      </c>
      <c r="K401" s="7">
        <v>15338.499999787658</v>
      </c>
      <c r="L401" s="7">
        <v>0</v>
      </c>
      <c r="M401" s="7">
        <v>50</v>
      </c>
      <c r="N401" s="7">
        <v>4.0275219248271661</v>
      </c>
      <c r="O401" s="7">
        <v>113.73848652904137</v>
      </c>
      <c r="P401" s="7">
        <v>166.81115583329751</v>
      </c>
      <c r="Q401" s="7">
        <v>104.20256296557639</v>
      </c>
      <c r="R401" s="13">
        <f t="shared" ref="R401:R407" si="1885">(AE401-AF401*(1000-AG401)/(1000-AH401))*AX401</f>
        <v>-0.42051517267193228</v>
      </c>
      <c r="S401" s="13">
        <f t="shared" ref="S401:S407" si="1886">IF(BI401&lt;&gt;0,1/(1/BI401-1/AA401),0)</f>
        <v>9.99085921638911E-2</v>
      </c>
      <c r="T401" s="13">
        <f t="shared" ref="T401:T407" si="1887">((BL401-AY401/2)*AF401-R401)/(BL401+AY401/2)</f>
        <v>55.675694100609</v>
      </c>
      <c r="U401">
        <f t="shared" ref="U401:U407" si="1888">AY401*1000</f>
        <v>2.1818488045400377</v>
      </c>
      <c r="V401">
        <f t="shared" ref="V401:V407" si="1889">(BD401-BJ401)</f>
        <v>2.0659026976312438</v>
      </c>
      <c r="W401">
        <f t="shared" ref="W401:W407" si="1890">(AC401+BC401*L401)</f>
        <v>25.957498550415039</v>
      </c>
      <c r="X401" s="7">
        <f t="shared" ref="X401:X407" si="1891">1.2*3</f>
        <v>3.5999999999999996</v>
      </c>
      <c r="Y401">
        <f t="shared" ref="Y401:Y407" si="1892">(X401*AR401+AS401)</f>
        <v>1.9469565987586976</v>
      </c>
      <c r="Z401" s="7">
        <v>1</v>
      </c>
      <c r="AA401">
        <f t="shared" ref="AA401:AA407" si="1893">Y401*(Z401+1)*(Z401+1)/(Z401*Z401+1)</f>
        <v>3.8939131975173953</v>
      </c>
      <c r="AB401" s="7">
        <v>25.112285614013672</v>
      </c>
      <c r="AC401" s="7">
        <v>25.957498550415039</v>
      </c>
      <c r="AD401" s="7">
        <v>25.040725708007812</v>
      </c>
      <c r="AE401" s="7">
        <v>50.469501495361328</v>
      </c>
      <c r="AF401" s="7">
        <v>50.6925048828125</v>
      </c>
      <c r="AG401" s="7">
        <v>12.197365760803223</v>
      </c>
      <c r="AH401" s="7">
        <v>13.745779037475586</v>
      </c>
      <c r="AI401" s="7">
        <v>36.094348907470703</v>
      </c>
      <c r="AJ401" s="7">
        <v>40.611610412597656</v>
      </c>
      <c r="AK401" s="7">
        <v>500.29843139648438</v>
      </c>
      <c r="AL401" s="7">
        <v>1800.0909423828125</v>
      </c>
      <c r="AM401" s="7">
        <v>1893.23779296875</v>
      </c>
      <c r="AN401" s="7">
        <v>94.565681457519531</v>
      </c>
      <c r="AO401" s="7">
        <v>1.1029939651489258</v>
      </c>
      <c r="AP401" s="7">
        <v>-0.16607391834259033</v>
      </c>
      <c r="AQ401" s="7">
        <v>1</v>
      </c>
      <c r="AR401" s="7">
        <v>-0.21956524252891541</v>
      </c>
      <c r="AS401" s="7">
        <v>2.737391471862793</v>
      </c>
      <c r="AT401" s="7">
        <v>1</v>
      </c>
      <c r="AU401" s="7">
        <v>0</v>
      </c>
      <c r="AV401" s="7">
        <v>0.15999999642372131</v>
      </c>
      <c r="AW401" s="7">
        <v>111115</v>
      </c>
      <c r="AX401">
        <f t="shared" ref="AX401:AX407" si="1894">AK401*0.000001/(X401*0.0001)</f>
        <v>1.3897178649902344</v>
      </c>
      <c r="AY401">
        <f t="shared" ref="AY401:AY407" si="1895">(AH401-AG401)/(1000-AH401)*AX401</f>
        <v>2.1818488045400376E-3</v>
      </c>
      <c r="AZ401">
        <f t="shared" ref="AZ401:AZ407" si="1896">(AC401+273.15)</f>
        <v>299.10749855041502</v>
      </c>
      <c r="BA401">
        <f t="shared" ref="BA401:BA407" si="1897">(AB401+273.15)</f>
        <v>298.26228561401365</v>
      </c>
      <c r="BB401">
        <f t="shared" ref="BB401:BB407" si="1898">(AL401*AT401+AM401*AU401)*AV401</f>
        <v>288.01454434362313</v>
      </c>
      <c r="BC401">
        <f t="shared" ref="BC401:BC407" si="1899">((BB401+0.00000010773*(BA401^4-AZ401^4))-AY401*44100)/(Y401*51.4+0.00000043092*AZ401^3)</f>
        <v>1.6315580581424101</v>
      </c>
      <c r="BD401">
        <f t="shared" ref="BD401:BD407" si="1900">0.61365*EXP(17.502*W401/(240.97+W401))</f>
        <v>3.3657816594746097</v>
      </c>
      <c r="BE401">
        <f t="shared" ref="BE401:BE407" si="1901">BD401*1000/AN401</f>
        <v>35.591999207308355</v>
      </c>
      <c r="BF401">
        <f t="shared" ref="BF401:BF407" si="1902">(BE401-AH401)</f>
        <v>21.846220169832769</v>
      </c>
      <c r="BG401">
        <f t="shared" ref="BG401:BG407" si="1903">IF(L401,AC401,(AB401+AC401)/2)</f>
        <v>25.534892082214355</v>
      </c>
      <c r="BH401">
        <f t="shared" ref="BH401:BH407" si="1904">0.61365*EXP(17.502*BG401/(240.97+BG401))</f>
        <v>3.2825008292280877</v>
      </c>
      <c r="BI401">
        <f t="shared" ref="BI401:BI407" si="1905">IF(BF401&lt;&gt;0,(1000-(BE401+AH401)/2)/BF401*AY401,0)</f>
        <v>9.7409300178965735E-2</v>
      </c>
      <c r="BJ401">
        <f t="shared" ref="BJ401:BJ407" si="1906">AH401*AN401/1000</f>
        <v>1.2998789618433657</v>
      </c>
      <c r="BK401">
        <f t="shared" ref="BK401:BK407" si="1907">(BH401-BJ401)</f>
        <v>1.982621867384722</v>
      </c>
      <c r="BL401">
        <f t="shared" ref="BL401:BL407" si="1908">1/(1.6/S401+1.37/AA401)</f>
        <v>6.1100531299921192E-2</v>
      </c>
      <c r="BM401">
        <f t="shared" ref="BM401:BM407" si="1909">T401*AN401*0.001</f>
        <v>5.2650099532444905</v>
      </c>
      <c r="BN401">
        <f t="shared" ref="BN401:BN407" si="1910">T401/AF401</f>
        <v>1.0983022880663778</v>
      </c>
      <c r="BO401">
        <f t="shared" ref="BO401:BO407" si="1911">(1-AY401*AN401/BD401/S401)*100</f>
        <v>38.642249419941734</v>
      </c>
      <c r="BP401">
        <f t="shared" ref="BP401:BP407" si="1912">(AF401-R401/(AA401/1.35))</f>
        <v>50.838295365114227</v>
      </c>
      <c r="BQ401">
        <f t="shared" ref="BQ401:BQ407" si="1913">R401*BO401/100/BP401</f>
        <v>-3.1963408825090851E-3</v>
      </c>
    </row>
    <row r="402" spans="1:69" ht="15" hidden="1" customHeight="1" x14ac:dyDescent="0.3">
      <c r="A402" t="str">
        <f t="array" ref="A402">INDEX(MtrxNb!A$2:C$145,MATCH(1,(MtrxNb!B$2:B$145=D402)*(MtrxNb!C$2:C$145=F402),0),1)</f>
        <v>M138</v>
      </c>
      <c r="B402" s="1">
        <v>41614</v>
      </c>
      <c r="C402">
        <v>64</v>
      </c>
      <c r="D402">
        <v>21</v>
      </c>
      <c r="E402">
        <v>9</v>
      </c>
      <c r="F402" t="s">
        <v>17</v>
      </c>
      <c r="G402">
        <v>68</v>
      </c>
      <c r="H402">
        <v>3</v>
      </c>
      <c r="I402" s="7">
        <v>83</v>
      </c>
      <c r="J402" s="7" t="s">
        <v>800</v>
      </c>
      <c r="K402" s="7">
        <v>15457.999999798834</v>
      </c>
      <c r="L402" s="7">
        <v>0</v>
      </c>
      <c r="M402" s="7">
        <v>150</v>
      </c>
      <c r="N402" s="7">
        <v>4.0275219248271661</v>
      </c>
      <c r="O402" s="7">
        <v>113.73848652904137</v>
      </c>
      <c r="P402" s="7">
        <v>166.81115583329751</v>
      </c>
      <c r="Q402" s="7">
        <v>104.20256296557639</v>
      </c>
      <c r="R402" s="13">
        <f t="shared" si="1885"/>
        <v>2.8836967495353649</v>
      </c>
      <c r="S402" s="13">
        <f t="shared" si="1886"/>
        <v>9.1638045213874572E-2</v>
      </c>
      <c r="T402" s="13">
        <f t="shared" si="1887"/>
        <v>91.993487681829961</v>
      </c>
      <c r="U402">
        <f t="shared" si="1888"/>
        <v>2.0501380792659565</v>
      </c>
      <c r="V402">
        <f t="shared" si="1889"/>
        <v>2.1119472241543154</v>
      </c>
      <c r="W402">
        <f t="shared" si="1890"/>
        <v>26.093524932861328</v>
      </c>
      <c r="X402" s="7">
        <f t="shared" si="1891"/>
        <v>3.5999999999999996</v>
      </c>
      <c r="Y402">
        <f t="shared" si="1892"/>
        <v>1.9469565987586976</v>
      </c>
      <c r="Z402" s="7">
        <v>1</v>
      </c>
      <c r="AA402">
        <f t="shared" si="1893"/>
        <v>3.8939131975173953</v>
      </c>
      <c r="AB402" s="7">
        <v>25.149923324584961</v>
      </c>
      <c r="AC402" s="7">
        <v>26.093524932861328</v>
      </c>
      <c r="AD402" s="7">
        <v>25.041460037231445</v>
      </c>
      <c r="AE402" s="7">
        <v>150.02749633789063</v>
      </c>
      <c r="AF402" s="7">
        <v>147.73443603515625</v>
      </c>
      <c r="AG402" s="7">
        <v>12.090929985046387</v>
      </c>
      <c r="AH402" s="7">
        <v>13.546226501464844</v>
      </c>
      <c r="AI402" s="7">
        <v>35.715629577636719</v>
      </c>
      <c r="AJ402" s="7">
        <v>39.931877136230469</v>
      </c>
      <c r="AK402" s="7">
        <v>500.27737426757812</v>
      </c>
      <c r="AL402" s="7">
        <v>1799.362548828125</v>
      </c>
      <c r="AM402" s="7">
        <v>1889.7877197265625</v>
      </c>
      <c r="AN402" s="7">
        <v>94.567306518554687</v>
      </c>
      <c r="AO402" s="7">
        <v>0.93298053741455078</v>
      </c>
      <c r="AP402" s="7">
        <v>-0.19157230854034424</v>
      </c>
      <c r="AQ402" s="7">
        <v>1</v>
      </c>
      <c r="AR402" s="7">
        <v>-0.21956524252891541</v>
      </c>
      <c r="AS402" s="7">
        <v>2.737391471862793</v>
      </c>
      <c r="AT402" s="7">
        <v>1</v>
      </c>
      <c r="AU402" s="7">
        <v>0</v>
      </c>
      <c r="AV402" s="7">
        <v>0.15999999642372131</v>
      </c>
      <c r="AW402" s="7">
        <v>111115</v>
      </c>
      <c r="AX402">
        <f t="shared" si="1894"/>
        <v>1.3896593729654949</v>
      </c>
      <c r="AY402">
        <f t="shared" si="1895"/>
        <v>2.0501380792659566E-3</v>
      </c>
      <c r="AZ402">
        <f t="shared" si="1896"/>
        <v>299.24352493286131</v>
      </c>
      <c r="BA402">
        <f t="shared" si="1897"/>
        <v>298.29992332458494</v>
      </c>
      <c r="BB402">
        <f t="shared" si="1898"/>
        <v>287.89800137747807</v>
      </c>
      <c r="BC402">
        <f t="shared" si="1899"/>
        <v>1.6721151912555465</v>
      </c>
      <c r="BD402">
        <f t="shared" si="1900"/>
        <v>3.3929773778881098</v>
      </c>
      <c r="BE402">
        <f t="shared" si="1901"/>
        <v>35.878968142360982</v>
      </c>
      <c r="BF402">
        <f t="shared" si="1902"/>
        <v>22.332741640896138</v>
      </c>
      <c r="BG402">
        <f t="shared" si="1903"/>
        <v>25.621724128723145</v>
      </c>
      <c r="BH402">
        <f t="shared" si="1904"/>
        <v>3.2994638594540611</v>
      </c>
      <c r="BI402">
        <f t="shared" si="1905"/>
        <v>8.9531051521111182E-2</v>
      </c>
      <c r="BJ402">
        <f t="shared" si="1906"/>
        <v>1.2810301537337945</v>
      </c>
      <c r="BK402">
        <f t="shared" si="1907"/>
        <v>2.0184337057202666</v>
      </c>
      <c r="BL402">
        <f t="shared" si="1908"/>
        <v>5.6142468230653962E-2</v>
      </c>
      <c r="BM402">
        <f t="shared" si="1909"/>
        <v>8.6995763473184997</v>
      </c>
      <c r="BN402">
        <f t="shared" si="1910"/>
        <v>0.62269495285404108</v>
      </c>
      <c r="BO402">
        <f t="shared" si="1911"/>
        <v>37.645564571881209</v>
      </c>
      <c r="BP402">
        <f t="shared" si="1912"/>
        <v>146.73467296535932</v>
      </c>
      <c r="BQ402">
        <f t="shared" si="1913"/>
        <v>7.3982781299404051E-3</v>
      </c>
    </row>
    <row r="403" spans="1:69" ht="15" hidden="1" customHeight="1" x14ac:dyDescent="0.3">
      <c r="A403" t="str">
        <f t="array" ref="A403">INDEX(MtrxNb!A$2:C$145,MATCH(1,(MtrxNb!B$2:B$145=D403)*(MtrxNb!C$2:C$145=F403),0),1)</f>
        <v>M138</v>
      </c>
      <c r="B403" s="1">
        <v>41614</v>
      </c>
      <c r="C403">
        <v>64</v>
      </c>
      <c r="D403">
        <v>21</v>
      </c>
      <c r="E403">
        <v>9</v>
      </c>
      <c r="F403" t="s">
        <v>17</v>
      </c>
      <c r="G403">
        <v>68</v>
      </c>
      <c r="H403">
        <v>3</v>
      </c>
      <c r="I403" s="7">
        <v>84</v>
      </c>
      <c r="J403" s="7" t="s">
        <v>801</v>
      </c>
      <c r="K403" s="7">
        <v>15581.49999981001</v>
      </c>
      <c r="L403" s="7">
        <v>0</v>
      </c>
      <c r="M403" s="7">
        <v>250</v>
      </c>
      <c r="N403" s="7">
        <v>4.0275219248271661</v>
      </c>
      <c r="O403" s="7">
        <v>113.73848652904137</v>
      </c>
      <c r="P403" s="7">
        <v>166.81115583329751</v>
      </c>
      <c r="Q403" s="7">
        <v>104.20256296557639</v>
      </c>
      <c r="R403" s="13">
        <f t="shared" si="1885"/>
        <v>6.0048422634041554</v>
      </c>
      <c r="S403" s="13">
        <f t="shared" si="1886"/>
        <v>8.6792741184261404E-2</v>
      </c>
      <c r="T403" s="13">
        <f t="shared" si="1887"/>
        <v>125.57325854047627</v>
      </c>
      <c r="U403">
        <f t="shared" si="1888"/>
        <v>1.9616496665365319</v>
      </c>
      <c r="V403">
        <f t="shared" si="1889"/>
        <v>2.1311427624517334</v>
      </c>
      <c r="W403">
        <f t="shared" si="1890"/>
        <v>26.135629653930664</v>
      </c>
      <c r="X403" s="7">
        <f t="shared" si="1891"/>
        <v>3.5999999999999996</v>
      </c>
      <c r="Y403">
        <f t="shared" si="1892"/>
        <v>1.9469565987586976</v>
      </c>
      <c r="Z403" s="7">
        <v>1</v>
      </c>
      <c r="AA403">
        <f t="shared" si="1893"/>
        <v>3.8939131975173953</v>
      </c>
      <c r="AB403" s="7">
        <v>25.173036575317383</v>
      </c>
      <c r="AC403" s="7">
        <v>26.135629653930664</v>
      </c>
      <c r="AD403" s="7">
        <v>25.041509628295898</v>
      </c>
      <c r="AE403" s="7">
        <v>249.8831787109375</v>
      </c>
      <c r="AF403" s="7">
        <v>245.2158203125</v>
      </c>
      <c r="AG403" s="7">
        <v>12.039336204528809</v>
      </c>
      <c r="AH403" s="7">
        <v>13.432016372680664</v>
      </c>
      <c r="AI403" s="7">
        <v>35.531707763671875</v>
      </c>
      <c r="AJ403" s="7">
        <v>39.541873931884766</v>
      </c>
      <c r="AK403" s="7">
        <v>500.26437377929687</v>
      </c>
      <c r="AL403" s="7">
        <v>1799.453857421875</v>
      </c>
      <c r="AM403" s="7">
        <v>1937.368408203125</v>
      </c>
      <c r="AN403" s="7">
        <v>94.571907043457031</v>
      </c>
      <c r="AO403" s="7">
        <v>0.22121906280517578</v>
      </c>
      <c r="AP403" s="7">
        <v>-0.21830952167510986</v>
      </c>
      <c r="AQ403" s="7">
        <v>1</v>
      </c>
      <c r="AR403" s="7">
        <v>-0.21956524252891541</v>
      </c>
      <c r="AS403" s="7">
        <v>2.737391471862793</v>
      </c>
      <c r="AT403" s="7">
        <v>1</v>
      </c>
      <c r="AU403" s="7">
        <v>0</v>
      </c>
      <c r="AV403" s="7">
        <v>0.15999999642372131</v>
      </c>
      <c r="AW403" s="7">
        <v>111115</v>
      </c>
      <c r="AX403">
        <f t="shared" si="1894"/>
        <v>1.389623260498047</v>
      </c>
      <c r="AY403">
        <f t="shared" si="1895"/>
        <v>1.9616496665365319E-3</v>
      </c>
      <c r="AZ403">
        <f t="shared" si="1896"/>
        <v>299.28562965393064</v>
      </c>
      <c r="BA403">
        <f t="shared" si="1897"/>
        <v>298.32303657531736</v>
      </c>
      <c r="BB403">
        <f t="shared" si="1898"/>
        <v>287.91261075215152</v>
      </c>
      <c r="BC403">
        <f t="shared" si="1899"/>
        <v>1.7051445018534146</v>
      </c>
      <c r="BD403">
        <f t="shared" si="1900"/>
        <v>3.4014341662550818</v>
      </c>
      <c r="BE403">
        <f t="shared" si="1901"/>
        <v>35.966644562767229</v>
      </c>
      <c r="BF403">
        <f t="shared" si="1902"/>
        <v>22.534628190086565</v>
      </c>
      <c r="BG403">
        <f t="shared" si="1903"/>
        <v>25.654333114624023</v>
      </c>
      <c r="BH403">
        <f t="shared" si="1904"/>
        <v>3.3058539217160101</v>
      </c>
      <c r="BI403">
        <f t="shared" si="1905"/>
        <v>8.4900368314153055E-2</v>
      </c>
      <c r="BJ403">
        <f t="shared" si="1906"/>
        <v>1.2702914038033486</v>
      </c>
      <c r="BK403">
        <f t="shared" si="1907"/>
        <v>2.0355625179126617</v>
      </c>
      <c r="BL403">
        <f t="shared" si="1908"/>
        <v>5.3229564007354645E-2</v>
      </c>
      <c r="BM403">
        <f t="shared" si="1909"/>
        <v>11.87570253383392</v>
      </c>
      <c r="BN403">
        <f t="shared" si="1910"/>
        <v>0.51209281024546982</v>
      </c>
      <c r="BO403">
        <f t="shared" si="1911"/>
        <v>37.159718656313409</v>
      </c>
      <c r="BP403">
        <f t="shared" si="1912"/>
        <v>243.13397188794755</v>
      </c>
      <c r="BQ403">
        <f t="shared" si="1913"/>
        <v>9.1775841669084288E-3</v>
      </c>
    </row>
    <row r="404" spans="1:69" ht="15" hidden="1" customHeight="1" x14ac:dyDescent="0.3">
      <c r="A404" t="str">
        <f t="array" ref="A404">INDEX(MtrxNb!A$2:C$145,MATCH(1,(MtrxNb!B$2:B$145=D404)*(MtrxNb!C$2:C$145=F404),0),1)</f>
        <v>M138</v>
      </c>
      <c r="B404" s="1">
        <v>41614</v>
      </c>
      <c r="C404">
        <v>64</v>
      </c>
      <c r="D404">
        <v>21</v>
      </c>
      <c r="E404">
        <v>9</v>
      </c>
      <c r="F404" t="s">
        <v>17</v>
      </c>
      <c r="G404">
        <v>68</v>
      </c>
      <c r="H404">
        <v>3</v>
      </c>
      <c r="I404" s="7">
        <v>85</v>
      </c>
      <c r="J404" s="7" t="s">
        <v>802</v>
      </c>
      <c r="K404" s="7">
        <v>15700.999999798834</v>
      </c>
      <c r="L404" s="7">
        <v>0</v>
      </c>
      <c r="M404" s="7">
        <v>400</v>
      </c>
      <c r="N404" s="7">
        <v>4.0275219248271661</v>
      </c>
      <c r="O404" s="7">
        <v>113.73848652904137</v>
      </c>
      <c r="P404" s="7">
        <v>166.81115583329751</v>
      </c>
      <c r="Q404" s="7">
        <v>104.20256296557639</v>
      </c>
      <c r="R404" s="13">
        <f t="shared" si="1885"/>
        <v>11.160143081980303</v>
      </c>
      <c r="S404" s="13">
        <f t="shared" si="1886"/>
        <v>9.019244906930389E-2</v>
      </c>
      <c r="T404" s="13">
        <f t="shared" si="1887"/>
        <v>179.10354952773693</v>
      </c>
      <c r="U404">
        <f t="shared" si="1888"/>
        <v>2.0545358164694605</v>
      </c>
      <c r="V404">
        <f t="shared" si="1889"/>
        <v>2.1495452838295432</v>
      </c>
      <c r="W404">
        <f t="shared" si="1890"/>
        <v>26.192361831665039</v>
      </c>
      <c r="X404" s="7">
        <f t="shared" si="1891"/>
        <v>3.5999999999999996</v>
      </c>
      <c r="Y404">
        <f t="shared" si="1892"/>
        <v>1.9469565987586976</v>
      </c>
      <c r="Z404" s="7">
        <v>1</v>
      </c>
      <c r="AA404">
        <f t="shared" si="1893"/>
        <v>3.8939131975173953</v>
      </c>
      <c r="AB404" s="7">
        <v>25.196199417114258</v>
      </c>
      <c r="AC404" s="7">
        <v>26.192361831665039</v>
      </c>
      <c r="AD404" s="7">
        <v>25.043449401855469</v>
      </c>
      <c r="AE404" s="7">
        <v>400.22576904296875</v>
      </c>
      <c r="AF404" s="7">
        <v>391.61605834960937</v>
      </c>
      <c r="AG404" s="7">
        <v>11.900501251220703</v>
      </c>
      <c r="AH404" s="7">
        <v>13.359175682067871</v>
      </c>
      <c r="AI404" s="7">
        <v>35.056194305419922</v>
      </c>
      <c r="AJ404" s="7">
        <v>39.27020263671875</v>
      </c>
      <c r="AK404" s="7">
        <v>500.28436279296875</v>
      </c>
      <c r="AL404" s="7">
        <v>1799.3370361328125</v>
      </c>
      <c r="AM404" s="7">
        <v>1845.8218994140625</v>
      </c>
      <c r="AN404" s="7">
        <v>94.565170288085938</v>
      </c>
      <c r="AO404" s="7">
        <v>-1.1298246383666992</v>
      </c>
      <c r="AP404" s="7">
        <v>-0.24104034900665283</v>
      </c>
      <c r="AQ404" s="7">
        <v>1</v>
      </c>
      <c r="AR404" s="7">
        <v>-0.21956524252891541</v>
      </c>
      <c r="AS404" s="7">
        <v>2.737391471862793</v>
      </c>
      <c r="AT404" s="7">
        <v>1</v>
      </c>
      <c r="AU404" s="7">
        <v>0</v>
      </c>
      <c r="AV404" s="7">
        <v>0.15999999642372131</v>
      </c>
      <c r="AW404" s="7">
        <v>111115</v>
      </c>
      <c r="AX404">
        <f t="shared" si="1894"/>
        <v>1.3896787855360244</v>
      </c>
      <c r="AY404">
        <f t="shared" si="1895"/>
        <v>2.0545358164694603E-3</v>
      </c>
      <c r="AZ404">
        <f t="shared" si="1896"/>
        <v>299.34236183166502</v>
      </c>
      <c r="BA404">
        <f t="shared" si="1897"/>
        <v>298.34619941711424</v>
      </c>
      <c r="BB404">
        <f t="shared" si="1898"/>
        <v>287.89391934631931</v>
      </c>
      <c r="BC404">
        <f t="shared" si="1899"/>
        <v>1.6646839599024987</v>
      </c>
      <c r="BD404">
        <f t="shared" si="1900"/>
        <v>3.4128580071127481</v>
      </c>
      <c r="BE404">
        <f t="shared" si="1901"/>
        <v>36.090010695436</v>
      </c>
      <c r="BF404">
        <f t="shared" si="1902"/>
        <v>22.730835013368129</v>
      </c>
      <c r="BG404">
        <f t="shared" si="1903"/>
        <v>25.694280624389648</v>
      </c>
      <c r="BH404">
        <f t="shared" si="1904"/>
        <v>3.313696774334812</v>
      </c>
      <c r="BI404">
        <f t="shared" si="1905"/>
        <v>8.815066639818217E-2</v>
      </c>
      <c r="BJ404">
        <f t="shared" si="1906"/>
        <v>1.2633127232832049</v>
      </c>
      <c r="BK404">
        <f t="shared" si="1907"/>
        <v>2.0503840510516071</v>
      </c>
      <c r="BL404">
        <f t="shared" si="1908"/>
        <v>5.5274040501770365E-2</v>
      </c>
      <c r="BM404">
        <f t="shared" si="1909"/>
        <v>16.936957660291078</v>
      </c>
      <c r="BN404">
        <f t="shared" si="1910"/>
        <v>0.45734475313023276</v>
      </c>
      <c r="BO404">
        <f t="shared" si="1911"/>
        <v>36.881520830966799</v>
      </c>
      <c r="BP404">
        <f t="shared" si="1912"/>
        <v>387.74689322022772</v>
      </c>
      <c r="BQ404">
        <f t="shared" si="1913"/>
        <v>1.0615250740922103E-2</v>
      </c>
    </row>
    <row r="405" spans="1:69" ht="15" hidden="1" customHeight="1" x14ac:dyDescent="0.3">
      <c r="A405" t="str">
        <f t="array" ref="A405">INDEX(MtrxNb!A$2:C$145,MATCH(1,(MtrxNb!B$2:B$145=D405)*(MtrxNb!C$2:C$145=F405),0),1)</f>
        <v>M138</v>
      </c>
      <c r="B405" s="1">
        <v>41614</v>
      </c>
      <c r="C405">
        <v>64</v>
      </c>
      <c r="D405">
        <v>21</v>
      </c>
      <c r="E405">
        <v>9</v>
      </c>
      <c r="F405" t="s">
        <v>17</v>
      </c>
      <c r="G405">
        <v>68</v>
      </c>
      <c r="H405">
        <v>3</v>
      </c>
      <c r="I405" s="7">
        <v>86</v>
      </c>
      <c r="J405" s="7" t="s">
        <v>803</v>
      </c>
      <c r="K405" s="7">
        <v>15819.49999981001</v>
      </c>
      <c r="L405" s="7">
        <v>0</v>
      </c>
      <c r="M405" s="7">
        <v>600</v>
      </c>
      <c r="N405" s="7">
        <v>4.0275219248271661</v>
      </c>
      <c r="O405" s="7">
        <v>113.73848652904137</v>
      </c>
      <c r="P405" s="7">
        <v>166.81115583329751</v>
      </c>
      <c r="Q405" s="7">
        <v>104.20256296557639</v>
      </c>
      <c r="R405" s="13">
        <f t="shared" si="1885"/>
        <v>18.325346728593903</v>
      </c>
      <c r="S405" s="13">
        <f t="shared" si="1886"/>
        <v>9.6904277015456008E-2</v>
      </c>
      <c r="T405" s="13">
        <f t="shared" si="1887"/>
        <v>260.88273900282883</v>
      </c>
      <c r="U405">
        <f t="shared" si="1888"/>
        <v>2.1970229118135216</v>
      </c>
      <c r="V405">
        <f t="shared" si="1889"/>
        <v>2.1431251750635774</v>
      </c>
      <c r="W405">
        <f t="shared" si="1890"/>
        <v>26.176540374755859</v>
      </c>
      <c r="X405" s="7">
        <f t="shared" si="1891"/>
        <v>3.5999999999999996</v>
      </c>
      <c r="Y405">
        <f t="shared" si="1892"/>
        <v>1.9469565987586976</v>
      </c>
      <c r="Z405" s="7">
        <v>1</v>
      </c>
      <c r="AA405">
        <f t="shared" si="1893"/>
        <v>3.8939131975173953</v>
      </c>
      <c r="AB405" s="7">
        <v>25.22003173828125</v>
      </c>
      <c r="AC405" s="7">
        <v>26.176540374755859</v>
      </c>
      <c r="AD405" s="7">
        <v>25.040363311767578</v>
      </c>
      <c r="AE405" s="7">
        <v>599.69659423828125</v>
      </c>
      <c r="AF405" s="7">
        <v>585.58258056640625</v>
      </c>
      <c r="AG405" s="7">
        <v>11.832734107971191</v>
      </c>
      <c r="AH405" s="7">
        <v>13.392682075500488</v>
      </c>
      <c r="AI405" s="7">
        <v>34.834243774414062</v>
      </c>
      <c r="AJ405" s="7">
        <v>39.31134033203125</v>
      </c>
      <c r="AK405" s="7">
        <v>500.2318115234375</v>
      </c>
      <c r="AL405" s="7">
        <v>1800.044189453125</v>
      </c>
      <c r="AM405" s="7">
        <v>1849.6448974609375</v>
      </c>
      <c r="AN405" s="7">
        <v>94.56982421875</v>
      </c>
      <c r="AO405" s="7">
        <v>-3.4957914352416992</v>
      </c>
      <c r="AP405" s="7">
        <v>-0.28760349750518799</v>
      </c>
      <c r="AQ405" s="7">
        <v>1</v>
      </c>
      <c r="AR405" s="7">
        <v>-0.21956524252891541</v>
      </c>
      <c r="AS405" s="7">
        <v>2.737391471862793</v>
      </c>
      <c r="AT405" s="7">
        <v>1</v>
      </c>
      <c r="AU405" s="7">
        <v>0</v>
      </c>
      <c r="AV405" s="7">
        <v>0.15999999642372131</v>
      </c>
      <c r="AW405" s="7">
        <v>111115</v>
      </c>
      <c r="AX405">
        <f t="shared" si="1894"/>
        <v>1.3895328097873265</v>
      </c>
      <c r="AY405">
        <f t="shared" si="1895"/>
        <v>2.1970229118135217E-3</v>
      </c>
      <c r="AZ405">
        <f t="shared" si="1896"/>
        <v>299.32654037475584</v>
      </c>
      <c r="BA405">
        <f t="shared" si="1897"/>
        <v>298.37003173828123</v>
      </c>
      <c r="BB405">
        <f t="shared" si="1898"/>
        <v>288.00706387504033</v>
      </c>
      <c r="BC405">
        <f t="shared" si="1899"/>
        <v>1.6135161843635897</v>
      </c>
      <c r="BD405">
        <f t="shared" si="1900"/>
        <v>3.4096687647612622</v>
      </c>
      <c r="BE405">
        <f t="shared" si="1901"/>
        <v>36.054510970373997</v>
      </c>
      <c r="BF405">
        <f t="shared" si="1902"/>
        <v>22.661828894873508</v>
      </c>
      <c r="BG405">
        <f t="shared" si="1903"/>
        <v>25.698286056518555</v>
      </c>
      <c r="BH405">
        <f t="shared" si="1904"/>
        <v>3.3144840524312977</v>
      </c>
      <c r="BI405">
        <f t="shared" si="1905"/>
        <v>9.4551265642770416E-2</v>
      </c>
      <c r="BJ405">
        <f t="shared" si="1906"/>
        <v>1.2665435896976851</v>
      </c>
      <c r="BK405">
        <f t="shared" si="1907"/>
        <v>2.0479404627336129</v>
      </c>
      <c r="BL405">
        <f t="shared" si="1908"/>
        <v>5.9301533645492246E-2</v>
      </c>
      <c r="BM405">
        <f t="shared" si="1909"/>
        <v>24.671634769203557</v>
      </c>
      <c r="BN405">
        <f t="shared" si="1910"/>
        <v>0.44550973280402112</v>
      </c>
      <c r="BO405">
        <f t="shared" si="1911"/>
        <v>37.11717689705096</v>
      </c>
      <c r="BP405">
        <f t="shared" si="1912"/>
        <v>579.22927559305083</v>
      </c>
      <c r="BQ405">
        <f t="shared" si="1913"/>
        <v>1.1742934359258659E-2</v>
      </c>
    </row>
    <row r="406" spans="1:69" ht="15" hidden="1" customHeight="1" x14ac:dyDescent="0.3">
      <c r="A406" t="str">
        <f t="array" ref="A406">INDEX(MtrxNb!A$2:C$145,MATCH(1,(MtrxNb!B$2:B$145=D406)*(MtrxNb!C$2:C$145=F406),0),1)</f>
        <v>M138</v>
      </c>
      <c r="B406" s="1">
        <v>41614</v>
      </c>
      <c r="C406">
        <v>64</v>
      </c>
      <c r="D406">
        <v>21</v>
      </c>
      <c r="E406">
        <v>9</v>
      </c>
      <c r="F406" t="s">
        <v>17</v>
      </c>
      <c r="G406">
        <v>68</v>
      </c>
      <c r="H406">
        <v>3</v>
      </c>
      <c r="I406" s="7">
        <v>87</v>
      </c>
      <c r="J406" s="7" t="s">
        <v>804</v>
      </c>
      <c r="K406" s="7">
        <v>15944.4999996759</v>
      </c>
      <c r="L406" s="7">
        <v>0</v>
      </c>
      <c r="M406" s="7">
        <v>800</v>
      </c>
      <c r="N406" s="7">
        <v>4.0275219248271661</v>
      </c>
      <c r="O406" s="7">
        <v>113.73848652904137</v>
      </c>
      <c r="P406" s="7">
        <v>166.81115583329751</v>
      </c>
      <c r="Q406" s="7">
        <v>104.20256296557639</v>
      </c>
      <c r="R406" s="13">
        <f t="shared" si="1885"/>
        <v>26.635716277797389</v>
      </c>
      <c r="S406" s="13">
        <f t="shared" si="1886"/>
        <v>0.11659274451452839</v>
      </c>
      <c r="T406" s="13">
        <f t="shared" si="1887"/>
        <v>383.69761961728551</v>
      </c>
      <c r="U406">
        <f t="shared" si="1888"/>
        <v>2.5843840622784002</v>
      </c>
      <c r="V406">
        <f t="shared" si="1889"/>
        <v>2.10564953237522</v>
      </c>
      <c r="W406">
        <f t="shared" si="1890"/>
        <v>26.033342361450195</v>
      </c>
      <c r="X406" s="7">
        <f t="shared" si="1891"/>
        <v>3.5999999999999996</v>
      </c>
      <c r="Y406">
        <f t="shared" si="1892"/>
        <v>1.9469565987586976</v>
      </c>
      <c r="Z406" s="7">
        <v>1</v>
      </c>
      <c r="AA406">
        <f t="shared" si="1893"/>
        <v>3.8939131975173953</v>
      </c>
      <c r="AB406" s="7">
        <v>25.207588195800781</v>
      </c>
      <c r="AC406" s="7">
        <v>26.033342361450195</v>
      </c>
      <c r="AD406" s="7">
        <v>25.040529251098633</v>
      </c>
      <c r="AE406" s="7">
        <v>800.36883544921875</v>
      </c>
      <c r="AF406" s="7">
        <v>779.7503662109375</v>
      </c>
      <c r="AG406" s="7">
        <v>11.651425361633301</v>
      </c>
      <c r="AH406" s="7">
        <v>13.48618221282959</v>
      </c>
      <c r="AI406" s="7">
        <v>34.22552490234375</v>
      </c>
      <c r="AJ406" s="7">
        <v>39.613166809082031</v>
      </c>
      <c r="AK406" s="7">
        <v>500.24667358398437</v>
      </c>
      <c r="AL406" s="7">
        <v>1800.223388671875</v>
      </c>
      <c r="AM406" s="7">
        <v>1909.9853515625</v>
      </c>
      <c r="AN406" s="7">
        <v>94.561378479003906</v>
      </c>
      <c r="AO406" s="7">
        <v>-5.9910306930541992</v>
      </c>
      <c r="AP406" s="7">
        <v>-0.32079803943634033</v>
      </c>
      <c r="AQ406" s="7">
        <v>1</v>
      </c>
      <c r="AR406" s="7">
        <v>-0.21956524252891541</v>
      </c>
      <c r="AS406" s="7">
        <v>2.737391471862793</v>
      </c>
      <c r="AT406" s="7">
        <v>1</v>
      </c>
      <c r="AU406" s="7">
        <v>0</v>
      </c>
      <c r="AV406" s="7">
        <v>0.15999999642372131</v>
      </c>
      <c r="AW406" s="7">
        <v>111115</v>
      </c>
      <c r="AX406">
        <f t="shared" si="1894"/>
        <v>1.3895740932888456</v>
      </c>
      <c r="AY406">
        <f t="shared" si="1895"/>
        <v>2.5843840622784002E-3</v>
      </c>
      <c r="AZ406">
        <f t="shared" si="1896"/>
        <v>299.18334236145017</v>
      </c>
      <c r="BA406">
        <f t="shared" si="1897"/>
        <v>298.35758819580076</v>
      </c>
      <c r="BB406">
        <f t="shared" si="1898"/>
        <v>288.03573574939946</v>
      </c>
      <c r="BC406">
        <f t="shared" si="1899"/>
        <v>1.4745016045086365</v>
      </c>
      <c r="BD406">
        <f t="shared" si="1900"/>
        <v>3.3809215128394094</v>
      </c>
      <c r="BE406">
        <f t="shared" si="1901"/>
        <v>35.753724905671696</v>
      </c>
      <c r="BF406">
        <f t="shared" si="1902"/>
        <v>22.267542692842106</v>
      </c>
      <c r="BG406">
        <f t="shared" si="1903"/>
        <v>25.620465278625488</v>
      </c>
      <c r="BH406">
        <f t="shared" si="1904"/>
        <v>3.2992173914469398</v>
      </c>
      <c r="BI406">
        <f t="shared" si="1905"/>
        <v>0.11320318013788448</v>
      </c>
      <c r="BJ406">
        <f t="shared" si="1906"/>
        <v>1.2752719804641892</v>
      </c>
      <c r="BK406">
        <f t="shared" si="1907"/>
        <v>2.0239454109827504</v>
      </c>
      <c r="BL406">
        <f t="shared" si="1908"/>
        <v>7.1048906328126424E-2</v>
      </c>
      <c r="BM406">
        <f t="shared" si="1909"/>
        <v>36.282975830123014</v>
      </c>
      <c r="BN406">
        <f t="shared" si="1910"/>
        <v>0.49207751127043126</v>
      </c>
      <c r="BO406">
        <f t="shared" si="1911"/>
        <v>38.003919374235281</v>
      </c>
      <c r="BP406">
        <f t="shared" si="1912"/>
        <v>770.51589817041929</v>
      </c>
      <c r="BQ406">
        <f t="shared" si="1913"/>
        <v>1.3137452663858349E-2</v>
      </c>
    </row>
    <row r="407" spans="1:69" ht="15" hidden="1" customHeight="1" x14ac:dyDescent="0.3">
      <c r="A407" t="str">
        <f t="array" ref="A407">INDEX(MtrxNb!A$2:C$145,MATCH(1,(MtrxNb!B$2:B$145=D407)*(MtrxNb!C$2:C$145=F407),0),1)</f>
        <v>M138</v>
      </c>
      <c r="B407" s="1">
        <v>41614</v>
      </c>
      <c r="C407">
        <v>64</v>
      </c>
      <c r="D407">
        <v>21</v>
      </c>
      <c r="E407">
        <v>9</v>
      </c>
      <c r="F407" t="s">
        <v>17</v>
      </c>
      <c r="G407">
        <v>68</v>
      </c>
      <c r="H407">
        <v>3</v>
      </c>
      <c r="I407" s="7">
        <v>88</v>
      </c>
      <c r="J407" s="7" t="s">
        <v>805</v>
      </c>
      <c r="K407" s="7">
        <v>16063.999999798834</v>
      </c>
      <c r="L407" s="7">
        <v>0</v>
      </c>
      <c r="M407" s="7">
        <v>1200</v>
      </c>
      <c r="N407" s="7">
        <v>4.0275219248271661</v>
      </c>
      <c r="O407" s="7">
        <v>113.73848652904137</v>
      </c>
      <c r="P407" s="7">
        <v>166.81115583329751</v>
      </c>
      <c r="Q407" s="7">
        <v>104.20256296557639</v>
      </c>
      <c r="R407" s="13">
        <f t="shared" si="1885"/>
        <v>35.532717607756574</v>
      </c>
      <c r="S407" s="13">
        <f t="shared" si="1886"/>
        <v>0.11831714476635158</v>
      </c>
      <c r="T407" s="13">
        <f t="shared" si="1887"/>
        <v>646.57439894559877</v>
      </c>
      <c r="U407">
        <f t="shared" si="1888"/>
        <v>2.6201909562557555</v>
      </c>
      <c r="V407">
        <f t="shared" si="1889"/>
        <v>2.1048290645244929</v>
      </c>
      <c r="W407">
        <f t="shared" si="1890"/>
        <v>26.002212524414063</v>
      </c>
      <c r="X407" s="7">
        <f t="shared" si="1891"/>
        <v>3.5999999999999996</v>
      </c>
      <c r="Y407">
        <f t="shared" si="1892"/>
        <v>1.9469565987586976</v>
      </c>
      <c r="Z407" s="7">
        <v>1</v>
      </c>
      <c r="AA407">
        <f t="shared" si="1893"/>
        <v>3.8939131975173953</v>
      </c>
      <c r="AB407" s="7">
        <v>25.22703742980957</v>
      </c>
      <c r="AC407" s="7">
        <v>26.002212524414063</v>
      </c>
      <c r="AD407" s="7">
        <v>25.043827056884766</v>
      </c>
      <c r="AE407" s="7">
        <v>1200.4329833984375</v>
      </c>
      <c r="AF407" s="7">
        <v>1172.6527099609375</v>
      </c>
      <c r="AG407" s="7">
        <v>11.568392753601074</v>
      </c>
      <c r="AH407" s="7">
        <v>13.428556442260742</v>
      </c>
      <c r="AI407" s="7">
        <v>34.038368225097656</v>
      </c>
      <c r="AJ407" s="7">
        <v>39.401893615722656</v>
      </c>
      <c r="AK407" s="7">
        <v>500.27963256835937</v>
      </c>
      <c r="AL407" s="7">
        <v>1799.7596435546875</v>
      </c>
      <c r="AM407" s="7">
        <v>1967.1060791015625</v>
      </c>
      <c r="AN407" s="7">
        <v>94.564979553222656</v>
      </c>
      <c r="AO407" s="7">
        <v>-12.251406669616699</v>
      </c>
      <c r="AP407" s="7">
        <v>-0.38756382465362549</v>
      </c>
      <c r="AQ407" s="7">
        <v>1</v>
      </c>
      <c r="AR407" s="7">
        <v>-0.21956524252891541</v>
      </c>
      <c r="AS407" s="7">
        <v>2.737391471862793</v>
      </c>
      <c r="AT407" s="7">
        <v>1</v>
      </c>
      <c r="AU407" s="7">
        <v>0</v>
      </c>
      <c r="AV407" s="7">
        <v>0.15999999642372131</v>
      </c>
      <c r="AW407" s="7">
        <v>111115</v>
      </c>
      <c r="AX407">
        <f t="shared" si="1894"/>
        <v>1.3896656460232204</v>
      </c>
      <c r="AY407">
        <f t="shared" si="1895"/>
        <v>2.6201909562557557E-3</v>
      </c>
      <c r="AZ407">
        <f t="shared" si="1896"/>
        <v>299.15221252441404</v>
      </c>
      <c r="BA407">
        <f t="shared" si="1897"/>
        <v>298.37703742980955</v>
      </c>
      <c r="BB407">
        <f t="shared" si="1898"/>
        <v>287.96153653230795</v>
      </c>
      <c r="BC407">
        <f t="shared" si="1899"/>
        <v>1.4649489403180838</v>
      </c>
      <c r="BD407">
        <f t="shared" si="1900"/>
        <v>3.3747002299161766</v>
      </c>
      <c r="BE407">
        <f t="shared" si="1901"/>
        <v>35.686574944129738</v>
      </c>
      <c r="BF407">
        <f t="shared" si="1902"/>
        <v>22.258018501868996</v>
      </c>
      <c r="BG407">
        <f t="shared" si="1903"/>
        <v>25.614624977111816</v>
      </c>
      <c r="BH407">
        <f t="shared" si="1904"/>
        <v>3.2980741396550011</v>
      </c>
      <c r="BI407">
        <f t="shared" si="1905"/>
        <v>0.11482807620562342</v>
      </c>
      <c r="BJ407">
        <f t="shared" si="1906"/>
        <v>1.2698711653916834</v>
      </c>
      <c r="BK407">
        <f t="shared" si="1907"/>
        <v>2.0282029742633174</v>
      </c>
      <c r="BL407">
        <f t="shared" si="1908"/>
        <v>7.207306977480997E-2</v>
      </c>
      <c r="BM407">
        <f t="shared" si="1909"/>
        <v>61.143294815927774</v>
      </c>
      <c r="BN407">
        <f t="shared" si="1910"/>
        <v>0.55137756767486334</v>
      </c>
      <c r="BO407">
        <f t="shared" si="1911"/>
        <v>37.944483523984587</v>
      </c>
      <c r="BP407">
        <f t="shared" si="1912"/>
        <v>1160.3336965835838</v>
      </c>
      <c r="BQ407">
        <f t="shared" si="1913"/>
        <v>1.1619679940345459E-2</v>
      </c>
    </row>
    <row r="408" spans="1:69" ht="15" customHeight="1" x14ac:dyDescent="0.3">
      <c r="A408" t="str">
        <f t="array" ref="A408">INDEX(MtrxNb!A$2:C$145,MATCH(1,(MtrxNb!B$2:B$145=D408)*(MtrxNb!C$2:C$145=F408),0),1)</f>
        <v>M129</v>
      </c>
      <c r="B408" s="1">
        <v>41614</v>
      </c>
      <c r="C408">
        <v>64</v>
      </c>
      <c r="D408">
        <v>37</v>
      </c>
      <c r="E408">
        <v>21</v>
      </c>
      <c r="F408" t="s">
        <v>16</v>
      </c>
      <c r="G408">
        <v>69</v>
      </c>
      <c r="H408">
        <v>4</v>
      </c>
      <c r="I408" s="7">
        <v>2</v>
      </c>
      <c r="J408" s="7" t="s">
        <v>808</v>
      </c>
      <c r="K408" s="7">
        <v>2297.5000011958182</v>
      </c>
      <c r="L408" s="7">
        <v>0</v>
      </c>
      <c r="M408" s="7">
        <v>50</v>
      </c>
      <c r="N408" s="7">
        <v>2.6749705820127363</v>
      </c>
      <c r="O408" s="7">
        <v>132.95508531823197</v>
      </c>
      <c r="P408" s="7">
        <v>233.62616645289097</v>
      </c>
      <c r="Q408" s="7">
        <v>151.09136176839527</v>
      </c>
      <c r="R408" s="13">
        <f t="shared" ref="R408:R414" si="1914">(AE408-AF408*(1000-AG408)/(1000-AH408))*AX408</f>
        <v>0.18612185002798221</v>
      </c>
      <c r="S408" s="13">
        <f t="shared" ref="S408:S414" si="1915">IF(BI408&lt;&gt;0,1/(1/BI408-1/AA408),0)</f>
        <v>0.47547166608481378</v>
      </c>
      <c r="T408" s="13">
        <f t="shared" ref="T408:T414" si="1916">((BL408-AY408/2)*AF408-R408)/(BL408+AY408/2)</f>
        <v>48.780778605765143</v>
      </c>
      <c r="U408">
        <f t="shared" ref="U408:U414" si="1917">AY408*1000</f>
        <v>3.9023760354648935</v>
      </c>
      <c r="V408">
        <f t="shared" ref="V408:V414" si="1918">(BD408-BJ408)</f>
        <v>0.85036042637802201</v>
      </c>
      <c r="W408">
        <f t="shared" ref="W408:W414" si="1919">(AC408+BC408*L408)</f>
        <v>23.600765228271484</v>
      </c>
      <c r="X408" s="7">
        <f t="shared" ref="X408:X414" si="1920">1.3*3</f>
        <v>3.9000000000000004</v>
      </c>
      <c r="Y408">
        <f t="shared" ref="Y408:Y414" si="1921">(X408*AR408+AS408)</f>
        <v>1.8810870260000228</v>
      </c>
      <c r="Z408" s="7">
        <v>1</v>
      </c>
      <c r="AA408">
        <f t="shared" ref="AA408:AA414" si="1922">Y408*(Z408+1)*(Z408+1)/(Z408*Z408+1)</f>
        <v>3.7621740520000455</v>
      </c>
      <c r="AB408" s="7">
        <v>24.267267227172852</v>
      </c>
      <c r="AC408" s="7">
        <v>23.600765228271484</v>
      </c>
      <c r="AD408" s="7">
        <v>25.04326057434082</v>
      </c>
      <c r="AE408" s="7">
        <v>50.493183135986328</v>
      </c>
      <c r="AF408" s="7">
        <v>50.195060729980469</v>
      </c>
      <c r="AG408" s="7">
        <v>18.967519760131836</v>
      </c>
      <c r="AH408" s="7">
        <v>21.94618034362793</v>
      </c>
      <c r="AI408" s="7">
        <v>59.077651977539062</v>
      </c>
      <c r="AJ408" s="7">
        <v>68.125152587890625</v>
      </c>
      <c r="AK408" s="7">
        <v>499.73004150390625</v>
      </c>
      <c r="AL408" s="7">
        <v>1799.63037109375</v>
      </c>
      <c r="AM408" s="7">
        <v>184.90481567382812</v>
      </c>
      <c r="AN408" s="7">
        <v>94.482826232910156</v>
      </c>
      <c r="AO408" s="7">
        <v>1.4196758270263672</v>
      </c>
      <c r="AP408" s="7">
        <v>0.26132971048355103</v>
      </c>
      <c r="AQ408" s="7">
        <v>1</v>
      </c>
      <c r="AR408" s="7">
        <v>-0.21956524252891541</v>
      </c>
      <c r="AS408" s="7">
        <v>2.737391471862793</v>
      </c>
      <c r="AT408" s="7">
        <v>1</v>
      </c>
      <c r="AU408" s="7">
        <v>0</v>
      </c>
      <c r="AV408" s="7">
        <v>0.15999999642372131</v>
      </c>
      <c r="AW408" s="7">
        <v>111115</v>
      </c>
      <c r="AX408">
        <f t="shared" ref="AX408:AX414" si="1923">AK408*0.000001/(X408*0.0001)</f>
        <v>1.2813590807792465</v>
      </c>
      <c r="AY408">
        <f t="shared" ref="AY408:AY414" si="1924">(AH408-AG408)/(1000-AH408)*AX408</f>
        <v>3.9023760354648935E-3</v>
      </c>
      <c r="AZ408">
        <f t="shared" ref="AZ408:AZ414" si="1925">(AC408+273.15)</f>
        <v>296.75076522827146</v>
      </c>
      <c r="BA408">
        <f t="shared" ref="BA408:BA414" si="1926">(AB408+273.15)</f>
        <v>297.41726722717283</v>
      </c>
      <c r="BB408">
        <f t="shared" ref="BB408:BB414" si="1927">(AL408*AT408+AM408*AU408)*AV408</f>
        <v>287.94085293902026</v>
      </c>
      <c r="BC408">
        <f t="shared" ref="BC408:BC414" si="1928">((BB408+0.00000010773*(BA408^4-AZ408^4))-AY408*44100)/(Y408*51.4+0.00000043092*AZ408^3)</f>
        <v>1.1429200473731982</v>
      </c>
      <c r="BD408">
        <f t="shared" ref="BD408:BD414" si="1929">0.61365*EXP(17.502*W408/(240.97+W408))</f>
        <v>2.9238975702611283</v>
      </c>
      <c r="BE408">
        <f t="shared" ref="BE408:BE414" si="1930">BD408*1000/AN408</f>
        <v>30.946338999781947</v>
      </c>
      <c r="BF408">
        <f t="shared" ref="BF408:BF414" si="1931">(BE408-AH408)</f>
        <v>9.0001586561540172</v>
      </c>
      <c r="BG408">
        <f t="shared" ref="BG408:BG414" si="1932">IF(L408,AC408,(AB408+AC408)/2)</f>
        <v>23.934016227722168</v>
      </c>
      <c r="BH408">
        <f t="shared" ref="BH408:BH414" si="1933">0.61365*EXP(17.502*BG408/(240.97+BG408))</f>
        <v>2.9831240241581534</v>
      </c>
      <c r="BI408">
        <f t="shared" ref="BI408:BI414" si="1934">IF(BF408&lt;&gt;0,(1000-(BE408+AH408)/2)/BF408*AY408,0)</f>
        <v>0.42212286812261907</v>
      </c>
      <c r="BJ408">
        <f t="shared" ref="BJ408:BJ414" si="1935">AH408*AN408/1000</f>
        <v>2.0735371438831063</v>
      </c>
      <c r="BK408">
        <f t="shared" ref="BK408:BK414" si="1936">(BH408-BJ408)</f>
        <v>0.90958688027504708</v>
      </c>
      <c r="BL408">
        <f t="shared" ref="BL408:BL414" si="1937">1/(1.6/S408+1.37/AA408)</f>
        <v>0.26815181730117021</v>
      </c>
      <c r="BM408">
        <f t="shared" ref="BM408:BM414" si="1938">T408*AN408*0.001</f>
        <v>4.6089458285145692</v>
      </c>
      <c r="BN408">
        <f t="shared" ref="BN408:BN414" si="1939">T408/AF408</f>
        <v>0.97182427705739172</v>
      </c>
      <c r="BO408">
        <f t="shared" ref="BO408:BO414" si="1940">(1-AY408*AN408/BD408/S408)*100</f>
        <v>73.478676354109211</v>
      </c>
      <c r="BP408">
        <f t="shared" ref="BP408:BP414" si="1941">(AF408-R408/(AA408/1.35))</f>
        <v>50.128273682367876</v>
      </c>
      <c r="BQ408">
        <f t="shared" ref="BQ408:BQ414" si="1942">R408*BO408/100/BP408</f>
        <v>2.728198315244307E-3</v>
      </c>
    </row>
    <row r="409" spans="1:69" ht="15" customHeight="1" x14ac:dyDescent="0.3">
      <c r="A409" t="str">
        <f t="array" ref="A409">INDEX(MtrxNb!A$2:C$145,MATCH(1,(MtrxNb!B$2:B$145=D409)*(MtrxNb!C$2:C$145=F409),0),1)</f>
        <v>M129</v>
      </c>
      <c r="B409" s="1">
        <v>41614</v>
      </c>
      <c r="C409">
        <v>64</v>
      </c>
      <c r="D409">
        <v>37</v>
      </c>
      <c r="E409">
        <v>21</v>
      </c>
      <c r="F409" t="s">
        <v>16</v>
      </c>
      <c r="G409">
        <v>69</v>
      </c>
      <c r="H409">
        <v>4</v>
      </c>
      <c r="I409" s="7">
        <v>3</v>
      </c>
      <c r="J409" s="7" t="s">
        <v>809</v>
      </c>
      <c r="K409" s="7">
        <v>2418.0000011846423</v>
      </c>
      <c r="L409" s="7">
        <v>0</v>
      </c>
      <c r="M409" s="7">
        <v>150</v>
      </c>
      <c r="N409" s="7">
        <v>2.6749705820127363</v>
      </c>
      <c r="O409" s="7">
        <v>132.95508531823197</v>
      </c>
      <c r="P409" s="7">
        <v>233.62616645289097</v>
      </c>
      <c r="Q409" s="7">
        <v>151.09136176839527</v>
      </c>
      <c r="R409" s="13">
        <f t="shared" si="1914"/>
        <v>9.3713674365275335</v>
      </c>
      <c r="S409" s="13">
        <f t="shared" si="1915"/>
        <v>0.53473680977393578</v>
      </c>
      <c r="T409" s="13">
        <f t="shared" si="1916"/>
        <v>109.35555164903185</v>
      </c>
      <c r="U409">
        <f t="shared" si="1917"/>
        <v>4.2770164270002793</v>
      </c>
      <c r="V409">
        <f t="shared" si="1918"/>
        <v>0.84021771820000701</v>
      </c>
      <c r="W409">
        <f t="shared" si="1919"/>
        <v>23.6171875</v>
      </c>
      <c r="X409" s="7">
        <f t="shared" si="1920"/>
        <v>3.9000000000000004</v>
      </c>
      <c r="Y409">
        <f t="shared" si="1921"/>
        <v>1.8810870260000228</v>
      </c>
      <c r="Z409" s="7">
        <v>1</v>
      </c>
      <c r="AA409">
        <f t="shared" si="1922"/>
        <v>3.7621740520000455</v>
      </c>
      <c r="AB409" s="7">
        <v>24.276468276977539</v>
      </c>
      <c r="AC409" s="7">
        <v>23.6171875</v>
      </c>
      <c r="AD409" s="7">
        <v>25.034492492675781</v>
      </c>
      <c r="AE409" s="7">
        <v>150.40753173828125</v>
      </c>
      <c r="AF409" s="7">
        <v>142.61697387695312</v>
      </c>
      <c r="AG409" s="7">
        <v>18.819705963134766</v>
      </c>
      <c r="AH409" s="7">
        <v>22.084245681762695</v>
      </c>
      <c r="AI409" s="7">
        <v>58.534408569335938</v>
      </c>
      <c r="AJ409" s="7">
        <v>68.532096862792969</v>
      </c>
      <c r="AK409" s="7">
        <v>499.6719970703125</v>
      </c>
      <c r="AL409" s="7">
        <v>1799.44140625</v>
      </c>
      <c r="AM409" s="7">
        <v>407.71969604492188</v>
      </c>
      <c r="AN409" s="7">
        <v>94.482475280761719</v>
      </c>
      <c r="AO409" s="7">
        <v>0.77081108093261719</v>
      </c>
      <c r="AP409" s="7">
        <v>0.26425749063491821</v>
      </c>
      <c r="AQ409" s="7">
        <v>1</v>
      </c>
      <c r="AR409" s="7">
        <v>-0.21956524252891541</v>
      </c>
      <c r="AS409" s="7">
        <v>2.737391471862793</v>
      </c>
      <c r="AT409" s="7">
        <v>1</v>
      </c>
      <c r="AU409" s="7">
        <v>0</v>
      </c>
      <c r="AV409" s="7">
        <v>0.15999999642372131</v>
      </c>
      <c r="AW409" s="7">
        <v>111115</v>
      </c>
      <c r="AX409">
        <f t="shared" si="1923"/>
        <v>1.2812102488982371</v>
      </c>
      <c r="AY409">
        <f t="shared" si="1924"/>
        <v>4.2770164270002796E-3</v>
      </c>
      <c r="AZ409">
        <f t="shared" si="1925"/>
        <v>296.76718749999998</v>
      </c>
      <c r="BA409">
        <f t="shared" si="1926"/>
        <v>297.42646827697752</v>
      </c>
      <c r="BB409">
        <f t="shared" si="1927"/>
        <v>287.91061856469605</v>
      </c>
      <c r="BC409">
        <f t="shared" si="1928"/>
        <v>0.98882514078290518</v>
      </c>
      <c r="BD409">
        <f t="shared" si="1929"/>
        <v>2.9267919149214197</v>
      </c>
      <c r="BE409">
        <f t="shared" si="1930"/>
        <v>30.977087615711159</v>
      </c>
      <c r="BF409">
        <f t="shared" si="1931"/>
        <v>8.8928419339484641</v>
      </c>
      <c r="BG409">
        <f t="shared" si="1932"/>
        <v>23.94682788848877</v>
      </c>
      <c r="BH409">
        <f t="shared" si="1933"/>
        <v>2.9854217410135102</v>
      </c>
      <c r="BI409">
        <f t="shared" si="1934"/>
        <v>0.46819052456448307</v>
      </c>
      <c r="BJ409">
        <f t="shared" si="1935"/>
        <v>2.0865741967214126</v>
      </c>
      <c r="BK409">
        <f t="shared" si="1936"/>
        <v>0.89884754429209757</v>
      </c>
      <c r="BL409">
        <f t="shared" si="1937"/>
        <v>0.29794915815782852</v>
      </c>
      <c r="BM409">
        <f t="shared" si="1938"/>
        <v>10.332183205493713</v>
      </c>
      <c r="BN409">
        <f t="shared" si="1939"/>
        <v>0.76677795550045458</v>
      </c>
      <c r="BO409">
        <f t="shared" si="1940"/>
        <v>74.179761266586539</v>
      </c>
      <c r="BP409">
        <f t="shared" si="1941"/>
        <v>139.25419856022197</v>
      </c>
      <c r="BQ409">
        <f t="shared" si="1942"/>
        <v>4.9920634808180923E-2</v>
      </c>
    </row>
    <row r="410" spans="1:69" ht="15" customHeight="1" x14ac:dyDescent="0.3">
      <c r="A410" t="str">
        <f t="array" ref="A410">INDEX(MtrxNb!A$2:C$145,MATCH(1,(MtrxNb!B$2:B$145=D410)*(MtrxNb!C$2:C$145=F410),0),1)</f>
        <v>M129</v>
      </c>
      <c r="B410" s="1">
        <v>41614</v>
      </c>
      <c r="C410">
        <v>64</v>
      </c>
      <c r="D410">
        <v>37</v>
      </c>
      <c r="E410">
        <v>21</v>
      </c>
      <c r="F410" t="s">
        <v>16</v>
      </c>
      <c r="G410">
        <v>69</v>
      </c>
      <c r="H410">
        <v>4</v>
      </c>
      <c r="I410" s="7">
        <v>4</v>
      </c>
      <c r="J410" s="7" t="s">
        <v>810</v>
      </c>
      <c r="K410" s="7">
        <v>2536.5000011958182</v>
      </c>
      <c r="L410" s="7">
        <v>0</v>
      </c>
      <c r="M410" s="7">
        <v>250</v>
      </c>
      <c r="N410" s="7">
        <v>2.6749705820127363</v>
      </c>
      <c r="O410" s="7">
        <v>132.95508531823197</v>
      </c>
      <c r="P410" s="7">
        <v>233.62616645289097</v>
      </c>
      <c r="Q410" s="7">
        <v>151.09136176839527</v>
      </c>
      <c r="R410" s="13">
        <f t="shared" si="1914"/>
        <v>17.463958956831675</v>
      </c>
      <c r="S410" s="13">
        <f t="shared" si="1915"/>
        <v>0.49182688521688706</v>
      </c>
      <c r="T410" s="13">
        <f t="shared" si="1916"/>
        <v>169.24545910049798</v>
      </c>
      <c r="U410">
        <f t="shared" si="1917"/>
        <v>4.0382591690849239</v>
      </c>
      <c r="V410">
        <f t="shared" si="1918"/>
        <v>0.85402650980069073</v>
      </c>
      <c r="W410">
        <f t="shared" si="1919"/>
        <v>23.568065643310547</v>
      </c>
      <c r="X410" s="7">
        <f t="shared" si="1920"/>
        <v>3.9000000000000004</v>
      </c>
      <c r="Y410">
        <f t="shared" si="1921"/>
        <v>1.8810870260000228</v>
      </c>
      <c r="Z410" s="7">
        <v>1</v>
      </c>
      <c r="AA410">
        <f t="shared" si="1922"/>
        <v>3.7621740520000455</v>
      </c>
      <c r="AB410" s="7">
        <v>24.243967056274414</v>
      </c>
      <c r="AC410" s="7">
        <v>23.568065643310547</v>
      </c>
      <c r="AD410" s="7">
        <v>25.036981582641602</v>
      </c>
      <c r="AE410" s="7">
        <v>249.74514770507812</v>
      </c>
      <c r="AF410" s="7">
        <v>235.37361145019531</v>
      </c>
      <c r="AG410" s="7">
        <v>18.76453971862793</v>
      </c>
      <c r="AH410" s="7">
        <v>21.84733772277832</v>
      </c>
      <c r="AI410" s="7">
        <v>58.499565124511719</v>
      </c>
      <c r="AJ410" s="7">
        <v>67.916481018066406</v>
      </c>
      <c r="AK410" s="7">
        <v>499.71267700195312</v>
      </c>
      <c r="AL410" s="7">
        <v>1800.5472412109375</v>
      </c>
      <c r="AM410" s="7">
        <v>450.1929931640625</v>
      </c>
      <c r="AN410" s="7">
        <v>94.479034423828125</v>
      </c>
      <c r="AO410" s="7">
        <v>-0.11395454406738281</v>
      </c>
      <c r="AP410" s="7">
        <v>0.18232351541519165</v>
      </c>
      <c r="AQ410" s="7">
        <v>1</v>
      </c>
      <c r="AR410" s="7">
        <v>-0.21956524252891541</v>
      </c>
      <c r="AS410" s="7">
        <v>2.737391471862793</v>
      </c>
      <c r="AT410" s="7">
        <v>1</v>
      </c>
      <c r="AU410" s="7">
        <v>0</v>
      </c>
      <c r="AV410" s="7">
        <v>0.15999999642372131</v>
      </c>
      <c r="AW410" s="7">
        <v>111115</v>
      </c>
      <c r="AX410">
        <f t="shared" si="1923"/>
        <v>1.2813145564152641</v>
      </c>
      <c r="AY410">
        <f t="shared" si="1924"/>
        <v>4.0382591690849238E-3</v>
      </c>
      <c r="AZ410">
        <f t="shared" si="1925"/>
        <v>296.71806564331052</v>
      </c>
      <c r="BA410">
        <f t="shared" si="1926"/>
        <v>297.39396705627439</v>
      </c>
      <c r="BB410">
        <f t="shared" si="1927"/>
        <v>288.08755215449128</v>
      </c>
      <c r="BC410">
        <f t="shared" si="1928"/>
        <v>1.0897684660147864</v>
      </c>
      <c r="BD410">
        <f t="shared" si="1929"/>
        <v>2.9181418825800622</v>
      </c>
      <c r="BE410">
        <f t="shared" si="1930"/>
        <v>30.886660732469249</v>
      </c>
      <c r="BF410">
        <f t="shared" si="1931"/>
        <v>9.0393230096909285</v>
      </c>
      <c r="BG410">
        <f t="shared" si="1932"/>
        <v>23.90601634979248</v>
      </c>
      <c r="BH410">
        <f t="shared" si="1933"/>
        <v>2.9781077469828015</v>
      </c>
      <c r="BI410">
        <f t="shared" si="1934"/>
        <v>0.43496425434487845</v>
      </c>
      <c r="BJ410">
        <f t="shared" si="1935"/>
        <v>2.0641153727793715</v>
      </c>
      <c r="BK410">
        <f t="shared" si="1936"/>
        <v>0.91399237420342994</v>
      </c>
      <c r="BL410">
        <f t="shared" si="1937"/>
        <v>0.27644712037284574</v>
      </c>
      <c r="BM410">
        <f t="shared" si="1938"/>
        <v>15.990147556432545</v>
      </c>
      <c r="BN410">
        <f t="shared" si="1939"/>
        <v>0.7190502710041905</v>
      </c>
      <c r="BO410">
        <f t="shared" si="1940"/>
        <v>73.416573149278932</v>
      </c>
      <c r="BP410">
        <f t="shared" si="1941"/>
        <v>229.10693046578177</v>
      </c>
      <c r="BQ410">
        <f t="shared" si="1942"/>
        <v>5.5962690330824891E-2</v>
      </c>
    </row>
    <row r="411" spans="1:69" ht="15" customHeight="1" x14ac:dyDescent="0.3">
      <c r="A411" t="str">
        <f t="array" ref="A411">INDEX(MtrxNb!A$2:C$145,MATCH(1,(MtrxNb!B$2:B$145=D411)*(MtrxNb!C$2:C$145=F411),0),1)</f>
        <v>M129</v>
      </c>
      <c r="B411" s="1">
        <v>41614</v>
      </c>
      <c r="C411">
        <v>64</v>
      </c>
      <c r="D411">
        <v>37</v>
      </c>
      <c r="E411">
        <v>21</v>
      </c>
      <c r="F411" t="s">
        <v>16</v>
      </c>
      <c r="G411">
        <v>69</v>
      </c>
      <c r="H411">
        <v>4</v>
      </c>
      <c r="I411" s="7">
        <v>5</v>
      </c>
      <c r="J411" s="7" t="s">
        <v>811</v>
      </c>
      <c r="K411" s="7">
        <v>2656.5000011958182</v>
      </c>
      <c r="L411" s="7">
        <v>0</v>
      </c>
      <c r="M411" s="7">
        <v>400</v>
      </c>
      <c r="N411" s="7">
        <v>2.6749705820127363</v>
      </c>
      <c r="O411" s="7">
        <v>132.95508531823197</v>
      </c>
      <c r="P411" s="7">
        <v>233.62616645289097</v>
      </c>
      <c r="Q411" s="7">
        <v>151.09136176839527</v>
      </c>
      <c r="R411" s="13">
        <f t="shared" si="1914"/>
        <v>27.914731505315896</v>
      </c>
      <c r="S411" s="13">
        <f t="shared" si="1915"/>
        <v>0.50740749435481958</v>
      </c>
      <c r="T411" s="13">
        <f t="shared" si="1916"/>
        <v>272.98401212514062</v>
      </c>
      <c r="U411">
        <f t="shared" si="1917"/>
        <v>3.9684421660955564</v>
      </c>
      <c r="V411">
        <f t="shared" si="1918"/>
        <v>0.81614320984115318</v>
      </c>
      <c r="W411">
        <f t="shared" si="1919"/>
        <v>23.655929565429688</v>
      </c>
      <c r="X411" s="7">
        <f t="shared" si="1920"/>
        <v>3.9000000000000004</v>
      </c>
      <c r="Y411">
        <f t="shared" si="1921"/>
        <v>1.8810870260000228</v>
      </c>
      <c r="Z411" s="7">
        <v>1</v>
      </c>
      <c r="AA411">
        <f t="shared" si="1922"/>
        <v>3.7621740520000455</v>
      </c>
      <c r="AB411" s="7">
        <v>24.298694610595703</v>
      </c>
      <c r="AC411" s="7">
        <v>23.655929565429688</v>
      </c>
      <c r="AD411" s="7">
        <v>25.039247512817383</v>
      </c>
      <c r="AE411" s="7">
        <v>398.64947509765625</v>
      </c>
      <c r="AF411" s="7">
        <v>375.69967651367187</v>
      </c>
      <c r="AG411" s="7">
        <v>19.385038375854492</v>
      </c>
      <c r="AH411" s="7">
        <v>22.412811279296875</v>
      </c>
      <c r="AI411" s="7">
        <v>60.254249572753906</v>
      </c>
      <c r="AJ411" s="7">
        <v>69.440727233886719</v>
      </c>
      <c r="AK411" s="7">
        <v>499.70864868164062</v>
      </c>
      <c r="AL411" s="7">
        <v>1799.9461669921875</v>
      </c>
      <c r="AM411" s="7">
        <v>412.28680419921875</v>
      </c>
      <c r="AN411" s="7">
        <v>94.47662353515625</v>
      </c>
      <c r="AO411" s="7">
        <v>-1.9982013702392578</v>
      </c>
      <c r="AP411" s="7">
        <v>0.20098501443862915</v>
      </c>
      <c r="AQ411" s="7">
        <v>1</v>
      </c>
      <c r="AR411" s="7">
        <v>-0.21956524252891541</v>
      </c>
      <c r="AS411" s="7">
        <v>2.737391471862793</v>
      </c>
      <c r="AT411" s="7">
        <v>1</v>
      </c>
      <c r="AU411" s="7">
        <v>0</v>
      </c>
      <c r="AV411" s="7">
        <v>0.15999999642372131</v>
      </c>
      <c r="AW411" s="7">
        <v>111115</v>
      </c>
      <c r="AX411">
        <f t="shared" si="1923"/>
        <v>1.281304227388822</v>
      </c>
      <c r="AY411">
        <f t="shared" si="1924"/>
        <v>3.9684421660955566E-3</v>
      </c>
      <c r="AZ411">
        <f t="shared" si="1925"/>
        <v>296.80592956542966</v>
      </c>
      <c r="BA411">
        <f t="shared" si="1926"/>
        <v>297.44869461059568</v>
      </c>
      <c r="BB411">
        <f t="shared" si="1927"/>
        <v>287.99138028164089</v>
      </c>
      <c r="BC411">
        <f t="shared" si="1928"/>
        <v>1.1138783843543016</v>
      </c>
      <c r="BD411">
        <f t="shared" si="1929"/>
        <v>2.9336299434397879</v>
      </c>
      <c r="BE411">
        <f t="shared" si="1930"/>
        <v>31.051384286062444</v>
      </c>
      <c r="BF411">
        <f t="shared" si="1931"/>
        <v>8.6385730067655686</v>
      </c>
      <c r="BG411">
        <f t="shared" si="1932"/>
        <v>23.977312088012695</v>
      </c>
      <c r="BH411">
        <f t="shared" si="1933"/>
        <v>2.9908951750805937</v>
      </c>
      <c r="BI411">
        <f t="shared" si="1934"/>
        <v>0.4471059489850529</v>
      </c>
      <c r="BJ411">
        <f t="shared" si="1935"/>
        <v>2.1174867335986347</v>
      </c>
      <c r="BK411">
        <f t="shared" si="1936"/>
        <v>0.87340844148195895</v>
      </c>
      <c r="BL411">
        <f t="shared" si="1937"/>
        <v>0.28429805259384361</v>
      </c>
      <c r="BM411">
        <f t="shared" si="1938"/>
        <v>25.79060774466344</v>
      </c>
      <c r="BN411">
        <f t="shared" si="1939"/>
        <v>0.72660166933949066</v>
      </c>
      <c r="BO411">
        <f t="shared" si="1940"/>
        <v>74.812665369754953</v>
      </c>
      <c r="BP411">
        <f t="shared" si="1941"/>
        <v>365.68289180055035</v>
      </c>
      <c r="BQ411">
        <f t="shared" si="1942"/>
        <v>5.7108919061293936E-2</v>
      </c>
    </row>
    <row r="412" spans="1:69" ht="15" customHeight="1" x14ac:dyDescent="0.3">
      <c r="A412" t="str">
        <f t="array" ref="A412">INDEX(MtrxNb!A$2:C$145,MATCH(1,(MtrxNb!B$2:B$145=D412)*(MtrxNb!C$2:C$145=F412),0),1)</f>
        <v>M129</v>
      </c>
      <c r="B412" s="1">
        <v>41614</v>
      </c>
      <c r="C412">
        <v>64</v>
      </c>
      <c r="D412">
        <v>37</v>
      </c>
      <c r="E412">
        <v>21</v>
      </c>
      <c r="F412" t="s">
        <v>16</v>
      </c>
      <c r="G412">
        <v>69</v>
      </c>
      <c r="H412">
        <v>4</v>
      </c>
      <c r="I412" s="7">
        <v>6</v>
      </c>
      <c r="J412" s="7" t="s">
        <v>812</v>
      </c>
      <c r="K412" s="7">
        <v>2775.5000011958182</v>
      </c>
      <c r="L412" s="7">
        <v>0</v>
      </c>
      <c r="M412" s="7">
        <v>600</v>
      </c>
      <c r="N412" s="7">
        <v>2.6749705820127363</v>
      </c>
      <c r="O412" s="7">
        <v>132.95508531823197</v>
      </c>
      <c r="P412" s="7">
        <v>233.62616645289097</v>
      </c>
      <c r="Q412" s="7">
        <v>151.09136176839527</v>
      </c>
      <c r="R412" s="13">
        <f t="shared" si="1914"/>
        <v>38.445677671239267</v>
      </c>
      <c r="S412" s="13">
        <f t="shared" si="1915"/>
        <v>0.51964040492214314</v>
      </c>
      <c r="T412" s="13">
        <f t="shared" si="1916"/>
        <v>427.07910679938158</v>
      </c>
      <c r="U412">
        <f t="shared" si="1917"/>
        <v>4.1098287104003868</v>
      </c>
      <c r="V412">
        <f t="shared" si="1918"/>
        <v>0.82795502578325086</v>
      </c>
      <c r="W412">
        <f t="shared" si="1919"/>
        <v>23.525001525878906</v>
      </c>
      <c r="X412" s="7">
        <f t="shared" si="1920"/>
        <v>3.9000000000000004</v>
      </c>
      <c r="Y412">
        <f t="shared" si="1921"/>
        <v>1.8810870260000228</v>
      </c>
      <c r="Z412" s="7">
        <v>1</v>
      </c>
      <c r="AA412">
        <f t="shared" si="1922"/>
        <v>3.7621740520000455</v>
      </c>
      <c r="AB412" s="7">
        <v>24.254787445068359</v>
      </c>
      <c r="AC412" s="7">
        <v>23.525001525878906</v>
      </c>
      <c r="AD412" s="7">
        <v>25.036106109619141</v>
      </c>
      <c r="AE412" s="7">
        <v>598.3092041015625</v>
      </c>
      <c r="AF412" s="7">
        <v>566.4853515625</v>
      </c>
      <c r="AG412" s="7">
        <v>18.906610488891602</v>
      </c>
      <c r="AH412" s="7">
        <v>22.043609619140625</v>
      </c>
      <c r="AI412" s="7">
        <v>58.954055786132812</v>
      </c>
      <c r="AJ412" s="7">
        <v>68.485008239746094</v>
      </c>
      <c r="AK412" s="7">
        <v>499.68167114257812</v>
      </c>
      <c r="AL412" s="7">
        <v>1799.897216796875</v>
      </c>
      <c r="AM412" s="7">
        <v>456.9788818359375</v>
      </c>
      <c r="AN412" s="7">
        <v>94.47735595703125</v>
      </c>
      <c r="AO412" s="7">
        <v>-5.0591754913330078</v>
      </c>
      <c r="AP412" s="7">
        <v>0.16501432657241821</v>
      </c>
      <c r="AQ412" s="7">
        <v>1</v>
      </c>
      <c r="AR412" s="7">
        <v>-0.21956524252891541</v>
      </c>
      <c r="AS412" s="7">
        <v>2.737391471862793</v>
      </c>
      <c r="AT412" s="7">
        <v>1</v>
      </c>
      <c r="AU412" s="7">
        <v>0</v>
      </c>
      <c r="AV412" s="7">
        <v>0.15999999642372131</v>
      </c>
      <c r="AW412" s="7">
        <v>111115</v>
      </c>
      <c r="AX412">
        <f t="shared" si="1923"/>
        <v>1.2812350542117386</v>
      </c>
      <c r="AY412">
        <f t="shared" si="1924"/>
        <v>4.1098287104003864E-3</v>
      </c>
      <c r="AZ412">
        <f t="shared" si="1925"/>
        <v>296.67500152587888</v>
      </c>
      <c r="BA412">
        <f t="shared" si="1926"/>
        <v>297.40478744506834</v>
      </c>
      <c r="BB412">
        <f t="shared" si="1927"/>
        <v>287.98354825056595</v>
      </c>
      <c r="BC412">
        <f t="shared" si="1928"/>
        <v>1.0652404386671259</v>
      </c>
      <c r="BD412">
        <f t="shared" si="1929"/>
        <v>2.9105769783486379</v>
      </c>
      <c r="BE412">
        <f t="shared" si="1930"/>
        <v>30.807138375807028</v>
      </c>
      <c r="BF412">
        <f t="shared" si="1931"/>
        <v>8.7635287566664033</v>
      </c>
      <c r="BG412">
        <f t="shared" si="1932"/>
        <v>23.889894485473633</v>
      </c>
      <c r="BH412">
        <f t="shared" si="1933"/>
        <v>2.9752228052347185</v>
      </c>
      <c r="BI412">
        <f t="shared" si="1934"/>
        <v>0.45657691790179555</v>
      </c>
      <c r="BJ412">
        <f t="shared" si="1935"/>
        <v>2.0826219525653871</v>
      </c>
      <c r="BK412">
        <f t="shared" si="1936"/>
        <v>0.89260085266933142</v>
      </c>
      <c r="BL412">
        <f t="shared" si="1937"/>
        <v>0.29042721585636722</v>
      </c>
      <c r="BM412">
        <f t="shared" si="1938"/>
        <v>40.349304794896142</v>
      </c>
      <c r="BN412">
        <f t="shared" si="1939"/>
        <v>0.75391023902276877</v>
      </c>
      <c r="BO412">
        <f t="shared" si="1940"/>
        <v>74.327423899396251</v>
      </c>
      <c r="BP412">
        <f t="shared" si="1941"/>
        <v>552.68969401481661</v>
      </c>
      <c r="BQ412">
        <f t="shared" si="1942"/>
        <v>5.1702939503213315E-2</v>
      </c>
    </row>
    <row r="413" spans="1:69" ht="15" customHeight="1" x14ac:dyDescent="0.3">
      <c r="A413" t="str">
        <f t="array" ref="A413">INDEX(MtrxNb!A$2:C$145,MATCH(1,(MtrxNb!B$2:B$145=D413)*(MtrxNb!C$2:C$145=F413),0),1)</f>
        <v>M129</v>
      </c>
      <c r="B413" s="1">
        <v>41614</v>
      </c>
      <c r="C413">
        <v>64</v>
      </c>
      <c r="D413">
        <v>37</v>
      </c>
      <c r="E413">
        <v>21</v>
      </c>
      <c r="F413" t="s">
        <v>16</v>
      </c>
      <c r="G413">
        <v>69</v>
      </c>
      <c r="H413">
        <v>4</v>
      </c>
      <c r="I413" s="7">
        <v>7</v>
      </c>
      <c r="J413" s="7" t="s">
        <v>813</v>
      </c>
      <c r="K413" s="7">
        <v>2902.0000010505319</v>
      </c>
      <c r="L413" s="7">
        <v>0</v>
      </c>
      <c r="M413" s="7">
        <v>800</v>
      </c>
      <c r="N413" s="7">
        <v>2.6749705820127363</v>
      </c>
      <c r="O413" s="7">
        <v>132.95508531823197</v>
      </c>
      <c r="P413" s="7">
        <v>233.62616645289097</v>
      </c>
      <c r="Q413" s="7">
        <v>151.09136176839527</v>
      </c>
      <c r="R413" s="13">
        <f t="shared" si="1914"/>
        <v>47.887951646985123</v>
      </c>
      <c r="S413" s="13">
        <f t="shared" si="1915"/>
        <v>0.53428813615707371</v>
      </c>
      <c r="T413" s="13">
        <f t="shared" si="1916"/>
        <v>589.98611295545027</v>
      </c>
      <c r="U413">
        <f t="shared" si="1917"/>
        <v>4.196950120394896</v>
      </c>
      <c r="V413">
        <f t="shared" si="1918"/>
        <v>0.82532399116565713</v>
      </c>
      <c r="W413">
        <f t="shared" si="1919"/>
        <v>23.425588607788086</v>
      </c>
      <c r="X413" s="7">
        <f t="shared" si="1920"/>
        <v>3.9000000000000004</v>
      </c>
      <c r="Y413">
        <f t="shared" si="1921"/>
        <v>1.8810870260000228</v>
      </c>
      <c r="Z413" s="7">
        <v>1</v>
      </c>
      <c r="AA413">
        <f t="shared" si="1922"/>
        <v>3.7621740520000455</v>
      </c>
      <c r="AB413" s="7">
        <v>24.215293884277344</v>
      </c>
      <c r="AC413" s="7">
        <v>23.425588607788086</v>
      </c>
      <c r="AD413" s="7">
        <v>25.032867431640625</v>
      </c>
      <c r="AE413" s="7">
        <v>800.21527099609375</v>
      </c>
      <c r="AF413" s="7">
        <v>760.34930419921875</v>
      </c>
      <c r="AG413" s="7">
        <v>18.682344436645508</v>
      </c>
      <c r="AH413" s="7">
        <v>21.886268615722656</v>
      </c>
      <c r="AI413" s="7">
        <v>58.201210021972656</v>
      </c>
      <c r="AJ413" s="7">
        <v>68.166702270507813</v>
      </c>
      <c r="AK413" s="7">
        <v>499.69561767578125</v>
      </c>
      <c r="AL413" s="7">
        <v>1799.843017578125</v>
      </c>
      <c r="AM413" s="7">
        <v>368.46017456054687</v>
      </c>
      <c r="AN413" s="7">
        <v>94.481842041015625</v>
      </c>
      <c r="AO413" s="7">
        <v>-9.1805744171142578</v>
      </c>
      <c r="AP413" s="7">
        <v>7.3669493198394775E-2</v>
      </c>
      <c r="AQ413" s="7">
        <v>1</v>
      </c>
      <c r="AR413" s="7">
        <v>-0.21956524252891541</v>
      </c>
      <c r="AS413" s="7">
        <v>2.737391471862793</v>
      </c>
      <c r="AT413" s="7">
        <v>1</v>
      </c>
      <c r="AU413" s="7">
        <v>0</v>
      </c>
      <c r="AV413" s="7">
        <v>0.15999999642372131</v>
      </c>
      <c r="AW413" s="7">
        <v>111115</v>
      </c>
      <c r="AX413">
        <f t="shared" si="1923"/>
        <v>1.2812708145532852</v>
      </c>
      <c r="AY413">
        <f t="shared" si="1924"/>
        <v>4.1969501203948959E-3</v>
      </c>
      <c r="AZ413">
        <f t="shared" si="1925"/>
        <v>296.57558860778806</v>
      </c>
      <c r="BA413">
        <f t="shared" si="1926"/>
        <v>297.36529388427732</v>
      </c>
      <c r="BB413">
        <f t="shared" si="1927"/>
        <v>287.97487637575978</v>
      </c>
      <c r="BC413">
        <f t="shared" si="1928"/>
        <v>1.0358857836226867</v>
      </c>
      <c r="BD413">
        <f t="shared" si="1929"/>
        <v>2.8931789653836026</v>
      </c>
      <c r="BE413">
        <f t="shared" si="1930"/>
        <v>30.621534285155462</v>
      </c>
      <c r="BF413">
        <f t="shared" si="1931"/>
        <v>8.7352656694328061</v>
      </c>
      <c r="BG413">
        <f t="shared" si="1932"/>
        <v>23.820441246032715</v>
      </c>
      <c r="BH413">
        <f t="shared" si="1933"/>
        <v>2.9628223528776636</v>
      </c>
      <c r="BI413">
        <f t="shared" si="1934"/>
        <v>0.46784653841066282</v>
      </c>
      <c r="BJ413">
        <f t="shared" si="1935"/>
        <v>2.0678549742179455</v>
      </c>
      <c r="BK413">
        <f t="shared" si="1936"/>
        <v>0.89496737865971809</v>
      </c>
      <c r="BL413">
        <f t="shared" si="1937"/>
        <v>0.29772626629310578</v>
      </c>
      <c r="BM413">
        <f t="shared" si="1938"/>
        <v>55.742974730649657</v>
      </c>
      <c r="BN413">
        <f t="shared" si="1939"/>
        <v>0.77594088624413116</v>
      </c>
      <c r="BO413">
        <f t="shared" si="1940"/>
        <v>74.34740351071072</v>
      </c>
      <c r="BP413">
        <f t="shared" si="1941"/>
        <v>743.16542758163871</v>
      </c>
      <c r="BQ413">
        <f t="shared" si="1942"/>
        <v>4.7907837639671325E-2</v>
      </c>
    </row>
    <row r="414" spans="1:69" ht="15" customHeight="1" x14ac:dyDescent="0.3">
      <c r="A414" t="str">
        <f t="array" ref="A414">INDEX(MtrxNb!A$2:C$145,MATCH(1,(MtrxNb!B$2:B$145=D414)*(MtrxNb!C$2:C$145=F414),0),1)</f>
        <v>M129</v>
      </c>
      <c r="B414" s="1">
        <v>41614</v>
      </c>
      <c r="C414">
        <v>64</v>
      </c>
      <c r="D414">
        <v>37</v>
      </c>
      <c r="E414">
        <v>21</v>
      </c>
      <c r="F414" t="s">
        <v>16</v>
      </c>
      <c r="G414">
        <v>69</v>
      </c>
      <c r="H414">
        <v>4</v>
      </c>
      <c r="I414" s="7">
        <v>8</v>
      </c>
      <c r="J414" s="7" t="s">
        <v>814</v>
      </c>
      <c r="K414" s="7">
        <v>3027.0000011846423</v>
      </c>
      <c r="L414" s="7">
        <v>0</v>
      </c>
      <c r="M414" s="7">
        <v>1200</v>
      </c>
      <c r="N414" s="7">
        <v>2.6749705820127363</v>
      </c>
      <c r="O414" s="7">
        <v>132.95508531823197</v>
      </c>
      <c r="P414" s="7">
        <v>233.62616645289097</v>
      </c>
      <c r="Q414" s="7">
        <v>151.09136176839527</v>
      </c>
      <c r="R414" s="13">
        <f t="shared" si="1914"/>
        <v>52.471606753104808</v>
      </c>
      <c r="S414" s="13">
        <f t="shared" si="1915"/>
        <v>0.54165013141008334</v>
      </c>
      <c r="T414" s="13">
        <f t="shared" si="1916"/>
        <v>964.25111479466466</v>
      </c>
      <c r="U414">
        <f t="shared" si="1917"/>
        <v>4.1328726464838352</v>
      </c>
      <c r="V414">
        <f t="shared" si="1918"/>
        <v>0.8028986195663137</v>
      </c>
      <c r="W414">
        <f t="shared" si="1919"/>
        <v>23.448169708251953</v>
      </c>
      <c r="X414" s="7">
        <f t="shared" si="1920"/>
        <v>3.9000000000000004</v>
      </c>
      <c r="Y414">
        <f t="shared" si="1921"/>
        <v>1.8810870260000228</v>
      </c>
      <c r="Z414" s="7">
        <v>1</v>
      </c>
      <c r="AA414">
        <f t="shared" si="1922"/>
        <v>3.7621740520000455</v>
      </c>
      <c r="AB414" s="7">
        <v>24.234960556030273</v>
      </c>
      <c r="AC414" s="7">
        <v>23.448169708251953</v>
      </c>
      <c r="AD414" s="7">
        <v>25.035869598388672</v>
      </c>
      <c r="AE414" s="7">
        <v>1197.5418701171875</v>
      </c>
      <c r="AF414" s="7">
        <v>1152.872802734375</v>
      </c>
      <c r="AG414" s="7">
        <v>19.011955261230469</v>
      </c>
      <c r="AH414" s="7">
        <v>22.165889739990234</v>
      </c>
      <c r="AI414" s="7">
        <v>59.289936065673828</v>
      </c>
      <c r="AJ414" s="7">
        <v>68.941696166992187</v>
      </c>
      <c r="AK414" s="7">
        <v>499.7227783203125</v>
      </c>
      <c r="AL414" s="7">
        <v>1800.109619140625</v>
      </c>
      <c r="AM414" s="7">
        <v>456.44815063476562</v>
      </c>
      <c r="AN414" s="7">
        <v>94.479591369628906</v>
      </c>
      <c r="AO414" s="7">
        <v>-17.115022659301758</v>
      </c>
      <c r="AP414" s="7">
        <v>0.19541746377944946</v>
      </c>
      <c r="AQ414" s="7">
        <v>1</v>
      </c>
      <c r="AR414" s="7">
        <v>-0.21956524252891541</v>
      </c>
      <c r="AS414" s="7">
        <v>2.737391471862793</v>
      </c>
      <c r="AT414" s="7">
        <v>1</v>
      </c>
      <c r="AU414" s="7">
        <v>0</v>
      </c>
      <c r="AV414" s="7">
        <v>0.15999999642372131</v>
      </c>
      <c r="AW414" s="7">
        <v>111115</v>
      </c>
      <c r="AX414">
        <f t="shared" si="1923"/>
        <v>1.2813404572315703</v>
      </c>
      <c r="AY414">
        <f t="shared" si="1924"/>
        <v>4.1328726464838353E-3</v>
      </c>
      <c r="AZ414">
        <f t="shared" si="1925"/>
        <v>296.59816970825193</v>
      </c>
      <c r="BA414">
        <f t="shared" si="1926"/>
        <v>297.38496055603025</v>
      </c>
      <c r="BB414">
        <f t="shared" si="1927"/>
        <v>288.01753262480634</v>
      </c>
      <c r="BC414">
        <f t="shared" si="1928"/>
        <v>1.0621507637532526</v>
      </c>
      <c r="BD414">
        <f t="shared" si="1929"/>
        <v>2.8971228245448408</v>
      </c>
      <c r="BE414">
        <f t="shared" si="1930"/>
        <v>30.664006718768899</v>
      </c>
      <c r="BF414">
        <f t="shared" si="1931"/>
        <v>8.4981169787786648</v>
      </c>
      <c r="BG414">
        <f t="shared" si="1932"/>
        <v>23.841565132141113</v>
      </c>
      <c r="BH414">
        <f t="shared" si="1933"/>
        <v>2.9665891025309166</v>
      </c>
      <c r="BI414">
        <f t="shared" si="1934"/>
        <v>0.47348171830727448</v>
      </c>
      <c r="BJ414">
        <f t="shared" si="1935"/>
        <v>2.0942242049785271</v>
      </c>
      <c r="BK414">
        <f t="shared" si="1936"/>
        <v>0.87236489755238944</v>
      </c>
      <c r="BL414">
        <f t="shared" si="1937"/>
        <v>0.30137843181247054</v>
      </c>
      <c r="BM414">
        <f t="shared" si="1938"/>
        <v>91.102051303509057</v>
      </c>
      <c r="BN414">
        <f t="shared" si="1939"/>
        <v>0.83638985368347762</v>
      </c>
      <c r="BO414">
        <f t="shared" si="1940"/>
        <v>75.116912395869321</v>
      </c>
      <c r="BP414">
        <f t="shared" si="1941"/>
        <v>1134.0441499029002</v>
      </c>
      <c r="BQ414">
        <f t="shared" si="1942"/>
        <v>3.4756187297301962E-2</v>
      </c>
    </row>
    <row r="415" spans="1:69" ht="15" customHeight="1" x14ac:dyDescent="0.3">
      <c r="A415" t="str">
        <f t="array" ref="A415">INDEX(MtrxNb!A$2:C$145,MATCH(1,(MtrxNb!B$2:B$145=D415)*(MtrxNb!C$2:C$145=F415),0),1)</f>
        <v>M141</v>
      </c>
      <c r="B415" s="1">
        <v>41614</v>
      </c>
      <c r="C415">
        <v>64</v>
      </c>
      <c r="D415">
        <v>37</v>
      </c>
      <c r="E415">
        <v>21</v>
      </c>
      <c r="F415" t="s">
        <v>17</v>
      </c>
      <c r="G415">
        <v>69</v>
      </c>
      <c r="H415">
        <v>4</v>
      </c>
      <c r="I415" s="7">
        <v>10</v>
      </c>
      <c r="J415" s="7" t="s">
        <v>817</v>
      </c>
      <c r="K415" s="7">
        <v>4107.0000009611249</v>
      </c>
      <c r="L415" s="7">
        <v>0</v>
      </c>
      <c r="M415" s="7">
        <v>50</v>
      </c>
      <c r="N415" s="7">
        <v>3.3308552164955416</v>
      </c>
      <c r="O415" s="7">
        <v>94.704183990879017</v>
      </c>
      <c r="P415" s="7">
        <v>176.40359856084089</v>
      </c>
      <c r="Q415" s="7">
        <v>101.16408836664854</v>
      </c>
      <c r="R415" s="13">
        <f t="shared" ref="R415:R421" si="1943">(AE415-AF415*(1000-AG415)/(1000-AH415))*AX415</f>
        <v>0.35238683672194859</v>
      </c>
      <c r="S415" s="13">
        <f t="shared" ref="S415:S421" si="1944">IF(BI415&lt;&gt;0,1/(1/BI415-1/AA415),0)</f>
        <v>0.38681743312930339</v>
      </c>
      <c r="T415" s="13">
        <f t="shared" ref="T415:T421" si="1945">((BL415-AY415/2)*AF415-R415)/(BL415+AY415/2)</f>
        <v>61.532151115612606</v>
      </c>
      <c r="U415">
        <f t="shared" ref="U415:U421" si="1946">AY415*1000</f>
        <v>3.4852681396691181</v>
      </c>
      <c r="V415">
        <f t="shared" ref="V415:V421" si="1947">(BD415-BJ415)</f>
        <v>0.91645796101091648</v>
      </c>
      <c r="W415">
        <f t="shared" ref="W415:W421" si="1948">(AC415+BC415*L415)</f>
        <v>24.238620758056641</v>
      </c>
      <c r="X415" s="7">
        <f t="shared" ref="X415:X421" si="1949">1.4*3</f>
        <v>4.1999999999999993</v>
      </c>
      <c r="Y415">
        <f t="shared" ref="Y415:Y421" si="1950">(X415*AR415+AS415)</f>
        <v>1.8152174532413485</v>
      </c>
      <c r="Z415" s="7">
        <v>1</v>
      </c>
      <c r="AA415">
        <f t="shared" ref="AA415:AA421" si="1951">Y415*(Z415+1)*(Z415+1)/(Z415*Z415+1)</f>
        <v>3.6304349064826971</v>
      </c>
      <c r="AB415" s="7">
        <v>24.413684844970703</v>
      </c>
      <c r="AC415" s="7">
        <v>24.238620758056641</v>
      </c>
      <c r="AD415" s="7">
        <v>25.025402069091797</v>
      </c>
      <c r="AE415" s="7">
        <v>64.595069885253906</v>
      </c>
      <c r="AF415" s="7">
        <v>64.110984802246094</v>
      </c>
      <c r="AG415" s="7">
        <v>19.58775520324707</v>
      </c>
      <c r="AH415" s="7">
        <v>22.451940536499023</v>
      </c>
      <c r="AI415" s="7">
        <v>60.298629760742188</v>
      </c>
      <c r="AJ415" s="7">
        <v>69.111480712890625</v>
      </c>
      <c r="AK415" s="7">
        <v>499.60006713867187</v>
      </c>
      <c r="AL415" s="7">
        <v>1799.9625244140625</v>
      </c>
      <c r="AM415" s="7">
        <v>1867.27978515625</v>
      </c>
      <c r="AN415" s="7">
        <v>94.500350952148438</v>
      </c>
      <c r="AO415" s="7">
        <v>1.5461025238037109</v>
      </c>
      <c r="AP415" s="7">
        <v>0.43835455179214478</v>
      </c>
      <c r="AQ415" s="7">
        <v>0.75</v>
      </c>
      <c r="AR415" s="7">
        <v>-0.21956524252891541</v>
      </c>
      <c r="AS415" s="7">
        <v>2.737391471862793</v>
      </c>
      <c r="AT415" s="7">
        <v>1</v>
      </c>
      <c r="AU415" s="7">
        <v>0</v>
      </c>
      <c r="AV415" s="7">
        <v>0.15999999642372131</v>
      </c>
      <c r="AW415" s="7">
        <v>111135</v>
      </c>
      <c r="AX415">
        <f t="shared" ref="AX415:AX421" si="1952">AK415*0.000001/(X415*0.0001)</f>
        <v>1.1895239693777904</v>
      </c>
      <c r="AY415">
        <f t="shared" ref="AY415:AY421" si="1953">(AH415-AG415)/(1000-AH415)*AX415</f>
        <v>3.485268139669118E-3</v>
      </c>
      <c r="AZ415">
        <f t="shared" ref="AZ415:AZ421" si="1954">(AC415+273.15)</f>
        <v>297.38862075805662</v>
      </c>
      <c r="BA415">
        <f t="shared" ref="BA415:BA421" si="1955">(AB415+273.15)</f>
        <v>297.56368484497068</v>
      </c>
      <c r="BB415">
        <f t="shared" ref="BB415:BB421" si="1956">(AL415*AT415+AM415*AU415)*AV415</f>
        <v>287.99399746908239</v>
      </c>
      <c r="BC415">
        <f t="shared" ref="BC415:BC421" si="1957">((BB415+0.00000010773*(BA415^4-AZ415^4))-AY415*44100)/(Y415*51.4+0.00000043092*AZ415^3)</f>
        <v>1.3024176055068866</v>
      </c>
      <c r="BD415">
        <f t="shared" ref="BD415:BD421" si="1958">0.61365*EXP(17.502*W415/(240.97+W415))</f>
        <v>3.0381742212668419</v>
      </c>
      <c r="BE415">
        <f t="shared" ref="BE415:BE421" si="1959">BD415*1000/AN415</f>
        <v>32.149872361905445</v>
      </c>
      <c r="BF415">
        <f t="shared" ref="BF415:BF421" si="1960">(BE415-AH415)</f>
        <v>9.6979318254064211</v>
      </c>
      <c r="BG415">
        <f t="shared" ref="BG415:BG421" si="1961">IF(L415,AC415,(AB415+AC415)/2)</f>
        <v>24.326152801513672</v>
      </c>
      <c r="BH415">
        <f t="shared" ref="BH415:BH421" si="1962">0.61365*EXP(17.502*BG415/(240.97+BG415))</f>
        <v>3.0541569764915413</v>
      </c>
      <c r="BI415">
        <f t="shared" ref="BI415:BI421" si="1963">IF(BF415&lt;&gt;0,(1000-(BE415+AH415)/2)/BF415*AY415,0)</f>
        <v>0.34957114787673332</v>
      </c>
      <c r="BJ415">
        <f t="shared" ref="BJ415:BJ421" si="1964">AH415*AN415/1000</f>
        <v>2.1217162602559254</v>
      </c>
      <c r="BK415">
        <f t="shared" ref="BK415:BK421" si="1965">(BH415-BJ415)</f>
        <v>0.93244071623561586</v>
      </c>
      <c r="BL415">
        <f t="shared" ref="BL415:BL421" si="1966">1/(1.6/S415+1.37/AA415)</f>
        <v>0.22154854303889082</v>
      </c>
      <c r="BM415">
        <f t="shared" ref="BM415:BM421" si="1967">T415*AN415*0.001</f>
        <v>5.8148098752660236</v>
      </c>
      <c r="BN415">
        <f t="shared" ref="BN415:BN421" si="1968">T415/AF415</f>
        <v>0.95977547849891798</v>
      </c>
      <c r="BO415">
        <f t="shared" ref="BO415:BO421" si="1969">(1-AY415*AN415/BD415/S415)*100</f>
        <v>71.974659072404506</v>
      </c>
      <c r="BP415">
        <f t="shared" ref="BP415:BP421" si="1970">(AF415-R415/(AA415/1.35))</f>
        <v>63.9799475458763</v>
      </c>
      <c r="BQ415">
        <f t="shared" ref="BQ415:BQ421" si="1971">R415*BO415/100/BP415</f>
        <v>3.964198691547698E-3</v>
      </c>
    </row>
    <row r="416" spans="1:69" ht="15" customHeight="1" x14ac:dyDescent="0.3">
      <c r="A416" t="str">
        <f t="array" ref="A416">INDEX(MtrxNb!A$2:C$145,MATCH(1,(MtrxNb!B$2:B$145=D416)*(MtrxNb!C$2:C$145=F416),0),1)</f>
        <v>M141</v>
      </c>
      <c r="B416" s="1">
        <v>41614</v>
      </c>
      <c r="C416">
        <v>64</v>
      </c>
      <c r="D416">
        <v>37</v>
      </c>
      <c r="E416">
        <v>21</v>
      </c>
      <c r="F416" t="s">
        <v>17</v>
      </c>
      <c r="G416">
        <v>69</v>
      </c>
      <c r="H416">
        <v>4</v>
      </c>
      <c r="I416" s="7">
        <v>11</v>
      </c>
      <c r="J416" s="7" t="s">
        <v>818</v>
      </c>
      <c r="K416" s="7">
        <v>4250.5000009723008</v>
      </c>
      <c r="L416" s="7">
        <v>0</v>
      </c>
      <c r="M416" s="7">
        <v>150</v>
      </c>
      <c r="N416" s="7">
        <v>3.3308552164955416</v>
      </c>
      <c r="O416" s="7">
        <v>94.704183990879017</v>
      </c>
      <c r="P416" s="7">
        <v>176.40359856084089</v>
      </c>
      <c r="Q416" s="7">
        <v>101.16408836664854</v>
      </c>
      <c r="R416" s="13">
        <f t="shared" si="1943"/>
        <v>5.6413906450252709</v>
      </c>
      <c r="S416" s="13">
        <f t="shared" si="1944"/>
        <v>0.36848682339503974</v>
      </c>
      <c r="T416" s="13">
        <f t="shared" si="1945"/>
        <v>114.753973820646</v>
      </c>
      <c r="U416">
        <f t="shared" si="1946"/>
        <v>3.3101411857667702</v>
      </c>
      <c r="V416">
        <f t="shared" si="1947"/>
        <v>0.90939589553331723</v>
      </c>
      <c r="W416">
        <f t="shared" si="1948"/>
        <v>24.309370040893555</v>
      </c>
      <c r="X416" s="7">
        <f t="shared" si="1949"/>
        <v>4.1999999999999993</v>
      </c>
      <c r="Y416">
        <f t="shared" si="1950"/>
        <v>1.8152174532413485</v>
      </c>
      <c r="Z416" s="7">
        <v>1</v>
      </c>
      <c r="AA416">
        <f t="shared" si="1951"/>
        <v>3.6304349064826971</v>
      </c>
      <c r="AB416" s="7">
        <v>24.437217712402344</v>
      </c>
      <c r="AC416" s="7">
        <v>24.309370040893555</v>
      </c>
      <c r="AD416" s="7">
        <v>25.028097152709961</v>
      </c>
      <c r="AE416" s="7">
        <v>148.53622436523437</v>
      </c>
      <c r="AF416" s="7">
        <v>143.39462280273437</v>
      </c>
      <c r="AG416" s="7">
        <v>19.943122863769531</v>
      </c>
      <c r="AH416" s="7">
        <v>22.662807464599609</v>
      </c>
      <c r="AI416" s="7">
        <v>61.288188934326172</v>
      </c>
      <c r="AJ416" s="7">
        <v>69.652000427246094</v>
      </c>
      <c r="AK416" s="7">
        <v>499.59915161132812</v>
      </c>
      <c r="AL416" s="7">
        <v>1799.1134033203125</v>
      </c>
      <c r="AM416" s="7">
        <v>1852.714599609375</v>
      </c>
      <c r="AN416" s="7">
        <v>94.502456665039062</v>
      </c>
      <c r="AO416" s="7">
        <v>0.80360984802246094</v>
      </c>
      <c r="AP416" s="7">
        <v>0.48040395975112915</v>
      </c>
      <c r="AQ416" s="7">
        <v>1</v>
      </c>
      <c r="AR416" s="7">
        <v>-0.21956524252891541</v>
      </c>
      <c r="AS416" s="7">
        <v>2.737391471862793</v>
      </c>
      <c r="AT416" s="7">
        <v>1</v>
      </c>
      <c r="AU416" s="7">
        <v>0</v>
      </c>
      <c r="AV416" s="7">
        <v>0.15999999642372131</v>
      </c>
      <c r="AW416" s="7">
        <v>111115</v>
      </c>
      <c r="AX416">
        <f t="shared" si="1952"/>
        <v>1.1895217895507812</v>
      </c>
      <c r="AY416">
        <f t="shared" si="1953"/>
        <v>3.3101411857667704E-3</v>
      </c>
      <c r="AZ416">
        <f t="shared" si="1954"/>
        <v>297.45937004089353</v>
      </c>
      <c r="BA416">
        <f t="shared" si="1955"/>
        <v>297.58721771240232</v>
      </c>
      <c r="BB416">
        <f t="shared" si="1956"/>
        <v>287.85813809711908</v>
      </c>
      <c r="BC416">
        <f t="shared" si="1957"/>
        <v>1.3697104269103624</v>
      </c>
      <c r="BD416">
        <f t="shared" si="1958"/>
        <v>3.0510868758647658</v>
      </c>
      <c r="BE416">
        <f t="shared" si="1959"/>
        <v>32.28579429082194</v>
      </c>
      <c r="BF416">
        <f t="shared" si="1960"/>
        <v>9.6229868262223306</v>
      </c>
      <c r="BG416">
        <f t="shared" si="1961"/>
        <v>24.373293876647949</v>
      </c>
      <c r="BH416">
        <f t="shared" si="1962"/>
        <v>3.0627950294210051</v>
      </c>
      <c r="BI416">
        <f t="shared" si="1963"/>
        <v>0.33453203553278305</v>
      </c>
      <c r="BJ416">
        <f t="shared" si="1964"/>
        <v>2.1416909803314486</v>
      </c>
      <c r="BK416">
        <f t="shared" si="1965"/>
        <v>0.92110404908955656</v>
      </c>
      <c r="BL416">
        <f t="shared" si="1966"/>
        <v>0.21188922079545133</v>
      </c>
      <c r="BM416">
        <f t="shared" si="1967"/>
        <v>10.844532438126626</v>
      </c>
      <c r="BN416">
        <f t="shared" si="1968"/>
        <v>0.80026692478218764</v>
      </c>
      <c r="BO416">
        <f t="shared" si="1969"/>
        <v>72.176415456023221</v>
      </c>
      <c r="BP416">
        <f t="shared" si="1970"/>
        <v>141.29683629313885</v>
      </c>
      <c r="BQ416">
        <f t="shared" si="1971"/>
        <v>2.881701852830788E-2</v>
      </c>
    </row>
    <row r="417" spans="1:69" ht="15" customHeight="1" x14ac:dyDescent="0.3">
      <c r="A417" t="str">
        <f t="array" ref="A417">INDEX(MtrxNb!A$2:C$145,MATCH(1,(MtrxNb!B$2:B$145=D417)*(MtrxNb!C$2:C$145=F417),0),1)</f>
        <v>M141</v>
      </c>
      <c r="B417" s="1">
        <v>41614</v>
      </c>
      <c r="C417">
        <v>64</v>
      </c>
      <c r="D417">
        <v>37</v>
      </c>
      <c r="E417">
        <v>21</v>
      </c>
      <c r="F417" t="s">
        <v>17</v>
      </c>
      <c r="G417">
        <v>69</v>
      </c>
      <c r="H417">
        <v>4</v>
      </c>
      <c r="I417" s="7">
        <v>12</v>
      </c>
      <c r="J417" s="7" t="s">
        <v>819</v>
      </c>
      <c r="K417" s="7">
        <v>4374.5000010840595</v>
      </c>
      <c r="L417" s="7">
        <v>0</v>
      </c>
      <c r="M417" s="7">
        <v>250</v>
      </c>
      <c r="N417" s="7">
        <v>3.3308552164955416</v>
      </c>
      <c r="O417" s="7">
        <v>94.704183990879017</v>
      </c>
      <c r="P417" s="7">
        <v>176.40359856084089</v>
      </c>
      <c r="Q417" s="7">
        <v>101.16408836664854</v>
      </c>
      <c r="R417" s="13">
        <f t="shared" si="1943"/>
        <v>11.245887499092214</v>
      </c>
      <c r="S417" s="13">
        <f t="shared" si="1944"/>
        <v>0.35707450180311384</v>
      </c>
      <c r="T417" s="13">
        <f t="shared" si="1945"/>
        <v>180.93313135786863</v>
      </c>
      <c r="U417">
        <f t="shared" si="1946"/>
        <v>3.1943899304813712</v>
      </c>
      <c r="V417">
        <f t="shared" si="1947"/>
        <v>0.90312277410012598</v>
      </c>
      <c r="W417">
        <f t="shared" si="1948"/>
        <v>24.283990859985352</v>
      </c>
      <c r="X417" s="7">
        <f t="shared" si="1949"/>
        <v>4.1999999999999993</v>
      </c>
      <c r="Y417">
        <f t="shared" si="1950"/>
        <v>1.8152174532413485</v>
      </c>
      <c r="Z417" s="7">
        <v>1</v>
      </c>
      <c r="AA417">
        <f t="shared" si="1951"/>
        <v>3.6304349064826971</v>
      </c>
      <c r="AB417" s="7">
        <v>24.424732208251953</v>
      </c>
      <c r="AC417" s="7">
        <v>24.283990859985352</v>
      </c>
      <c r="AD417" s="7">
        <v>25.031318664550781</v>
      </c>
      <c r="AE417" s="7">
        <v>248.91993713378906</v>
      </c>
      <c r="AF417" s="7">
        <v>238.82528686523437</v>
      </c>
      <c r="AG417" s="7">
        <v>20.054605484008789</v>
      </c>
      <c r="AH417" s="7">
        <v>22.678928375244141</v>
      </c>
      <c r="AI417" s="7">
        <v>61.687477111816406</v>
      </c>
      <c r="AJ417" s="7">
        <v>69.761627197265625</v>
      </c>
      <c r="AK417" s="7">
        <v>499.6400146484375</v>
      </c>
      <c r="AL417" s="7">
        <v>1799.0426025390625</v>
      </c>
      <c r="AM417" s="7">
        <v>1863.781982421875</v>
      </c>
      <c r="AN417" s="7">
        <v>94.507400512695313</v>
      </c>
      <c r="AO417" s="7">
        <v>-0.22855567932128906</v>
      </c>
      <c r="AP417" s="7">
        <v>0.39674001932144165</v>
      </c>
      <c r="AQ417" s="7">
        <v>1</v>
      </c>
      <c r="AR417" s="7">
        <v>-0.21956524252891541</v>
      </c>
      <c r="AS417" s="7">
        <v>2.737391471862793</v>
      </c>
      <c r="AT417" s="7">
        <v>1</v>
      </c>
      <c r="AU417" s="7">
        <v>0</v>
      </c>
      <c r="AV417" s="7">
        <v>0.15999999642372131</v>
      </c>
      <c r="AW417" s="7">
        <v>111115</v>
      </c>
      <c r="AX417">
        <f t="shared" si="1952"/>
        <v>1.1896190824962798</v>
      </c>
      <c r="AY417">
        <f t="shared" si="1953"/>
        <v>3.1943899304813714E-3</v>
      </c>
      <c r="AZ417">
        <f t="shared" si="1954"/>
        <v>297.43399085998533</v>
      </c>
      <c r="BA417">
        <f t="shared" si="1955"/>
        <v>297.57473220825193</v>
      </c>
      <c r="BB417">
        <f t="shared" si="1956"/>
        <v>287.84680997237228</v>
      </c>
      <c r="BC417">
        <f t="shared" si="1957"/>
        <v>1.4198179727380558</v>
      </c>
      <c r="BD417">
        <f t="shared" si="1958"/>
        <v>3.0464493412580542</v>
      </c>
      <c r="BE417">
        <f t="shared" si="1959"/>
        <v>32.235034766920926</v>
      </c>
      <c r="BF417">
        <f t="shared" si="1960"/>
        <v>9.556106391676785</v>
      </c>
      <c r="BG417">
        <f t="shared" si="1961"/>
        <v>24.354361534118652</v>
      </c>
      <c r="BH417">
        <f t="shared" si="1962"/>
        <v>3.0593233353614169</v>
      </c>
      <c r="BI417">
        <f t="shared" si="1963"/>
        <v>0.32509910393370695</v>
      </c>
      <c r="BJ417">
        <f t="shared" si="1964"/>
        <v>2.1433265671579282</v>
      </c>
      <c r="BK417">
        <f t="shared" si="1965"/>
        <v>0.91599676820348863</v>
      </c>
      <c r="BL417">
        <f t="shared" si="1966"/>
        <v>0.20583658402180943</v>
      </c>
      <c r="BM417">
        <f t="shared" si="1967"/>
        <v>17.099519911254202</v>
      </c>
      <c r="BN417">
        <f t="shared" si="1968"/>
        <v>0.7575962065523093</v>
      </c>
      <c r="BO417">
        <f t="shared" si="1969"/>
        <v>72.247574447995703</v>
      </c>
      <c r="BP417">
        <f t="shared" si="1970"/>
        <v>234.64343303371001</v>
      </c>
      <c r="BQ417">
        <f t="shared" si="1971"/>
        <v>3.46265004658248E-2</v>
      </c>
    </row>
    <row r="418" spans="1:69" ht="15" customHeight="1" x14ac:dyDescent="0.3">
      <c r="A418" t="str">
        <f t="array" ref="A418">INDEX(MtrxNb!A$2:C$145,MATCH(1,(MtrxNb!B$2:B$145=D418)*(MtrxNb!C$2:C$145=F418),0),1)</f>
        <v>M141</v>
      </c>
      <c r="B418" s="1">
        <v>41614</v>
      </c>
      <c r="C418">
        <v>64</v>
      </c>
      <c r="D418">
        <v>37</v>
      </c>
      <c r="E418">
        <v>21</v>
      </c>
      <c r="F418" t="s">
        <v>17</v>
      </c>
      <c r="G418">
        <v>69</v>
      </c>
      <c r="H418">
        <v>4</v>
      </c>
      <c r="I418" s="7">
        <v>13</v>
      </c>
      <c r="J418" s="7" t="s">
        <v>820</v>
      </c>
      <c r="K418" s="7">
        <v>4504.0000009611249</v>
      </c>
      <c r="L418" s="7">
        <v>0</v>
      </c>
      <c r="M418" s="7">
        <v>400</v>
      </c>
      <c r="N418" s="7">
        <v>3.3308552164955416</v>
      </c>
      <c r="O418" s="7">
        <v>94.704183990879017</v>
      </c>
      <c r="P418" s="7">
        <v>176.40359856084089</v>
      </c>
      <c r="Q418" s="7">
        <v>101.16408836664854</v>
      </c>
      <c r="R418" s="13">
        <f t="shared" si="1943"/>
        <v>18.887668582592948</v>
      </c>
      <c r="S418" s="13">
        <f t="shared" si="1944"/>
        <v>0.39162204823296032</v>
      </c>
      <c r="T418" s="13">
        <f t="shared" si="1945"/>
        <v>292.3710019166752</v>
      </c>
      <c r="U418">
        <f t="shared" si="1946"/>
        <v>3.4009758619231771</v>
      </c>
      <c r="V418">
        <f t="shared" si="1947"/>
        <v>0.88406901084312306</v>
      </c>
      <c r="W418">
        <f t="shared" si="1948"/>
        <v>24.386228561401367</v>
      </c>
      <c r="X418" s="7">
        <f t="shared" si="1949"/>
        <v>4.1999999999999993</v>
      </c>
      <c r="Y418">
        <f t="shared" si="1950"/>
        <v>1.8152174532413485</v>
      </c>
      <c r="Z418" s="7">
        <v>1</v>
      </c>
      <c r="AA418">
        <f t="shared" si="1951"/>
        <v>3.6304349064826971</v>
      </c>
      <c r="AB418" s="7">
        <v>24.472236633300781</v>
      </c>
      <c r="AC418" s="7">
        <v>24.386228561401367</v>
      </c>
      <c r="AD418" s="7">
        <v>25.026521682739258</v>
      </c>
      <c r="AE418" s="7">
        <v>398.750244140625</v>
      </c>
      <c r="AF418" s="7">
        <v>381.78173828125</v>
      </c>
      <c r="AG418" s="7">
        <v>20.284734725952148</v>
      </c>
      <c r="AH418" s="7">
        <v>23.077630996704102</v>
      </c>
      <c r="AI418" s="7">
        <v>62.240856170654297</v>
      </c>
      <c r="AJ418" s="7">
        <v>70.796943664550781</v>
      </c>
      <c r="AK418" s="7">
        <v>499.64102172851563</v>
      </c>
      <c r="AL418" s="7">
        <v>1799.02587890625</v>
      </c>
      <c r="AM418" s="7">
        <v>1867.07568359375</v>
      </c>
      <c r="AN418" s="7">
        <v>94.511428833007812</v>
      </c>
      <c r="AO418" s="7">
        <v>-2.1195468902587891</v>
      </c>
      <c r="AP418" s="7">
        <v>0.5191231369972229</v>
      </c>
      <c r="AQ418" s="7">
        <v>1</v>
      </c>
      <c r="AR418" s="7">
        <v>-0.21956524252891541</v>
      </c>
      <c r="AS418" s="7">
        <v>2.737391471862793</v>
      </c>
      <c r="AT418" s="7">
        <v>1</v>
      </c>
      <c r="AU418" s="7">
        <v>0</v>
      </c>
      <c r="AV418" s="7">
        <v>0.15999999642372131</v>
      </c>
      <c r="AW418" s="7">
        <v>111115</v>
      </c>
      <c r="AX418">
        <f t="shared" si="1952"/>
        <v>1.1896214803059895</v>
      </c>
      <c r="AY418">
        <f t="shared" si="1953"/>
        <v>3.400975861923177E-3</v>
      </c>
      <c r="AZ418">
        <f t="shared" si="1954"/>
        <v>297.53622856140134</v>
      </c>
      <c r="BA418">
        <f t="shared" si="1955"/>
        <v>297.62223663330076</v>
      </c>
      <c r="BB418">
        <f t="shared" si="1956"/>
        <v>287.84413419118209</v>
      </c>
      <c r="BC418">
        <f t="shared" si="1957"/>
        <v>1.3266523226111768</v>
      </c>
      <c r="BD418">
        <f t="shared" si="1958"/>
        <v>3.0651688904225378</v>
      </c>
      <c r="BE418">
        <f t="shared" si="1959"/>
        <v>32.431727339964176</v>
      </c>
      <c r="BF418">
        <f t="shared" si="1960"/>
        <v>9.3540963432600748</v>
      </c>
      <c r="BG418">
        <f t="shared" si="1961"/>
        <v>24.429232597351074</v>
      </c>
      <c r="BH418">
        <f t="shared" si="1962"/>
        <v>3.0730728493896069</v>
      </c>
      <c r="BI418">
        <f t="shared" si="1963"/>
        <v>0.35349035830689823</v>
      </c>
      <c r="BJ418">
        <f t="shared" si="1964"/>
        <v>2.1810998795794148</v>
      </c>
      <c r="BK418">
        <f t="shared" si="1965"/>
        <v>0.89197296981019214</v>
      </c>
      <c r="BL418">
        <f t="shared" si="1966"/>
        <v>0.22406769025181464</v>
      </c>
      <c r="BM418">
        <f t="shared" si="1967"/>
        <v>27.63240114048304</v>
      </c>
      <c r="BN418">
        <f t="shared" si="1968"/>
        <v>0.76580667067237274</v>
      </c>
      <c r="BO418">
        <f t="shared" si="1969"/>
        <v>73.222727704007411</v>
      </c>
      <c r="BP418">
        <f t="shared" si="1970"/>
        <v>374.758240203659</v>
      </c>
      <c r="BQ418">
        <f t="shared" si="1971"/>
        <v>3.6903968084468441E-2</v>
      </c>
    </row>
    <row r="419" spans="1:69" ht="15" customHeight="1" x14ac:dyDescent="0.3">
      <c r="A419" t="str">
        <f t="array" ref="A419">INDEX(MtrxNb!A$2:C$145,MATCH(1,(MtrxNb!B$2:B$145=D419)*(MtrxNb!C$2:C$145=F419),0),1)</f>
        <v>M141</v>
      </c>
      <c r="B419" s="1">
        <v>41614</v>
      </c>
      <c r="C419">
        <v>64</v>
      </c>
      <c r="D419">
        <v>37</v>
      </c>
      <c r="E419">
        <v>21</v>
      </c>
      <c r="F419" t="s">
        <v>17</v>
      </c>
      <c r="G419">
        <v>69</v>
      </c>
      <c r="H419">
        <v>4</v>
      </c>
      <c r="I419" s="7">
        <v>14</v>
      </c>
      <c r="J419" s="7" t="s">
        <v>821</v>
      </c>
      <c r="K419" s="7">
        <v>4622.5000011958182</v>
      </c>
      <c r="L419" s="7">
        <v>0</v>
      </c>
      <c r="M419" s="7">
        <v>600</v>
      </c>
      <c r="N419" s="7">
        <v>3.3308552164955416</v>
      </c>
      <c r="O419" s="7">
        <v>94.704183990879017</v>
      </c>
      <c r="P419" s="7">
        <v>176.40359856084089</v>
      </c>
      <c r="Q419" s="7">
        <v>101.16408836664854</v>
      </c>
      <c r="R419" s="13">
        <f t="shared" si="1943"/>
        <v>25.988590748815827</v>
      </c>
      <c r="S419" s="13">
        <f t="shared" si="1944"/>
        <v>0.34291678127625508</v>
      </c>
      <c r="T419" s="13">
        <f t="shared" si="1945"/>
        <v>435.21758078263667</v>
      </c>
      <c r="U419">
        <f t="shared" si="1946"/>
        <v>3.2151036069649441</v>
      </c>
      <c r="V419">
        <f t="shared" si="1947"/>
        <v>0.94345357171378685</v>
      </c>
      <c r="W419">
        <f t="shared" si="1948"/>
        <v>24.255544662475586</v>
      </c>
      <c r="X419" s="7">
        <f t="shared" si="1949"/>
        <v>4.1999999999999993</v>
      </c>
      <c r="Y419">
        <f t="shared" si="1950"/>
        <v>1.8152174532413485</v>
      </c>
      <c r="Z419" s="7">
        <v>1</v>
      </c>
      <c r="AA419">
        <f t="shared" si="1951"/>
        <v>3.6304349064826971</v>
      </c>
      <c r="AB419" s="7">
        <v>24.422826766967773</v>
      </c>
      <c r="AC419" s="7">
        <v>24.255544662475586</v>
      </c>
      <c r="AD419" s="7">
        <v>25.02964973449707</v>
      </c>
      <c r="AE419" s="7">
        <v>597.869384765625</v>
      </c>
      <c r="AF419" s="7">
        <v>574.46954345703125</v>
      </c>
      <c r="AG419" s="7">
        <v>19.553417205810547</v>
      </c>
      <c r="AH419" s="7">
        <v>22.196187973022461</v>
      </c>
      <c r="AI419" s="7">
        <v>60.335426330566406</v>
      </c>
      <c r="AJ419" s="7">
        <v>68.291366577148438</v>
      </c>
      <c r="AK419" s="7">
        <v>499.61618041992187</v>
      </c>
      <c r="AL419" s="7">
        <v>1801.195556640625</v>
      </c>
      <c r="AM419" s="7">
        <v>1881.8868408203125</v>
      </c>
      <c r="AN419" s="7">
        <v>94.511955261230469</v>
      </c>
      <c r="AO419" s="7">
        <v>-5.2810459136962891</v>
      </c>
      <c r="AP419" s="7">
        <v>0.31328397989273071</v>
      </c>
      <c r="AQ419" s="7">
        <v>1</v>
      </c>
      <c r="AR419" s="7">
        <v>-0.21956524252891541</v>
      </c>
      <c r="AS419" s="7">
        <v>2.737391471862793</v>
      </c>
      <c r="AT419" s="7">
        <v>1</v>
      </c>
      <c r="AU419" s="7">
        <v>0</v>
      </c>
      <c r="AV419" s="7">
        <v>0.15999999642372131</v>
      </c>
      <c r="AW419" s="7">
        <v>111115</v>
      </c>
      <c r="AX419">
        <f t="shared" si="1952"/>
        <v>1.1895623343331474</v>
      </c>
      <c r="AY419">
        <f t="shared" si="1953"/>
        <v>3.215103606964944E-3</v>
      </c>
      <c r="AZ419">
        <f t="shared" si="1954"/>
        <v>297.40554466247556</v>
      </c>
      <c r="BA419">
        <f t="shared" si="1955"/>
        <v>297.57282676696775</v>
      </c>
      <c r="BB419">
        <f t="shared" si="1956"/>
        <v>288.19128262092272</v>
      </c>
      <c r="BC419">
        <f t="shared" si="1957"/>
        <v>1.4172995957666155</v>
      </c>
      <c r="BD419">
        <f t="shared" si="1958"/>
        <v>3.0412586963899475</v>
      </c>
      <c r="BE419">
        <f t="shared" si="1959"/>
        <v>32.178560775554025</v>
      </c>
      <c r="BF419">
        <f t="shared" si="1960"/>
        <v>9.9823728025315646</v>
      </c>
      <c r="BG419">
        <f t="shared" si="1961"/>
        <v>24.33918571472168</v>
      </c>
      <c r="BH419">
        <f t="shared" si="1962"/>
        <v>3.0565429733256626</v>
      </c>
      <c r="BI419">
        <f t="shared" si="1963"/>
        <v>0.3133216363906054</v>
      </c>
      <c r="BJ419">
        <f t="shared" si="1964"/>
        <v>2.0978051246761606</v>
      </c>
      <c r="BK419">
        <f t="shared" si="1965"/>
        <v>0.95873784864950196</v>
      </c>
      <c r="BL419">
        <f t="shared" si="1966"/>
        <v>0.19828600312731903</v>
      </c>
      <c r="BM419">
        <f t="shared" si="1967"/>
        <v>41.133264523829517</v>
      </c>
      <c r="BN419">
        <f t="shared" si="1968"/>
        <v>0.75759905070614031</v>
      </c>
      <c r="BO419">
        <f t="shared" si="1969"/>
        <v>70.863349929104061</v>
      </c>
      <c r="BP419">
        <f t="shared" si="1970"/>
        <v>564.80552291551089</v>
      </c>
      <c r="BQ419">
        <f t="shared" si="1971"/>
        <v>3.2606596884731644E-2</v>
      </c>
    </row>
    <row r="420" spans="1:69" ht="15" customHeight="1" x14ac:dyDescent="0.3">
      <c r="A420" t="str">
        <f t="array" ref="A420">INDEX(MtrxNb!A$2:C$145,MATCH(1,(MtrxNb!B$2:B$145=D420)*(MtrxNb!C$2:C$145=F420),0),1)</f>
        <v>M141</v>
      </c>
      <c r="B420" s="1">
        <v>41614</v>
      </c>
      <c r="C420">
        <v>64</v>
      </c>
      <c r="D420">
        <v>37</v>
      </c>
      <c r="E420">
        <v>21</v>
      </c>
      <c r="F420" t="s">
        <v>17</v>
      </c>
      <c r="G420">
        <v>69</v>
      </c>
      <c r="H420">
        <v>4</v>
      </c>
      <c r="I420" s="7">
        <v>15</v>
      </c>
      <c r="J420" s="7" t="s">
        <v>822</v>
      </c>
      <c r="K420" s="7">
        <v>4743.0000011846423</v>
      </c>
      <c r="L420" s="7">
        <v>0</v>
      </c>
      <c r="M420" s="7">
        <v>800</v>
      </c>
      <c r="N420" s="7">
        <v>3.3308552164955416</v>
      </c>
      <c r="O420" s="7">
        <v>94.704183990879017</v>
      </c>
      <c r="P420" s="7">
        <v>176.40359856084089</v>
      </c>
      <c r="Q420" s="7">
        <v>101.16408836664854</v>
      </c>
      <c r="R420" s="13">
        <f t="shared" si="1943"/>
        <v>33.076729959299989</v>
      </c>
      <c r="S420" s="13">
        <f t="shared" si="1944"/>
        <v>0.36259605567808639</v>
      </c>
      <c r="T420" s="13">
        <f t="shared" si="1945"/>
        <v>599.91987478088106</v>
      </c>
      <c r="U420">
        <f t="shared" si="1946"/>
        <v>3.3007894480108892</v>
      </c>
      <c r="V420">
        <f t="shared" si="1947"/>
        <v>0.92067397818234298</v>
      </c>
      <c r="W420">
        <f t="shared" si="1948"/>
        <v>24.14301872253418</v>
      </c>
      <c r="X420" s="7">
        <f t="shared" si="1949"/>
        <v>4.1999999999999993</v>
      </c>
      <c r="Y420">
        <f t="shared" si="1950"/>
        <v>1.8152174532413485</v>
      </c>
      <c r="Z420" s="7">
        <v>1</v>
      </c>
      <c r="AA420">
        <f t="shared" si="1951"/>
        <v>3.6304349064826971</v>
      </c>
      <c r="AB420" s="7">
        <v>24.388950347900391</v>
      </c>
      <c r="AC420" s="7">
        <v>24.14301872253418</v>
      </c>
      <c r="AD420" s="7">
        <v>25.023380279541016</v>
      </c>
      <c r="AE420" s="7">
        <v>799.1199951171875</v>
      </c>
      <c r="AF420" s="7">
        <v>769.1802978515625</v>
      </c>
      <c r="AG420" s="7">
        <v>19.507247924804687</v>
      </c>
      <c r="AH420" s="7">
        <v>22.220346450805664</v>
      </c>
      <c r="AI420" s="7">
        <v>60.256801605224609</v>
      </c>
      <c r="AJ420" s="7">
        <v>68.511505126953125</v>
      </c>
      <c r="AK420" s="7">
        <v>499.62313842773437</v>
      </c>
      <c r="AL420" s="7">
        <v>1800.303955078125</v>
      </c>
      <c r="AM420" s="7">
        <v>1892.9158935546875</v>
      </c>
      <c r="AN420" s="7">
        <v>94.513717651367188</v>
      </c>
      <c r="AO420" s="7">
        <v>-9.0644931793212891</v>
      </c>
      <c r="AP420" s="7">
        <v>0.33930975198745728</v>
      </c>
      <c r="AQ420" s="7">
        <v>1</v>
      </c>
      <c r="AR420" s="7">
        <v>-0.21956524252891541</v>
      </c>
      <c r="AS420" s="7">
        <v>2.737391471862793</v>
      </c>
      <c r="AT420" s="7">
        <v>1</v>
      </c>
      <c r="AU420" s="7">
        <v>0</v>
      </c>
      <c r="AV420" s="7">
        <v>0.15999999642372131</v>
      </c>
      <c r="AW420" s="7">
        <v>111115</v>
      </c>
      <c r="AX420">
        <f t="shared" si="1952"/>
        <v>1.1895789010184152</v>
      </c>
      <c r="AY420">
        <f t="shared" si="1953"/>
        <v>3.3007894480108894E-3</v>
      </c>
      <c r="AZ420">
        <f t="shared" si="1954"/>
        <v>297.29301872253416</v>
      </c>
      <c r="BA420">
        <f t="shared" si="1955"/>
        <v>297.53895034790037</v>
      </c>
      <c r="BB420">
        <f t="shared" si="1956"/>
        <v>288.04862637411134</v>
      </c>
      <c r="BC420">
        <f t="shared" si="1957"/>
        <v>1.3885020431366097</v>
      </c>
      <c r="BD420">
        <f t="shared" si="1958"/>
        <v>3.0208015287493484</v>
      </c>
      <c r="BE420">
        <f t="shared" si="1959"/>
        <v>31.961514199369251</v>
      </c>
      <c r="BF420">
        <f t="shared" si="1960"/>
        <v>9.741167748563587</v>
      </c>
      <c r="BG420">
        <f t="shared" si="1961"/>
        <v>24.265984535217285</v>
      </c>
      <c r="BH420">
        <f t="shared" si="1962"/>
        <v>3.0431627858489563</v>
      </c>
      <c r="BI420">
        <f t="shared" si="1963"/>
        <v>0.32966971455045357</v>
      </c>
      <c r="BJ420">
        <f t="shared" si="1964"/>
        <v>2.1001275505670054</v>
      </c>
      <c r="BK420">
        <f t="shared" si="1965"/>
        <v>0.94303523528195088</v>
      </c>
      <c r="BL420">
        <f t="shared" si="1966"/>
        <v>0.2087687423898936</v>
      </c>
      <c r="BM420">
        <f t="shared" si="1967"/>
        <v>56.700657658483756</v>
      </c>
      <c r="BN420">
        <f t="shared" si="1968"/>
        <v>0.7799470117169518</v>
      </c>
      <c r="BO420">
        <f t="shared" si="1969"/>
        <v>71.518202090397281</v>
      </c>
      <c r="BP420">
        <f t="shared" si="1970"/>
        <v>756.88050826841391</v>
      </c>
      <c r="BQ420">
        <f t="shared" si="1971"/>
        <v>3.1254448117982211E-2</v>
      </c>
    </row>
    <row r="421" spans="1:69" ht="15" customHeight="1" x14ac:dyDescent="0.3">
      <c r="A421" t="str">
        <f t="array" ref="A421">INDEX(MtrxNb!A$2:C$145,MATCH(1,(MtrxNb!B$2:B$145=D421)*(MtrxNb!C$2:C$145=F421),0),1)</f>
        <v>M141</v>
      </c>
      <c r="B421" s="1">
        <v>41614</v>
      </c>
      <c r="C421">
        <v>64</v>
      </c>
      <c r="D421">
        <v>37</v>
      </c>
      <c r="E421">
        <v>21</v>
      </c>
      <c r="F421" t="s">
        <v>17</v>
      </c>
      <c r="G421">
        <v>69</v>
      </c>
      <c r="H421">
        <v>4</v>
      </c>
      <c r="I421" s="7">
        <v>16</v>
      </c>
      <c r="J421" s="7" t="s">
        <v>823</v>
      </c>
      <c r="K421" s="7">
        <v>4889.0000009611249</v>
      </c>
      <c r="L421" s="7">
        <v>0</v>
      </c>
      <c r="M421" s="7">
        <v>1200</v>
      </c>
      <c r="N421" s="7">
        <v>3.3308552164955416</v>
      </c>
      <c r="O421" s="7">
        <v>94.704183990879017</v>
      </c>
      <c r="P421" s="7">
        <v>176.40359856084089</v>
      </c>
      <c r="Q421" s="7">
        <v>101.16408836664854</v>
      </c>
      <c r="R421" s="13">
        <f t="shared" si="1943"/>
        <v>41.26235126663218</v>
      </c>
      <c r="S421" s="13">
        <f t="shared" si="1944"/>
        <v>0.37022500082632043</v>
      </c>
      <c r="T421" s="13">
        <f t="shared" si="1945"/>
        <v>950.56977020258967</v>
      </c>
      <c r="U421">
        <f t="shared" si="1946"/>
        <v>3.2912482673038554</v>
      </c>
      <c r="V421">
        <f t="shared" si="1947"/>
        <v>0.9007549068079439</v>
      </c>
      <c r="W421">
        <f t="shared" si="1948"/>
        <v>24.128412246704102</v>
      </c>
      <c r="X421" s="7">
        <f t="shared" si="1949"/>
        <v>4.1999999999999993</v>
      </c>
      <c r="Y421">
        <f t="shared" si="1950"/>
        <v>1.8152174532413485</v>
      </c>
      <c r="Z421" s="7">
        <v>1</v>
      </c>
      <c r="AA421">
        <f t="shared" si="1951"/>
        <v>3.6304349064826971</v>
      </c>
      <c r="AB421" s="7">
        <v>24.390748977661133</v>
      </c>
      <c r="AC421" s="7">
        <v>24.128412246704102</v>
      </c>
      <c r="AD421" s="7">
        <v>25.025680541992188</v>
      </c>
      <c r="AE421" s="7">
        <v>1198.690185546875</v>
      </c>
      <c r="AF421" s="7">
        <v>1160.791015625</v>
      </c>
      <c r="AG421" s="7">
        <v>19.697959899902344</v>
      </c>
      <c r="AH421" s="7">
        <v>22.402786254882813</v>
      </c>
      <c r="AI421" s="7">
        <v>60.726341247558594</v>
      </c>
      <c r="AJ421" s="7">
        <v>69.059661865234375</v>
      </c>
      <c r="AK421" s="7">
        <v>499.60928344726562</v>
      </c>
      <c r="AL421" s="7">
        <v>1800.397216796875</v>
      </c>
      <c r="AM421" s="7">
        <v>1902.439453125</v>
      </c>
      <c r="AN421" s="7">
        <v>94.515029907226563</v>
      </c>
      <c r="AO421" s="7">
        <v>-16.886270523071289</v>
      </c>
      <c r="AP421" s="7">
        <v>0.40201002359390259</v>
      </c>
      <c r="AQ421" s="7">
        <v>0.75</v>
      </c>
      <c r="AR421" s="7">
        <v>-0.21956524252891541</v>
      </c>
      <c r="AS421" s="7">
        <v>2.737391471862793</v>
      </c>
      <c r="AT421" s="7">
        <v>1</v>
      </c>
      <c r="AU421" s="7">
        <v>0</v>
      </c>
      <c r="AV421" s="7">
        <v>0.15999999642372131</v>
      </c>
      <c r="AW421" s="7">
        <v>111115</v>
      </c>
      <c r="AX421">
        <f t="shared" si="1952"/>
        <v>1.1895459129696802</v>
      </c>
      <c r="AY421">
        <f t="shared" si="1953"/>
        <v>3.2912482673038554E-3</v>
      </c>
      <c r="AZ421">
        <f t="shared" si="1954"/>
        <v>297.27841224670408</v>
      </c>
      <c r="BA421">
        <f t="shared" si="1955"/>
        <v>297.54074897766111</v>
      </c>
      <c r="BB421">
        <f t="shared" si="1956"/>
        <v>288.06354824877781</v>
      </c>
      <c r="BC421">
        <f t="shared" si="1957"/>
        <v>1.3944643339766389</v>
      </c>
      <c r="BD421">
        <f t="shared" si="1958"/>
        <v>3.018154919693397</v>
      </c>
      <c r="BE421">
        <f t="shared" si="1959"/>
        <v>31.933068451186415</v>
      </c>
      <c r="BF421">
        <f t="shared" si="1960"/>
        <v>9.5302821963036024</v>
      </c>
      <c r="BG421">
        <f t="shared" si="1961"/>
        <v>24.259580612182617</v>
      </c>
      <c r="BH421">
        <f t="shared" si="1962"/>
        <v>3.041994674677285</v>
      </c>
      <c r="BI421">
        <f t="shared" si="1963"/>
        <v>0.33596401528580128</v>
      </c>
      <c r="BJ421">
        <f t="shared" si="1964"/>
        <v>2.1174000128854531</v>
      </c>
      <c r="BK421">
        <f t="shared" si="1965"/>
        <v>0.92459466179183192</v>
      </c>
      <c r="BL421">
        <f t="shared" si="1966"/>
        <v>0.21280845064324444</v>
      </c>
      <c r="BM421">
        <f t="shared" si="1967"/>
        <v>89.843130259603242</v>
      </c>
      <c r="BN421">
        <f t="shared" si="1968"/>
        <v>0.81889828350435523</v>
      </c>
      <c r="BO421">
        <f t="shared" si="1969"/>
        <v>72.160960399537856</v>
      </c>
      <c r="BP421">
        <f t="shared" si="1970"/>
        <v>1145.4473513960986</v>
      </c>
      <c r="BQ421">
        <f t="shared" si="1971"/>
        <v>2.5994480602833291E-2</v>
      </c>
    </row>
    <row r="422" spans="1:69" ht="15" hidden="1" customHeight="1" x14ac:dyDescent="0.3">
      <c r="A422" t="str">
        <f t="array" ref="A422">INDEX(MtrxNb!A$2:C$145,MATCH(1,(MtrxNb!B$2:B$145=D422)*(MtrxNb!C$2:C$145=F422),0),1)</f>
        <v>M127</v>
      </c>
      <c r="B422" s="1">
        <v>41614</v>
      </c>
      <c r="C422">
        <v>64</v>
      </c>
      <c r="D422">
        <v>32</v>
      </c>
      <c r="E422">
        <v>24</v>
      </c>
      <c r="F422" t="s">
        <v>16</v>
      </c>
      <c r="G422">
        <v>69</v>
      </c>
      <c r="H422">
        <v>4</v>
      </c>
      <c r="I422" s="7">
        <v>37</v>
      </c>
      <c r="J422" s="7" t="s">
        <v>826</v>
      </c>
      <c r="K422" s="7">
        <v>8370.5000011958182</v>
      </c>
      <c r="L422" s="7">
        <v>0</v>
      </c>
      <c r="M422" s="7">
        <v>50</v>
      </c>
      <c r="N422" s="7">
        <v>3.1934666386907544</v>
      </c>
      <c r="O422" s="7">
        <v>113.02590992137411</v>
      </c>
      <c r="P422" s="7">
        <v>180.77176942675126</v>
      </c>
      <c r="Q422" s="7">
        <v>117.21838019459793</v>
      </c>
      <c r="R422" s="13">
        <f t="shared" ref="R422:R428" si="1972">(AE422-AF422*(1000-AG422)/(1000-AH422))*AX422</f>
        <v>-0.48410688561016518</v>
      </c>
      <c r="S422" s="13">
        <f t="shared" ref="S422:S428" si="1973">IF(BI422&lt;&gt;0,1/(1/BI422-1/AA422),0)</f>
        <v>0.20065422264931232</v>
      </c>
      <c r="T422" s="13">
        <f t="shared" ref="T422:T428" si="1974">((BL422-AY422/2)*AF422-R422)/(BL422+AY422/2)</f>
        <v>53.531147722002807</v>
      </c>
      <c r="U422">
        <f t="shared" ref="U422:U428" si="1975">AY422*1000</f>
        <v>2.5428404616777334</v>
      </c>
      <c r="V422">
        <f t="shared" ref="V422:V428" si="1976">(BD422-BJ422)</f>
        <v>1.2243445592429438</v>
      </c>
      <c r="W422">
        <f t="shared" ref="W422:W428" si="1977">(AC422+BC422*L422)</f>
        <v>24.615753173828125</v>
      </c>
      <c r="X422" s="7">
        <f t="shared" ref="X422:X428" si="1978">1.1*3</f>
        <v>3.3000000000000003</v>
      </c>
      <c r="Y422">
        <f t="shared" ref="Y422:Y428" si="1979">(X422*AR422+AS422)</f>
        <v>2.0128261715173723</v>
      </c>
      <c r="Z422" s="7">
        <v>1</v>
      </c>
      <c r="AA422">
        <f t="shared" ref="AA422:AA428" si="1980">Y422*(Z422+1)*(Z422+1)/(Z422*Z422+1)</f>
        <v>4.0256523430347446</v>
      </c>
      <c r="AB422" s="7">
        <v>24.5010986328125</v>
      </c>
      <c r="AC422" s="7">
        <v>24.615753173828125</v>
      </c>
      <c r="AD422" s="7">
        <v>25.025241851806641</v>
      </c>
      <c r="AE422" s="7">
        <v>50.372261047363281</v>
      </c>
      <c r="AF422" s="7">
        <v>50.607002258300781</v>
      </c>
      <c r="AG422" s="7">
        <v>18.277835845947266</v>
      </c>
      <c r="AH422" s="7">
        <v>19.923816680908203</v>
      </c>
      <c r="AI422" s="7">
        <v>56.089298248291016</v>
      </c>
      <c r="AJ422" s="7">
        <v>61.01708984375</v>
      </c>
      <c r="AK422" s="7">
        <v>499.65255737304687</v>
      </c>
      <c r="AL422" s="7">
        <v>1799.623291015625</v>
      </c>
      <c r="AM422" s="7">
        <v>2110.051513671875</v>
      </c>
      <c r="AN422" s="7">
        <v>94.5208740234375</v>
      </c>
      <c r="AO422" s="7">
        <v>1.5033588409423828</v>
      </c>
      <c r="AP422" s="7">
        <v>0.35630995035171509</v>
      </c>
      <c r="AQ422" s="7">
        <v>1</v>
      </c>
      <c r="AR422" s="7">
        <v>-0.21956524252891541</v>
      </c>
      <c r="AS422" s="7">
        <v>2.737391471862793</v>
      </c>
      <c r="AT422" s="7">
        <v>1</v>
      </c>
      <c r="AU422" s="7">
        <v>0</v>
      </c>
      <c r="AV422" s="7">
        <v>0.15999999642372131</v>
      </c>
      <c r="AW422" s="7">
        <v>111115</v>
      </c>
      <c r="AX422">
        <f t="shared" ref="AX422:AX428" si="1981">AK422*0.000001/(X422*0.0001)</f>
        <v>1.5140986587062024</v>
      </c>
      <c r="AY422">
        <f t="shared" ref="AY422:AY428" si="1982">(AH422-AG422)/(1000-AH422)*AX422</f>
        <v>2.5428404616777336E-3</v>
      </c>
      <c r="AZ422">
        <f t="shared" ref="AZ422:AZ428" si="1983">(AC422+273.15)</f>
        <v>297.7657531738281</v>
      </c>
      <c r="BA422">
        <f t="shared" ref="BA422:BA428" si="1984">(AB422+273.15)</f>
        <v>297.65109863281248</v>
      </c>
      <c r="BB422">
        <f t="shared" ref="BB422:BB428" si="1985">(AL422*AT422+AM422*AU422)*AV422</f>
        <v>287.93972012654558</v>
      </c>
      <c r="BC422">
        <f t="shared" ref="BC422:BC428" si="1986">((BB422+0.00000010773*(BA422^4-AZ422^4))-AY422*44100)/(Y422*51.4+0.00000043092*AZ422^3)</f>
        <v>1.5195293739088933</v>
      </c>
      <c r="BD422">
        <f t="shared" ref="BD422:BD428" si="1987">0.61365*EXP(17.502*W422/(240.97+W422))</f>
        <v>3.1075611258051308</v>
      </c>
      <c r="BE422">
        <f t="shared" ref="BE422:BE428" si="1988">BD422*1000/AN422</f>
        <v>32.876982549215285</v>
      </c>
      <c r="BF422">
        <f t="shared" ref="BF422:BF428" si="1989">(BE422-AH422)</f>
        <v>12.953165868307082</v>
      </c>
      <c r="BG422">
        <f t="shared" ref="BG422:BG428" si="1990">IF(L422,AC422,(AB422+AC422)/2)</f>
        <v>24.558425903320312</v>
      </c>
      <c r="BH422">
        <f t="shared" ref="BH422:BH428" si="1991">0.61365*EXP(17.502*BG422/(240.97+BG422))</f>
        <v>3.0969252919774637</v>
      </c>
      <c r="BI422">
        <f t="shared" ref="BI422:BI428" si="1992">IF(BF422&lt;&gt;0,(1000-(BE422+AH422)/2)/BF422*AY422,0)</f>
        <v>0.19112767353574059</v>
      </c>
      <c r="BJ422">
        <f t="shared" ref="BJ422:BJ428" si="1993">AH422*AN422/1000</f>
        <v>1.8832165665621869</v>
      </c>
      <c r="BK422">
        <f t="shared" ref="BK422:BK428" si="1994">(BH422-BJ422)</f>
        <v>1.2137087254152767</v>
      </c>
      <c r="BL422">
        <f t="shared" ref="BL422:BL428" si="1995">1/(1.6/S422+1.37/AA422)</f>
        <v>0.12027566319420076</v>
      </c>
      <c r="BM422">
        <f t="shared" ref="BM422:BM428" si="1996">T422*AN422*0.001</f>
        <v>5.059810870161451</v>
      </c>
      <c r="BN422">
        <f t="shared" ref="BN422:BN428" si="1997">T422/AF422</f>
        <v>1.0577814399828909</v>
      </c>
      <c r="BO422">
        <f t="shared" ref="BO422:BO428" si="1998">(1-AY422*AN422/BD422/S422)*100</f>
        <v>61.45404069689333</v>
      </c>
      <c r="BP422">
        <f t="shared" ref="BP422:BP428" si="1999">(AF422-R422/(AA422/1.35))</f>
        <v>50.769347200159579</v>
      </c>
      <c r="BQ422">
        <f t="shared" ref="BQ422:BQ428" si="2000">R422*BO422/100/BP422</f>
        <v>-5.8598989135396767E-3</v>
      </c>
    </row>
    <row r="423" spans="1:69" ht="15" hidden="1" customHeight="1" x14ac:dyDescent="0.3">
      <c r="A423" t="str">
        <f t="array" ref="A423">INDEX(MtrxNb!A$2:C$145,MATCH(1,(MtrxNb!B$2:B$145=D423)*(MtrxNb!C$2:C$145=F423),0),1)</f>
        <v>M127</v>
      </c>
      <c r="B423" s="1">
        <v>41614</v>
      </c>
      <c r="C423">
        <v>64</v>
      </c>
      <c r="D423">
        <v>32</v>
      </c>
      <c r="E423">
        <v>24</v>
      </c>
      <c r="F423" t="s">
        <v>16</v>
      </c>
      <c r="G423">
        <v>69</v>
      </c>
      <c r="H423">
        <v>4</v>
      </c>
      <c r="I423" s="7">
        <v>38</v>
      </c>
      <c r="J423" s="7" t="s">
        <v>827</v>
      </c>
      <c r="K423" s="7">
        <v>8489.5000011958182</v>
      </c>
      <c r="L423" s="7">
        <v>0</v>
      </c>
      <c r="M423" s="7">
        <v>150</v>
      </c>
      <c r="N423" s="7">
        <v>3.1934666386907544</v>
      </c>
      <c r="O423" s="7">
        <v>113.02590992137411</v>
      </c>
      <c r="P423" s="7">
        <v>180.77176942675126</v>
      </c>
      <c r="Q423" s="7">
        <v>117.21838019459793</v>
      </c>
      <c r="R423" s="13">
        <f t="shared" si="1972"/>
        <v>5.566844137437192</v>
      </c>
      <c r="S423" s="13">
        <f t="shared" si="1973"/>
        <v>0.20716796457362918</v>
      </c>
      <c r="T423" s="13">
        <f t="shared" si="1974"/>
        <v>98.70350814337435</v>
      </c>
      <c r="U423">
        <f t="shared" si="1975"/>
        <v>2.6387303433860403</v>
      </c>
      <c r="V423">
        <f t="shared" si="1976"/>
        <v>1.2322287061351769</v>
      </c>
      <c r="W423">
        <f t="shared" si="1977"/>
        <v>24.715368270874023</v>
      </c>
      <c r="X423" s="7">
        <f t="shared" si="1978"/>
        <v>3.3000000000000003</v>
      </c>
      <c r="Y423">
        <f t="shared" si="1979"/>
        <v>2.0128261715173723</v>
      </c>
      <c r="Z423" s="7">
        <v>1</v>
      </c>
      <c r="AA423">
        <f t="shared" si="1980"/>
        <v>4.0256523430347446</v>
      </c>
      <c r="AB423" s="7">
        <v>24.505382537841797</v>
      </c>
      <c r="AC423" s="7">
        <v>24.715368270874023</v>
      </c>
      <c r="AD423" s="7">
        <v>25.024591445922852</v>
      </c>
      <c r="AE423" s="7">
        <v>150.1292724609375</v>
      </c>
      <c r="AF423" s="7">
        <v>146.19729614257812</v>
      </c>
      <c r="AG423" s="7">
        <v>18.329278945922852</v>
      </c>
      <c r="AH423" s="7">
        <v>20.037355422973633</v>
      </c>
      <c r="AI423" s="7">
        <v>56.23089599609375</v>
      </c>
      <c r="AJ423" s="7">
        <v>61.345535278320313</v>
      </c>
      <c r="AK423" s="7">
        <v>499.5870361328125</v>
      </c>
      <c r="AL423" s="7">
        <v>1799.65185546875</v>
      </c>
      <c r="AM423" s="7">
        <v>2112.390380859375</v>
      </c>
      <c r="AN423" s="7">
        <v>94.517951965332031</v>
      </c>
      <c r="AO423" s="7">
        <v>0.91655158996582031</v>
      </c>
      <c r="AP423" s="7">
        <v>0.3491860032081604</v>
      </c>
      <c r="AQ423" s="7">
        <v>1</v>
      </c>
      <c r="AR423" s="7">
        <v>-0.21956524252891541</v>
      </c>
      <c r="AS423" s="7">
        <v>2.737391471862793</v>
      </c>
      <c r="AT423" s="7">
        <v>1</v>
      </c>
      <c r="AU423" s="7">
        <v>0</v>
      </c>
      <c r="AV423" s="7">
        <v>0.15999999642372131</v>
      </c>
      <c r="AW423" s="7">
        <v>111115</v>
      </c>
      <c r="AX423">
        <f t="shared" si="1981"/>
        <v>1.5139001094933708</v>
      </c>
      <c r="AY423">
        <f t="shared" si="1982"/>
        <v>2.6387303433860402E-3</v>
      </c>
      <c r="AZ423">
        <f t="shared" si="1983"/>
        <v>297.865368270874</v>
      </c>
      <c r="BA423">
        <f t="shared" si="1984"/>
        <v>297.65538253784177</v>
      </c>
      <c r="BB423">
        <f t="shared" si="1985"/>
        <v>287.94429043894343</v>
      </c>
      <c r="BC423">
        <f t="shared" si="1986"/>
        <v>1.473148574056973</v>
      </c>
      <c r="BD423">
        <f t="shared" si="1987"/>
        <v>3.1261185035160839</v>
      </c>
      <c r="BE423">
        <f t="shared" si="1988"/>
        <v>33.074336023094361</v>
      </c>
      <c r="BF423">
        <f t="shared" si="1989"/>
        <v>13.036980600120728</v>
      </c>
      <c r="BG423">
        <f t="shared" si="1990"/>
        <v>24.61037540435791</v>
      </c>
      <c r="BH423">
        <f t="shared" si="1991"/>
        <v>3.1065620419495801</v>
      </c>
      <c r="BI423">
        <f t="shared" si="1992"/>
        <v>0.19702849196988181</v>
      </c>
      <c r="BJ423">
        <f t="shared" si="1993"/>
        <v>1.893889797380907</v>
      </c>
      <c r="BK423">
        <f t="shared" si="1994"/>
        <v>1.2126722445686731</v>
      </c>
      <c r="BL423">
        <f t="shared" si="1995"/>
        <v>0.12401532868320442</v>
      </c>
      <c r="BM423">
        <f t="shared" si="1996"/>
        <v>9.329253441505216</v>
      </c>
      <c r="BN423">
        <f t="shared" si="1997"/>
        <v>0.67513908086996555</v>
      </c>
      <c r="BO423">
        <f t="shared" si="1998"/>
        <v>61.489311979229832</v>
      </c>
      <c r="BP423">
        <f t="shared" si="1999"/>
        <v>144.3304584364997</v>
      </c>
      <c r="BQ423">
        <f t="shared" si="2000"/>
        <v>2.3716505830764931E-2</v>
      </c>
    </row>
    <row r="424" spans="1:69" ht="15" hidden="1" customHeight="1" x14ac:dyDescent="0.3">
      <c r="A424" t="str">
        <f t="array" ref="A424">INDEX(MtrxNb!A$2:C$145,MATCH(1,(MtrxNb!B$2:B$145=D424)*(MtrxNb!C$2:C$145=F424),0),1)</f>
        <v>M127</v>
      </c>
      <c r="B424" s="1">
        <v>41614</v>
      </c>
      <c r="C424">
        <v>64</v>
      </c>
      <c r="D424">
        <v>32</v>
      </c>
      <c r="E424">
        <v>24</v>
      </c>
      <c r="F424" t="s">
        <v>16</v>
      </c>
      <c r="G424">
        <v>69</v>
      </c>
      <c r="H424">
        <v>4</v>
      </c>
      <c r="I424" s="7">
        <v>39</v>
      </c>
      <c r="J424" s="7" t="s">
        <v>828</v>
      </c>
      <c r="K424" s="7">
        <v>8608.5000011958182</v>
      </c>
      <c r="L424" s="7">
        <v>0</v>
      </c>
      <c r="M424" s="7">
        <v>250</v>
      </c>
      <c r="N424" s="7">
        <v>3.1934666386907544</v>
      </c>
      <c r="O424" s="7">
        <v>113.02590992137411</v>
      </c>
      <c r="P424" s="7">
        <v>180.77176942675126</v>
      </c>
      <c r="Q424" s="7">
        <v>117.21838019459793</v>
      </c>
      <c r="R424" s="13">
        <f t="shared" si="1972"/>
        <v>10.915467628744642</v>
      </c>
      <c r="S424" s="13">
        <f t="shared" si="1973"/>
        <v>0.2151186682987356</v>
      </c>
      <c r="T424" s="13">
        <f t="shared" si="1974"/>
        <v>152.92912900326999</v>
      </c>
      <c r="U424">
        <f t="shared" si="1975"/>
        <v>2.6880014474770464</v>
      </c>
      <c r="V424">
        <f t="shared" si="1976"/>
        <v>1.2112633465312761</v>
      </c>
      <c r="W424">
        <f t="shared" si="1977"/>
        <v>24.658525466918945</v>
      </c>
      <c r="X424" s="7">
        <f t="shared" si="1978"/>
        <v>3.3000000000000003</v>
      </c>
      <c r="Y424">
        <f t="shared" si="1979"/>
        <v>2.0128261715173723</v>
      </c>
      <c r="Z424" s="7">
        <v>1</v>
      </c>
      <c r="AA424">
        <f t="shared" si="1980"/>
        <v>4.0256523430347446</v>
      </c>
      <c r="AB424" s="7">
        <v>24.51732063293457</v>
      </c>
      <c r="AC424" s="7">
        <v>24.658525466918945</v>
      </c>
      <c r="AD424" s="7">
        <v>25.023830413818359</v>
      </c>
      <c r="AE424" s="7">
        <v>249.59742736816406</v>
      </c>
      <c r="AF424" s="7">
        <v>241.95848083496094</v>
      </c>
      <c r="AG424" s="7">
        <v>18.405036926269531</v>
      </c>
      <c r="AH424" s="7">
        <v>20.144628524780273</v>
      </c>
      <c r="AI424" s="7">
        <v>56.431877136230469</v>
      </c>
      <c r="AJ424" s="7">
        <v>61.637893676757812</v>
      </c>
      <c r="AK424" s="7">
        <v>499.64105224609375</v>
      </c>
      <c r="AL424" s="7">
        <v>1798.884033203125</v>
      </c>
      <c r="AM424" s="7">
        <v>2119.4951171875</v>
      </c>
      <c r="AN424" s="7">
        <v>94.529121398925781</v>
      </c>
      <c r="AO424" s="7">
        <v>-7.0386886596679688E-2</v>
      </c>
      <c r="AP424" s="7">
        <v>0.3345833420753479</v>
      </c>
      <c r="AQ424" s="7">
        <v>1</v>
      </c>
      <c r="AR424" s="7">
        <v>-0.21956524252891541</v>
      </c>
      <c r="AS424" s="7">
        <v>2.737391471862793</v>
      </c>
      <c r="AT424" s="7">
        <v>1</v>
      </c>
      <c r="AU424" s="7">
        <v>0</v>
      </c>
      <c r="AV424" s="7">
        <v>0.15999999642372131</v>
      </c>
      <c r="AW424" s="7">
        <v>111115</v>
      </c>
      <c r="AX424">
        <f t="shared" si="1981"/>
        <v>1.5140637946851323</v>
      </c>
      <c r="AY424">
        <f t="shared" si="1982"/>
        <v>2.6880014474770465E-3</v>
      </c>
      <c r="AZ424">
        <f t="shared" si="1983"/>
        <v>297.80852546691892</v>
      </c>
      <c r="BA424">
        <f t="shared" si="1984"/>
        <v>297.66732063293455</v>
      </c>
      <c r="BB424">
        <f t="shared" si="1985"/>
        <v>287.82143887918937</v>
      </c>
      <c r="BC424">
        <f t="shared" si="1986"/>
        <v>1.4600585144617104</v>
      </c>
      <c r="BD424">
        <f t="shared" si="1987"/>
        <v>3.1155173818864936</v>
      </c>
      <c r="BE424">
        <f t="shared" si="1988"/>
        <v>32.958281382290494</v>
      </c>
      <c r="BF424">
        <f t="shared" si="1989"/>
        <v>12.81365285751022</v>
      </c>
      <c r="BG424">
        <f t="shared" si="1990"/>
        <v>24.587923049926758</v>
      </c>
      <c r="BH424">
        <f t="shared" si="1991"/>
        <v>3.1023938681656618</v>
      </c>
      <c r="BI424">
        <f t="shared" si="1992"/>
        <v>0.20420649187446074</v>
      </c>
      <c r="BJ424">
        <f t="shared" si="1993"/>
        <v>1.9042540353552175</v>
      </c>
      <c r="BK424">
        <f t="shared" si="1994"/>
        <v>1.1981398328104442</v>
      </c>
      <c r="BL424">
        <f t="shared" si="1995"/>
        <v>0.12856655279038215</v>
      </c>
      <c r="BM424">
        <f t="shared" si="1996"/>
        <v>14.456256200982091</v>
      </c>
      <c r="BN424">
        <f t="shared" si="1997"/>
        <v>0.63204698787798408</v>
      </c>
      <c r="BO424">
        <f t="shared" si="1998"/>
        <v>62.087114408170841</v>
      </c>
      <c r="BP424">
        <f t="shared" si="1999"/>
        <v>238.29798558024737</v>
      </c>
      <c r="BQ424">
        <f t="shared" si="2000"/>
        <v>2.8439597835221046E-2</v>
      </c>
    </row>
    <row r="425" spans="1:69" ht="15" hidden="1" customHeight="1" x14ac:dyDescent="0.3">
      <c r="A425" t="str">
        <f t="array" ref="A425">INDEX(MtrxNb!A$2:C$145,MATCH(1,(MtrxNb!B$2:B$145=D425)*(MtrxNb!C$2:C$145=F425),0),1)</f>
        <v>M127</v>
      </c>
      <c r="B425" s="1">
        <v>41614</v>
      </c>
      <c r="C425">
        <v>64</v>
      </c>
      <c r="D425">
        <v>32</v>
      </c>
      <c r="E425">
        <v>24</v>
      </c>
      <c r="F425" t="s">
        <v>16</v>
      </c>
      <c r="G425">
        <v>69</v>
      </c>
      <c r="H425">
        <v>4</v>
      </c>
      <c r="I425" s="7">
        <v>40</v>
      </c>
      <c r="J425" s="7" t="s">
        <v>829</v>
      </c>
      <c r="K425" s="7">
        <v>8728.0000011846423</v>
      </c>
      <c r="L425" s="7">
        <v>0</v>
      </c>
      <c r="M425" s="7">
        <v>400</v>
      </c>
      <c r="N425" s="7">
        <v>3.1934666386907544</v>
      </c>
      <c r="O425" s="7">
        <v>113.02590992137411</v>
      </c>
      <c r="P425" s="7">
        <v>180.77176942675126</v>
      </c>
      <c r="Q425" s="7">
        <v>117.21838019459793</v>
      </c>
      <c r="R425" s="13">
        <f t="shared" si="1972"/>
        <v>18.730941556342703</v>
      </c>
      <c r="S425" s="13">
        <f t="shared" si="1973"/>
        <v>0.22560374626586177</v>
      </c>
      <c r="T425" s="13">
        <f t="shared" si="1974"/>
        <v>240.27208868501526</v>
      </c>
      <c r="U425">
        <f t="shared" si="1975"/>
        <v>2.7102435981034581</v>
      </c>
      <c r="V425">
        <f t="shared" si="1976"/>
        <v>1.1676419697997416</v>
      </c>
      <c r="W425">
        <f t="shared" si="1977"/>
        <v>24.406158447265625</v>
      </c>
      <c r="X425" s="7">
        <f t="shared" si="1978"/>
        <v>3.3000000000000003</v>
      </c>
      <c r="Y425">
        <f t="shared" si="1979"/>
        <v>2.0128261715173723</v>
      </c>
      <c r="Z425" s="7">
        <v>1</v>
      </c>
      <c r="AA425">
        <f t="shared" si="1980"/>
        <v>4.0256523430347446</v>
      </c>
      <c r="AB425" s="7">
        <v>24.41874885559082</v>
      </c>
      <c r="AC425" s="7">
        <v>24.406158447265625</v>
      </c>
      <c r="AD425" s="7">
        <v>25.029655456542969</v>
      </c>
      <c r="AE425" s="7">
        <v>398.8564453125</v>
      </c>
      <c r="AF425" s="7">
        <v>385.79351806640625</v>
      </c>
      <c r="AG425" s="7">
        <v>18.359333038330078</v>
      </c>
      <c r="AH425" s="7">
        <v>20.113513946533203</v>
      </c>
      <c r="AI425" s="7">
        <v>56.599231719970703</v>
      </c>
      <c r="AJ425" s="7">
        <v>61.903656005859375</v>
      </c>
      <c r="AK425" s="7">
        <v>499.60140991210937</v>
      </c>
      <c r="AL425" s="7">
        <v>1800.8739013671875</v>
      </c>
      <c r="AM425" s="7">
        <v>2124.25048828125</v>
      </c>
      <c r="AN425" s="7">
        <v>94.522903442382813</v>
      </c>
      <c r="AO425" s="7">
        <v>-1.9225292205810547</v>
      </c>
      <c r="AP425" s="7">
        <v>0.31425482034683228</v>
      </c>
      <c r="AQ425" s="7">
        <v>1</v>
      </c>
      <c r="AR425" s="7">
        <v>-0.21956524252891541</v>
      </c>
      <c r="AS425" s="7">
        <v>2.737391471862793</v>
      </c>
      <c r="AT425" s="7">
        <v>1</v>
      </c>
      <c r="AU425" s="7">
        <v>0</v>
      </c>
      <c r="AV425" s="7">
        <v>0.15999999642372131</v>
      </c>
      <c r="AW425" s="7">
        <v>111115</v>
      </c>
      <c r="AX425">
        <f t="shared" si="1981"/>
        <v>1.5139436664003312</v>
      </c>
      <c r="AY425">
        <f t="shared" si="1982"/>
        <v>2.710243598103458E-3</v>
      </c>
      <c r="AZ425">
        <f t="shared" si="1983"/>
        <v>297.5561584472656</v>
      </c>
      <c r="BA425">
        <f t="shared" si="1984"/>
        <v>297.5687488555908</v>
      </c>
      <c r="BB425">
        <f t="shared" si="1985"/>
        <v>288.13981777832305</v>
      </c>
      <c r="BC425">
        <f t="shared" si="1986"/>
        <v>1.46988908733543</v>
      </c>
      <c r="BD425">
        <f t="shared" si="1987"/>
        <v>3.0688297064549195</v>
      </c>
      <c r="BE425">
        <f t="shared" si="1988"/>
        <v>32.466519697266271</v>
      </c>
      <c r="BF425">
        <f t="shared" si="1989"/>
        <v>12.353005750733068</v>
      </c>
      <c r="BG425">
        <f t="shared" si="1990"/>
        <v>24.412453651428223</v>
      </c>
      <c r="BH425">
        <f t="shared" si="1991"/>
        <v>3.0699868334412681</v>
      </c>
      <c r="BI425">
        <f t="shared" si="1992"/>
        <v>0.21363150811787371</v>
      </c>
      <c r="BJ425">
        <f t="shared" si="1993"/>
        <v>1.9011877366551779</v>
      </c>
      <c r="BK425">
        <f t="shared" si="1994"/>
        <v>1.1687990967860902</v>
      </c>
      <c r="BL425">
        <f t="shared" si="1995"/>
        <v>0.13454607194912474</v>
      </c>
      <c r="BM425">
        <f t="shared" si="1996"/>
        <v>22.711215438673339</v>
      </c>
      <c r="BN425">
        <f t="shared" si="1997"/>
        <v>0.62279970355452541</v>
      </c>
      <c r="BO425">
        <f t="shared" si="1998"/>
        <v>62.997907542341778</v>
      </c>
      <c r="BP425">
        <f t="shared" si="1999"/>
        <v>379.51210850931562</v>
      </c>
      <c r="BQ425">
        <f t="shared" si="2000"/>
        <v>3.1092818855831584E-2</v>
      </c>
    </row>
    <row r="426" spans="1:69" ht="15" hidden="1" customHeight="1" x14ac:dyDescent="0.3">
      <c r="A426" t="str">
        <f t="array" ref="A426">INDEX(MtrxNb!A$2:C$145,MATCH(1,(MtrxNb!B$2:B$145=D426)*(MtrxNb!C$2:C$145=F426),0),1)</f>
        <v>M127</v>
      </c>
      <c r="B426" s="1">
        <v>41614</v>
      </c>
      <c r="C426">
        <v>64</v>
      </c>
      <c r="D426">
        <v>32</v>
      </c>
      <c r="E426">
        <v>24</v>
      </c>
      <c r="F426" t="s">
        <v>16</v>
      </c>
      <c r="G426">
        <v>69</v>
      </c>
      <c r="H426">
        <v>4</v>
      </c>
      <c r="I426" s="7">
        <v>41</v>
      </c>
      <c r="J426" s="7" t="s">
        <v>830</v>
      </c>
      <c r="K426" s="7">
        <v>8851.5000010840595</v>
      </c>
      <c r="L426" s="7">
        <v>0</v>
      </c>
      <c r="M426" s="7">
        <v>600</v>
      </c>
      <c r="N426" s="7">
        <v>3.1934666386907544</v>
      </c>
      <c r="O426" s="7">
        <v>113.02590992137411</v>
      </c>
      <c r="P426" s="7">
        <v>180.77176942675126</v>
      </c>
      <c r="Q426" s="7">
        <v>117.21838019459793</v>
      </c>
      <c r="R426" s="13">
        <f t="shared" si="1972"/>
        <v>27.850558305578307</v>
      </c>
      <c r="S426" s="13">
        <f t="shared" si="1973"/>
        <v>0.23905102511724868</v>
      </c>
      <c r="T426" s="13">
        <f t="shared" si="1974"/>
        <v>374.45003452502203</v>
      </c>
      <c r="U426">
        <f t="shared" si="1975"/>
        <v>2.8734132380694071</v>
      </c>
      <c r="V426">
        <f t="shared" si="1976"/>
        <v>1.1717518228612507</v>
      </c>
      <c r="W426">
        <f t="shared" si="1977"/>
        <v>24.490039825439453</v>
      </c>
      <c r="X426" s="7">
        <f t="shared" si="1978"/>
        <v>3.3000000000000003</v>
      </c>
      <c r="Y426">
        <f t="shared" si="1979"/>
        <v>2.0128261715173723</v>
      </c>
      <c r="Z426" s="7">
        <v>1</v>
      </c>
      <c r="AA426">
        <f t="shared" si="1980"/>
        <v>4.0256523430347446</v>
      </c>
      <c r="AB426" s="7">
        <v>24.469758987426758</v>
      </c>
      <c r="AC426" s="7">
        <v>24.490039825439453</v>
      </c>
      <c r="AD426" s="7">
        <v>25.025867462158203</v>
      </c>
      <c r="AE426" s="7">
        <v>599.4757080078125</v>
      </c>
      <c r="AF426" s="7">
        <v>579.98004150390625</v>
      </c>
      <c r="AG426" s="7">
        <v>18.375295639038086</v>
      </c>
      <c r="AH426" s="7">
        <v>20.234746932983398</v>
      </c>
      <c r="AI426" s="7">
        <v>56.379310607910156</v>
      </c>
      <c r="AJ426" s="7">
        <v>62.084075927734375</v>
      </c>
      <c r="AK426" s="7">
        <v>499.630859375</v>
      </c>
      <c r="AL426" s="7">
        <v>1799.3778076171875</v>
      </c>
      <c r="AM426" s="7">
        <v>2126.56689453125</v>
      </c>
      <c r="AN426" s="7">
        <v>94.516998291015625</v>
      </c>
      <c r="AO426" s="7">
        <v>-5.3044872283935547</v>
      </c>
      <c r="AP426" s="7">
        <v>0.31086927652359009</v>
      </c>
      <c r="AQ426" s="7">
        <v>1</v>
      </c>
      <c r="AR426" s="7">
        <v>-0.21956524252891541</v>
      </c>
      <c r="AS426" s="7">
        <v>2.737391471862793</v>
      </c>
      <c r="AT426" s="7">
        <v>1</v>
      </c>
      <c r="AU426" s="7">
        <v>0</v>
      </c>
      <c r="AV426" s="7">
        <v>0.15999999642372131</v>
      </c>
      <c r="AW426" s="7">
        <v>111115</v>
      </c>
      <c r="AX426">
        <f t="shared" si="1981"/>
        <v>1.5140329071969696</v>
      </c>
      <c r="AY426">
        <f t="shared" si="1982"/>
        <v>2.8734132380694071E-3</v>
      </c>
      <c r="AZ426">
        <f t="shared" si="1983"/>
        <v>297.64003982543943</v>
      </c>
      <c r="BA426">
        <f t="shared" si="1984"/>
        <v>297.61975898742674</v>
      </c>
      <c r="BB426">
        <f t="shared" si="1985"/>
        <v>287.9004427836735</v>
      </c>
      <c r="BC426">
        <f t="shared" si="1986"/>
        <v>1.4017605428714199</v>
      </c>
      <c r="BD426">
        <f t="shared" si="1987"/>
        <v>3.0842793641451762</v>
      </c>
      <c r="BE426">
        <f t="shared" si="1988"/>
        <v>32.632007151229587</v>
      </c>
      <c r="BF426">
        <f t="shared" si="1989"/>
        <v>12.397260218246188</v>
      </c>
      <c r="BG426">
        <f t="shared" si="1990"/>
        <v>24.479899406433105</v>
      </c>
      <c r="BH426">
        <f t="shared" si="1991"/>
        <v>3.0824080497291289</v>
      </c>
      <c r="BI426">
        <f t="shared" si="1992"/>
        <v>0.22565140791611846</v>
      </c>
      <c r="BJ426">
        <f t="shared" si="1993"/>
        <v>1.9125275412839255</v>
      </c>
      <c r="BK426">
        <f t="shared" si="1994"/>
        <v>1.1698805084452033</v>
      </c>
      <c r="BL426">
        <f t="shared" si="1995"/>
        <v>0.14217775176846581</v>
      </c>
      <c r="BM426">
        <f t="shared" si="1996"/>
        <v>35.391893273272245</v>
      </c>
      <c r="BN426">
        <f t="shared" si="1997"/>
        <v>0.64562572455779943</v>
      </c>
      <c r="BO426">
        <f t="shared" si="1998"/>
        <v>63.16474417978344</v>
      </c>
      <c r="BP426">
        <f t="shared" si="1999"/>
        <v>570.6403741633859</v>
      </c>
      <c r="BQ426">
        <f t="shared" si="2000"/>
        <v>3.0828056868831184E-2</v>
      </c>
    </row>
    <row r="427" spans="1:69" ht="15" hidden="1" customHeight="1" x14ac:dyDescent="0.3">
      <c r="A427" t="str">
        <f t="array" ref="A427">INDEX(MtrxNb!A$2:C$145,MATCH(1,(MtrxNb!B$2:B$145=D427)*(MtrxNb!C$2:C$145=F427),0),1)</f>
        <v>M127</v>
      </c>
      <c r="B427" s="1">
        <v>41614</v>
      </c>
      <c r="C427">
        <v>64</v>
      </c>
      <c r="D427">
        <v>32</v>
      </c>
      <c r="E427">
        <v>24</v>
      </c>
      <c r="F427" t="s">
        <v>16</v>
      </c>
      <c r="G427">
        <v>69</v>
      </c>
      <c r="H427">
        <v>4</v>
      </c>
      <c r="I427" s="7">
        <v>42</v>
      </c>
      <c r="J427" s="7" t="s">
        <v>831</v>
      </c>
      <c r="K427" s="7">
        <v>8970.5000011958182</v>
      </c>
      <c r="L427" s="7">
        <v>0</v>
      </c>
      <c r="M427" s="7">
        <v>800</v>
      </c>
      <c r="N427" s="7">
        <v>3.1934666386907544</v>
      </c>
      <c r="O427" s="7">
        <v>113.02590992137411</v>
      </c>
      <c r="P427" s="7">
        <v>180.77176942675126</v>
      </c>
      <c r="Q427" s="7">
        <v>117.21838019459793</v>
      </c>
      <c r="R427" s="13">
        <f t="shared" si="1972"/>
        <v>32.060215702937406</v>
      </c>
      <c r="S427" s="13">
        <f t="shared" si="1973"/>
        <v>0.2237149501530199</v>
      </c>
      <c r="T427" s="13">
        <f t="shared" si="1974"/>
        <v>522.38381036840519</v>
      </c>
      <c r="U427">
        <f t="shared" si="1975"/>
        <v>2.7150821547503794</v>
      </c>
      <c r="V427">
        <f t="shared" si="1976"/>
        <v>1.17866724310649</v>
      </c>
      <c r="W427">
        <f t="shared" si="1977"/>
        <v>24.553142547607422</v>
      </c>
      <c r="X427" s="7">
        <f t="shared" si="1978"/>
        <v>3.3000000000000003</v>
      </c>
      <c r="Y427">
        <f t="shared" si="1979"/>
        <v>2.0128261715173723</v>
      </c>
      <c r="Z427" s="7">
        <v>1</v>
      </c>
      <c r="AA427">
        <f t="shared" si="1980"/>
        <v>4.0256523430347446</v>
      </c>
      <c r="AB427" s="7">
        <v>24.491092681884766</v>
      </c>
      <c r="AC427" s="7">
        <v>24.553142547607422</v>
      </c>
      <c r="AD427" s="7">
        <v>25.021862030029297</v>
      </c>
      <c r="AE427" s="7">
        <v>798.3587646484375</v>
      </c>
      <c r="AF427" s="7">
        <v>775.7916259765625</v>
      </c>
      <c r="AG427" s="7">
        <v>18.529062271118164</v>
      </c>
      <c r="AH427" s="7">
        <v>20.286005020141602</v>
      </c>
      <c r="AI427" s="7">
        <v>56.891227722167969</v>
      </c>
      <c r="AJ427" s="7">
        <v>62.158008575439453</v>
      </c>
      <c r="AK427" s="7">
        <v>499.61862182617187</v>
      </c>
      <c r="AL427" s="7">
        <v>1799.51904296875</v>
      </c>
      <c r="AM427" s="7">
        <v>2133.910888671875</v>
      </c>
      <c r="AN427" s="7">
        <v>94.512420654296875</v>
      </c>
      <c r="AO427" s="7">
        <v>-8.6585521697998047</v>
      </c>
      <c r="AP427" s="7">
        <v>0.28695112466812134</v>
      </c>
      <c r="AQ427" s="7">
        <v>1</v>
      </c>
      <c r="AR427" s="7">
        <v>-0.21956524252891541</v>
      </c>
      <c r="AS427" s="7">
        <v>2.737391471862793</v>
      </c>
      <c r="AT427" s="7">
        <v>1</v>
      </c>
      <c r="AU427" s="7">
        <v>0</v>
      </c>
      <c r="AV427" s="7">
        <v>0.15999999642372131</v>
      </c>
      <c r="AW427" s="7">
        <v>111115</v>
      </c>
      <c r="AX427">
        <f t="shared" si="1981"/>
        <v>1.5139958237156721</v>
      </c>
      <c r="AY427">
        <f t="shared" si="1982"/>
        <v>2.7150821547503794E-3</v>
      </c>
      <c r="AZ427">
        <f t="shared" si="1983"/>
        <v>297.7031425476074</v>
      </c>
      <c r="BA427">
        <f t="shared" si="1984"/>
        <v>297.64109268188474</v>
      </c>
      <c r="BB427">
        <f t="shared" si="1985"/>
        <v>287.9230404394184</v>
      </c>
      <c r="BC427">
        <f t="shared" si="1986"/>
        <v>1.4585408199200272</v>
      </c>
      <c r="BD427">
        <f t="shared" si="1987"/>
        <v>3.0959466829652911</v>
      </c>
      <c r="BE427">
        <f t="shared" si="1988"/>
        <v>32.757035123346384</v>
      </c>
      <c r="BF427">
        <f t="shared" si="1989"/>
        <v>12.471030103204782</v>
      </c>
      <c r="BG427">
        <f t="shared" si="1990"/>
        <v>24.522117614746094</v>
      </c>
      <c r="BH427">
        <f t="shared" si="1991"/>
        <v>3.0902055450591237</v>
      </c>
      <c r="BI427">
        <f t="shared" si="1992"/>
        <v>0.2119371076016825</v>
      </c>
      <c r="BJ427">
        <f t="shared" si="1993"/>
        <v>1.9172794398588011</v>
      </c>
      <c r="BK427">
        <f t="shared" si="1994"/>
        <v>1.1729261052003226</v>
      </c>
      <c r="BL427">
        <f t="shared" si="1995"/>
        <v>0.1334707933227865</v>
      </c>
      <c r="BM427">
        <f t="shared" si="1996"/>
        <v>49.371758428533163</v>
      </c>
      <c r="BN427">
        <f t="shared" si="1997"/>
        <v>0.67335582503978586</v>
      </c>
      <c r="BO427">
        <f t="shared" si="1998"/>
        <v>62.950412131895717</v>
      </c>
      <c r="BP427">
        <f t="shared" si="1999"/>
        <v>765.04025265594987</v>
      </c>
      <c r="BQ427">
        <f t="shared" si="2000"/>
        <v>2.6380360831092124E-2</v>
      </c>
    </row>
    <row r="428" spans="1:69" ht="15" hidden="1" customHeight="1" x14ac:dyDescent="0.3">
      <c r="A428" t="str">
        <f t="array" ref="A428">INDEX(MtrxNb!A$2:C$145,MATCH(1,(MtrxNb!B$2:B$145=D428)*(MtrxNb!C$2:C$145=F428),0),1)</f>
        <v>M127</v>
      </c>
      <c r="B428" s="1">
        <v>41614</v>
      </c>
      <c r="C428">
        <v>64</v>
      </c>
      <c r="D428">
        <v>32</v>
      </c>
      <c r="E428">
        <v>24</v>
      </c>
      <c r="F428" t="s">
        <v>16</v>
      </c>
      <c r="G428">
        <v>69</v>
      </c>
      <c r="H428">
        <v>4</v>
      </c>
      <c r="I428" s="7">
        <v>43</v>
      </c>
      <c r="J428" s="7" t="s">
        <v>832</v>
      </c>
      <c r="K428" s="7">
        <v>9096.0000011399388</v>
      </c>
      <c r="L428" s="7">
        <v>0</v>
      </c>
      <c r="M428" s="7">
        <v>1200</v>
      </c>
      <c r="N428" s="7">
        <v>3.1934666386907544</v>
      </c>
      <c r="O428" s="7">
        <v>113.02590992137411</v>
      </c>
      <c r="P428" s="7">
        <v>180.77176942675126</v>
      </c>
      <c r="Q428" s="7">
        <v>117.21838019459793</v>
      </c>
      <c r="R428" s="13">
        <f t="shared" si="1972"/>
        <v>40.523231441639091</v>
      </c>
      <c r="S428" s="13">
        <f t="shared" si="1973"/>
        <v>0.20708512107822297</v>
      </c>
      <c r="T428" s="13">
        <f t="shared" si="1974"/>
        <v>823.85491889890181</v>
      </c>
      <c r="U428">
        <f t="shared" si="1975"/>
        <v>2.5857497001328311</v>
      </c>
      <c r="V428">
        <f t="shared" si="1976"/>
        <v>1.2078598791552126</v>
      </c>
      <c r="W428">
        <f t="shared" si="1977"/>
        <v>24.657276153564453</v>
      </c>
      <c r="X428" s="7">
        <f t="shared" si="1978"/>
        <v>3.3000000000000003</v>
      </c>
      <c r="Y428">
        <f t="shared" si="1979"/>
        <v>2.0128261715173723</v>
      </c>
      <c r="Z428" s="7">
        <v>1</v>
      </c>
      <c r="AA428">
        <f t="shared" si="1980"/>
        <v>4.0256523430347446</v>
      </c>
      <c r="AB428" s="7">
        <v>24.504528045654297</v>
      </c>
      <c r="AC428" s="7">
        <v>24.657276153564453</v>
      </c>
      <c r="AD428" s="7">
        <v>25.026971817016602</v>
      </c>
      <c r="AE428" s="7">
        <v>1200.3194580078125</v>
      </c>
      <c r="AF428" s="7">
        <v>1171.55029296875</v>
      </c>
      <c r="AG428" s="7">
        <v>18.508113861083984</v>
      </c>
      <c r="AH428" s="7">
        <v>20.181690216064453</v>
      </c>
      <c r="AI428" s="7">
        <v>56.672451019287109</v>
      </c>
      <c r="AJ428" s="7">
        <v>61.792148590087891</v>
      </c>
      <c r="AK428" s="7">
        <v>499.57470703125</v>
      </c>
      <c r="AL428" s="7">
        <v>1800.5455322265625</v>
      </c>
      <c r="AM428" s="7">
        <v>2137.672607421875</v>
      </c>
      <c r="AN428" s="7">
        <v>94.512641906738281</v>
      </c>
      <c r="AO428" s="7">
        <v>-16.585798263549805</v>
      </c>
      <c r="AP428" s="7">
        <v>0.25790220499038696</v>
      </c>
      <c r="AQ428" s="7">
        <v>1</v>
      </c>
      <c r="AR428" s="7">
        <v>-0.21956524252891541</v>
      </c>
      <c r="AS428" s="7">
        <v>2.737391471862793</v>
      </c>
      <c r="AT428" s="7">
        <v>1</v>
      </c>
      <c r="AU428" s="7">
        <v>0</v>
      </c>
      <c r="AV428" s="7">
        <v>0.15999999642372131</v>
      </c>
      <c r="AW428" s="7">
        <v>111115</v>
      </c>
      <c r="AX428">
        <f t="shared" si="1981"/>
        <v>1.5138627485795451</v>
      </c>
      <c r="AY428">
        <f t="shared" si="1982"/>
        <v>2.5857497001328311E-3</v>
      </c>
      <c r="AZ428">
        <f t="shared" si="1983"/>
        <v>297.80727615356443</v>
      </c>
      <c r="BA428">
        <f t="shared" si="1984"/>
        <v>297.65452804565427</v>
      </c>
      <c r="BB428">
        <f t="shared" si="1985"/>
        <v>288.08727871699739</v>
      </c>
      <c r="BC428">
        <f t="shared" si="1986"/>
        <v>1.5004986989397067</v>
      </c>
      <c r="BD428">
        <f t="shared" si="1987"/>
        <v>3.1152847396188359</v>
      </c>
      <c r="BE428">
        <f t="shared" si="1988"/>
        <v>32.961566588022038</v>
      </c>
      <c r="BF428">
        <f t="shared" si="1989"/>
        <v>12.779876371957585</v>
      </c>
      <c r="BG428">
        <f t="shared" si="1990"/>
        <v>24.580902099609375</v>
      </c>
      <c r="BH428">
        <f t="shared" si="1991"/>
        <v>3.1010914655183135</v>
      </c>
      <c r="BI428">
        <f t="shared" si="1992"/>
        <v>0.19695355782026661</v>
      </c>
      <c r="BJ428">
        <f t="shared" si="1993"/>
        <v>1.9074248604636233</v>
      </c>
      <c r="BK428">
        <f t="shared" si="1994"/>
        <v>1.1936666050546902</v>
      </c>
      <c r="BL428">
        <f t="shared" si="1995"/>
        <v>0.12396782893952252</v>
      </c>
      <c r="BM428">
        <f t="shared" si="1996"/>
        <v>77.864704932996816</v>
      </c>
      <c r="BN428">
        <f t="shared" si="1997"/>
        <v>0.70321771403532685</v>
      </c>
      <c r="BO428">
        <f t="shared" si="1998"/>
        <v>62.118275421011958</v>
      </c>
      <c r="BP428">
        <f t="shared" si="1999"/>
        <v>1157.9608526036707</v>
      </c>
      <c r="BQ428">
        <f t="shared" si="2000"/>
        <v>2.1738500450867219E-2</v>
      </c>
    </row>
    <row r="429" spans="1:69" ht="15" hidden="1" customHeight="1" x14ac:dyDescent="0.3">
      <c r="A429" t="str">
        <f t="array" ref="A429">INDEX(MtrxNb!A$2:C$145,MATCH(1,(MtrxNb!B$2:B$145=D429)*(MtrxNb!C$2:C$145=F429),0),1)</f>
        <v>M139</v>
      </c>
      <c r="B429" s="1">
        <v>41614</v>
      </c>
      <c r="C429">
        <v>64</v>
      </c>
      <c r="D429">
        <v>32</v>
      </c>
      <c r="E429">
        <v>24</v>
      </c>
      <c r="F429" t="s">
        <v>17</v>
      </c>
      <c r="G429">
        <v>69</v>
      </c>
      <c r="H429">
        <v>4</v>
      </c>
      <c r="I429" s="7">
        <v>46</v>
      </c>
      <c r="J429" s="7" t="s">
        <v>836</v>
      </c>
      <c r="K429" s="7">
        <v>9616.0000011846423</v>
      </c>
      <c r="L429" s="7">
        <v>0</v>
      </c>
      <c r="M429" s="7">
        <v>50</v>
      </c>
      <c r="N429" s="7">
        <v>2.4243177135405705</v>
      </c>
      <c r="O429" s="7">
        <v>95.702793116936789</v>
      </c>
      <c r="P429" s="7">
        <v>167.61453354175498</v>
      </c>
      <c r="Q429" s="7">
        <v>97.559223775548944</v>
      </c>
      <c r="R429" s="13">
        <f t="shared" ref="R429:R435" si="2001">(AE429-AF429*(1000-AG429)/(1000-AH429))*AX429</f>
        <v>-0.18476229568803545</v>
      </c>
      <c r="S429" s="13">
        <f t="shared" ref="S429:S435" si="2002">IF(BI429&lt;&gt;0,1/(1/BI429-1/AA429),0)</f>
        <v>0.17891861454260552</v>
      </c>
      <c r="T429" s="13">
        <f t="shared" ref="T429:T435" si="2003">((BL429-AY429/2)*AF429-R429)/(BL429+AY429/2)</f>
        <v>51.27291843365672</v>
      </c>
      <c r="U429">
        <f t="shared" ref="U429:U435" si="2004">AY429*1000</f>
        <v>2.3215991397923865</v>
      </c>
      <c r="V429">
        <f t="shared" ref="V429:V435" si="2005">(BD429-BJ429)</f>
        <v>1.2469973558032517</v>
      </c>
      <c r="W429">
        <f t="shared" ref="W429:W435" si="2006">(AC429+BC429*L429)</f>
        <v>24.709873199462891</v>
      </c>
      <c r="X429" s="7">
        <f t="shared" ref="X429:X435" si="2007">1.1*3</f>
        <v>3.3000000000000003</v>
      </c>
      <c r="Y429">
        <f t="shared" ref="Y429:Y435" si="2008">(X429*AR429+AS429)</f>
        <v>2.0128261715173723</v>
      </c>
      <c r="Z429" s="7">
        <v>1</v>
      </c>
      <c r="AA429">
        <f t="shared" ref="AA429:AA435" si="2009">Y429*(Z429+1)*(Z429+1)/(Z429*Z429+1)</f>
        <v>4.0256523430347446</v>
      </c>
      <c r="AB429" s="7">
        <v>24.475990295410156</v>
      </c>
      <c r="AC429" s="7">
        <v>24.709873199462891</v>
      </c>
      <c r="AD429" s="7">
        <v>25.025424957275391</v>
      </c>
      <c r="AE429" s="7">
        <v>50.611774444580078</v>
      </c>
      <c r="AF429" s="7">
        <v>50.656131744384766</v>
      </c>
      <c r="AG429" s="7">
        <v>18.368083953857422</v>
      </c>
      <c r="AH429" s="7">
        <v>19.870986938476563</v>
      </c>
      <c r="AI429" s="7">
        <v>56.4161376953125</v>
      </c>
      <c r="AJ429" s="7">
        <v>60.943504333496094</v>
      </c>
      <c r="AK429" s="7">
        <v>499.63571166992187</v>
      </c>
      <c r="AL429" s="7">
        <v>1799.2745361328125</v>
      </c>
      <c r="AM429" s="7">
        <v>2075.043701171875</v>
      </c>
      <c r="AN429" s="7">
        <v>94.514427185058594</v>
      </c>
      <c r="AO429" s="7">
        <v>1.3403339385986328</v>
      </c>
      <c r="AP429" s="7">
        <v>0.36519628763198853</v>
      </c>
      <c r="AQ429" s="7">
        <v>1</v>
      </c>
      <c r="AR429" s="7">
        <v>-0.21956524252891541</v>
      </c>
      <c r="AS429" s="7">
        <v>2.737391471862793</v>
      </c>
      <c r="AT429" s="7">
        <v>1</v>
      </c>
      <c r="AU429" s="7">
        <v>0</v>
      </c>
      <c r="AV429" s="7">
        <v>0.15999999642372131</v>
      </c>
      <c r="AW429" s="7">
        <v>111115</v>
      </c>
      <c r="AX429">
        <f t="shared" ref="AX429:AX435" si="2010">AK429*0.000001/(X429*0.0001)</f>
        <v>1.5140476111209753</v>
      </c>
      <c r="AY429">
        <f t="shared" ref="AY429:AY435" si="2011">(AH429-AG429)/(1000-AH429)*AX429</f>
        <v>2.3215991397923866E-3</v>
      </c>
      <c r="AZ429">
        <f t="shared" ref="AZ429:AZ435" si="2012">(AC429+273.15)</f>
        <v>297.85987319946287</v>
      </c>
      <c r="BA429">
        <f t="shared" ref="BA429:BA435" si="2013">(AB429+273.15)</f>
        <v>297.62599029541013</v>
      </c>
      <c r="BB429">
        <f t="shared" ref="BB429:BB435" si="2014">(AL429*AT429+AM429*AU429)*AV429</f>
        <v>287.88391934654283</v>
      </c>
      <c r="BC429">
        <f t="shared" ref="BC429:BC435" si="2015">((BB429+0.00000010773*(BA429^4-AZ429^4))-AY429*44100)/(Y429*51.4+0.00000043092*AZ429^3)</f>
        <v>1.5920429855348504</v>
      </c>
      <c r="BD429">
        <f t="shared" ref="BD429:BD435" si="2016">0.61365*EXP(17.502*W429/(240.97+W429))</f>
        <v>3.125092303895145</v>
      </c>
      <c r="BE429">
        <f t="shared" ref="BE429:BE435" si="2017">BD429*1000/AN429</f>
        <v>33.064711885480044</v>
      </c>
      <c r="BF429">
        <f t="shared" ref="BF429:BF435" si="2018">(BE429-AH429)</f>
        <v>13.193724947003481</v>
      </c>
      <c r="BG429">
        <f t="shared" ref="BG429:BG435" si="2019">IF(L429,AC429,(AB429+AC429)/2)</f>
        <v>24.592931747436523</v>
      </c>
      <c r="BH429">
        <f t="shared" ref="BH429:BH435" si="2020">0.61365*EXP(17.502*BG429/(240.97+BG429))</f>
        <v>3.1033232854008674</v>
      </c>
      <c r="BI429">
        <f t="shared" ref="BI429:BI435" si="2021">IF(BF429&lt;&gt;0,(1000-(BE429+AH429)/2)/BF429*AY429,0)</f>
        <v>0.17130502662773048</v>
      </c>
      <c r="BJ429">
        <f t="shared" ref="BJ429:BJ435" si="2022">AH429*AN429/1000</f>
        <v>1.8780949480918934</v>
      </c>
      <c r="BK429">
        <f t="shared" ref="BK429:BK435" si="2023">(BH429-BJ429)</f>
        <v>1.2252283373089741</v>
      </c>
      <c r="BL429">
        <f t="shared" ref="BL429:BL435" si="2024">1/(1.6/S429+1.37/AA429)</f>
        <v>0.10772459788304672</v>
      </c>
      <c r="BM429">
        <f t="shared" ref="BM429:BM435" si="2025">T429*AN429*0.001</f>
        <v>4.8460305158632968</v>
      </c>
      <c r="BN429">
        <f t="shared" ref="BN429:BN435" si="2026">T429/AF429</f>
        <v>1.0121759531972223</v>
      </c>
      <c r="BO429">
        <f t="shared" ref="BO429:BO435" si="2027">(1-AY429*AN429/BD429/S429)*100</f>
        <v>60.756569477482955</v>
      </c>
      <c r="BP429">
        <f t="shared" ref="BP429:BP435" si="2028">(AF429-R429/(AA429/1.35))</f>
        <v>50.718091664895638</v>
      </c>
      <c r="BQ429">
        <f t="shared" ref="BQ429:BQ435" si="2029">R429*BO429/100/BP429</f>
        <v>-2.2133173560548386E-3</v>
      </c>
    </row>
    <row r="430" spans="1:69" ht="15" hidden="1" customHeight="1" x14ac:dyDescent="0.3">
      <c r="A430" t="str">
        <f t="array" ref="A430">INDEX(MtrxNb!A$2:C$145,MATCH(1,(MtrxNb!B$2:B$145=D430)*(MtrxNb!C$2:C$145=F430),0),1)</f>
        <v>M139</v>
      </c>
      <c r="B430" s="1">
        <v>41614</v>
      </c>
      <c r="C430">
        <v>64</v>
      </c>
      <c r="D430">
        <v>32</v>
      </c>
      <c r="E430">
        <v>24</v>
      </c>
      <c r="F430" t="s">
        <v>17</v>
      </c>
      <c r="G430">
        <v>69</v>
      </c>
      <c r="H430">
        <v>4</v>
      </c>
      <c r="I430" s="7">
        <v>47</v>
      </c>
      <c r="J430" s="7" t="s">
        <v>837</v>
      </c>
      <c r="K430" s="7">
        <v>9737.5000011958182</v>
      </c>
      <c r="L430" s="7">
        <v>0</v>
      </c>
      <c r="M430" s="7">
        <v>150</v>
      </c>
      <c r="N430" s="7">
        <v>2.4243177135405705</v>
      </c>
      <c r="O430" s="7">
        <v>95.702793116936789</v>
      </c>
      <c r="P430" s="7">
        <v>167.61453354175498</v>
      </c>
      <c r="Q430" s="7">
        <v>97.559223775548944</v>
      </c>
      <c r="R430" s="13">
        <f t="shared" si="2001"/>
        <v>4.7443214959197748</v>
      </c>
      <c r="S430" s="13">
        <f t="shared" si="2002"/>
        <v>0.1863489025317917</v>
      </c>
      <c r="T430" s="13">
        <f t="shared" si="2003"/>
        <v>101.82436620645758</v>
      </c>
      <c r="U430">
        <f t="shared" si="2004"/>
        <v>2.4779419223986467</v>
      </c>
      <c r="V430">
        <f t="shared" si="2005"/>
        <v>1.2796472642441854</v>
      </c>
      <c r="W430">
        <f t="shared" si="2006"/>
        <v>24.968982696533203</v>
      </c>
      <c r="X430" s="7">
        <f t="shared" si="2007"/>
        <v>3.3000000000000003</v>
      </c>
      <c r="Y430">
        <f t="shared" si="2008"/>
        <v>2.0128261715173723</v>
      </c>
      <c r="Z430" s="7">
        <v>1</v>
      </c>
      <c r="AA430">
        <f t="shared" si="2009"/>
        <v>4.0256523430347446</v>
      </c>
      <c r="AB430" s="7">
        <v>24.576324462890625</v>
      </c>
      <c r="AC430" s="7">
        <v>24.968982696533203</v>
      </c>
      <c r="AD430" s="7">
        <v>25.020856857299805</v>
      </c>
      <c r="AE430" s="7">
        <v>150.29917907714844</v>
      </c>
      <c r="AF430" s="7">
        <v>146.92494201660156</v>
      </c>
      <c r="AG430" s="7">
        <v>18.43794059753418</v>
      </c>
      <c r="AH430" s="7">
        <v>20.041887283325195</v>
      </c>
      <c r="AI430" s="7">
        <v>56.314132690429688</v>
      </c>
      <c r="AJ430" s="7">
        <v>61.096389770507812</v>
      </c>
      <c r="AK430" s="7">
        <v>499.60025024414062</v>
      </c>
      <c r="AL430" s="7">
        <v>1799.0030517578125</v>
      </c>
      <c r="AM430" s="7">
        <v>2079.817626953125</v>
      </c>
      <c r="AN430" s="7">
        <v>94.509819030761719</v>
      </c>
      <c r="AO430" s="7">
        <v>0.74569892883300781</v>
      </c>
      <c r="AP430" s="7">
        <v>0.35267454385757446</v>
      </c>
      <c r="AQ430" s="7">
        <v>1</v>
      </c>
      <c r="AR430" s="7">
        <v>-0.21956524252891541</v>
      </c>
      <c r="AS430" s="7">
        <v>2.737391471862793</v>
      </c>
      <c r="AT430" s="7">
        <v>1</v>
      </c>
      <c r="AU430" s="7">
        <v>0</v>
      </c>
      <c r="AV430" s="7">
        <v>0.15999999642372131</v>
      </c>
      <c r="AW430" s="7">
        <v>111115</v>
      </c>
      <c r="AX430">
        <f t="shared" si="2010"/>
        <v>1.5139401522549714</v>
      </c>
      <c r="AY430">
        <f t="shared" si="2011"/>
        <v>2.4779419223986466E-3</v>
      </c>
      <c r="AZ430">
        <f t="shared" si="2012"/>
        <v>298.11898269653318</v>
      </c>
      <c r="BA430">
        <f t="shared" si="2013"/>
        <v>297.7263244628906</v>
      </c>
      <c r="BB430">
        <f t="shared" si="2014"/>
        <v>287.84048184751373</v>
      </c>
      <c r="BC430">
        <f t="shared" si="2015"/>
        <v>1.515443018885968</v>
      </c>
      <c r="BD430">
        <f t="shared" si="2016"/>
        <v>3.1738024044261741</v>
      </c>
      <c r="BE430">
        <f t="shared" si="2017"/>
        <v>33.581721317159044</v>
      </c>
      <c r="BF430">
        <f t="shared" si="2018"/>
        <v>13.539834033833849</v>
      </c>
      <c r="BG430">
        <f t="shared" si="2019"/>
        <v>24.772653579711914</v>
      </c>
      <c r="BH430">
        <f t="shared" si="2020"/>
        <v>3.1368340348849961</v>
      </c>
      <c r="BI430">
        <f t="shared" si="2021"/>
        <v>0.17810438610118642</v>
      </c>
      <c r="BJ430">
        <f t="shared" si="2022"/>
        <v>1.8941551401819887</v>
      </c>
      <c r="BK430">
        <f t="shared" si="2023"/>
        <v>1.2426788947030074</v>
      </c>
      <c r="BL430">
        <f t="shared" si="2024"/>
        <v>0.11202771970574615</v>
      </c>
      <c r="BM430">
        <f t="shared" si="2025"/>
        <v>9.6234024230943156</v>
      </c>
      <c r="BN430">
        <f t="shared" si="2026"/>
        <v>0.69303662678969846</v>
      </c>
      <c r="BO430">
        <f t="shared" si="2027"/>
        <v>60.403086889553713</v>
      </c>
      <c r="BP430">
        <f t="shared" si="2028"/>
        <v>145.33393676485065</v>
      </c>
      <c r="BQ430">
        <f t="shared" si="2029"/>
        <v>1.97181518597195E-2</v>
      </c>
    </row>
    <row r="431" spans="1:69" ht="15" hidden="1" customHeight="1" x14ac:dyDescent="0.3">
      <c r="A431" t="str">
        <f t="array" ref="A431">INDEX(MtrxNb!A$2:C$145,MATCH(1,(MtrxNb!B$2:B$145=D431)*(MtrxNb!C$2:C$145=F431),0),1)</f>
        <v>M139</v>
      </c>
      <c r="B431" s="1">
        <v>41614</v>
      </c>
      <c r="C431">
        <v>64</v>
      </c>
      <c r="D431">
        <v>32</v>
      </c>
      <c r="E431">
        <v>24</v>
      </c>
      <c r="F431" t="s">
        <v>17</v>
      </c>
      <c r="G431">
        <v>69</v>
      </c>
      <c r="H431">
        <v>4</v>
      </c>
      <c r="I431" s="7">
        <v>48</v>
      </c>
      <c r="J431" s="7" t="s">
        <v>838</v>
      </c>
      <c r="K431" s="7">
        <v>9856.5000011958182</v>
      </c>
      <c r="L431" s="7">
        <v>0</v>
      </c>
      <c r="M431" s="7">
        <v>250</v>
      </c>
      <c r="N431" s="7">
        <v>2.4243177135405705</v>
      </c>
      <c r="O431" s="7">
        <v>95.702793116936789</v>
      </c>
      <c r="P431" s="7">
        <v>167.61453354175498</v>
      </c>
      <c r="Q431" s="7">
        <v>97.559223775548944</v>
      </c>
      <c r="R431" s="13">
        <f t="shared" si="2001"/>
        <v>9.8237362506276558</v>
      </c>
      <c r="S431" s="13">
        <f t="shared" si="2002"/>
        <v>0.19700608320839716</v>
      </c>
      <c r="T431" s="13">
        <f t="shared" si="2003"/>
        <v>155.14911918231149</v>
      </c>
      <c r="U431">
        <f t="shared" si="2004"/>
        <v>2.6254730997348772</v>
      </c>
      <c r="V431">
        <f t="shared" si="2005"/>
        <v>1.2855580778020104</v>
      </c>
      <c r="W431">
        <f t="shared" si="2006"/>
        <v>25.098228454589844</v>
      </c>
      <c r="X431" s="7">
        <f t="shared" si="2007"/>
        <v>3.3000000000000003</v>
      </c>
      <c r="Y431">
        <f t="shared" si="2008"/>
        <v>2.0128261715173723</v>
      </c>
      <c r="Z431" s="7">
        <v>1</v>
      </c>
      <c r="AA431">
        <f t="shared" si="2009"/>
        <v>4.0256523430347446</v>
      </c>
      <c r="AB431" s="7">
        <v>24.642982482910156</v>
      </c>
      <c r="AC431" s="7">
        <v>25.098228454589844</v>
      </c>
      <c r="AD431" s="7">
        <v>25.023523330688477</v>
      </c>
      <c r="AE431" s="7">
        <v>249.60543823242187</v>
      </c>
      <c r="AF431" s="7">
        <v>242.69589233398437</v>
      </c>
      <c r="AG431" s="7">
        <v>18.538070678710937</v>
      </c>
      <c r="AH431" s="7">
        <v>20.237127304077148</v>
      </c>
      <c r="AI431" s="7">
        <v>56.402603149414062</v>
      </c>
      <c r="AJ431" s="7">
        <v>61.449497222900391</v>
      </c>
      <c r="AK431" s="7">
        <v>499.61404418945312</v>
      </c>
      <c r="AL431" s="7">
        <v>1799.447021484375</v>
      </c>
      <c r="AM431" s="7">
        <v>2080.044189453125</v>
      </c>
      <c r="AN431" s="7">
        <v>94.518768310546875</v>
      </c>
      <c r="AO431" s="7">
        <v>-1.7850875854492188E-2</v>
      </c>
      <c r="AP431" s="7">
        <v>0.33946806192398071</v>
      </c>
      <c r="AQ431" s="7">
        <v>1</v>
      </c>
      <c r="AR431" s="7">
        <v>-0.21956524252891541</v>
      </c>
      <c r="AS431" s="7">
        <v>2.737391471862793</v>
      </c>
      <c r="AT431" s="7">
        <v>1</v>
      </c>
      <c r="AU431" s="7">
        <v>0</v>
      </c>
      <c r="AV431" s="7">
        <v>0.15999999642372131</v>
      </c>
      <c r="AW431" s="7">
        <v>111115</v>
      </c>
      <c r="AX431">
        <f t="shared" si="2010"/>
        <v>1.5139819520892517</v>
      </c>
      <c r="AY431">
        <f t="shared" si="2011"/>
        <v>2.6254730997348772E-3</v>
      </c>
      <c r="AZ431">
        <f t="shared" si="2012"/>
        <v>298.24822845458982</v>
      </c>
      <c r="BA431">
        <f t="shared" si="2013"/>
        <v>297.79298248291013</v>
      </c>
      <c r="BB431">
        <f t="shared" si="2014"/>
        <v>287.91151700217597</v>
      </c>
      <c r="BC431">
        <f t="shared" si="2015"/>
        <v>1.4529849639184389</v>
      </c>
      <c r="BD431">
        <f t="shared" si="2016"/>
        <v>3.1983464247271205</v>
      </c>
      <c r="BE431">
        <f t="shared" si="2017"/>
        <v>33.838215223232368</v>
      </c>
      <c r="BF431">
        <f t="shared" si="2018"/>
        <v>13.601087919155219</v>
      </c>
      <c r="BG431">
        <f t="shared" si="2019"/>
        <v>24.87060546875</v>
      </c>
      <c r="BH431">
        <f t="shared" si="2020"/>
        <v>3.1552308586600262</v>
      </c>
      <c r="BI431">
        <f t="shared" si="2021"/>
        <v>0.18781485983595783</v>
      </c>
      <c r="BJ431">
        <f t="shared" si="2022"/>
        <v>1.9127883469251101</v>
      </c>
      <c r="BK431">
        <f t="shared" si="2023"/>
        <v>1.242442511734916</v>
      </c>
      <c r="BL431">
        <f t="shared" si="2024"/>
        <v>0.11817685068190131</v>
      </c>
      <c r="BM431">
        <f t="shared" si="2025"/>
        <v>14.664503649578325</v>
      </c>
      <c r="BN431">
        <f t="shared" si="2026"/>
        <v>0.63927377464141022</v>
      </c>
      <c r="BO431">
        <f t="shared" si="2027"/>
        <v>60.615939680184091</v>
      </c>
      <c r="BP431">
        <f t="shared" si="2028"/>
        <v>239.40150851534847</v>
      </c>
      <c r="BQ431">
        <f t="shared" si="2029"/>
        <v>2.4873485872955844E-2</v>
      </c>
    </row>
    <row r="432" spans="1:69" ht="15" hidden="1" customHeight="1" x14ac:dyDescent="0.3">
      <c r="A432" t="str">
        <f t="array" ref="A432">INDEX(MtrxNb!A$2:C$145,MATCH(1,(MtrxNb!B$2:B$145=D432)*(MtrxNb!C$2:C$145=F432),0),1)</f>
        <v>M139</v>
      </c>
      <c r="B432" s="1">
        <v>41614</v>
      </c>
      <c r="C432">
        <v>64</v>
      </c>
      <c r="D432">
        <v>32</v>
      </c>
      <c r="E432">
        <v>24</v>
      </c>
      <c r="F432" t="s">
        <v>17</v>
      </c>
      <c r="G432">
        <v>69</v>
      </c>
      <c r="H432">
        <v>4</v>
      </c>
      <c r="I432" s="7">
        <v>49</v>
      </c>
      <c r="J432" s="7" t="s">
        <v>839</v>
      </c>
      <c r="K432" s="7">
        <v>9976.0000011846423</v>
      </c>
      <c r="L432" s="7">
        <v>0</v>
      </c>
      <c r="M432" s="7">
        <v>400</v>
      </c>
      <c r="N432" s="7">
        <v>2.4243177135405705</v>
      </c>
      <c r="O432" s="7">
        <v>95.702793116936789</v>
      </c>
      <c r="P432" s="7">
        <v>167.61453354175498</v>
      </c>
      <c r="Q432" s="7">
        <v>97.559223775548944</v>
      </c>
      <c r="R432" s="13">
        <f t="shared" si="2001"/>
        <v>17.461891407627284</v>
      </c>
      <c r="S432" s="13">
        <f t="shared" si="2002"/>
        <v>0.21253733465032454</v>
      </c>
      <c r="T432" s="13">
        <f t="shared" si="2003"/>
        <v>243.21117200743794</v>
      </c>
      <c r="U432">
        <f t="shared" si="2004"/>
        <v>2.6821636044237995</v>
      </c>
      <c r="V432">
        <f t="shared" si="2005"/>
        <v>1.2222666239457933</v>
      </c>
      <c r="W432">
        <f t="shared" si="2006"/>
        <v>24.783626556396484</v>
      </c>
      <c r="X432" s="7">
        <f t="shared" si="2007"/>
        <v>3.3000000000000003</v>
      </c>
      <c r="Y432">
        <f t="shared" si="2008"/>
        <v>2.0128261715173723</v>
      </c>
      <c r="Z432" s="7">
        <v>1</v>
      </c>
      <c r="AA432">
        <f t="shared" si="2009"/>
        <v>4.0256523430347446</v>
      </c>
      <c r="AB432" s="7">
        <v>24.572307586669922</v>
      </c>
      <c r="AC432" s="7">
        <v>24.783626556396484</v>
      </c>
      <c r="AD432" s="7">
        <v>25.021425247192383</v>
      </c>
      <c r="AE432" s="7">
        <v>399.48193359375</v>
      </c>
      <c r="AF432" s="7">
        <v>387.26129150390625</v>
      </c>
      <c r="AG432" s="7">
        <v>18.540714263916016</v>
      </c>
      <c r="AH432" s="7">
        <v>20.276504516601563</v>
      </c>
      <c r="AI432" s="7">
        <v>56.633457183837891</v>
      </c>
      <c r="AJ432" s="7">
        <v>61.834869384765625</v>
      </c>
      <c r="AK432" s="7">
        <v>499.58050537109375</v>
      </c>
      <c r="AL432" s="7">
        <v>1800.4847412109375</v>
      </c>
      <c r="AM432" s="7">
        <v>2106.92578125</v>
      </c>
      <c r="AN432" s="7">
        <v>94.524360656738281</v>
      </c>
      <c r="AO432" s="7">
        <v>-2.0518779754638672</v>
      </c>
      <c r="AP432" s="7">
        <v>0.32085233926773071</v>
      </c>
      <c r="AQ432" s="7">
        <v>1</v>
      </c>
      <c r="AR432" s="7">
        <v>-0.21956524252891541</v>
      </c>
      <c r="AS432" s="7">
        <v>2.737391471862793</v>
      </c>
      <c r="AT432" s="7">
        <v>1</v>
      </c>
      <c r="AU432" s="7">
        <v>0</v>
      </c>
      <c r="AV432" s="7">
        <v>0.15999999642372131</v>
      </c>
      <c r="AW432" s="7">
        <v>111115</v>
      </c>
      <c r="AX432">
        <f t="shared" si="2010"/>
        <v>1.5138803193063444</v>
      </c>
      <c r="AY432">
        <f t="shared" si="2011"/>
        <v>2.6821636044237996E-3</v>
      </c>
      <c r="AZ432">
        <f t="shared" si="2012"/>
        <v>297.93362655639646</v>
      </c>
      <c r="BA432">
        <f t="shared" si="2013"/>
        <v>297.7223075866699</v>
      </c>
      <c r="BB432">
        <f t="shared" si="2014"/>
        <v>288.07755215471479</v>
      </c>
      <c r="BC432">
        <f t="shared" si="2015"/>
        <v>1.457385389558387</v>
      </c>
      <c r="BD432">
        <f t="shared" si="2016"/>
        <v>3.138890249731022</v>
      </c>
      <c r="BE432">
        <f t="shared" si="2017"/>
        <v>33.207209526968242</v>
      </c>
      <c r="BF432">
        <f t="shared" si="2018"/>
        <v>12.93070501036668</v>
      </c>
      <c r="BG432">
        <f t="shared" si="2019"/>
        <v>24.677967071533203</v>
      </c>
      <c r="BH432">
        <f t="shared" si="2020"/>
        <v>3.1191396790936543</v>
      </c>
      <c r="BI432">
        <f t="shared" si="2021"/>
        <v>0.20187898236890012</v>
      </c>
      <c r="BJ432">
        <f t="shared" si="2022"/>
        <v>1.9166236257852287</v>
      </c>
      <c r="BK432">
        <f t="shared" si="2023"/>
        <v>1.2025160533084256</v>
      </c>
      <c r="BL432">
        <f t="shared" si="2024"/>
        <v>0.12709053362282632</v>
      </c>
      <c r="BM432">
        <f t="shared" si="2025"/>
        <v>22.989380538579073</v>
      </c>
      <c r="BN432">
        <f t="shared" si="2026"/>
        <v>0.62802861360850648</v>
      </c>
      <c r="BO432">
        <f t="shared" si="2027"/>
        <v>61.997020038396045</v>
      </c>
      <c r="BP432">
        <f t="shared" si="2028"/>
        <v>381.40545712191243</v>
      </c>
      <c r="BQ432">
        <f t="shared" si="2029"/>
        <v>2.83841044036485E-2</v>
      </c>
    </row>
    <row r="433" spans="1:69" ht="15" hidden="1" customHeight="1" x14ac:dyDescent="0.3">
      <c r="A433" t="str">
        <f t="array" ref="A433">INDEX(MtrxNb!A$2:C$145,MATCH(1,(MtrxNb!B$2:B$145=D433)*(MtrxNb!C$2:C$145=F433),0),1)</f>
        <v>M139</v>
      </c>
      <c r="B433" s="1">
        <v>41614</v>
      </c>
      <c r="C433">
        <v>64</v>
      </c>
      <c r="D433">
        <v>32</v>
      </c>
      <c r="E433">
        <v>24</v>
      </c>
      <c r="F433" t="s">
        <v>17</v>
      </c>
      <c r="G433">
        <v>69</v>
      </c>
      <c r="H433">
        <v>4</v>
      </c>
      <c r="I433" s="7">
        <v>50</v>
      </c>
      <c r="J433" s="7" t="s">
        <v>840</v>
      </c>
      <c r="K433" s="7">
        <v>10097.500001128763</v>
      </c>
      <c r="L433" s="7">
        <v>0</v>
      </c>
      <c r="M433" s="7">
        <v>600</v>
      </c>
      <c r="N433" s="7">
        <v>2.4243177135405705</v>
      </c>
      <c r="O433" s="7">
        <v>95.702793116936789</v>
      </c>
      <c r="P433" s="7">
        <v>167.61453354175498</v>
      </c>
      <c r="Q433" s="7">
        <v>97.559223775548944</v>
      </c>
      <c r="R433" s="13">
        <f t="shared" si="2001"/>
        <v>26.368311006489325</v>
      </c>
      <c r="S433" s="13">
        <f t="shared" si="2002"/>
        <v>0.23216054445697992</v>
      </c>
      <c r="T433" s="13">
        <f t="shared" si="2003"/>
        <v>380.55132188060969</v>
      </c>
      <c r="U433">
        <f t="shared" si="2004"/>
        <v>2.8772400173809203</v>
      </c>
      <c r="V433">
        <f t="shared" si="2005"/>
        <v>1.2059872974615675</v>
      </c>
      <c r="W433">
        <f t="shared" si="2006"/>
        <v>24.727092742919922</v>
      </c>
      <c r="X433" s="7">
        <f t="shared" si="2007"/>
        <v>3.3000000000000003</v>
      </c>
      <c r="Y433">
        <f t="shared" si="2008"/>
        <v>2.0128261715173723</v>
      </c>
      <c r="Z433" s="7">
        <v>1</v>
      </c>
      <c r="AA433">
        <f t="shared" si="2009"/>
        <v>4.0256523430347446</v>
      </c>
      <c r="AB433" s="7">
        <v>24.511091232299805</v>
      </c>
      <c r="AC433" s="7">
        <v>24.727092742919922</v>
      </c>
      <c r="AD433" s="7">
        <v>25.025733947753906</v>
      </c>
      <c r="AE433" s="7">
        <v>599.77801513671875</v>
      </c>
      <c r="AF433" s="7">
        <v>581.2564697265625</v>
      </c>
      <c r="AG433" s="7">
        <v>18.473974227905273</v>
      </c>
      <c r="AH433" s="7">
        <v>20.335809707641602</v>
      </c>
      <c r="AI433" s="7">
        <v>56.550048828125</v>
      </c>
      <c r="AJ433" s="7">
        <v>62.24761962890625</v>
      </c>
      <c r="AK433" s="7">
        <v>499.60406494140625</v>
      </c>
      <c r="AL433" s="7">
        <v>1800.6468505859375</v>
      </c>
      <c r="AM433" s="7">
        <v>2108.63330078125</v>
      </c>
      <c r="AN433" s="7">
        <v>94.528900146484375</v>
      </c>
      <c r="AO433" s="7">
        <v>-5.4581279754638672</v>
      </c>
      <c r="AP433" s="7">
        <v>0.31191259622573853</v>
      </c>
      <c r="AQ433" s="7">
        <v>1</v>
      </c>
      <c r="AR433" s="7">
        <v>-0.21956524252891541</v>
      </c>
      <c r="AS433" s="7">
        <v>2.737391471862793</v>
      </c>
      <c r="AT433" s="7">
        <v>1</v>
      </c>
      <c r="AU433" s="7">
        <v>0</v>
      </c>
      <c r="AV433" s="7">
        <v>0.15999999642372131</v>
      </c>
      <c r="AW433" s="7">
        <v>111115</v>
      </c>
      <c r="AX433">
        <f t="shared" si="2010"/>
        <v>1.5139517119436552</v>
      </c>
      <c r="AY433">
        <f t="shared" si="2011"/>
        <v>2.8772400173809201E-3</v>
      </c>
      <c r="AZ433">
        <f t="shared" si="2012"/>
        <v>297.8770927429199</v>
      </c>
      <c r="BA433">
        <f t="shared" si="2013"/>
        <v>297.66109123229978</v>
      </c>
      <c r="BB433">
        <f t="shared" si="2014"/>
        <v>288.10348965413505</v>
      </c>
      <c r="BC433">
        <f t="shared" si="2015"/>
        <v>1.3823360765483972</v>
      </c>
      <c r="BD433">
        <f t="shared" si="2016"/>
        <v>3.1283090227131281</v>
      </c>
      <c r="BE433">
        <f t="shared" si="2017"/>
        <v>33.093678418615056</v>
      </c>
      <c r="BF433">
        <f t="shared" si="2018"/>
        <v>12.757868710973455</v>
      </c>
      <c r="BG433">
        <f t="shared" si="2019"/>
        <v>24.619091987609863</v>
      </c>
      <c r="BH433">
        <f t="shared" si="2020"/>
        <v>3.1081815530718493</v>
      </c>
      <c r="BI433">
        <f t="shared" si="2021"/>
        <v>0.21950181101171737</v>
      </c>
      <c r="BJ433">
        <f t="shared" si="2022"/>
        <v>1.9223217252515605</v>
      </c>
      <c r="BK433">
        <f t="shared" si="2023"/>
        <v>1.1858598278202888</v>
      </c>
      <c r="BL433">
        <f t="shared" si="2024"/>
        <v>0.13827242219671551</v>
      </c>
      <c r="BM433">
        <f t="shared" si="2025"/>
        <v>35.973097906664783</v>
      </c>
      <c r="BN433">
        <f t="shared" si="2026"/>
        <v>0.65470466429325169</v>
      </c>
      <c r="BO433">
        <f t="shared" si="2027"/>
        <v>62.550792124923404</v>
      </c>
      <c r="BP433">
        <f t="shared" si="2028"/>
        <v>572.41387309241657</v>
      </c>
      <c r="BQ433">
        <f t="shared" si="2029"/>
        <v>2.8814094451305405E-2</v>
      </c>
    </row>
    <row r="434" spans="1:69" ht="15" hidden="1" customHeight="1" x14ac:dyDescent="0.3">
      <c r="A434" t="str">
        <f t="array" ref="A434">INDEX(MtrxNb!A$2:C$145,MATCH(1,(MtrxNb!B$2:B$145=D434)*(MtrxNb!C$2:C$145=F434),0),1)</f>
        <v>M139</v>
      </c>
      <c r="B434" s="1">
        <v>41614</v>
      </c>
      <c r="C434">
        <v>64</v>
      </c>
      <c r="D434">
        <v>32</v>
      </c>
      <c r="E434">
        <v>24</v>
      </c>
      <c r="F434" t="s">
        <v>17</v>
      </c>
      <c r="G434">
        <v>69</v>
      </c>
      <c r="H434">
        <v>4</v>
      </c>
      <c r="I434" s="7">
        <v>51</v>
      </c>
      <c r="J434" s="7" t="s">
        <v>841</v>
      </c>
      <c r="K434" s="7">
        <v>10216.500001195818</v>
      </c>
      <c r="L434" s="7">
        <v>0</v>
      </c>
      <c r="M434" s="7">
        <v>800</v>
      </c>
      <c r="N434" s="7">
        <v>2.4243177135405705</v>
      </c>
      <c r="O434" s="7">
        <v>95.702793116936789</v>
      </c>
      <c r="P434" s="7">
        <v>167.61453354175498</v>
      </c>
      <c r="Q434" s="7">
        <v>97.559223775548944</v>
      </c>
      <c r="R434" s="13">
        <f t="shared" si="2001"/>
        <v>30.969957404944431</v>
      </c>
      <c r="S434" s="13">
        <f t="shared" si="2002"/>
        <v>0.22937334829086148</v>
      </c>
      <c r="T434" s="13">
        <f t="shared" si="2003"/>
        <v>537.35235971025952</v>
      </c>
      <c r="U434">
        <f t="shared" si="2004"/>
        <v>2.7737832451794193</v>
      </c>
      <c r="V434">
        <f t="shared" si="2005"/>
        <v>1.1762055860589444</v>
      </c>
      <c r="W434">
        <f t="shared" si="2006"/>
        <v>24.575584411621094</v>
      </c>
      <c r="X434" s="7">
        <f t="shared" si="2007"/>
        <v>3.3000000000000003</v>
      </c>
      <c r="Y434">
        <f t="shared" si="2008"/>
        <v>2.0128261715173723</v>
      </c>
      <c r="Z434" s="7">
        <v>1</v>
      </c>
      <c r="AA434">
        <f t="shared" si="2009"/>
        <v>4.0256523430347446</v>
      </c>
      <c r="AB434" s="7">
        <v>24.511077880859375</v>
      </c>
      <c r="AC434" s="7">
        <v>24.575584411621094</v>
      </c>
      <c r="AD434" s="7">
        <v>25.026548385620117</v>
      </c>
      <c r="AE434" s="7">
        <v>799.14312744140625</v>
      </c>
      <c r="AF434" s="7">
        <v>777.26220703125</v>
      </c>
      <c r="AG434" s="7">
        <v>18.556682586669922</v>
      </c>
      <c r="AH434" s="7">
        <v>20.351583480834961</v>
      </c>
      <c r="AI434" s="7">
        <v>56.923938751220703</v>
      </c>
      <c r="AJ434" s="7">
        <v>62.298309326171875</v>
      </c>
      <c r="AK434" s="7">
        <v>499.59286499023437</v>
      </c>
      <c r="AL434" s="7">
        <v>1800.7955322265625</v>
      </c>
      <c r="AM434" s="7">
        <v>2115.566162109375</v>
      </c>
      <c r="AN434" s="7">
        <v>94.533172607421875</v>
      </c>
      <c r="AO434" s="7">
        <v>-9.0708599090576172</v>
      </c>
      <c r="AP434" s="7">
        <v>0.28915411233901978</v>
      </c>
      <c r="AQ434" s="7">
        <v>1</v>
      </c>
      <c r="AR434" s="7">
        <v>-0.21956524252891541</v>
      </c>
      <c r="AS434" s="7">
        <v>2.737391471862793</v>
      </c>
      <c r="AT434" s="7">
        <v>1</v>
      </c>
      <c r="AU434" s="7">
        <v>0</v>
      </c>
      <c r="AV434" s="7">
        <v>0.15999999642372131</v>
      </c>
      <c r="AW434" s="7">
        <v>111115</v>
      </c>
      <c r="AX434">
        <f t="shared" si="2010"/>
        <v>1.5139177726976796</v>
      </c>
      <c r="AY434">
        <f t="shared" si="2011"/>
        <v>2.7737832451794195E-3</v>
      </c>
      <c r="AZ434">
        <f t="shared" si="2012"/>
        <v>297.72558441162107</v>
      </c>
      <c r="BA434">
        <f t="shared" si="2013"/>
        <v>297.66107788085935</v>
      </c>
      <c r="BB434">
        <f t="shared" si="2014"/>
        <v>288.12727871610332</v>
      </c>
      <c r="BC434">
        <f t="shared" si="2015"/>
        <v>1.437498595558157</v>
      </c>
      <c r="BD434">
        <f t="shared" si="2016"/>
        <v>3.1001053400870715</v>
      </c>
      <c r="BE434">
        <f t="shared" si="2017"/>
        <v>32.793835799431108</v>
      </c>
      <c r="BF434">
        <f t="shared" si="2018"/>
        <v>12.442252318596147</v>
      </c>
      <c r="BG434">
        <f t="shared" si="2019"/>
        <v>24.543331146240234</v>
      </c>
      <c r="BH434">
        <f t="shared" si="2020"/>
        <v>3.0941300841966277</v>
      </c>
      <c r="BI434">
        <f t="shared" si="2021"/>
        <v>0.21700864435654277</v>
      </c>
      <c r="BJ434">
        <f t="shared" si="2022"/>
        <v>1.9238997540281271</v>
      </c>
      <c r="BK434">
        <f t="shared" si="2023"/>
        <v>1.1702303301685006</v>
      </c>
      <c r="BL434">
        <f t="shared" si="2024"/>
        <v>0.13668961779053848</v>
      </c>
      <c r="BM434">
        <f t="shared" si="2025"/>
        <v>50.797623371495412</v>
      </c>
      <c r="BN434">
        <f t="shared" si="2026"/>
        <v>0.6913398784210476</v>
      </c>
      <c r="BO434">
        <f t="shared" si="2027"/>
        <v>63.12454833411315</v>
      </c>
      <c r="BP434">
        <f t="shared" si="2028"/>
        <v>766.87645115021508</v>
      </c>
      <c r="BQ434">
        <f t="shared" si="2029"/>
        <v>2.5492562331020169E-2</v>
      </c>
    </row>
    <row r="435" spans="1:69" ht="15" hidden="1" customHeight="1" x14ac:dyDescent="0.3">
      <c r="A435" t="str">
        <f t="array" ref="A435">INDEX(MtrxNb!A$2:C$145,MATCH(1,(MtrxNb!B$2:B$145=D435)*(MtrxNb!C$2:C$145=F435),0),1)</f>
        <v>M139</v>
      </c>
      <c r="B435" s="1">
        <v>41614</v>
      </c>
      <c r="C435">
        <v>64</v>
      </c>
      <c r="D435">
        <v>32</v>
      </c>
      <c r="E435">
        <v>24</v>
      </c>
      <c r="F435" t="s">
        <v>17</v>
      </c>
      <c r="G435">
        <v>69</v>
      </c>
      <c r="H435">
        <v>4</v>
      </c>
      <c r="I435" s="7">
        <v>52</v>
      </c>
      <c r="J435" s="7" t="s">
        <v>842</v>
      </c>
      <c r="K435" s="7">
        <v>10338.000001184642</v>
      </c>
      <c r="L435" s="7">
        <v>0</v>
      </c>
      <c r="M435" s="7">
        <v>1200</v>
      </c>
      <c r="N435" s="7">
        <v>2.4243177135405705</v>
      </c>
      <c r="O435" s="7">
        <v>95.702793116936789</v>
      </c>
      <c r="P435" s="7">
        <v>167.61453354175498</v>
      </c>
      <c r="Q435" s="7">
        <v>97.559223775548944</v>
      </c>
      <c r="R435" s="13">
        <f t="shared" si="2001"/>
        <v>37.862450543138912</v>
      </c>
      <c r="S435" s="13">
        <f t="shared" si="2002"/>
        <v>0.22535651593505915</v>
      </c>
      <c r="T435" s="13">
        <f t="shared" si="2003"/>
        <v>869.04551345677442</v>
      </c>
      <c r="U435">
        <f t="shared" si="2004"/>
        <v>2.745831078829764</v>
      </c>
      <c r="V435">
        <f t="shared" si="2005"/>
        <v>1.1839097722946628</v>
      </c>
      <c r="W435">
        <f t="shared" si="2006"/>
        <v>24.603904724121094</v>
      </c>
      <c r="X435" s="7">
        <f t="shared" si="2007"/>
        <v>3.3000000000000003</v>
      </c>
      <c r="Y435">
        <f t="shared" si="2008"/>
        <v>2.0128261715173723</v>
      </c>
      <c r="Z435" s="7">
        <v>1</v>
      </c>
      <c r="AA435">
        <f t="shared" si="2009"/>
        <v>4.0256523430347446</v>
      </c>
      <c r="AB435" s="7">
        <v>24.51594352722168</v>
      </c>
      <c r="AC435" s="7">
        <v>24.603904724121094</v>
      </c>
      <c r="AD435" s="7">
        <v>25.021642684936523</v>
      </c>
      <c r="AE435" s="7">
        <v>1198.725341796875</v>
      </c>
      <c r="AF435" s="7">
        <v>1171.593505859375</v>
      </c>
      <c r="AG435" s="7">
        <v>18.549993515014648</v>
      </c>
      <c r="AH435" s="7">
        <v>20.326675415039063</v>
      </c>
      <c r="AI435" s="7">
        <v>56.858482360839844</v>
      </c>
      <c r="AJ435" s="7">
        <v>62.201957702636719</v>
      </c>
      <c r="AK435" s="7">
        <v>499.64248657226562</v>
      </c>
      <c r="AL435" s="7">
        <v>1800.590087890625</v>
      </c>
      <c r="AM435" s="7">
        <v>2120.827392578125</v>
      </c>
      <c r="AN435" s="7">
        <v>94.528518676757813</v>
      </c>
      <c r="AO435" s="7">
        <v>-17.380552291870117</v>
      </c>
      <c r="AP435" s="7">
        <v>0.26827627420425415</v>
      </c>
      <c r="AQ435" s="7">
        <v>1</v>
      </c>
      <c r="AR435" s="7">
        <v>-0.21956524252891541</v>
      </c>
      <c r="AS435" s="7">
        <v>2.737391471862793</v>
      </c>
      <c r="AT435" s="7">
        <v>1</v>
      </c>
      <c r="AU435" s="7">
        <v>0</v>
      </c>
      <c r="AV435" s="7">
        <v>0.15999999642372131</v>
      </c>
      <c r="AW435" s="7">
        <v>111115</v>
      </c>
      <c r="AX435">
        <f t="shared" si="2010"/>
        <v>1.5140681411280772</v>
      </c>
      <c r="AY435">
        <f t="shared" si="2011"/>
        <v>2.7458310788297641E-3</v>
      </c>
      <c r="AZ435">
        <f t="shared" si="2012"/>
        <v>297.75390472412107</v>
      </c>
      <c r="BA435">
        <f t="shared" si="2013"/>
        <v>297.66594352722166</v>
      </c>
      <c r="BB435">
        <f t="shared" si="2014"/>
        <v>288.09440762308805</v>
      </c>
      <c r="BC435">
        <f t="shared" si="2015"/>
        <v>1.445582751603574</v>
      </c>
      <c r="BD435">
        <f t="shared" si="2016"/>
        <v>3.1053602889015766</v>
      </c>
      <c r="BE435">
        <f t="shared" si="2017"/>
        <v>32.851041488552454</v>
      </c>
      <c r="BF435">
        <f t="shared" si="2018"/>
        <v>12.524366073513391</v>
      </c>
      <c r="BG435">
        <f t="shared" si="2019"/>
        <v>24.559924125671387</v>
      </c>
      <c r="BH435">
        <f t="shared" si="2020"/>
        <v>3.0972028492596611</v>
      </c>
      <c r="BI435">
        <f t="shared" si="2021"/>
        <v>0.21340980846884697</v>
      </c>
      <c r="BJ435">
        <f t="shared" si="2022"/>
        <v>1.9214505166069138</v>
      </c>
      <c r="BK435">
        <f t="shared" si="2023"/>
        <v>1.1757523326527473</v>
      </c>
      <c r="BL435">
        <f t="shared" si="2024"/>
        <v>0.13440537231852698</v>
      </c>
      <c r="BM435">
        <f t="shared" si="2025"/>
        <v>82.149585049751295</v>
      </c>
      <c r="BN435">
        <f t="shared" si="2026"/>
        <v>0.74176368263438031</v>
      </c>
      <c r="BO435">
        <f t="shared" si="2027"/>
        <v>62.910194673183369</v>
      </c>
      <c r="BP435">
        <f t="shared" si="2028"/>
        <v>1158.8963567074677</v>
      </c>
      <c r="BQ435">
        <f t="shared" si="2029"/>
        <v>2.0553469865415255E-2</v>
      </c>
    </row>
    <row r="436" spans="1:69" ht="15" hidden="1" customHeight="1" x14ac:dyDescent="0.3">
      <c r="A436" t="str">
        <f t="array" ref="A436">INDEX(MtrxNb!A$2:C$145,MATCH(1,(MtrxNb!B$2:B$145=D436)*(MtrxNb!C$2:C$145=F436),0),1)</f>
        <v>M130</v>
      </c>
      <c r="B436" s="1">
        <v>41614</v>
      </c>
      <c r="C436">
        <v>64</v>
      </c>
      <c r="D436">
        <v>40</v>
      </c>
      <c r="E436">
        <v>26</v>
      </c>
      <c r="F436" t="s">
        <v>16</v>
      </c>
      <c r="G436">
        <v>69</v>
      </c>
      <c r="H436">
        <v>4</v>
      </c>
      <c r="I436" s="7">
        <v>55</v>
      </c>
      <c r="J436" s="7" t="s">
        <v>846</v>
      </c>
      <c r="K436" s="7">
        <v>11607.500001195818</v>
      </c>
      <c r="L436" s="7">
        <v>0</v>
      </c>
      <c r="M436" s="7">
        <v>50</v>
      </c>
      <c r="N436" s="7">
        <v>3.5666345278574796</v>
      </c>
      <c r="O436" s="7">
        <v>109.82405952334823</v>
      </c>
      <c r="P436" s="7">
        <v>166.61200754889501</v>
      </c>
      <c r="Q436" s="7">
        <v>103.1405802415665</v>
      </c>
      <c r="R436" s="13">
        <f t="shared" ref="R436:R442" si="2030">(AE436-AF436*(1000-AG436)/(1000-AH436))*AX436</f>
        <v>-0.56013276857912586</v>
      </c>
      <c r="S436" s="13">
        <f t="shared" ref="S436:S442" si="2031">IF(BI436&lt;&gt;0,1/(1/BI436-1/AA436),0)</f>
        <v>0.14567397000492657</v>
      </c>
      <c r="T436" s="13">
        <f t="shared" ref="T436:T442" si="2032">((BL436-AY436/2)*AF436-R436)/(BL436+AY436/2)</f>
        <v>56.301147060966564</v>
      </c>
      <c r="U436">
        <f t="shared" ref="U436:U442" si="2033">AY436*1000</f>
        <v>1.9256540297798332</v>
      </c>
      <c r="V436">
        <f t="shared" ref="V436:V442" si="2034">(BD436-BJ436)</f>
        <v>1.2617620038629433</v>
      </c>
      <c r="W436">
        <f t="shared" ref="W436:W442" si="2035">(AC436+BC436*L436)</f>
        <v>25.473718643188477</v>
      </c>
      <c r="X436" s="7">
        <f t="shared" ref="X436:X442" si="2036">1.3*3</f>
        <v>3.9000000000000004</v>
      </c>
      <c r="Y436">
        <f t="shared" ref="Y436:Y442" si="2037">(X436*AR436+AS436)</f>
        <v>1.8810870260000228</v>
      </c>
      <c r="Z436" s="7">
        <v>1</v>
      </c>
      <c r="AA436">
        <f t="shared" ref="AA436:AA442" si="2038">Y436*(Z436+1)*(Z436+1)/(Z436*Z436+1)</f>
        <v>3.7621740520000455</v>
      </c>
      <c r="AB436" s="7">
        <v>24.741437911987305</v>
      </c>
      <c r="AC436" s="7">
        <v>25.473718643188477</v>
      </c>
      <c r="AD436" s="7">
        <v>25.020318984985352</v>
      </c>
      <c r="AE436" s="7">
        <v>50.758220672607422</v>
      </c>
      <c r="AF436" s="7">
        <v>51.118637084960938</v>
      </c>
      <c r="AG436" s="7">
        <v>19.778860092163086</v>
      </c>
      <c r="AH436" s="7">
        <v>21.250150680541992</v>
      </c>
      <c r="AI436" s="7">
        <v>59.811313629150391</v>
      </c>
      <c r="AJ436" s="7">
        <v>64.157310485839844</v>
      </c>
      <c r="AK436" s="7">
        <v>499.59274291992187</v>
      </c>
      <c r="AL436" s="7">
        <v>1799.8980712890625</v>
      </c>
      <c r="AM436" s="7">
        <v>1868.9337158203125</v>
      </c>
      <c r="AN436" s="7">
        <v>94.532699584960937</v>
      </c>
      <c r="AO436" s="7">
        <v>1.6033802032470703</v>
      </c>
      <c r="AP436" s="7">
        <v>0.39508062601089478</v>
      </c>
      <c r="AQ436" s="7">
        <v>1</v>
      </c>
      <c r="AR436" s="7">
        <v>-0.21956524252891541</v>
      </c>
      <c r="AS436" s="7">
        <v>2.737391471862793</v>
      </c>
      <c r="AT436" s="7">
        <v>1</v>
      </c>
      <c r="AU436" s="7">
        <v>0</v>
      </c>
      <c r="AV436" s="7">
        <v>0.15999999642372131</v>
      </c>
      <c r="AW436" s="7">
        <v>111115</v>
      </c>
      <c r="AX436">
        <f t="shared" ref="AX436:AX442" si="2039">AK436*0.000001/(X436*0.0001)</f>
        <v>1.2810070331280046</v>
      </c>
      <c r="AY436">
        <f t="shared" ref="AY436:AY442" si="2040">(AH436-AG436)/(1000-AH436)*AX436</f>
        <v>1.9256540297798333E-3</v>
      </c>
      <c r="AZ436">
        <f t="shared" ref="AZ436:AZ442" si="2041">(AC436+273.15)</f>
        <v>298.62371864318845</v>
      </c>
      <c r="BA436">
        <f t="shared" ref="BA436:BA442" si="2042">(AB436+273.15)</f>
        <v>297.89143791198728</v>
      </c>
      <c r="BB436">
        <f t="shared" ref="BB436:BB442" si="2043">(AL436*AT436+AM436*AU436)*AV436</f>
        <v>287.98368496931289</v>
      </c>
      <c r="BC436">
        <f t="shared" ref="BC436:BC442" si="2044">((BB436+0.00000010773*(BA436^4-AZ436^4))-AY436*44100)/(Y436*51.4+0.00000043092*AZ436^3)</f>
        <v>1.7999628382100075</v>
      </c>
      <c r="BD436">
        <f t="shared" ref="BD436:BD442" si="2045">0.61365*EXP(17.502*W436/(240.97+W436))</f>
        <v>3.2705961142817728</v>
      </c>
      <c r="BE436">
        <f t="shared" ref="BE436:BE442" si="2046">BD436*1000/AN436</f>
        <v>34.597511005621243</v>
      </c>
      <c r="BF436">
        <f t="shared" ref="BF436:BF442" si="2047">(BE436-AH436)</f>
        <v>13.347360325079251</v>
      </c>
      <c r="BG436">
        <f t="shared" ref="BG436:BG442" si="2048">IF(L436,AC436,(AB436+AC436)/2)</f>
        <v>25.107578277587891</v>
      </c>
      <c r="BH436">
        <f t="shared" ref="BH436:BH442" si="2049">0.61365*EXP(17.502*BG436/(240.97+BG436))</f>
        <v>3.200128389881312</v>
      </c>
      <c r="BI436">
        <f t="shared" ref="BI436:BI442" si="2050">IF(BF436&lt;&gt;0,(1000-(BE436+AH436)/2)/BF436*AY436,0)</f>
        <v>0.14024363970100942</v>
      </c>
      <c r="BJ436">
        <f t="shared" ref="BJ436:BJ442" si="2051">AH436*AN436/1000</f>
        <v>2.0088341104188294</v>
      </c>
      <c r="BK436">
        <f t="shared" ref="BK436:BK442" si="2052">(BH436-BJ436)</f>
        <v>1.1912942794624826</v>
      </c>
      <c r="BL436">
        <f t="shared" ref="BL436:BL442" si="2053">1/(1.6/S436+1.37/AA436)</f>
        <v>8.8124499631312775E-2</v>
      </c>
      <c r="BM436">
        <f t="shared" ref="BM436:BM442" si="2054">T436*AN436*0.001</f>
        <v>5.3222994214030583</v>
      </c>
      <c r="BN436">
        <f t="shared" ref="BN436:BN442" si="2055">T436/AF436</f>
        <v>1.1013820060850237</v>
      </c>
      <c r="BO436">
        <f t="shared" ref="BO436:BO442" si="2056">(1-AY436*AN436/BD436/S436)*100</f>
        <v>61.792251131224859</v>
      </c>
      <c r="BP436">
        <f t="shared" ref="BP436:BP442" si="2057">(AF436-R436/(AA436/1.35))</f>
        <v>51.319632367776151</v>
      </c>
      <c r="BQ436">
        <f t="shared" ref="BQ436:BQ442" si="2058">R436*BO436/100/BP436</f>
        <v>-6.7443711316612165E-3</v>
      </c>
    </row>
    <row r="437" spans="1:69" ht="15" hidden="1" customHeight="1" x14ac:dyDescent="0.3">
      <c r="A437" t="str">
        <f t="array" ref="A437">INDEX(MtrxNb!A$2:C$145,MATCH(1,(MtrxNb!B$2:B$145=D437)*(MtrxNb!C$2:C$145=F437),0),1)</f>
        <v>M130</v>
      </c>
      <c r="B437" s="1">
        <v>41614</v>
      </c>
      <c r="C437">
        <v>64</v>
      </c>
      <c r="D437">
        <v>40</v>
      </c>
      <c r="E437">
        <v>26</v>
      </c>
      <c r="F437" t="s">
        <v>16</v>
      </c>
      <c r="G437">
        <v>69</v>
      </c>
      <c r="H437">
        <v>4</v>
      </c>
      <c r="I437" s="7">
        <v>56</v>
      </c>
      <c r="J437" s="7" t="s">
        <v>847</v>
      </c>
      <c r="K437" s="7">
        <v>11726.500001195818</v>
      </c>
      <c r="L437" s="7">
        <v>0</v>
      </c>
      <c r="M437" s="7">
        <v>150</v>
      </c>
      <c r="N437" s="7">
        <v>3.5666345278574796</v>
      </c>
      <c r="O437" s="7">
        <v>109.82405952334823</v>
      </c>
      <c r="P437" s="7">
        <v>166.61200754889501</v>
      </c>
      <c r="Q437" s="7">
        <v>103.1405802415665</v>
      </c>
      <c r="R437" s="13">
        <f t="shared" si="2030"/>
        <v>4.0545920081995748</v>
      </c>
      <c r="S437" s="13">
        <f t="shared" si="2031"/>
        <v>0.14031210584927153</v>
      </c>
      <c r="T437" s="13">
        <f t="shared" si="2032"/>
        <v>96.178020458082244</v>
      </c>
      <c r="U437">
        <f t="shared" si="2033"/>
        <v>1.8997051325125573</v>
      </c>
      <c r="V437">
        <f t="shared" si="2034"/>
        <v>1.2902054925741369</v>
      </c>
      <c r="W437">
        <f t="shared" si="2035"/>
        <v>25.67274284362793</v>
      </c>
      <c r="X437" s="7">
        <f t="shared" si="2036"/>
        <v>3.9000000000000004</v>
      </c>
      <c r="Y437">
        <f t="shared" si="2037"/>
        <v>1.8810870260000228</v>
      </c>
      <c r="Z437" s="7">
        <v>1</v>
      </c>
      <c r="AA437">
        <f t="shared" si="2038"/>
        <v>3.7621740520000455</v>
      </c>
      <c r="AB437" s="7">
        <v>24.809404373168945</v>
      </c>
      <c r="AC437" s="7">
        <v>25.67274284362793</v>
      </c>
      <c r="AD437" s="7">
        <v>25.018613815307617</v>
      </c>
      <c r="AE437" s="7">
        <v>149.98590087890625</v>
      </c>
      <c r="AF437" s="7">
        <v>146.60324096679687</v>
      </c>
      <c r="AG437" s="7">
        <v>19.90913200378418</v>
      </c>
      <c r="AH437" s="7">
        <v>21.360471725463867</v>
      </c>
      <c r="AI437" s="7">
        <v>59.957321166992187</v>
      </c>
      <c r="AJ437" s="7">
        <v>64.225685119628906</v>
      </c>
      <c r="AK437" s="7">
        <v>499.579345703125</v>
      </c>
      <c r="AL437" s="7">
        <v>1799.0908203125</v>
      </c>
      <c r="AM437" s="7">
        <v>1869.0703125</v>
      </c>
      <c r="AN437" s="7">
        <v>94.5325927734375</v>
      </c>
      <c r="AO437" s="7">
        <v>0.83882331848144531</v>
      </c>
      <c r="AP437" s="7">
        <v>0.38529783487319946</v>
      </c>
      <c r="AQ437" s="7">
        <v>1</v>
      </c>
      <c r="AR437" s="7">
        <v>-0.21956524252891541</v>
      </c>
      <c r="AS437" s="7">
        <v>2.737391471862793</v>
      </c>
      <c r="AT437" s="7">
        <v>1</v>
      </c>
      <c r="AU437" s="7">
        <v>0</v>
      </c>
      <c r="AV437" s="7">
        <v>0.15999999642372131</v>
      </c>
      <c r="AW437" s="7">
        <v>111115</v>
      </c>
      <c r="AX437">
        <f t="shared" si="2039"/>
        <v>1.2809726812900639</v>
      </c>
      <c r="AY437">
        <f t="shared" si="2040"/>
        <v>1.8997051325125574E-3</v>
      </c>
      <c r="AZ437">
        <f t="shared" si="2041"/>
        <v>298.82274284362791</v>
      </c>
      <c r="BA437">
        <f t="shared" si="2042"/>
        <v>297.95940437316892</v>
      </c>
      <c r="BB437">
        <f t="shared" si="2043"/>
        <v>287.85452481594984</v>
      </c>
      <c r="BC437">
        <f t="shared" si="2044"/>
        <v>1.7949915166244466</v>
      </c>
      <c r="BD437">
        <f t="shared" si="2045"/>
        <v>3.3094662676459383</v>
      </c>
      <c r="BE437">
        <f t="shared" si="2046"/>
        <v>35.00873265559958</v>
      </c>
      <c r="BF437">
        <f t="shared" si="2047"/>
        <v>13.648260930135713</v>
      </c>
      <c r="BG437">
        <f t="shared" si="2048"/>
        <v>25.241073608398438</v>
      </c>
      <c r="BH437">
        <f t="shared" si="2049"/>
        <v>3.2256658009039283</v>
      </c>
      <c r="BI437">
        <f t="shared" si="2050"/>
        <v>0.13526724822479066</v>
      </c>
      <c r="BJ437">
        <f t="shared" si="2051"/>
        <v>2.0192607750718015</v>
      </c>
      <c r="BK437">
        <f t="shared" si="2052"/>
        <v>1.2064050258321268</v>
      </c>
      <c r="BL437">
        <f t="shared" si="2053"/>
        <v>8.498125281697784E-2</v>
      </c>
      <c r="BM437">
        <f t="shared" si="2054"/>
        <v>9.0919576417192296</v>
      </c>
      <c r="BN437">
        <f t="shared" si="2055"/>
        <v>0.65604293482069009</v>
      </c>
      <c r="BO437">
        <f t="shared" si="2056"/>
        <v>61.32639437991736</v>
      </c>
      <c r="BP437">
        <f t="shared" si="2057"/>
        <v>145.14831114818321</v>
      </c>
      <c r="BQ437">
        <f t="shared" si="2058"/>
        <v>1.7130995640083999E-2</v>
      </c>
    </row>
    <row r="438" spans="1:69" ht="15" hidden="1" customHeight="1" x14ac:dyDescent="0.3">
      <c r="A438" t="str">
        <f t="array" ref="A438">INDEX(MtrxNb!A$2:C$145,MATCH(1,(MtrxNb!B$2:B$145=D438)*(MtrxNb!C$2:C$145=F438),0),1)</f>
        <v>M130</v>
      </c>
      <c r="B438" s="1">
        <v>41614</v>
      </c>
      <c r="C438">
        <v>64</v>
      </c>
      <c r="D438">
        <v>40</v>
      </c>
      <c r="E438">
        <v>26</v>
      </c>
      <c r="F438" t="s">
        <v>16</v>
      </c>
      <c r="G438">
        <v>69</v>
      </c>
      <c r="H438">
        <v>4</v>
      </c>
      <c r="I438" s="7">
        <v>57</v>
      </c>
      <c r="J438" s="7" t="s">
        <v>848</v>
      </c>
      <c r="K438" s="7">
        <v>11846.000001184642</v>
      </c>
      <c r="L438" s="7">
        <v>0</v>
      </c>
      <c r="M438" s="7">
        <v>250</v>
      </c>
      <c r="N438" s="7">
        <v>3.5666345278574796</v>
      </c>
      <c r="O438" s="7">
        <v>109.82405952334823</v>
      </c>
      <c r="P438" s="7">
        <v>166.61200754889501</v>
      </c>
      <c r="Q438" s="7">
        <v>103.1405802415665</v>
      </c>
      <c r="R438" s="13">
        <f t="shared" si="2030"/>
        <v>8.344740347877428</v>
      </c>
      <c r="S438" s="13">
        <f t="shared" si="2031"/>
        <v>0.1471684100399995</v>
      </c>
      <c r="T438" s="13">
        <f t="shared" si="2032"/>
        <v>145.20087763379641</v>
      </c>
      <c r="U438">
        <f t="shared" si="2033"/>
        <v>1.9694004315012905</v>
      </c>
      <c r="V438">
        <f t="shared" si="2034"/>
        <v>1.2772343870263123</v>
      </c>
      <c r="W438">
        <f t="shared" si="2035"/>
        <v>25.698076248168945</v>
      </c>
      <c r="X438" s="7">
        <f t="shared" si="2036"/>
        <v>3.9000000000000004</v>
      </c>
      <c r="Y438">
        <f t="shared" si="2037"/>
        <v>1.8810870260000228</v>
      </c>
      <c r="Z438" s="7">
        <v>1</v>
      </c>
      <c r="AA438">
        <f t="shared" si="2038"/>
        <v>3.7621740520000455</v>
      </c>
      <c r="AB438" s="7">
        <v>24.89552116394043</v>
      </c>
      <c r="AC438" s="7">
        <v>25.698076248168945</v>
      </c>
      <c r="AD438" s="7">
        <v>25.017221450805664</v>
      </c>
      <c r="AE438" s="7">
        <v>250.14875793457031</v>
      </c>
      <c r="AF438" s="7">
        <v>243.26078796386719</v>
      </c>
      <c r="AG438" s="7">
        <v>20.047321319580078</v>
      </c>
      <c r="AH438" s="7">
        <v>21.551525115966797</v>
      </c>
      <c r="AI438" s="7">
        <v>60.044460296630859</v>
      </c>
      <c r="AJ438" s="7">
        <v>64.467536926269531</v>
      </c>
      <c r="AK438" s="7">
        <v>499.60861206054687</v>
      </c>
      <c r="AL438" s="7">
        <v>1798.9073486328125</v>
      </c>
      <c r="AM438" s="7">
        <v>1868.607666015625</v>
      </c>
      <c r="AN438" s="7">
        <v>94.52734375</v>
      </c>
      <c r="AO438" s="7">
        <v>0.13092231750488281</v>
      </c>
      <c r="AP438" s="7">
        <v>0.36910635232925415</v>
      </c>
      <c r="AQ438" s="7">
        <v>1</v>
      </c>
      <c r="AR438" s="7">
        <v>-0.21956524252891541</v>
      </c>
      <c r="AS438" s="7">
        <v>2.737391471862793</v>
      </c>
      <c r="AT438" s="7">
        <v>1</v>
      </c>
      <c r="AU438" s="7">
        <v>0</v>
      </c>
      <c r="AV438" s="7">
        <v>0.15999999642372131</v>
      </c>
      <c r="AW438" s="7">
        <v>111115</v>
      </c>
      <c r="AX438">
        <f t="shared" si="2039"/>
        <v>1.2810477232321713</v>
      </c>
      <c r="AY438">
        <f t="shared" si="2040"/>
        <v>1.9694004315012905E-3</v>
      </c>
      <c r="AZ438">
        <f t="shared" si="2041"/>
        <v>298.84807624816892</v>
      </c>
      <c r="BA438">
        <f t="shared" si="2042"/>
        <v>298.04552116394041</v>
      </c>
      <c r="BB438">
        <f t="shared" si="2043"/>
        <v>287.82516934785599</v>
      </c>
      <c r="BC438">
        <f t="shared" si="2044"/>
        <v>1.7726470961389587</v>
      </c>
      <c r="BD438">
        <f t="shared" si="2045"/>
        <v>3.3144428100000645</v>
      </c>
      <c r="BE438">
        <f t="shared" si="2046"/>
        <v>35.063323251374705</v>
      </c>
      <c r="BF438">
        <f t="shared" si="2047"/>
        <v>13.511798135407908</v>
      </c>
      <c r="BG438">
        <f t="shared" si="2048"/>
        <v>25.296798706054687</v>
      </c>
      <c r="BH438">
        <f t="shared" si="2049"/>
        <v>3.2363784751135016</v>
      </c>
      <c r="BI438">
        <f t="shared" si="2050"/>
        <v>0.14162820957815531</v>
      </c>
      <c r="BJ438">
        <f t="shared" si="2051"/>
        <v>2.0372084229737522</v>
      </c>
      <c r="BK438">
        <f t="shared" si="2052"/>
        <v>1.1991700521397495</v>
      </c>
      <c r="BL438">
        <f t="shared" si="2053"/>
        <v>8.8999251625116224E-2</v>
      </c>
      <c r="BM438">
        <f t="shared" si="2054"/>
        <v>13.72545327289156</v>
      </c>
      <c r="BN438">
        <f t="shared" si="2055"/>
        <v>0.59689388844437952</v>
      </c>
      <c r="BO438">
        <f t="shared" si="2056"/>
        <v>61.834904337409633</v>
      </c>
      <c r="BP438">
        <f t="shared" si="2057"/>
        <v>240.26640245327508</v>
      </c>
      <c r="BQ438">
        <f t="shared" si="2058"/>
        <v>2.1476003963220351E-2</v>
      </c>
    </row>
    <row r="439" spans="1:69" ht="15" hidden="1" customHeight="1" x14ac:dyDescent="0.3">
      <c r="A439" t="str">
        <f t="array" ref="A439">INDEX(MtrxNb!A$2:C$145,MATCH(1,(MtrxNb!B$2:B$145=D439)*(MtrxNb!C$2:C$145=F439),0),1)</f>
        <v>M130</v>
      </c>
      <c r="B439" s="1">
        <v>41614</v>
      </c>
      <c r="C439">
        <v>64</v>
      </c>
      <c r="D439">
        <v>40</v>
      </c>
      <c r="E439">
        <v>26</v>
      </c>
      <c r="F439" t="s">
        <v>16</v>
      </c>
      <c r="G439">
        <v>69</v>
      </c>
      <c r="H439">
        <v>4</v>
      </c>
      <c r="I439" s="7">
        <v>58</v>
      </c>
      <c r="J439" s="7" t="s">
        <v>849</v>
      </c>
      <c r="K439" s="7">
        <v>11964.500001195818</v>
      </c>
      <c r="L439" s="7">
        <v>0</v>
      </c>
      <c r="M439" s="7">
        <v>400</v>
      </c>
      <c r="N439" s="7">
        <v>3.5666345278574796</v>
      </c>
      <c r="O439" s="7">
        <v>109.82405952334823</v>
      </c>
      <c r="P439" s="7">
        <v>166.61200754889501</v>
      </c>
      <c r="Q439" s="7">
        <v>103.1405802415665</v>
      </c>
      <c r="R439" s="13">
        <f t="shared" si="2030"/>
        <v>14.73162499847105</v>
      </c>
      <c r="S439" s="13">
        <f t="shared" si="2031"/>
        <v>0.15014249949085906</v>
      </c>
      <c r="T439" s="13">
        <f t="shared" si="2032"/>
        <v>217.78271738584414</v>
      </c>
      <c r="U439">
        <f t="shared" si="2033"/>
        <v>1.9853908080773386</v>
      </c>
      <c r="V439">
        <f t="shared" si="2034"/>
        <v>1.2629437385282882</v>
      </c>
      <c r="W439">
        <f t="shared" si="2035"/>
        <v>25.734556198120117</v>
      </c>
      <c r="X439" s="7">
        <f t="shared" si="2036"/>
        <v>3.9000000000000004</v>
      </c>
      <c r="Y439">
        <f t="shared" si="2037"/>
        <v>1.8810870260000228</v>
      </c>
      <c r="Z439" s="7">
        <v>1</v>
      </c>
      <c r="AA439">
        <f t="shared" si="2038"/>
        <v>3.7621740520000455</v>
      </c>
      <c r="AB439" s="7">
        <v>24.890487670898438</v>
      </c>
      <c r="AC439" s="7">
        <v>25.734556198120117</v>
      </c>
      <c r="AD439" s="7">
        <v>25.015924453735352</v>
      </c>
      <c r="AE439" s="7">
        <v>398.8492431640625</v>
      </c>
      <c r="AF439" s="7">
        <v>386.7491455078125</v>
      </c>
      <c r="AG439" s="7">
        <v>20.261079788208008</v>
      </c>
      <c r="AH439" s="7">
        <v>21.777276992797852</v>
      </c>
      <c r="AI439" s="7">
        <v>60.728691101074219</v>
      </c>
      <c r="AJ439" s="7">
        <v>65.167015075683594</v>
      </c>
      <c r="AK439" s="7">
        <v>499.56576538085937</v>
      </c>
      <c r="AL439" s="7">
        <v>1799.4095458984375</v>
      </c>
      <c r="AM439" s="7">
        <v>1872.0364990234375</v>
      </c>
      <c r="AN439" s="7">
        <v>94.533248901367188</v>
      </c>
      <c r="AO439" s="7">
        <v>-1.8294658660888672</v>
      </c>
      <c r="AP439" s="7">
        <v>0.3607979416847229</v>
      </c>
      <c r="AQ439" s="7">
        <v>1</v>
      </c>
      <c r="AR439" s="7">
        <v>-0.21956524252891541</v>
      </c>
      <c r="AS439" s="7">
        <v>2.737391471862793</v>
      </c>
      <c r="AT439" s="7">
        <v>1</v>
      </c>
      <c r="AU439" s="7">
        <v>0</v>
      </c>
      <c r="AV439" s="7">
        <v>0.15999999642372131</v>
      </c>
      <c r="AW439" s="7">
        <v>111115</v>
      </c>
      <c r="AX439">
        <f t="shared" si="2039"/>
        <v>1.2809378599509214</v>
      </c>
      <c r="AY439">
        <f t="shared" si="2040"/>
        <v>1.9853908080773386E-3</v>
      </c>
      <c r="AZ439">
        <f t="shared" si="2041"/>
        <v>298.88455619812009</v>
      </c>
      <c r="BA439">
        <f t="shared" si="2042"/>
        <v>298.04048767089841</v>
      </c>
      <c r="BB439">
        <f t="shared" si="2043"/>
        <v>287.90552090855999</v>
      </c>
      <c r="BC439">
        <f t="shared" si="2044"/>
        <v>1.7623935969574187</v>
      </c>
      <c r="BD439">
        <f t="shared" si="2045"/>
        <v>3.3216204848824646</v>
      </c>
      <c r="BE439">
        <f t="shared" si="2046"/>
        <v>35.137060489142094</v>
      </c>
      <c r="BF439">
        <f t="shared" si="2047"/>
        <v>13.359783496344242</v>
      </c>
      <c r="BG439">
        <f t="shared" si="2048"/>
        <v>25.312521934509277</v>
      </c>
      <c r="BH439">
        <f t="shared" si="2049"/>
        <v>3.2394067487290665</v>
      </c>
      <c r="BI439">
        <f t="shared" si="2050"/>
        <v>0.14438049893270585</v>
      </c>
      <c r="BJ439">
        <f t="shared" si="2051"/>
        <v>2.0586767463541764</v>
      </c>
      <c r="BK439">
        <f t="shared" si="2052"/>
        <v>1.1807300023748901</v>
      </c>
      <c r="BL439">
        <f t="shared" si="2053"/>
        <v>9.0738386144336936E-2</v>
      </c>
      <c r="BM439">
        <f t="shared" si="2054"/>
        <v>20.58770782905211</v>
      </c>
      <c r="BN439">
        <f t="shared" si="2055"/>
        <v>0.56311104992847316</v>
      </c>
      <c r="BO439">
        <f t="shared" si="2056"/>
        <v>62.36629822305202</v>
      </c>
      <c r="BP439">
        <f t="shared" si="2057"/>
        <v>381.46292177838052</v>
      </c>
      <c r="BQ439">
        <f t="shared" si="2058"/>
        <v>2.4085090988176995E-2</v>
      </c>
    </row>
    <row r="440" spans="1:69" ht="15" hidden="1" customHeight="1" x14ac:dyDescent="0.3">
      <c r="A440" t="str">
        <f t="array" ref="A440">INDEX(MtrxNb!A$2:C$145,MATCH(1,(MtrxNb!B$2:B$145=D440)*(MtrxNb!C$2:C$145=F440),0),1)</f>
        <v>M130</v>
      </c>
      <c r="B440" s="1">
        <v>41614</v>
      </c>
      <c r="C440">
        <v>64</v>
      </c>
      <c r="D440">
        <v>40</v>
      </c>
      <c r="E440">
        <v>26</v>
      </c>
      <c r="F440" t="s">
        <v>16</v>
      </c>
      <c r="G440">
        <v>69</v>
      </c>
      <c r="H440">
        <v>4</v>
      </c>
      <c r="I440" s="7">
        <v>59</v>
      </c>
      <c r="J440" s="7" t="s">
        <v>850</v>
      </c>
      <c r="K440" s="7">
        <v>12084.500001195818</v>
      </c>
      <c r="L440" s="7">
        <v>0</v>
      </c>
      <c r="M440" s="7">
        <v>600</v>
      </c>
      <c r="N440" s="7">
        <v>3.5666345278574796</v>
      </c>
      <c r="O440" s="7">
        <v>109.82405952334823</v>
      </c>
      <c r="P440" s="7">
        <v>166.61200754889501</v>
      </c>
      <c r="Q440" s="7">
        <v>103.1405802415665</v>
      </c>
      <c r="R440" s="13">
        <f t="shared" si="2030"/>
        <v>22.122147906194094</v>
      </c>
      <c r="S440" s="13">
        <f t="shared" si="2031"/>
        <v>0.15754989873861888</v>
      </c>
      <c r="T440" s="13">
        <f t="shared" si="2032"/>
        <v>338.15967788922836</v>
      </c>
      <c r="U440">
        <f t="shared" si="2033"/>
        <v>2.0274956792982368</v>
      </c>
      <c r="V440">
        <f t="shared" si="2034"/>
        <v>1.2312942620590515</v>
      </c>
      <c r="W440">
        <f t="shared" si="2035"/>
        <v>25.672283172607422</v>
      </c>
      <c r="X440" s="7">
        <f t="shared" si="2036"/>
        <v>3.9000000000000004</v>
      </c>
      <c r="Y440">
        <f t="shared" si="2037"/>
        <v>1.8810870260000228</v>
      </c>
      <c r="Z440" s="7">
        <v>1</v>
      </c>
      <c r="AA440">
        <f t="shared" si="2038"/>
        <v>3.7621740520000455</v>
      </c>
      <c r="AB440" s="7">
        <v>24.887582778930664</v>
      </c>
      <c r="AC440" s="7">
        <v>25.672283172607422</v>
      </c>
      <c r="AD440" s="7">
        <v>25.016172409057617</v>
      </c>
      <c r="AE440" s="7">
        <v>598.864990234375</v>
      </c>
      <c r="AF440" s="7">
        <v>580.67596435546875</v>
      </c>
      <c r="AG440" s="7">
        <v>20.435840606689453</v>
      </c>
      <c r="AH440" s="7">
        <v>21.983835220336914</v>
      </c>
      <c r="AI440" s="7">
        <v>61.25927734375</v>
      </c>
      <c r="AJ440" s="7">
        <v>65.790634155273438</v>
      </c>
      <c r="AK440" s="7">
        <v>499.57550048828125</v>
      </c>
      <c r="AL440" s="7">
        <v>1800.0615234375</v>
      </c>
      <c r="AM440" s="7">
        <v>1874.81103515625</v>
      </c>
      <c r="AN440" s="7">
        <v>94.527717590332031</v>
      </c>
      <c r="AO440" s="7">
        <v>-4.7424297332763672</v>
      </c>
      <c r="AP440" s="7">
        <v>0.34401899576187134</v>
      </c>
      <c r="AQ440" s="7">
        <v>1</v>
      </c>
      <c r="AR440" s="7">
        <v>-0.21956524252891541</v>
      </c>
      <c r="AS440" s="7">
        <v>2.737391471862793</v>
      </c>
      <c r="AT440" s="7">
        <v>1</v>
      </c>
      <c r="AU440" s="7">
        <v>0</v>
      </c>
      <c r="AV440" s="7">
        <v>0.15999999642372131</v>
      </c>
      <c r="AW440" s="7">
        <v>111115</v>
      </c>
      <c r="AX440">
        <f t="shared" si="2039"/>
        <v>1.2809628217648235</v>
      </c>
      <c r="AY440">
        <f t="shared" si="2040"/>
        <v>2.0274956792982368E-3</v>
      </c>
      <c r="AZ440">
        <f t="shared" si="2041"/>
        <v>298.8222831726074</v>
      </c>
      <c r="BA440">
        <f t="shared" si="2042"/>
        <v>298.03758277893064</v>
      </c>
      <c r="BB440">
        <f t="shared" si="2043"/>
        <v>288.00983731247834</v>
      </c>
      <c r="BC440">
        <f t="shared" si="2044"/>
        <v>1.7526260396870277</v>
      </c>
      <c r="BD440">
        <f t="shared" si="2045"/>
        <v>3.3093760293194538</v>
      </c>
      <c r="BE440">
        <f t="shared" si="2046"/>
        <v>35.009583576975366</v>
      </c>
      <c r="BF440">
        <f t="shared" si="2047"/>
        <v>13.025748356638452</v>
      </c>
      <c r="BG440">
        <f t="shared" si="2048"/>
        <v>25.279932975769043</v>
      </c>
      <c r="BH440">
        <f t="shared" si="2049"/>
        <v>3.233132906960305</v>
      </c>
      <c r="BI440">
        <f t="shared" si="2050"/>
        <v>0.15121731743837927</v>
      </c>
      <c r="BJ440">
        <f t="shared" si="2051"/>
        <v>2.0780817672604024</v>
      </c>
      <c r="BK440">
        <f t="shared" si="2052"/>
        <v>1.1550511396999026</v>
      </c>
      <c r="BL440">
        <f t="shared" si="2053"/>
        <v>9.5060071591197906E-2</v>
      </c>
      <c r="BM440">
        <f t="shared" si="2054"/>
        <v>31.965462531950628</v>
      </c>
      <c r="BN440">
        <f t="shared" si="2055"/>
        <v>0.58235521813714897</v>
      </c>
      <c r="BO440">
        <f t="shared" si="2056"/>
        <v>63.241746886778813</v>
      </c>
      <c r="BP440">
        <f t="shared" si="2057"/>
        <v>572.73776180009111</v>
      </c>
      <c r="BQ440">
        <f t="shared" si="2058"/>
        <v>2.442729241526306E-2</v>
      </c>
    </row>
    <row r="441" spans="1:69" ht="15" hidden="1" customHeight="1" x14ac:dyDescent="0.3">
      <c r="A441" t="str">
        <f t="array" ref="A441">INDEX(MtrxNb!A$2:C$145,MATCH(1,(MtrxNb!B$2:B$145=D441)*(MtrxNb!C$2:C$145=F441),0),1)</f>
        <v>M130</v>
      </c>
      <c r="B441" s="1">
        <v>41614</v>
      </c>
      <c r="C441">
        <v>64</v>
      </c>
      <c r="D441">
        <v>40</v>
      </c>
      <c r="E441">
        <v>26</v>
      </c>
      <c r="F441" t="s">
        <v>16</v>
      </c>
      <c r="G441">
        <v>69</v>
      </c>
      <c r="H441">
        <v>4</v>
      </c>
      <c r="I441" s="7">
        <v>60</v>
      </c>
      <c r="J441" s="7" t="s">
        <v>851</v>
      </c>
      <c r="K441" s="7">
        <v>12205.000001184642</v>
      </c>
      <c r="L441" s="7">
        <v>0</v>
      </c>
      <c r="M441" s="7">
        <v>800</v>
      </c>
      <c r="N441" s="7">
        <v>3.5666345278574796</v>
      </c>
      <c r="O441" s="7">
        <v>109.82405952334823</v>
      </c>
      <c r="P441" s="7">
        <v>166.61200754889501</v>
      </c>
      <c r="Q441" s="7">
        <v>103.1405802415665</v>
      </c>
      <c r="R441" s="13">
        <f t="shared" si="2030"/>
        <v>28.972574465971253</v>
      </c>
      <c r="S441" s="13">
        <f t="shared" si="2031"/>
        <v>0.16782417653337453</v>
      </c>
      <c r="T441" s="13">
        <f t="shared" si="2032"/>
        <v>475.01941995401228</v>
      </c>
      <c r="U441">
        <f t="shared" si="2033"/>
        <v>2.1845505921244293</v>
      </c>
      <c r="V441">
        <f t="shared" si="2034"/>
        <v>1.2481904069600951</v>
      </c>
      <c r="W441">
        <f t="shared" si="2035"/>
        <v>25.885959625244141</v>
      </c>
      <c r="X441" s="7">
        <f t="shared" si="2036"/>
        <v>3.9000000000000004</v>
      </c>
      <c r="Y441">
        <f t="shared" si="2037"/>
        <v>1.8810870260000228</v>
      </c>
      <c r="Z441" s="7">
        <v>1</v>
      </c>
      <c r="AA441">
        <f t="shared" si="2038"/>
        <v>3.7621740520000455</v>
      </c>
      <c r="AB441" s="7">
        <v>24.90263557434082</v>
      </c>
      <c r="AC441" s="7">
        <v>25.885959625244141</v>
      </c>
      <c r="AD441" s="7">
        <v>25.020547866821289</v>
      </c>
      <c r="AE441" s="7">
        <v>799.24725341796875</v>
      </c>
      <c r="AF441" s="7">
        <v>775.3057861328125</v>
      </c>
      <c r="AG441" s="7">
        <v>20.584955215454102</v>
      </c>
      <c r="AH441" s="7">
        <v>22.252504348754883</v>
      </c>
      <c r="AI441" s="7">
        <v>61.635452270507813</v>
      </c>
      <c r="AJ441" s="7">
        <v>66.533363342285156</v>
      </c>
      <c r="AK441" s="7">
        <v>499.54519653320312</v>
      </c>
      <c r="AL441" s="7">
        <v>1800.0347900390625</v>
      </c>
      <c r="AM441" s="7">
        <v>1874.3857421875</v>
      </c>
      <c r="AN441" s="7">
        <v>94.522621154785156</v>
      </c>
      <c r="AO441" s="7">
        <v>-8.4378032684326172</v>
      </c>
      <c r="AP441" s="7">
        <v>0.33263212442398071</v>
      </c>
      <c r="AQ441" s="7">
        <v>1</v>
      </c>
      <c r="AR441" s="7">
        <v>-0.21956524252891541</v>
      </c>
      <c r="AS441" s="7">
        <v>2.737391471862793</v>
      </c>
      <c r="AT441" s="7">
        <v>1</v>
      </c>
      <c r="AU441" s="7">
        <v>0</v>
      </c>
      <c r="AV441" s="7">
        <v>0.15999999642372131</v>
      </c>
      <c r="AW441" s="7">
        <v>111115</v>
      </c>
      <c r="AX441">
        <f t="shared" si="2039"/>
        <v>1.2808851193159052</v>
      </c>
      <c r="AY441">
        <f t="shared" si="2040"/>
        <v>2.1845505921244293E-3</v>
      </c>
      <c r="AZ441">
        <f t="shared" si="2041"/>
        <v>299.03595962524412</v>
      </c>
      <c r="BA441">
        <f t="shared" si="2042"/>
        <v>298.0526355743408</v>
      </c>
      <c r="BB441">
        <f t="shared" si="2043"/>
        <v>288.00555996882395</v>
      </c>
      <c r="BC441">
        <f t="shared" si="2044"/>
        <v>1.6670386562268378</v>
      </c>
      <c r="BD441">
        <f t="shared" si="2045"/>
        <v>3.3515554452626621</v>
      </c>
      <c r="BE441">
        <f t="shared" si="2046"/>
        <v>35.457707417723164</v>
      </c>
      <c r="BF441">
        <f t="shared" si="2047"/>
        <v>13.205203068968281</v>
      </c>
      <c r="BG441">
        <f t="shared" si="2048"/>
        <v>25.39429759979248</v>
      </c>
      <c r="BH441">
        <f t="shared" si="2049"/>
        <v>3.2551965930709752</v>
      </c>
      <c r="BI441">
        <f t="shared" si="2050"/>
        <v>0.16065751828283997</v>
      </c>
      <c r="BJ441">
        <f t="shared" si="2051"/>
        <v>2.103365038302567</v>
      </c>
      <c r="BK441">
        <f t="shared" si="2052"/>
        <v>1.1518315547684082</v>
      </c>
      <c r="BL441">
        <f t="shared" si="2053"/>
        <v>0.10103113966406121</v>
      </c>
      <c r="BM441">
        <f t="shared" si="2054"/>
        <v>44.900080673478897</v>
      </c>
      <c r="BN441">
        <f t="shared" si="2055"/>
        <v>0.61268654052407634</v>
      </c>
      <c r="BO441">
        <f t="shared" si="2056"/>
        <v>63.288939537311009</v>
      </c>
      <c r="BP441">
        <f t="shared" si="2057"/>
        <v>764.90941026384701</v>
      </c>
      <c r="BQ441">
        <f t="shared" si="2058"/>
        <v>2.3972034975809752E-2</v>
      </c>
    </row>
    <row r="442" spans="1:69" ht="15" hidden="1" customHeight="1" x14ac:dyDescent="0.3">
      <c r="A442" t="str">
        <f t="array" ref="A442">INDEX(MtrxNb!A$2:C$145,MATCH(1,(MtrxNb!B$2:B$145=D442)*(MtrxNb!C$2:C$145=F442),0),1)</f>
        <v>M130</v>
      </c>
      <c r="B442" s="1">
        <v>41614</v>
      </c>
      <c r="C442">
        <v>64</v>
      </c>
      <c r="D442">
        <v>40</v>
      </c>
      <c r="E442">
        <v>26</v>
      </c>
      <c r="F442" t="s">
        <v>16</v>
      </c>
      <c r="G442">
        <v>69</v>
      </c>
      <c r="H442">
        <v>4</v>
      </c>
      <c r="I442" s="7">
        <v>61</v>
      </c>
      <c r="J442" s="7" t="s">
        <v>852</v>
      </c>
      <c r="K442" s="7">
        <v>12328.000001117587</v>
      </c>
      <c r="L442" s="7">
        <v>0</v>
      </c>
      <c r="M442" s="7">
        <v>1200</v>
      </c>
      <c r="N442" s="7">
        <v>3.5666345278574796</v>
      </c>
      <c r="O442" s="7">
        <v>109.82405952334823</v>
      </c>
      <c r="P442" s="7">
        <v>166.61200754889501</v>
      </c>
      <c r="Q442" s="7">
        <v>103.1405802415665</v>
      </c>
      <c r="R442" s="13">
        <f t="shared" si="2030"/>
        <v>36.898441613000585</v>
      </c>
      <c r="S442" s="13">
        <f t="shared" si="2031"/>
        <v>0.18788825530693931</v>
      </c>
      <c r="T442" s="13">
        <f t="shared" si="2032"/>
        <v>819.33841015232656</v>
      </c>
      <c r="U442">
        <f t="shared" si="2033"/>
        <v>2.3943145251729629</v>
      </c>
      <c r="V442">
        <f t="shared" si="2034"/>
        <v>1.2280697783918315</v>
      </c>
      <c r="W442">
        <f t="shared" si="2035"/>
        <v>25.887416839599609</v>
      </c>
      <c r="X442" s="7">
        <f t="shared" si="2036"/>
        <v>3.9000000000000004</v>
      </c>
      <c r="Y442">
        <f t="shared" si="2037"/>
        <v>1.8810870260000228</v>
      </c>
      <c r="Z442" s="7">
        <v>1</v>
      </c>
      <c r="AA442">
        <f t="shared" si="2038"/>
        <v>3.7621740520000455</v>
      </c>
      <c r="AB442" s="7">
        <v>24.918720245361328</v>
      </c>
      <c r="AC442" s="7">
        <v>25.887416839599609</v>
      </c>
      <c r="AD442" s="7">
        <v>25.016082763671875</v>
      </c>
      <c r="AE442" s="7">
        <v>1199.1082763671875</v>
      </c>
      <c r="AF442" s="7">
        <v>1168.118896484375</v>
      </c>
      <c r="AG442" s="7">
        <v>20.640949249267578</v>
      </c>
      <c r="AH442" s="7">
        <v>22.468149185180664</v>
      </c>
      <c r="AI442" s="7">
        <v>61.659027099609375</v>
      </c>
      <c r="AJ442" s="7">
        <v>67.114646911621094</v>
      </c>
      <c r="AK442" s="7">
        <v>499.56344604492187</v>
      </c>
      <c r="AL442" s="7">
        <v>1799.784423828125</v>
      </c>
      <c r="AM442" s="7">
        <v>1872.5909423828125</v>
      </c>
      <c r="AN442" s="7">
        <v>94.5238037109375</v>
      </c>
      <c r="AO442" s="7">
        <v>-15.626768112182617</v>
      </c>
      <c r="AP442" s="7">
        <v>0.30928808450698853</v>
      </c>
      <c r="AQ442" s="7">
        <v>1</v>
      </c>
      <c r="AR442" s="7">
        <v>-0.21956524252891541</v>
      </c>
      <c r="AS442" s="7">
        <v>2.737391471862793</v>
      </c>
      <c r="AT442" s="7">
        <v>1</v>
      </c>
      <c r="AU442" s="7">
        <v>0</v>
      </c>
      <c r="AV442" s="7">
        <v>0.15999999642372131</v>
      </c>
      <c r="AW442" s="7">
        <v>111115</v>
      </c>
      <c r="AX442">
        <f t="shared" si="2039"/>
        <v>1.2809319129356969</v>
      </c>
      <c r="AY442">
        <f t="shared" si="2040"/>
        <v>2.3943145251729631E-3</v>
      </c>
      <c r="AZ442">
        <f t="shared" si="2041"/>
        <v>299.03741683959959</v>
      </c>
      <c r="BA442">
        <f t="shared" si="2042"/>
        <v>298.06872024536131</v>
      </c>
      <c r="BB442">
        <f t="shared" si="2043"/>
        <v>287.96550137596932</v>
      </c>
      <c r="BC442">
        <f t="shared" si="2044"/>
        <v>1.5827202659201571</v>
      </c>
      <c r="BD442">
        <f t="shared" si="2045"/>
        <v>3.3518447017199091</v>
      </c>
      <c r="BE442">
        <f t="shared" si="2046"/>
        <v>35.460323962101221</v>
      </c>
      <c r="BF442">
        <f t="shared" si="2047"/>
        <v>12.992174776920557</v>
      </c>
      <c r="BG442">
        <f t="shared" si="2048"/>
        <v>25.403068542480469</v>
      </c>
      <c r="BH442">
        <f t="shared" si="2049"/>
        <v>3.2568941370737252</v>
      </c>
      <c r="BI442">
        <f t="shared" si="2050"/>
        <v>0.17895118198103696</v>
      </c>
      <c r="BJ442">
        <f t="shared" si="2051"/>
        <v>2.1237749233280776</v>
      </c>
      <c r="BK442">
        <f t="shared" si="2052"/>
        <v>1.1331192137456476</v>
      </c>
      <c r="BL442">
        <f t="shared" si="2053"/>
        <v>0.11261450138677721</v>
      </c>
      <c r="BM442">
        <f t="shared" si="2054"/>
        <v>77.446983054070131</v>
      </c>
      <c r="BN442">
        <f t="shared" si="2055"/>
        <v>0.70141696416199206</v>
      </c>
      <c r="BO442">
        <f t="shared" si="2056"/>
        <v>64.063244276341422</v>
      </c>
      <c r="BP442">
        <f t="shared" si="2057"/>
        <v>1154.8784415003561</v>
      </c>
      <c r="BQ442">
        <f t="shared" si="2058"/>
        <v>2.0468248375985026E-2</v>
      </c>
    </row>
    <row r="443" spans="1:69" ht="15" hidden="1" customHeight="1" x14ac:dyDescent="0.3">
      <c r="A443" t="str">
        <f t="array" ref="A443">INDEX(MtrxNb!A$2:C$145,MATCH(1,(MtrxNb!B$2:B$145=D443)*(MtrxNb!C$2:C$145=F443),0),1)</f>
        <v>M142</v>
      </c>
      <c r="B443" s="1">
        <v>41614</v>
      </c>
      <c r="C443">
        <v>64</v>
      </c>
      <c r="D443">
        <v>40</v>
      </c>
      <c r="E443">
        <v>26</v>
      </c>
      <c r="F443" t="s">
        <v>17</v>
      </c>
      <c r="G443">
        <v>69</v>
      </c>
      <c r="H443">
        <v>4</v>
      </c>
      <c r="I443" s="7">
        <v>64</v>
      </c>
      <c r="J443" s="7" t="s">
        <v>855</v>
      </c>
      <c r="K443" s="7">
        <v>13287.500001195818</v>
      </c>
      <c r="L443" s="7">
        <v>0</v>
      </c>
      <c r="M443" s="7">
        <v>50</v>
      </c>
      <c r="N443" s="7">
        <v>2.7755690465667895</v>
      </c>
      <c r="O443" s="7">
        <v>114.37220568163974</v>
      </c>
      <c r="P443" s="7">
        <v>201.1968272893165</v>
      </c>
      <c r="Q443" s="7">
        <v>111.5358413876821</v>
      </c>
      <c r="R443" s="13">
        <f t="shared" ref="R443:R449" si="2059">(AE443-AF443*(1000-AG443)/(1000-AH443))*AX443</f>
        <v>-0.17422784962543167</v>
      </c>
      <c r="S443" s="13">
        <f t="shared" ref="S443:S449" si="2060">IF(BI443&lt;&gt;0,1/(1/BI443-1/AA443),0)</f>
        <v>0.29388856418092646</v>
      </c>
      <c r="T443" s="13">
        <f t="shared" ref="T443:T449" si="2061">((BL443-AY443/2)*AF443-R443)/(BL443+AY443/2)</f>
        <v>50.859049298223411</v>
      </c>
      <c r="U443">
        <f t="shared" ref="U443:U449" si="2062">AY443*1000</f>
        <v>2.9946630033286179</v>
      </c>
      <c r="V443">
        <f t="shared" ref="V443:V449" si="2063">(BD443-BJ443)</f>
        <v>1.0077736630328937</v>
      </c>
      <c r="W443">
        <f t="shared" ref="W443:W449" si="2064">(AC443+BC443*L443)</f>
        <v>24.992753982543945</v>
      </c>
      <c r="X443" s="7">
        <f t="shared" ref="X443:X449" si="2065">1.25*3</f>
        <v>3.75</v>
      </c>
      <c r="Y443">
        <f t="shared" ref="Y443:Y449" si="2066">(X443*AR443+AS443)</f>
        <v>1.9140218123793602</v>
      </c>
      <c r="Z443" s="7">
        <v>1</v>
      </c>
      <c r="AA443">
        <f t="shared" ref="AA443:AA449" si="2067">Y443*(Z443+1)*(Z443+1)/(Z443*Z443+1)</f>
        <v>3.8280436247587204</v>
      </c>
      <c r="AB443" s="7">
        <v>24.780672073364258</v>
      </c>
      <c r="AC443" s="7">
        <v>24.992753982543945</v>
      </c>
      <c r="AD443" s="7">
        <v>25.022058486938477</v>
      </c>
      <c r="AE443" s="7">
        <v>50.713996887207031</v>
      </c>
      <c r="AF443" s="7">
        <v>50.730739593505859</v>
      </c>
      <c r="AG443" s="7">
        <v>20.766803741455078</v>
      </c>
      <c r="AH443" s="7">
        <v>22.962921142578125</v>
      </c>
      <c r="AI443" s="7">
        <v>62.693641662597656</v>
      </c>
      <c r="AJ443" s="7">
        <v>69.162391662597656</v>
      </c>
      <c r="AK443" s="7">
        <v>499.6141357421875</v>
      </c>
      <c r="AL443" s="7">
        <v>1799.480712890625</v>
      </c>
      <c r="AM443" s="7">
        <v>1997.7989501953125</v>
      </c>
      <c r="AN443" s="7">
        <v>94.523277282714844</v>
      </c>
      <c r="AO443" s="7">
        <v>1.6461963653564453</v>
      </c>
      <c r="AP443" s="7">
        <v>0.41399580240249634</v>
      </c>
      <c r="AQ443" s="7">
        <v>1</v>
      </c>
      <c r="AR443" s="7">
        <v>-0.21956524252891541</v>
      </c>
      <c r="AS443" s="7">
        <v>2.737391471862793</v>
      </c>
      <c r="AT443" s="7">
        <v>1</v>
      </c>
      <c r="AU443" s="7">
        <v>0</v>
      </c>
      <c r="AV443" s="7">
        <v>0.15999999642372131</v>
      </c>
      <c r="AW443" s="7">
        <v>111115</v>
      </c>
      <c r="AX443">
        <f t="shared" ref="AX443:AX449" si="2068">AK443*0.000001/(X443*0.0001)</f>
        <v>1.3323043619791666</v>
      </c>
      <c r="AY443">
        <f t="shared" ref="AY443:AY449" si="2069">(AH443-AG443)/(1000-AH443)*AX443</f>
        <v>2.994663003328618E-3</v>
      </c>
      <c r="AZ443">
        <f t="shared" ref="AZ443:AZ449" si="2070">(AC443+273.15)</f>
        <v>298.14275398254392</v>
      </c>
      <c r="BA443">
        <f t="shared" ref="BA443:BA449" si="2071">(AB443+273.15)</f>
        <v>297.93067207336424</v>
      </c>
      <c r="BB443">
        <f t="shared" ref="BB443:BB449" si="2072">(AL443*AT443+AM443*AU443)*AV443</f>
        <v>287.91690762705548</v>
      </c>
      <c r="BC443">
        <f t="shared" ref="BC443:BC449" si="2073">((BB443+0.00000010773*(BA443^4-AZ443^4))-AY443*44100)/(Y443*51.4+0.00000043092*AZ443^3)</f>
        <v>1.3973745762341121</v>
      </c>
      <c r="BD443">
        <f t="shared" ref="BD443:BD449" si="2074">0.61365*EXP(17.502*W443/(240.97+W443))</f>
        <v>3.1783042254139211</v>
      </c>
      <c r="BE443">
        <f t="shared" ref="BE443:BE449" si="2075">BD443*1000/AN443</f>
        <v>33.624566527753338</v>
      </c>
      <c r="BF443">
        <f t="shared" ref="BF443:BF449" si="2076">(BE443-AH443)</f>
        <v>10.661645385175213</v>
      </c>
      <c r="BG443">
        <f t="shared" ref="BG443:BG449" si="2077">IF(L443,AC443,(AB443+AC443)/2)</f>
        <v>24.886713027954102</v>
      </c>
      <c r="BH443">
        <f t="shared" ref="BH443:BH449" si="2078">0.61365*EXP(17.502*BG443/(240.97+BG443))</f>
        <v>3.1582651083998186</v>
      </c>
      <c r="BI443">
        <f t="shared" ref="BI443:BI449" si="2079">IF(BF443&lt;&gt;0,(1000-(BE443+AH443)/2)/BF443*AY443,0)</f>
        <v>0.27293468037175467</v>
      </c>
      <c r="BJ443">
        <f t="shared" ref="BJ443:BJ449" si="2080">AH443*AN443/1000</f>
        <v>2.1705305623810274</v>
      </c>
      <c r="BK443">
        <f t="shared" ref="BK443:BK449" si="2081">(BH443-BJ443)</f>
        <v>0.98773454601879118</v>
      </c>
      <c r="BL443">
        <f t="shared" ref="BL443:BL449" si="2082">1/(1.6/S443+1.37/AA443)</f>
        <v>0.17235063021225794</v>
      </c>
      <c r="BM443">
        <f t="shared" ref="BM443:BM449" si="2083">T443*AN443*0.001</f>
        <v>4.807364019151235</v>
      </c>
      <c r="BN443">
        <f t="shared" ref="BN443:BN449" si="2084">T443/AF443</f>
        <v>1.0025292299253996</v>
      </c>
      <c r="BO443">
        <f t="shared" ref="BO443:BO449" si="2085">(1-AY443*AN443/BD443/S443)*100</f>
        <v>69.695398614598574</v>
      </c>
      <c r="BP443">
        <f t="shared" ref="BP443:BP449" si="2086">(AF443-R443/(AA443/1.35))</f>
        <v>50.792182884139507</v>
      </c>
      <c r="BQ443">
        <f t="shared" ref="BQ443:BQ449" si="2087">R443*BO443/100/BP443</f>
        <v>-2.3906984775802112E-3</v>
      </c>
    </row>
    <row r="444" spans="1:69" ht="15" hidden="1" customHeight="1" x14ac:dyDescent="0.3">
      <c r="A444" t="str">
        <f t="array" ref="A444">INDEX(MtrxNb!A$2:C$145,MATCH(1,(MtrxNb!B$2:B$145=D444)*(MtrxNb!C$2:C$145=F444),0),1)</f>
        <v>M142</v>
      </c>
      <c r="B444" s="1">
        <v>41614</v>
      </c>
      <c r="C444">
        <v>64</v>
      </c>
      <c r="D444">
        <v>40</v>
      </c>
      <c r="E444">
        <v>26</v>
      </c>
      <c r="F444" t="s">
        <v>17</v>
      </c>
      <c r="G444">
        <v>69</v>
      </c>
      <c r="H444">
        <v>4</v>
      </c>
      <c r="I444" s="7">
        <v>65</v>
      </c>
      <c r="J444" s="7" t="s">
        <v>856</v>
      </c>
      <c r="K444" s="7">
        <v>13409.000001139939</v>
      </c>
      <c r="L444" s="7">
        <v>0</v>
      </c>
      <c r="M444" s="7">
        <v>150</v>
      </c>
      <c r="N444" s="7">
        <v>2.7755690465667895</v>
      </c>
      <c r="O444" s="7">
        <v>114.37220568163974</v>
      </c>
      <c r="P444" s="7">
        <v>201.1968272893165</v>
      </c>
      <c r="Q444" s="7">
        <v>111.5358413876821</v>
      </c>
      <c r="R444" s="13">
        <f t="shared" si="2059"/>
        <v>6.3755590154712403</v>
      </c>
      <c r="S444" s="13">
        <f t="shared" si="2060"/>
        <v>0.30968057009643363</v>
      </c>
      <c r="T444" s="13">
        <f t="shared" si="2061"/>
        <v>107.76462625187659</v>
      </c>
      <c r="U444">
        <f t="shared" si="2062"/>
        <v>3.2485710883009116</v>
      </c>
      <c r="V444">
        <f t="shared" si="2063"/>
        <v>1.0412492428384263</v>
      </c>
      <c r="W444">
        <f t="shared" si="2064"/>
        <v>25.192367553710937</v>
      </c>
      <c r="X444" s="7">
        <f t="shared" si="2065"/>
        <v>3.75</v>
      </c>
      <c r="Y444">
        <f t="shared" si="2066"/>
        <v>1.9140218123793602</v>
      </c>
      <c r="Z444" s="7">
        <v>1</v>
      </c>
      <c r="AA444">
        <f t="shared" si="2067"/>
        <v>3.8280436247587204</v>
      </c>
      <c r="AB444" s="7">
        <v>24.856056213378906</v>
      </c>
      <c r="AC444" s="7">
        <v>25.192367553710937</v>
      </c>
      <c r="AD444" s="7">
        <v>25.01849365234375</v>
      </c>
      <c r="AE444" s="7">
        <v>150.39700317382812</v>
      </c>
      <c r="AF444" s="7">
        <v>145.25685119628906</v>
      </c>
      <c r="AG444" s="7">
        <v>20.627597808837891</v>
      </c>
      <c r="AH444" s="7">
        <v>23.01008415222168</v>
      </c>
      <c r="AI444" s="7">
        <v>61.861137390136719</v>
      </c>
      <c r="AJ444" s="7">
        <v>68.995697021484375</v>
      </c>
      <c r="AK444" s="7">
        <v>499.55499267578125</v>
      </c>
      <c r="AL444" s="7">
        <v>1798.7083740234375</v>
      </c>
      <c r="AM444" s="7">
        <v>1995.0078125</v>
      </c>
      <c r="AN444" s="7">
        <v>94.527191162109375</v>
      </c>
      <c r="AO444" s="7">
        <v>1.2317981719970703</v>
      </c>
      <c r="AP444" s="7">
        <v>0.39682012796401978</v>
      </c>
      <c r="AQ444" s="7">
        <v>1</v>
      </c>
      <c r="AR444" s="7">
        <v>-0.21956524252891541</v>
      </c>
      <c r="AS444" s="7">
        <v>2.737391471862793</v>
      </c>
      <c r="AT444" s="7">
        <v>1</v>
      </c>
      <c r="AU444" s="7">
        <v>0</v>
      </c>
      <c r="AV444" s="7">
        <v>0.15999999642372131</v>
      </c>
      <c r="AW444" s="7">
        <v>111115</v>
      </c>
      <c r="AX444">
        <f t="shared" si="2068"/>
        <v>1.3321466471354166</v>
      </c>
      <c r="AY444">
        <f t="shared" si="2069"/>
        <v>3.2485710883009117E-3</v>
      </c>
      <c r="AZ444">
        <f t="shared" si="2070"/>
        <v>298.34236755371091</v>
      </c>
      <c r="BA444">
        <f t="shared" si="2071"/>
        <v>298.00605621337888</v>
      </c>
      <c r="BB444">
        <f t="shared" si="2072"/>
        <v>287.79333341106758</v>
      </c>
      <c r="BC444">
        <f t="shared" si="2073"/>
        <v>1.2810472335072094</v>
      </c>
      <c r="BD444">
        <f t="shared" si="2074"/>
        <v>3.2163278661517083</v>
      </c>
      <c r="BE444">
        <f t="shared" si="2075"/>
        <v>34.025425135460416</v>
      </c>
      <c r="BF444">
        <f t="shared" si="2076"/>
        <v>11.015340983238737</v>
      </c>
      <c r="BG444">
        <f t="shared" si="2077"/>
        <v>25.024211883544922</v>
      </c>
      <c r="BH444">
        <f t="shared" si="2078"/>
        <v>3.1842703202366951</v>
      </c>
      <c r="BI444">
        <f t="shared" si="2079"/>
        <v>0.28650308146282755</v>
      </c>
      <c r="BJ444">
        <f t="shared" si="2080"/>
        <v>2.1750786233132819</v>
      </c>
      <c r="BK444">
        <f t="shared" si="2081"/>
        <v>1.0091916969234132</v>
      </c>
      <c r="BL444">
        <f t="shared" si="2082"/>
        <v>0.18101188056222023</v>
      </c>
      <c r="BM444">
        <f t="shared" si="2083"/>
        <v>10.18668742622441</v>
      </c>
      <c r="BN444">
        <f t="shared" si="2084"/>
        <v>0.74189014400602471</v>
      </c>
      <c r="BO444">
        <f t="shared" si="2085"/>
        <v>69.169905439633709</v>
      </c>
      <c r="BP444">
        <f t="shared" si="2086"/>
        <v>143.00844299758975</v>
      </c>
      <c r="BQ444">
        <f t="shared" si="2087"/>
        <v>3.0837117374418407E-2</v>
      </c>
    </row>
    <row r="445" spans="1:69" ht="15" hidden="1" customHeight="1" x14ac:dyDescent="0.3">
      <c r="A445" t="str">
        <f t="array" ref="A445">INDEX(MtrxNb!A$2:C$145,MATCH(1,(MtrxNb!B$2:B$145=D445)*(MtrxNb!C$2:C$145=F445),0),1)</f>
        <v>M142</v>
      </c>
      <c r="B445" s="1">
        <v>41614</v>
      </c>
      <c r="C445">
        <v>64</v>
      </c>
      <c r="D445">
        <v>40</v>
      </c>
      <c r="E445">
        <v>26</v>
      </c>
      <c r="F445" t="s">
        <v>17</v>
      </c>
      <c r="G445">
        <v>69</v>
      </c>
      <c r="H445">
        <v>4</v>
      </c>
      <c r="I445" s="7">
        <v>66</v>
      </c>
      <c r="J445" s="7" t="s">
        <v>857</v>
      </c>
      <c r="K445" s="7">
        <v>13529.500001195818</v>
      </c>
      <c r="L445" s="7">
        <v>0</v>
      </c>
      <c r="M445" s="7">
        <v>250</v>
      </c>
      <c r="N445" s="7">
        <v>2.7755690465667895</v>
      </c>
      <c r="O445" s="7">
        <v>114.37220568163974</v>
      </c>
      <c r="P445" s="7">
        <v>201.1968272893165</v>
      </c>
      <c r="Q445" s="7">
        <v>111.5358413876821</v>
      </c>
      <c r="R445" s="13">
        <f t="shared" si="2059"/>
        <v>12.260246790060432</v>
      </c>
      <c r="S445" s="13">
        <f t="shared" si="2060"/>
        <v>0.29038358901582451</v>
      </c>
      <c r="T445" s="13">
        <f t="shared" si="2061"/>
        <v>164.11465851234556</v>
      </c>
      <c r="U445">
        <f t="shared" si="2062"/>
        <v>3.1809617153059366</v>
      </c>
      <c r="V445">
        <f t="shared" si="2063"/>
        <v>1.0818667527162251</v>
      </c>
      <c r="W445">
        <f t="shared" si="2064"/>
        <v>25.406749725341797</v>
      </c>
      <c r="X445" s="7">
        <f t="shared" si="2065"/>
        <v>3.75</v>
      </c>
      <c r="Y445">
        <f t="shared" si="2066"/>
        <v>1.9140218123793602</v>
      </c>
      <c r="Z445" s="7">
        <v>1</v>
      </c>
      <c r="AA445">
        <f t="shared" si="2067"/>
        <v>3.8280436247587204</v>
      </c>
      <c r="AB445" s="7">
        <v>24.849353790283203</v>
      </c>
      <c r="AC445" s="7">
        <v>25.406749725341797</v>
      </c>
      <c r="AD445" s="7">
        <v>25.015602111816406</v>
      </c>
      <c r="AE445" s="7">
        <v>249.60092163085937</v>
      </c>
      <c r="AF445" s="7">
        <v>239.82565307617187</v>
      </c>
      <c r="AG445" s="7">
        <v>20.687454223632813</v>
      </c>
      <c r="AH445" s="7">
        <v>23.020147323608398</v>
      </c>
      <c r="AI445" s="7">
        <v>62.199371337890625</v>
      </c>
      <c r="AJ445" s="7">
        <v>69.042518615722656</v>
      </c>
      <c r="AK445" s="7">
        <v>499.59457397460937</v>
      </c>
      <c r="AL445" s="7">
        <v>1799.716796875</v>
      </c>
      <c r="AM445" s="7">
        <v>1993.2879638671875</v>
      </c>
      <c r="AN445" s="7">
        <v>94.514602661132813</v>
      </c>
      <c r="AO445" s="7">
        <v>0.37132453918457031</v>
      </c>
      <c r="AP445" s="7">
        <v>0.39109808206558228</v>
      </c>
      <c r="AQ445" s="7">
        <v>1</v>
      </c>
      <c r="AR445" s="7">
        <v>-0.21956524252891541</v>
      </c>
      <c r="AS445" s="7">
        <v>2.737391471862793</v>
      </c>
      <c r="AT445" s="7">
        <v>1</v>
      </c>
      <c r="AU445" s="7">
        <v>0</v>
      </c>
      <c r="AV445" s="7">
        <v>0.15999999642372131</v>
      </c>
      <c r="AW445" s="7">
        <v>111115</v>
      </c>
      <c r="AX445">
        <f t="shared" si="2068"/>
        <v>1.3322521972656249</v>
      </c>
      <c r="AY445">
        <f t="shared" si="2069"/>
        <v>3.1809617153059368E-3</v>
      </c>
      <c r="AZ445">
        <f t="shared" si="2070"/>
        <v>298.55674972534177</v>
      </c>
      <c r="BA445">
        <f t="shared" si="2071"/>
        <v>297.99935379028318</v>
      </c>
      <c r="BB445">
        <f t="shared" si="2072"/>
        <v>287.95468106371118</v>
      </c>
      <c r="BC445">
        <f t="shared" si="2073"/>
        <v>1.2863184357068858</v>
      </c>
      <c r="BD445">
        <f t="shared" si="2074"/>
        <v>3.2576068302078127</v>
      </c>
      <c r="BE445">
        <f t="shared" si="2075"/>
        <v>34.466703964121265</v>
      </c>
      <c r="BF445">
        <f t="shared" si="2076"/>
        <v>11.446556640512867</v>
      </c>
      <c r="BG445">
        <f t="shared" si="2077"/>
        <v>25.1280517578125</v>
      </c>
      <c r="BH445">
        <f t="shared" si="2078"/>
        <v>3.2040334219396489</v>
      </c>
      <c r="BI445">
        <f t="shared" si="2079"/>
        <v>0.26990911553534519</v>
      </c>
      <c r="BJ445">
        <f t="shared" si="2080"/>
        <v>2.1757400774915876</v>
      </c>
      <c r="BK445">
        <f t="shared" si="2081"/>
        <v>1.0282933444480613</v>
      </c>
      <c r="BL445">
        <f t="shared" si="2082"/>
        <v>0.17042050758425892</v>
      </c>
      <c r="BM445">
        <f t="shared" si="2083"/>
        <v>15.511231740161838</v>
      </c>
      <c r="BN445">
        <f t="shared" si="2084"/>
        <v>0.68430818975074581</v>
      </c>
      <c r="BO445">
        <f t="shared" si="2085"/>
        <v>68.217605099522146</v>
      </c>
      <c r="BP445">
        <f t="shared" si="2086"/>
        <v>235.50194760439194</v>
      </c>
      <c r="BQ445">
        <f t="shared" si="2087"/>
        <v>3.551412981738878E-2</v>
      </c>
    </row>
    <row r="446" spans="1:69" ht="15" hidden="1" customHeight="1" x14ac:dyDescent="0.3">
      <c r="A446" t="str">
        <f t="array" ref="A446">INDEX(MtrxNb!A$2:C$145,MATCH(1,(MtrxNb!B$2:B$145=D446)*(MtrxNb!C$2:C$145=F446),0),1)</f>
        <v>M142</v>
      </c>
      <c r="B446" s="1">
        <v>41614</v>
      </c>
      <c r="C446">
        <v>64</v>
      </c>
      <c r="D446">
        <v>40</v>
      </c>
      <c r="E446">
        <v>26</v>
      </c>
      <c r="F446" t="s">
        <v>17</v>
      </c>
      <c r="G446">
        <v>69</v>
      </c>
      <c r="H446">
        <v>4</v>
      </c>
      <c r="I446" s="7">
        <v>67</v>
      </c>
      <c r="J446" s="7" t="s">
        <v>858</v>
      </c>
      <c r="K446" s="7">
        <v>13649.500001173466</v>
      </c>
      <c r="L446" s="7">
        <v>0</v>
      </c>
      <c r="M446" s="7">
        <v>400</v>
      </c>
      <c r="N446" s="7">
        <v>2.7755690465667895</v>
      </c>
      <c r="O446" s="7">
        <v>114.37220568163974</v>
      </c>
      <c r="P446" s="7">
        <v>201.1968272893165</v>
      </c>
      <c r="Q446" s="7">
        <v>111.5358413876821</v>
      </c>
      <c r="R446" s="13">
        <f t="shared" si="2059"/>
        <v>21.23967197323045</v>
      </c>
      <c r="S446" s="13">
        <f t="shared" si="2060"/>
        <v>0.30989536170673032</v>
      </c>
      <c r="T446" s="13">
        <f t="shared" si="2061"/>
        <v>258.98123060191284</v>
      </c>
      <c r="U446">
        <f t="shared" si="2062"/>
        <v>3.2696232525455087</v>
      </c>
      <c r="V446">
        <f t="shared" si="2063"/>
        <v>1.0472918741834087</v>
      </c>
      <c r="W446">
        <f t="shared" si="2064"/>
        <v>25.202545166015625</v>
      </c>
      <c r="X446" s="7">
        <f t="shared" si="2065"/>
        <v>3.75</v>
      </c>
      <c r="Y446">
        <f t="shared" si="2066"/>
        <v>1.9140218123793602</v>
      </c>
      <c r="Z446" s="7">
        <v>1</v>
      </c>
      <c r="AA446">
        <f t="shared" si="2067"/>
        <v>3.8280436247587204</v>
      </c>
      <c r="AB446" s="7">
        <v>24.867572784423828</v>
      </c>
      <c r="AC446" s="7">
        <v>25.202545166015625</v>
      </c>
      <c r="AD446" s="7">
        <v>25.013477325439453</v>
      </c>
      <c r="AE446" s="7">
        <v>398.91177368164062</v>
      </c>
      <c r="AF446" s="7">
        <v>382.02926635742187</v>
      </c>
      <c r="AG446" s="7">
        <v>20.569587707519531</v>
      </c>
      <c r="AH446" s="7">
        <v>22.967746734619141</v>
      </c>
      <c r="AI446" s="7">
        <v>61.724266052246094</v>
      </c>
      <c r="AJ446" s="7">
        <v>68.817466735839844</v>
      </c>
      <c r="AK446" s="7">
        <v>499.528076171875</v>
      </c>
      <c r="AL446" s="7">
        <v>1798.992431640625</v>
      </c>
      <c r="AM446" s="7">
        <v>1995.31103515625</v>
      </c>
      <c r="AN446" s="7">
        <v>94.523216247558594</v>
      </c>
      <c r="AO446" s="7">
        <v>-1.5706005096435547</v>
      </c>
      <c r="AP446" s="7">
        <v>0.36870580911636353</v>
      </c>
      <c r="AQ446" s="7">
        <v>1</v>
      </c>
      <c r="AR446" s="7">
        <v>-0.21956524252891541</v>
      </c>
      <c r="AS446" s="7">
        <v>2.737391471862793</v>
      </c>
      <c r="AT446" s="7">
        <v>1</v>
      </c>
      <c r="AU446" s="7">
        <v>0</v>
      </c>
      <c r="AV446" s="7">
        <v>0.15999999642372131</v>
      </c>
      <c r="AW446" s="7">
        <v>111115</v>
      </c>
      <c r="AX446">
        <f t="shared" si="2068"/>
        <v>1.3320748697916664</v>
      </c>
      <c r="AY446">
        <f t="shared" si="2069"/>
        <v>3.2696232525455085E-3</v>
      </c>
      <c r="AZ446">
        <f t="shared" si="2070"/>
        <v>298.3525451660156</v>
      </c>
      <c r="BA446">
        <f t="shared" si="2071"/>
        <v>298.01757278442381</v>
      </c>
      <c r="BB446">
        <f t="shared" si="2072"/>
        <v>287.83878262880171</v>
      </c>
      <c r="BC446">
        <f t="shared" si="2073"/>
        <v>1.273129420687318</v>
      </c>
      <c r="BD446">
        <f t="shared" si="2074"/>
        <v>3.2182771654989715</v>
      </c>
      <c r="BE446">
        <f t="shared" si="2075"/>
        <v>34.047478421282513</v>
      </c>
      <c r="BF446">
        <f t="shared" si="2076"/>
        <v>11.079731686663372</v>
      </c>
      <c r="BG446">
        <f t="shared" si="2077"/>
        <v>25.035058975219727</v>
      </c>
      <c r="BH446">
        <f t="shared" si="2078"/>
        <v>3.1863297748158836</v>
      </c>
      <c r="BI446">
        <f t="shared" si="2079"/>
        <v>0.28668691529863655</v>
      </c>
      <c r="BJ446">
        <f t="shared" si="2080"/>
        <v>2.1709852913155627</v>
      </c>
      <c r="BK446">
        <f t="shared" si="2081"/>
        <v>1.0153444835003209</v>
      </c>
      <c r="BL446">
        <f t="shared" si="2082"/>
        <v>0.18112929027576607</v>
      </c>
      <c r="BM446">
        <f t="shared" si="2083"/>
        <v>24.479738864243444</v>
      </c>
      <c r="BN446">
        <f t="shared" si="2084"/>
        <v>0.67790939964168395</v>
      </c>
      <c r="BO446">
        <f t="shared" si="2085"/>
        <v>69.011704841363809</v>
      </c>
      <c r="BP446">
        <f t="shared" si="2086"/>
        <v>374.53887179179873</v>
      </c>
      <c r="BQ446">
        <f t="shared" si="2087"/>
        <v>3.9135750212831805E-2</v>
      </c>
    </row>
    <row r="447" spans="1:69" ht="15" hidden="1" customHeight="1" x14ac:dyDescent="0.3">
      <c r="A447" t="str">
        <f t="array" ref="A447">INDEX(MtrxNb!A$2:C$145,MATCH(1,(MtrxNb!B$2:B$145=D447)*(MtrxNb!C$2:C$145=F447),0),1)</f>
        <v>M142</v>
      </c>
      <c r="B447" s="1">
        <v>41614</v>
      </c>
      <c r="C447">
        <v>64</v>
      </c>
      <c r="D447">
        <v>40</v>
      </c>
      <c r="E447">
        <v>26</v>
      </c>
      <c r="F447" t="s">
        <v>17</v>
      </c>
      <c r="G447">
        <v>69</v>
      </c>
      <c r="H447">
        <v>4</v>
      </c>
      <c r="I447" s="7">
        <v>68</v>
      </c>
      <c r="J447" s="7" t="s">
        <v>859</v>
      </c>
      <c r="K447" s="7">
        <v>13769.000001184642</v>
      </c>
      <c r="L447" s="7">
        <v>0</v>
      </c>
      <c r="M447" s="7">
        <v>600</v>
      </c>
      <c r="N447" s="7">
        <v>2.7755690465667895</v>
      </c>
      <c r="O447" s="7">
        <v>114.37220568163974</v>
      </c>
      <c r="P447" s="7">
        <v>201.1968272893165</v>
      </c>
      <c r="Q447" s="7">
        <v>111.5358413876821</v>
      </c>
      <c r="R447" s="13">
        <f t="shared" si="2059"/>
        <v>30.571366488943344</v>
      </c>
      <c r="S447" s="13">
        <f t="shared" si="2060"/>
        <v>0.30555282396815125</v>
      </c>
      <c r="T447" s="13">
        <f t="shared" si="2061"/>
        <v>394.71113236503578</v>
      </c>
      <c r="U447">
        <f t="shared" si="2062"/>
        <v>3.2384011431739057</v>
      </c>
      <c r="V447">
        <f t="shared" si="2063"/>
        <v>1.0509029580955098</v>
      </c>
      <c r="W447">
        <f t="shared" si="2064"/>
        <v>25.207778930664063</v>
      </c>
      <c r="X447" s="7">
        <f t="shared" si="2065"/>
        <v>3.75</v>
      </c>
      <c r="Y447">
        <f t="shared" si="2066"/>
        <v>1.9140218123793602</v>
      </c>
      <c r="Z447" s="7">
        <v>1</v>
      </c>
      <c r="AA447">
        <f t="shared" si="2067"/>
        <v>3.8280436247587204</v>
      </c>
      <c r="AB447" s="7">
        <v>24.860008239746094</v>
      </c>
      <c r="AC447" s="7">
        <v>25.207778930664063</v>
      </c>
      <c r="AD447" s="7">
        <v>25.017332077026367</v>
      </c>
      <c r="AE447" s="7">
        <v>598.85955810546875</v>
      </c>
      <c r="AF447" s="7">
        <v>574.51593017578125</v>
      </c>
      <c r="AG447" s="7">
        <v>20.565896987915039</v>
      </c>
      <c r="AH447" s="7">
        <v>22.940902709960937</v>
      </c>
      <c r="AI447" s="7">
        <v>61.770130157470703</v>
      </c>
      <c r="AJ447" s="7">
        <v>68.765731811523438</v>
      </c>
      <c r="AK447" s="7">
        <v>499.59500122070312</v>
      </c>
      <c r="AL447" s="7">
        <v>1799.461181640625</v>
      </c>
      <c r="AM447" s="7">
        <v>1996.354736328125</v>
      </c>
      <c r="AN447" s="7">
        <v>94.520126342773438</v>
      </c>
      <c r="AO447" s="7">
        <v>-4.6360301971435547</v>
      </c>
      <c r="AP447" s="7">
        <v>0.35292059183120728</v>
      </c>
      <c r="AQ447" s="7">
        <v>1</v>
      </c>
      <c r="AR447" s="7">
        <v>-0.21956524252891541</v>
      </c>
      <c r="AS447" s="7">
        <v>2.737391471862793</v>
      </c>
      <c r="AT447" s="7">
        <v>1</v>
      </c>
      <c r="AU447" s="7">
        <v>0</v>
      </c>
      <c r="AV447" s="7">
        <v>0.15999999642372131</v>
      </c>
      <c r="AW447" s="7">
        <v>111115</v>
      </c>
      <c r="AX447">
        <f t="shared" si="2068"/>
        <v>1.3322533365885416</v>
      </c>
      <c r="AY447">
        <f t="shared" si="2069"/>
        <v>3.2384011431739056E-3</v>
      </c>
      <c r="AZ447">
        <f t="shared" si="2070"/>
        <v>298.35777893066404</v>
      </c>
      <c r="BA447">
        <f t="shared" si="2071"/>
        <v>298.01000823974607</v>
      </c>
      <c r="BB447">
        <f t="shared" si="2072"/>
        <v>287.91378262712533</v>
      </c>
      <c r="BC447">
        <f t="shared" si="2073"/>
        <v>1.2850114901909628</v>
      </c>
      <c r="BD447">
        <f t="shared" si="2074"/>
        <v>3.2192799806582912</v>
      </c>
      <c r="BE447">
        <f t="shared" si="2075"/>
        <v>34.05920098946654</v>
      </c>
      <c r="BF447">
        <f t="shared" si="2076"/>
        <v>11.118298279505602</v>
      </c>
      <c r="BG447">
        <f t="shared" si="2077"/>
        <v>25.033893585205078</v>
      </c>
      <c r="BH447">
        <f t="shared" si="2078"/>
        <v>3.1861084553066519</v>
      </c>
      <c r="BI447">
        <f t="shared" si="2079"/>
        <v>0.28296655329732484</v>
      </c>
      <c r="BJ447">
        <f t="shared" si="2080"/>
        <v>2.1683770225627814</v>
      </c>
      <c r="BK447">
        <f t="shared" si="2081"/>
        <v>1.0177314327438705</v>
      </c>
      <c r="BL447">
        <f t="shared" si="2082"/>
        <v>0.17875351433300954</v>
      </c>
      <c r="BM447">
        <f t="shared" si="2083"/>
        <v>37.30814610004235</v>
      </c>
      <c r="BN447">
        <f t="shared" si="2084"/>
        <v>0.68703252883565535</v>
      </c>
      <c r="BO447">
        <f t="shared" si="2085"/>
        <v>68.882128231952919</v>
      </c>
      <c r="BP447">
        <f t="shared" si="2086"/>
        <v>563.73461501700353</v>
      </c>
      <c r="BQ447">
        <f t="shared" si="2087"/>
        <v>3.7354824958795677E-2</v>
      </c>
    </row>
    <row r="448" spans="1:69" ht="15" hidden="1" customHeight="1" x14ac:dyDescent="0.3">
      <c r="A448" t="str">
        <f t="array" ref="A448">INDEX(MtrxNb!A$2:C$145,MATCH(1,(MtrxNb!B$2:B$145=D448)*(MtrxNb!C$2:C$145=F448),0),1)</f>
        <v>M142</v>
      </c>
      <c r="B448" s="1">
        <v>41614</v>
      </c>
      <c r="C448">
        <v>64</v>
      </c>
      <c r="D448">
        <v>40</v>
      </c>
      <c r="E448">
        <v>26</v>
      </c>
      <c r="F448" t="s">
        <v>17</v>
      </c>
      <c r="G448">
        <v>69</v>
      </c>
      <c r="H448">
        <v>4</v>
      </c>
      <c r="I448" s="7">
        <v>69</v>
      </c>
      <c r="J448" s="7" t="s">
        <v>860</v>
      </c>
      <c r="K448" s="7">
        <v>13891.500001195818</v>
      </c>
      <c r="L448" s="7">
        <v>0</v>
      </c>
      <c r="M448" s="7">
        <v>800</v>
      </c>
      <c r="N448" s="7">
        <v>2.7755690465667895</v>
      </c>
      <c r="O448" s="7">
        <v>114.37220568163974</v>
      </c>
      <c r="P448" s="7">
        <v>201.1968272893165</v>
      </c>
      <c r="Q448" s="7">
        <v>111.5358413876821</v>
      </c>
      <c r="R448" s="13">
        <f t="shared" si="2059"/>
        <v>36.983530341136309</v>
      </c>
      <c r="S448" s="13">
        <f t="shared" si="2060"/>
        <v>0.2935235577055379</v>
      </c>
      <c r="T448" s="13">
        <f t="shared" si="2061"/>
        <v>541.56917674396607</v>
      </c>
      <c r="U448">
        <f t="shared" si="2062"/>
        <v>3.2032561494262088</v>
      </c>
      <c r="V448">
        <f t="shared" si="2063"/>
        <v>1.0786002875326339</v>
      </c>
      <c r="W448">
        <f t="shared" si="2064"/>
        <v>25.411350250244141</v>
      </c>
      <c r="X448" s="7">
        <f t="shared" si="2065"/>
        <v>3.75</v>
      </c>
      <c r="Y448">
        <f t="shared" si="2066"/>
        <v>1.9140218123793602</v>
      </c>
      <c r="Z448" s="7">
        <v>1</v>
      </c>
      <c r="AA448">
        <f t="shared" si="2067"/>
        <v>3.8280436247587204</v>
      </c>
      <c r="AB448" s="7">
        <v>24.945590972900391</v>
      </c>
      <c r="AC448" s="7">
        <v>25.411350250244141</v>
      </c>
      <c r="AD448" s="7">
        <v>25.014919281005859</v>
      </c>
      <c r="AE448" s="7">
        <v>798.20074462890625</v>
      </c>
      <c r="AF448" s="7">
        <v>768.59197998046875</v>
      </c>
      <c r="AG448" s="7">
        <v>20.714870452880859</v>
      </c>
      <c r="AH448" s="7">
        <v>23.06385612487793</v>
      </c>
      <c r="AI448" s="7">
        <v>61.926021575927734</v>
      </c>
      <c r="AJ448" s="7">
        <v>68.777732849121094</v>
      </c>
      <c r="AK448" s="7">
        <v>499.58425903320312</v>
      </c>
      <c r="AL448" s="7">
        <v>1798.8909912109375</v>
      </c>
      <c r="AM448" s="7">
        <v>1997.1298828125</v>
      </c>
      <c r="AN448" s="7">
        <v>94.515739440917969</v>
      </c>
      <c r="AO448" s="7">
        <v>-7.8098583221435547</v>
      </c>
      <c r="AP448" s="7">
        <v>0.33244901895523071</v>
      </c>
      <c r="AQ448" s="7">
        <v>1</v>
      </c>
      <c r="AR448" s="7">
        <v>-0.21956524252891541</v>
      </c>
      <c r="AS448" s="7">
        <v>2.737391471862793</v>
      </c>
      <c r="AT448" s="7">
        <v>1</v>
      </c>
      <c r="AU448" s="7">
        <v>0</v>
      </c>
      <c r="AV448" s="7">
        <v>0.15999999642372131</v>
      </c>
      <c r="AW448" s="7">
        <v>111115</v>
      </c>
      <c r="AX448">
        <f t="shared" si="2068"/>
        <v>1.3322246907552082</v>
      </c>
      <c r="AY448">
        <f t="shared" si="2069"/>
        <v>3.2032561494262086E-3</v>
      </c>
      <c r="AZ448">
        <f t="shared" si="2070"/>
        <v>298.56135025024412</v>
      </c>
      <c r="BA448">
        <f t="shared" si="2071"/>
        <v>298.09559097290037</v>
      </c>
      <c r="BB448">
        <f t="shared" si="2072"/>
        <v>287.82255216041449</v>
      </c>
      <c r="BC448">
        <f t="shared" si="2073"/>
        <v>1.2856741834434209</v>
      </c>
      <c r="BD448">
        <f t="shared" si="2074"/>
        <v>3.2584977035344163</v>
      </c>
      <c r="BE448">
        <f t="shared" si="2075"/>
        <v>34.47571507993451</v>
      </c>
      <c r="BF448">
        <f t="shared" si="2076"/>
        <v>11.41185895505658</v>
      </c>
      <c r="BG448">
        <f t="shared" si="2077"/>
        <v>25.178470611572266</v>
      </c>
      <c r="BH448">
        <f t="shared" si="2078"/>
        <v>3.2136678765096622</v>
      </c>
      <c r="BI448">
        <f t="shared" si="2079"/>
        <v>0.27261983950468499</v>
      </c>
      <c r="BJ448">
        <f t="shared" si="2080"/>
        <v>2.1798974160017823</v>
      </c>
      <c r="BK448">
        <f t="shared" si="2081"/>
        <v>1.0337704605078799</v>
      </c>
      <c r="BL448">
        <f t="shared" si="2082"/>
        <v>0.1721497606186761</v>
      </c>
      <c r="BM448">
        <f t="shared" si="2083"/>
        <v>51.186811198365149</v>
      </c>
      <c r="BN448">
        <f t="shared" si="2084"/>
        <v>0.70462506876239883</v>
      </c>
      <c r="BO448">
        <f t="shared" si="2085"/>
        <v>68.345502554761168</v>
      </c>
      <c r="BP448">
        <f t="shared" si="2086"/>
        <v>755.54934754085514</v>
      </c>
      <c r="BQ448">
        <f t="shared" si="2087"/>
        <v>3.3454571506694862E-2</v>
      </c>
    </row>
    <row r="449" spans="1:69" ht="15" hidden="1" customHeight="1" x14ac:dyDescent="0.3">
      <c r="A449" t="str">
        <f t="array" ref="A449">INDEX(MtrxNb!A$2:C$145,MATCH(1,(MtrxNb!B$2:B$145=D449)*(MtrxNb!C$2:C$145=F449),0),1)</f>
        <v>M142</v>
      </c>
      <c r="B449" s="1">
        <v>41614</v>
      </c>
      <c r="C449">
        <v>64</v>
      </c>
      <c r="D449">
        <v>40</v>
      </c>
      <c r="E449">
        <v>26</v>
      </c>
      <c r="F449" t="s">
        <v>17</v>
      </c>
      <c r="G449">
        <v>69</v>
      </c>
      <c r="H449">
        <v>4</v>
      </c>
      <c r="I449" s="7">
        <v>70</v>
      </c>
      <c r="J449" s="7" t="s">
        <v>861</v>
      </c>
      <c r="K449" s="7">
        <v>14048.00000102818</v>
      </c>
      <c r="L449" s="7">
        <v>0</v>
      </c>
      <c r="M449" s="7">
        <v>1200</v>
      </c>
      <c r="N449" s="7">
        <v>2.7755690465667895</v>
      </c>
      <c r="O449" s="7">
        <v>114.37220568163974</v>
      </c>
      <c r="P449" s="7">
        <v>201.1968272893165</v>
      </c>
      <c r="Q449" s="7">
        <v>111.5358413876821</v>
      </c>
      <c r="R449" s="13">
        <f t="shared" si="2059"/>
        <v>46.974981848233533</v>
      </c>
      <c r="S449" s="13">
        <f t="shared" si="2060"/>
        <v>0.29367011772316531</v>
      </c>
      <c r="T449" s="13">
        <f t="shared" si="2061"/>
        <v>869.71127419855418</v>
      </c>
      <c r="U449">
        <f t="shared" si="2062"/>
        <v>3.2827010849401939</v>
      </c>
      <c r="V449">
        <f t="shared" si="2063"/>
        <v>1.1045759177215722</v>
      </c>
      <c r="W449">
        <f t="shared" si="2064"/>
        <v>25.593250274658203</v>
      </c>
      <c r="X449" s="7">
        <f t="shared" si="2065"/>
        <v>3.75</v>
      </c>
      <c r="Y449">
        <f t="shared" si="2066"/>
        <v>1.9140218123793602</v>
      </c>
      <c r="Z449" s="7">
        <v>1</v>
      </c>
      <c r="AA449">
        <f t="shared" si="2067"/>
        <v>3.8280436247587204</v>
      </c>
      <c r="AB449" s="7">
        <v>24.994226455688477</v>
      </c>
      <c r="AC449" s="7">
        <v>25.593250274658203</v>
      </c>
      <c r="AD449" s="7">
        <v>25.011157989501953</v>
      </c>
      <c r="AE449" s="7">
        <v>1199.9425048828125</v>
      </c>
      <c r="AF449" s="7">
        <v>1161.816650390625</v>
      </c>
      <c r="AG449" s="7">
        <v>20.756219863891602</v>
      </c>
      <c r="AH449" s="7">
        <v>23.163375854492188</v>
      </c>
      <c r="AI449" s="7">
        <v>61.718509674072266</v>
      </c>
      <c r="AJ449" s="7">
        <v>68.876319885253906</v>
      </c>
      <c r="AK449" s="7">
        <v>499.55154418945312</v>
      </c>
      <c r="AL449" s="7">
        <v>1799.21533203125</v>
      </c>
      <c r="AM449" s="7">
        <v>1999.6070556640625</v>
      </c>
      <c r="AN449" s="7">
        <v>94.516319274902344</v>
      </c>
      <c r="AO449" s="7">
        <v>-14.827802658081055</v>
      </c>
      <c r="AP449" s="7">
        <v>0.31899839639663696</v>
      </c>
      <c r="AQ449" s="7">
        <v>1</v>
      </c>
      <c r="AR449" s="7">
        <v>-0.21956524252891541</v>
      </c>
      <c r="AS449" s="7">
        <v>2.737391471862793</v>
      </c>
      <c r="AT449" s="7">
        <v>1</v>
      </c>
      <c r="AU449" s="7">
        <v>0</v>
      </c>
      <c r="AV449" s="7">
        <v>0.15999999642372131</v>
      </c>
      <c r="AW449" s="7">
        <v>111115</v>
      </c>
      <c r="AX449">
        <f t="shared" si="2068"/>
        <v>1.3321374511718751</v>
      </c>
      <c r="AY449">
        <f t="shared" si="2069"/>
        <v>3.282701084940194E-3</v>
      </c>
      <c r="AZ449">
        <f t="shared" si="2070"/>
        <v>298.74325027465818</v>
      </c>
      <c r="BA449">
        <f t="shared" si="2071"/>
        <v>298.14422645568845</v>
      </c>
      <c r="BB449">
        <f t="shared" si="2072"/>
        <v>287.87444669050456</v>
      </c>
      <c r="BC449">
        <f t="shared" si="2073"/>
        <v>1.2400631457305817</v>
      </c>
      <c r="BD449">
        <f t="shared" si="2074"/>
        <v>3.2938929454693198</v>
      </c>
      <c r="BE449">
        <f t="shared" si="2075"/>
        <v>34.849991734114987</v>
      </c>
      <c r="BF449">
        <f t="shared" si="2076"/>
        <v>11.686615879622799</v>
      </c>
      <c r="BG449">
        <f t="shared" si="2077"/>
        <v>25.29373836517334</v>
      </c>
      <c r="BH449">
        <f t="shared" si="2078"/>
        <v>3.2357893450414132</v>
      </c>
      <c r="BI449">
        <f t="shared" si="2079"/>
        <v>0.27274626336747509</v>
      </c>
      <c r="BJ449">
        <f t="shared" si="2080"/>
        <v>2.1893170277477476</v>
      </c>
      <c r="BK449">
        <f t="shared" si="2081"/>
        <v>1.0464723172936656</v>
      </c>
      <c r="BL449">
        <f t="shared" si="2082"/>
        <v>0.17223041891642812</v>
      </c>
      <c r="BM449">
        <f t="shared" si="2083"/>
        <v>82.20190846913269</v>
      </c>
      <c r="BN449">
        <f t="shared" si="2084"/>
        <v>0.74857876576836857</v>
      </c>
      <c r="BO449">
        <f t="shared" si="2085"/>
        <v>67.924834792562322</v>
      </c>
      <c r="BP449">
        <f t="shared" si="2086"/>
        <v>1145.2504270892612</v>
      </c>
      <c r="BQ449">
        <f t="shared" si="2087"/>
        <v>2.7860874844067508E-2</v>
      </c>
    </row>
    <row r="450" spans="1:69" ht="15" hidden="1" customHeight="1" x14ac:dyDescent="0.3">
      <c r="A450" t="str">
        <f t="array" ref="A450">INDEX(MtrxNb!A$2:C$145,MATCH(1,(MtrxNb!B$2:B$145=D450)*(MtrxNb!C$2:C$145=F450),0),1)</f>
        <v>M131</v>
      </c>
      <c r="B450" s="1">
        <v>41614</v>
      </c>
      <c r="C450">
        <v>64</v>
      </c>
      <c r="D450">
        <v>50</v>
      </c>
      <c r="E450">
        <v>9</v>
      </c>
      <c r="F450" t="s">
        <v>16</v>
      </c>
      <c r="G450">
        <v>68</v>
      </c>
      <c r="H450">
        <v>4</v>
      </c>
      <c r="I450" s="7">
        <v>73</v>
      </c>
      <c r="J450" s="7" t="s">
        <v>865</v>
      </c>
      <c r="K450" s="7">
        <v>14864.500001195818</v>
      </c>
      <c r="L450" s="7">
        <v>0</v>
      </c>
      <c r="M450" s="7">
        <v>50</v>
      </c>
      <c r="N450" s="7">
        <v>4.1142551977336028</v>
      </c>
      <c r="O450" s="7">
        <v>112.40745814924134</v>
      </c>
      <c r="P450" s="7">
        <v>164.67656417427028</v>
      </c>
      <c r="Q450" s="7">
        <v>108.29537564909194</v>
      </c>
      <c r="R450" s="13">
        <f t="shared" ref="R450:R456" si="2088">(AE450-AF450*(1000-AG450)/(1000-AH450))*AX450</f>
        <v>-0.49488530593901081</v>
      </c>
      <c r="S450" s="13">
        <f t="shared" ref="S450:S456" si="2089">IF(BI450&lt;&gt;0,1/(1/BI450-1/AA450),0)</f>
        <v>0.1230336741540194</v>
      </c>
      <c r="T450" s="13">
        <f t="shared" ref="T450:T456" si="2090">((BL450-AY450/2)*AF450-R450)/(BL450+AY450/2)</f>
        <v>56.712748313304402</v>
      </c>
      <c r="U450">
        <f t="shared" ref="U450:U456" si="2091">AY450*1000</f>
        <v>1.3222560195633164</v>
      </c>
      <c r="V450">
        <f t="shared" ref="V450:V456" si="2092">(BD450-BJ450)</f>
        <v>1.0176715470074909</v>
      </c>
      <c r="W450">
        <f t="shared" ref="W450:W456" si="2093">(AC450+BC450*L450)</f>
        <v>25.292684555053711</v>
      </c>
      <c r="X450" s="7">
        <f t="shared" ref="X450:X456" si="2094">1.2*3</f>
        <v>3.5999999999999996</v>
      </c>
      <c r="Y450">
        <f t="shared" ref="Y450:Y456" si="2095">(X450*AR450+AS450)</f>
        <v>1.9469565987586976</v>
      </c>
      <c r="Z450" s="7">
        <v>1</v>
      </c>
      <c r="AA450">
        <f t="shared" ref="AA450:AA456" si="2096">Y450*(Z450+1)*(Z450+1)/(Z450*Z450+1)</f>
        <v>3.8939131975173953</v>
      </c>
      <c r="AB450" s="7">
        <v>24.77777099609375</v>
      </c>
      <c r="AC450" s="7">
        <v>25.292684555053711</v>
      </c>
      <c r="AD450" s="7">
        <v>25.017204284667969</v>
      </c>
      <c r="AE450" s="7">
        <v>50.746494293212891</v>
      </c>
      <c r="AF450" s="7">
        <v>51.054477691650391</v>
      </c>
      <c r="AG450" s="7">
        <v>22.534765243530273</v>
      </c>
      <c r="AH450" s="7">
        <v>23.465269088745117</v>
      </c>
      <c r="AI450" s="7">
        <v>67.940887451171875</v>
      </c>
      <c r="AJ450" s="7">
        <v>70.681755065917969</v>
      </c>
      <c r="AK450" s="7">
        <v>499.55990600585937</v>
      </c>
      <c r="AL450" s="7">
        <v>1800.579833984375</v>
      </c>
      <c r="AM450" s="7">
        <v>2244.028564453125</v>
      </c>
      <c r="AN450" s="7">
        <v>94.519050598144531</v>
      </c>
      <c r="AO450" s="7">
        <v>1.8356266021728516</v>
      </c>
      <c r="AP450" s="7">
        <v>0.43319708108901978</v>
      </c>
      <c r="AQ450" s="7">
        <v>1</v>
      </c>
      <c r="AR450" s="7">
        <v>-0.21956524252891541</v>
      </c>
      <c r="AS450" s="7">
        <v>2.737391471862793</v>
      </c>
      <c r="AT450" s="7">
        <v>1</v>
      </c>
      <c r="AU450" s="7">
        <v>0</v>
      </c>
      <c r="AV450" s="7">
        <v>0.15999999642372131</v>
      </c>
      <c r="AW450" s="7">
        <v>111115</v>
      </c>
      <c r="AX450">
        <f t="shared" ref="AX450:AX456" si="2097">AK450*0.000001/(X450*0.0001)</f>
        <v>1.3876664055718315</v>
      </c>
      <c r="AY450">
        <f t="shared" ref="AY450:AY456" si="2098">(AH450-AG450)/(1000-AH450)*AX450</f>
        <v>1.3222560195633164E-3</v>
      </c>
      <c r="AZ450">
        <f t="shared" ref="AZ450:AZ456" si="2099">(AC450+273.15)</f>
        <v>298.44268455505369</v>
      </c>
      <c r="BA450">
        <f t="shared" ref="BA450:BA456" si="2100">(AB450+273.15)</f>
        <v>297.92777099609373</v>
      </c>
      <c r="BB450">
        <f t="shared" ref="BB450:BB456" si="2101">(AL450*AT450+AM450*AU450)*AV450</f>
        <v>288.09276699812472</v>
      </c>
      <c r="BC450">
        <f t="shared" ref="BC450:BC456" si="2102">((BB450+0.00000010773*(BA450^4-AZ450^4))-AY450*44100)/(Y450*51.4+0.00000043092*AZ450^3)</f>
        <v>2.0075504417739438</v>
      </c>
      <c r="BD450">
        <f t="shared" ref="BD450:BD456" si="2103">0.61365*EXP(17.502*W450/(240.97+W450))</f>
        <v>3.2355865033056674</v>
      </c>
      <c r="BE450">
        <f t="shared" ref="BE450:BE456" si="2104">BD450*1000/AN450</f>
        <v>34.232109641706288</v>
      </c>
      <c r="BF450">
        <f t="shared" ref="BF450:BF456" si="2105">(BE450-AH450)</f>
        <v>10.76684055296117</v>
      </c>
      <c r="BG450">
        <f t="shared" ref="BG450:BG456" si="2106">IF(L450,AC450,(AB450+AC450)/2)</f>
        <v>25.03522777557373</v>
      </c>
      <c r="BH450">
        <f t="shared" ref="BH450:BH456" si="2107">0.61365*EXP(17.502*BG450/(240.97+BG450))</f>
        <v>3.1863618328471928</v>
      </c>
      <c r="BI450">
        <f t="shared" ref="BI450:BI456" si="2108">IF(BF450&lt;&gt;0,(1000-(BE450+AH450)/2)/BF450*AY450,0)</f>
        <v>0.11926531837052881</v>
      </c>
      <c r="BJ450">
        <f t="shared" ref="BJ450:BJ456" si="2109">AH450*AN450/1000</f>
        <v>2.2179149562981766</v>
      </c>
      <c r="BK450">
        <f t="shared" ref="BK450:BK456" si="2110">(BH450-BJ450)</f>
        <v>0.96844687654901618</v>
      </c>
      <c r="BL450">
        <f t="shared" ref="BL450:BL456" si="2111">1/(1.6/S450+1.37/AA450)</f>
        <v>7.4870468844211585E-2</v>
      </c>
      <c r="BM450">
        <f t="shared" ref="BM450:BM456" si="2112">T450*AN450*0.001</f>
        <v>5.3604351273850543</v>
      </c>
      <c r="BN450">
        <f t="shared" ref="BN450:BN456" si="2113">T450/AF450</f>
        <v>1.110828097308679</v>
      </c>
      <c r="BO450">
        <f t="shared" ref="BO450:BO456" si="2114">(1-AY450*AN450/BD450/S450)*100</f>
        <v>68.60518741661879</v>
      </c>
      <c r="BP450">
        <f t="shared" ref="BP450:BP456" si="2115">(AF450-R450/(AA450/1.35))</f>
        <v>51.22605192279751</v>
      </c>
      <c r="BQ450">
        <f t="shared" ref="BQ450:BQ456" si="2116">R450*BO450/100/BP450</f>
        <v>-6.6278188322701458E-3</v>
      </c>
    </row>
    <row r="451" spans="1:69" ht="15" hidden="1" customHeight="1" x14ac:dyDescent="0.3">
      <c r="A451" t="str">
        <f t="array" ref="A451">INDEX(MtrxNb!A$2:C$145,MATCH(1,(MtrxNb!B$2:B$145=D451)*(MtrxNb!C$2:C$145=F451),0),1)</f>
        <v>M131</v>
      </c>
      <c r="B451" s="1">
        <v>41614</v>
      </c>
      <c r="C451">
        <v>64</v>
      </c>
      <c r="D451">
        <v>50</v>
      </c>
      <c r="E451">
        <v>9</v>
      </c>
      <c r="F451" t="s">
        <v>16</v>
      </c>
      <c r="G451">
        <v>68</v>
      </c>
      <c r="H451">
        <v>4</v>
      </c>
      <c r="I451" s="7">
        <v>74</v>
      </c>
      <c r="J451" s="7" t="s">
        <v>866</v>
      </c>
      <c r="K451" s="7">
        <v>14983.500001195818</v>
      </c>
      <c r="L451" s="7">
        <v>0</v>
      </c>
      <c r="M451" s="7">
        <v>150</v>
      </c>
      <c r="N451" s="7">
        <v>4.1142551977336028</v>
      </c>
      <c r="O451" s="7">
        <v>112.40745814924134</v>
      </c>
      <c r="P451" s="7">
        <v>164.67656417427028</v>
      </c>
      <c r="Q451" s="7">
        <v>108.29537564909194</v>
      </c>
      <c r="R451" s="13">
        <f t="shared" si="2088"/>
        <v>3.488282255555001</v>
      </c>
      <c r="S451" s="13">
        <f t="shared" si="2089"/>
        <v>0.11836228704991668</v>
      </c>
      <c r="T451" s="13">
        <f t="shared" si="2090"/>
        <v>97.125997560649793</v>
      </c>
      <c r="U451">
        <f t="shared" si="2091"/>
        <v>1.2671640197875034</v>
      </c>
      <c r="V451">
        <f t="shared" si="2092"/>
        <v>1.0123647420463668</v>
      </c>
      <c r="W451">
        <f t="shared" si="2093"/>
        <v>25.36903190612793</v>
      </c>
      <c r="X451" s="7">
        <f t="shared" si="2094"/>
        <v>3.5999999999999996</v>
      </c>
      <c r="Y451">
        <f t="shared" si="2095"/>
        <v>1.9469565987586976</v>
      </c>
      <c r="Z451" s="7">
        <v>1</v>
      </c>
      <c r="AA451">
        <f t="shared" si="2096"/>
        <v>3.8939131975173953</v>
      </c>
      <c r="AB451" s="7">
        <v>24.804231643676758</v>
      </c>
      <c r="AC451" s="7">
        <v>25.36903190612793</v>
      </c>
      <c r="AD451" s="7">
        <v>25.014419555664063</v>
      </c>
      <c r="AE451" s="7">
        <v>150.30670166015625</v>
      </c>
      <c r="AF451" s="7">
        <v>147.65830993652344</v>
      </c>
      <c r="AG451" s="7">
        <v>22.786312103271484</v>
      </c>
      <c r="AH451" s="7">
        <v>23.677778244018555</v>
      </c>
      <c r="AI451" s="7">
        <v>68.586456298828125</v>
      </c>
      <c r="AJ451" s="7">
        <v>71.207107543945313</v>
      </c>
      <c r="AK451" s="7">
        <v>499.60140991210937</v>
      </c>
      <c r="AL451" s="7">
        <v>1799.9981689453125</v>
      </c>
      <c r="AM451" s="7">
        <v>2246.091064453125</v>
      </c>
      <c r="AN451" s="7">
        <v>94.516731262207031</v>
      </c>
      <c r="AO451" s="7">
        <v>1.3023166656494141</v>
      </c>
      <c r="AP451" s="7">
        <v>0.41861158609390259</v>
      </c>
      <c r="AQ451" s="7">
        <v>1</v>
      </c>
      <c r="AR451" s="7">
        <v>-0.21956524252891541</v>
      </c>
      <c r="AS451" s="7">
        <v>2.737391471862793</v>
      </c>
      <c r="AT451" s="7">
        <v>1</v>
      </c>
      <c r="AU451" s="7">
        <v>0</v>
      </c>
      <c r="AV451" s="7">
        <v>0.15999999642372131</v>
      </c>
      <c r="AW451" s="7">
        <v>111115</v>
      </c>
      <c r="AX451">
        <f t="shared" si="2097"/>
        <v>1.3877816942003038</v>
      </c>
      <c r="AY451">
        <f t="shared" si="2098"/>
        <v>1.2671640197875033E-3</v>
      </c>
      <c r="AZ451">
        <f t="shared" si="2099"/>
        <v>298.51903190612791</v>
      </c>
      <c r="BA451">
        <f t="shared" si="2100"/>
        <v>297.95423164367674</v>
      </c>
      <c r="BB451">
        <f t="shared" si="2101"/>
        <v>287.99970059395491</v>
      </c>
      <c r="BC451">
        <f t="shared" si="2102"/>
        <v>2.0232003664587128</v>
      </c>
      <c r="BD451">
        <f t="shared" si="2103"/>
        <v>3.250310945222401</v>
      </c>
      <c r="BE451">
        <f t="shared" si="2104"/>
        <v>34.388736277870557</v>
      </c>
      <c r="BF451">
        <f t="shared" si="2105"/>
        <v>10.710958033852002</v>
      </c>
      <c r="BG451">
        <f t="shared" si="2106"/>
        <v>25.086631774902344</v>
      </c>
      <c r="BH451">
        <f t="shared" si="2107"/>
        <v>3.1961374400922522</v>
      </c>
      <c r="BI451">
        <f t="shared" si="2108"/>
        <v>0.1148705948544099</v>
      </c>
      <c r="BJ451">
        <f t="shared" si="2109"/>
        <v>2.2379462031760342</v>
      </c>
      <c r="BK451">
        <f t="shared" si="2110"/>
        <v>0.95819123691621799</v>
      </c>
      <c r="BL451">
        <f t="shared" si="2111"/>
        <v>7.209987071221019E-2</v>
      </c>
      <c r="BM451">
        <f t="shared" si="2112"/>
        <v>9.1800318100137126</v>
      </c>
      <c r="BN451">
        <f t="shared" si="2113"/>
        <v>0.65777535719055102</v>
      </c>
      <c r="BO451">
        <f t="shared" si="2114"/>
        <v>68.868269075185566</v>
      </c>
      <c r="BP451">
        <f t="shared" si="2115"/>
        <v>146.44894013136147</v>
      </c>
      <c r="BQ451">
        <f t="shared" si="2116"/>
        <v>1.6403803316724197E-2</v>
      </c>
    </row>
    <row r="452" spans="1:69" ht="15" hidden="1" customHeight="1" x14ac:dyDescent="0.3">
      <c r="A452" t="str">
        <f t="array" ref="A452">INDEX(MtrxNb!A$2:C$145,MATCH(1,(MtrxNb!B$2:B$145=D452)*(MtrxNb!C$2:C$145=F452),0),1)</f>
        <v>M131</v>
      </c>
      <c r="B452" s="1">
        <v>41614</v>
      </c>
      <c r="C452">
        <v>64</v>
      </c>
      <c r="D452">
        <v>50</v>
      </c>
      <c r="E452">
        <v>9</v>
      </c>
      <c r="F452" t="s">
        <v>16</v>
      </c>
      <c r="G452">
        <v>68</v>
      </c>
      <c r="H452">
        <v>4</v>
      </c>
      <c r="I452" s="7">
        <v>75</v>
      </c>
      <c r="J452" s="7" t="s">
        <v>867</v>
      </c>
      <c r="K452" s="7">
        <v>15110.500000994653</v>
      </c>
      <c r="L452" s="7">
        <v>0</v>
      </c>
      <c r="M452" s="7">
        <v>250</v>
      </c>
      <c r="N452" s="7">
        <v>4.1142551977336028</v>
      </c>
      <c r="O452" s="7">
        <v>112.40745814924134</v>
      </c>
      <c r="P452" s="7">
        <v>164.67656417427028</v>
      </c>
      <c r="Q452" s="7">
        <v>108.29537564909194</v>
      </c>
      <c r="R452" s="13">
        <f t="shared" si="2088"/>
        <v>7.9299652640951193</v>
      </c>
      <c r="S452" s="13">
        <f t="shared" si="2089"/>
        <v>0.13007916149112109</v>
      </c>
      <c r="T452" s="13">
        <f t="shared" si="2090"/>
        <v>140.07178552541737</v>
      </c>
      <c r="U452">
        <f t="shared" si="2091"/>
        <v>1.3986151390446342</v>
      </c>
      <c r="V452">
        <f t="shared" si="2092"/>
        <v>1.0194209433054744</v>
      </c>
      <c r="W452">
        <f t="shared" si="2093"/>
        <v>25.51545524597168</v>
      </c>
      <c r="X452" s="7">
        <f t="shared" si="2094"/>
        <v>3.5999999999999996</v>
      </c>
      <c r="Y452">
        <f t="shared" si="2095"/>
        <v>1.9469565987586976</v>
      </c>
      <c r="Z452" s="7">
        <v>1</v>
      </c>
      <c r="AA452">
        <f t="shared" si="2096"/>
        <v>3.8939131975173953</v>
      </c>
      <c r="AB452" s="7">
        <v>24.865240097045898</v>
      </c>
      <c r="AC452" s="7">
        <v>25.51545524597168</v>
      </c>
      <c r="AD452" s="7">
        <v>25.019443511962891</v>
      </c>
      <c r="AE452" s="7">
        <v>249.75863647460937</v>
      </c>
      <c r="AF452" s="7">
        <v>243.79832458496094</v>
      </c>
      <c r="AG452" s="7">
        <v>22.920005798339844</v>
      </c>
      <c r="AH452" s="7">
        <v>23.903800964355469</v>
      </c>
      <c r="AI452" s="7">
        <v>68.680885314941406</v>
      </c>
      <c r="AJ452" s="7">
        <v>71.627395629882813</v>
      </c>
      <c r="AK452" s="7">
        <v>499.5611572265625</v>
      </c>
      <c r="AL452" s="7">
        <v>1798.998046875</v>
      </c>
      <c r="AM452" s="7">
        <v>2249.2353515625</v>
      </c>
      <c r="AN452" s="7">
        <v>94.516067504882813</v>
      </c>
      <c r="AO452" s="7">
        <v>0.32499122619628906</v>
      </c>
      <c r="AP452" s="7">
        <v>0.42056280374526978</v>
      </c>
      <c r="AQ452" s="7">
        <v>1</v>
      </c>
      <c r="AR452" s="7">
        <v>-0.21956524252891541</v>
      </c>
      <c r="AS452" s="7">
        <v>2.737391471862793</v>
      </c>
      <c r="AT452" s="7">
        <v>1</v>
      </c>
      <c r="AU452" s="7">
        <v>0</v>
      </c>
      <c r="AV452" s="7">
        <v>0.15999999642372131</v>
      </c>
      <c r="AW452" s="7">
        <v>111115</v>
      </c>
      <c r="AX452">
        <f t="shared" si="2097"/>
        <v>1.3876698811848958</v>
      </c>
      <c r="AY452">
        <f t="shared" si="2098"/>
        <v>1.3986151390446343E-3</v>
      </c>
      <c r="AZ452">
        <f t="shared" si="2099"/>
        <v>298.66545524597166</v>
      </c>
      <c r="BA452">
        <f t="shared" si="2100"/>
        <v>298.01524009704588</v>
      </c>
      <c r="BB452">
        <f t="shared" si="2101"/>
        <v>287.83968106628163</v>
      </c>
      <c r="BC452">
        <f t="shared" si="2102"/>
        <v>1.9606719343399497</v>
      </c>
      <c r="BD452">
        <f t="shared" si="2103"/>
        <v>3.2787142088757788</v>
      </c>
      <c r="BE452">
        <f t="shared" si="2104"/>
        <v>34.689490320853608</v>
      </c>
      <c r="BF452">
        <f t="shared" si="2105"/>
        <v>10.785689356498139</v>
      </c>
      <c r="BG452">
        <f t="shared" si="2106"/>
        <v>25.190347671508789</v>
      </c>
      <c r="BH452">
        <f t="shared" si="2107"/>
        <v>3.2159411245467706</v>
      </c>
      <c r="BI452">
        <f t="shared" si="2108"/>
        <v>0.12587423594836925</v>
      </c>
      <c r="BJ452">
        <f t="shared" si="2109"/>
        <v>2.2592932655703044</v>
      </c>
      <c r="BK452">
        <f t="shared" si="2110"/>
        <v>0.9566478589764662</v>
      </c>
      <c r="BL452">
        <f t="shared" si="2111"/>
        <v>7.9038678164152637E-2</v>
      </c>
      <c r="BM452">
        <f t="shared" si="2112"/>
        <v>13.239034336249816</v>
      </c>
      <c r="BN452">
        <f t="shared" si="2113"/>
        <v>0.57453957390344557</v>
      </c>
      <c r="BO452">
        <f t="shared" si="2114"/>
        <v>69.004933164910227</v>
      </c>
      <c r="BP452">
        <f t="shared" si="2115"/>
        <v>241.04904575836721</v>
      </c>
      <c r="BQ452">
        <f t="shared" si="2116"/>
        <v>2.2701053278488193E-2</v>
      </c>
    </row>
    <row r="453" spans="1:69" ht="15" hidden="1" customHeight="1" x14ac:dyDescent="0.3">
      <c r="A453" t="str">
        <f t="array" ref="A453">INDEX(MtrxNb!A$2:C$145,MATCH(1,(MtrxNb!B$2:B$145=D453)*(MtrxNb!C$2:C$145=F453),0),1)</f>
        <v>M131</v>
      </c>
      <c r="B453" s="1">
        <v>41614</v>
      </c>
      <c r="C453">
        <v>64</v>
      </c>
      <c r="D453">
        <v>50</v>
      </c>
      <c r="E453">
        <v>9</v>
      </c>
      <c r="F453" t="s">
        <v>16</v>
      </c>
      <c r="G453">
        <v>68</v>
      </c>
      <c r="H453">
        <v>4</v>
      </c>
      <c r="I453" s="7">
        <v>76</v>
      </c>
      <c r="J453" s="7" t="s">
        <v>868</v>
      </c>
      <c r="K453" s="7">
        <v>15230.000001184642</v>
      </c>
      <c r="L453" s="7">
        <v>0</v>
      </c>
      <c r="M453" s="7">
        <v>400</v>
      </c>
      <c r="N453" s="7">
        <v>4.1142551977336028</v>
      </c>
      <c r="O453" s="7">
        <v>112.40745814924134</v>
      </c>
      <c r="P453" s="7">
        <v>164.67656417427028</v>
      </c>
      <c r="Q453" s="7">
        <v>108.29537564909194</v>
      </c>
      <c r="R453" s="13">
        <f t="shared" si="2088"/>
        <v>13.208020470045799</v>
      </c>
      <c r="S453" s="13">
        <f t="shared" si="2089"/>
        <v>0.127400832758465</v>
      </c>
      <c r="T453" s="13">
        <f t="shared" si="2090"/>
        <v>213.87608124464015</v>
      </c>
      <c r="U453">
        <f t="shared" si="2091"/>
        <v>1.3708259513038723</v>
      </c>
      <c r="V453">
        <f t="shared" si="2092"/>
        <v>1.0194246093138322</v>
      </c>
      <c r="W453">
        <f t="shared" si="2093"/>
        <v>25.55817985534668</v>
      </c>
      <c r="X453" s="7">
        <f t="shared" si="2094"/>
        <v>3.5999999999999996</v>
      </c>
      <c r="Y453">
        <f t="shared" si="2095"/>
        <v>1.9469565987586976</v>
      </c>
      <c r="Z453" s="7">
        <v>1</v>
      </c>
      <c r="AA453">
        <f t="shared" si="2096"/>
        <v>3.8939131975173953</v>
      </c>
      <c r="AB453" s="7">
        <v>24.88409423828125</v>
      </c>
      <c r="AC453" s="7">
        <v>25.55817985534668</v>
      </c>
      <c r="AD453" s="7">
        <v>25.014516830444336</v>
      </c>
      <c r="AE453" s="7">
        <v>399.64532470703125</v>
      </c>
      <c r="AF453" s="7">
        <v>389.74127197265625</v>
      </c>
      <c r="AG453" s="7">
        <v>23.027061462402344</v>
      </c>
      <c r="AH453" s="7">
        <v>23.991312026977539</v>
      </c>
      <c r="AI453" s="7">
        <v>68.974945068359375</v>
      </c>
      <c r="AJ453" s="7">
        <v>71.809555053710938</v>
      </c>
      <c r="AK453" s="7">
        <v>499.51507568359375</v>
      </c>
      <c r="AL453" s="7">
        <v>1799.947265625</v>
      </c>
      <c r="AM453" s="7">
        <v>2242.901123046875</v>
      </c>
      <c r="AN453" s="7">
        <v>94.518302917480469</v>
      </c>
      <c r="AO453" s="7">
        <v>-1.2567653656005859</v>
      </c>
      <c r="AP453" s="7">
        <v>0.40148168802261353</v>
      </c>
      <c r="AQ453" s="7">
        <v>1</v>
      </c>
      <c r="AR453" s="7">
        <v>-0.21956524252891541</v>
      </c>
      <c r="AS453" s="7">
        <v>2.737391471862793</v>
      </c>
      <c r="AT453" s="7">
        <v>1</v>
      </c>
      <c r="AU453" s="7">
        <v>0</v>
      </c>
      <c r="AV453" s="7">
        <v>0.15999999642372131</v>
      </c>
      <c r="AW453" s="7">
        <v>111115</v>
      </c>
      <c r="AX453">
        <f t="shared" si="2097"/>
        <v>1.3875418768988714</v>
      </c>
      <c r="AY453">
        <f t="shared" si="2098"/>
        <v>1.3708259513038723E-3</v>
      </c>
      <c r="AZ453">
        <f t="shared" si="2099"/>
        <v>298.70817985534666</v>
      </c>
      <c r="BA453">
        <f t="shared" si="2100"/>
        <v>298.03409423828123</v>
      </c>
      <c r="BB453">
        <f t="shared" si="2101"/>
        <v>287.99155606288696</v>
      </c>
      <c r="BC453">
        <f t="shared" si="2102"/>
        <v>1.9704621328798428</v>
      </c>
      <c r="BD453">
        <f t="shared" si="2103"/>
        <v>3.2870427068674877</v>
      </c>
      <c r="BE453">
        <f t="shared" si="2104"/>
        <v>34.776785081903675</v>
      </c>
      <c r="BF453">
        <f t="shared" si="2105"/>
        <v>10.785473054926136</v>
      </c>
      <c r="BG453">
        <f t="shared" si="2106"/>
        <v>25.221137046813965</v>
      </c>
      <c r="BH453">
        <f t="shared" si="2107"/>
        <v>3.2218406995288733</v>
      </c>
      <c r="BI453">
        <f t="shared" si="2108"/>
        <v>0.12336459682529745</v>
      </c>
      <c r="BJ453">
        <f t="shared" si="2109"/>
        <v>2.2676180975536555</v>
      </c>
      <c r="BK453">
        <f t="shared" si="2110"/>
        <v>0.9542226019752178</v>
      </c>
      <c r="BL453">
        <f t="shared" si="2111"/>
        <v>7.7455621432988925E-2</v>
      </c>
      <c r="BM453">
        <f t="shared" si="2112"/>
        <v>20.21520423388456</v>
      </c>
      <c r="BN453">
        <f t="shared" si="2113"/>
        <v>0.54876426138324252</v>
      </c>
      <c r="BO453">
        <f t="shared" si="2114"/>
        <v>69.05997791938205</v>
      </c>
      <c r="BP453">
        <f t="shared" si="2115"/>
        <v>385.16211811634275</v>
      </c>
      <c r="BQ453">
        <f t="shared" si="2116"/>
        <v>2.3682121348823422E-2</v>
      </c>
    </row>
    <row r="454" spans="1:69" ht="15" hidden="1" customHeight="1" x14ac:dyDescent="0.3">
      <c r="A454" t="str">
        <f t="array" ref="A454">INDEX(MtrxNb!A$2:C$145,MATCH(1,(MtrxNb!B$2:B$145=D454)*(MtrxNb!C$2:C$145=F454),0),1)</f>
        <v>M131</v>
      </c>
      <c r="B454" s="1">
        <v>41614</v>
      </c>
      <c r="C454">
        <v>64</v>
      </c>
      <c r="D454">
        <v>50</v>
      </c>
      <c r="E454">
        <v>9</v>
      </c>
      <c r="F454" t="s">
        <v>16</v>
      </c>
      <c r="G454">
        <v>68</v>
      </c>
      <c r="H454">
        <v>4</v>
      </c>
      <c r="I454" s="7">
        <v>77</v>
      </c>
      <c r="J454" s="7" t="s">
        <v>869</v>
      </c>
      <c r="K454" s="7">
        <v>15349.500001173466</v>
      </c>
      <c r="L454" s="7">
        <v>0</v>
      </c>
      <c r="M454" s="7">
        <v>600</v>
      </c>
      <c r="N454" s="7">
        <v>4.1142551977336028</v>
      </c>
      <c r="O454" s="7">
        <v>112.40745814924134</v>
      </c>
      <c r="P454" s="7">
        <v>164.67656417427028</v>
      </c>
      <c r="Q454" s="7">
        <v>108.29537564909194</v>
      </c>
      <c r="R454" s="13">
        <f t="shared" si="2088"/>
        <v>20.745351673666715</v>
      </c>
      <c r="S454" s="13">
        <f t="shared" si="2089"/>
        <v>0.13409015171494232</v>
      </c>
      <c r="T454" s="13">
        <f t="shared" si="2090"/>
        <v>321.42235049589812</v>
      </c>
      <c r="U454">
        <f t="shared" si="2091"/>
        <v>1.3873473534399552</v>
      </c>
      <c r="V454">
        <f t="shared" si="2092"/>
        <v>0.98209262559692645</v>
      </c>
      <c r="W454">
        <f t="shared" si="2093"/>
        <v>25.366214752197266</v>
      </c>
      <c r="X454" s="7">
        <f t="shared" si="2094"/>
        <v>3.5999999999999996</v>
      </c>
      <c r="Y454">
        <f t="shared" si="2095"/>
        <v>1.9469565987586976</v>
      </c>
      <c r="Z454" s="7">
        <v>1</v>
      </c>
      <c r="AA454">
        <f t="shared" si="2096"/>
        <v>3.8939131975173953</v>
      </c>
      <c r="AB454" s="7">
        <v>24.815988540649414</v>
      </c>
      <c r="AC454" s="7">
        <v>25.366214752197266</v>
      </c>
      <c r="AD454" s="7">
        <v>25.012718200683594</v>
      </c>
      <c r="AE454" s="7">
        <v>599.50787353515625</v>
      </c>
      <c r="AF454" s="7">
        <v>583.97540283203125</v>
      </c>
      <c r="AG454" s="7">
        <v>23.015703201293945</v>
      </c>
      <c r="AH454" s="7">
        <v>23.991413116455078</v>
      </c>
      <c r="AI454" s="7">
        <v>69.210800170898438</v>
      </c>
      <c r="AJ454" s="7">
        <v>72.105133056640625</v>
      </c>
      <c r="AK454" s="7">
        <v>499.59793090820312</v>
      </c>
      <c r="AL454" s="7">
        <v>1801.3802490234375</v>
      </c>
      <c r="AM454" s="7">
        <v>2223.301513671875</v>
      </c>
      <c r="AN454" s="7">
        <v>94.520233154296875</v>
      </c>
      <c r="AO454" s="7">
        <v>-4.1048488616943359</v>
      </c>
      <c r="AP454" s="7">
        <v>0.37936216592788696</v>
      </c>
      <c r="AQ454" s="7">
        <v>1</v>
      </c>
      <c r="AR454" s="7">
        <v>-0.21956524252891541</v>
      </c>
      <c r="AS454" s="7">
        <v>2.737391471862793</v>
      </c>
      <c r="AT454" s="7">
        <v>1</v>
      </c>
      <c r="AU454" s="7">
        <v>0</v>
      </c>
      <c r="AV454" s="7">
        <v>0.15999999642372131</v>
      </c>
      <c r="AW454" s="7">
        <v>111115</v>
      </c>
      <c r="AX454">
        <f t="shared" si="2097"/>
        <v>1.3877720303005643</v>
      </c>
      <c r="AY454">
        <f t="shared" si="2098"/>
        <v>1.3873473534399552E-3</v>
      </c>
      <c r="AZ454">
        <f t="shared" si="2099"/>
        <v>298.51621475219724</v>
      </c>
      <c r="BA454">
        <f t="shared" si="2100"/>
        <v>297.96598854064939</v>
      </c>
      <c r="BB454">
        <f t="shared" si="2101"/>
        <v>288.22083340151221</v>
      </c>
      <c r="BC454">
        <f t="shared" si="2102"/>
        <v>1.9791611664947497</v>
      </c>
      <c r="BD454">
        <f t="shared" si="2103"/>
        <v>3.2497665870653165</v>
      </c>
      <c r="BE454">
        <f t="shared" si="2104"/>
        <v>34.381703034527298</v>
      </c>
      <c r="BF454">
        <f t="shared" si="2105"/>
        <v>10.39028991807222</v>
      </c>
      <c r="BG454">
        <f t="shared" si="2106"/>
        <v>25.09110164642334</v>
      </c>
      <c r="BH454">
        <f t="shared" si="2107"/>
        <v>3.1969887221900408</v>
      </c>
      <c r="BI454">
        <f t="shared" si="2108"/>
        <v>0.1296263597991876</v>
      </c>
      <c r="BJ454">
        <f t="shared" si="2109"/>
        <v>2.2676739614683901</v>
      </c>
      <c r="BK454">
        <f t="shared" si="2110"/>
        <v>0.92931476072165076</v>
      </c>
      <c r="BL454">
        <f t="shared" si="2111"/>
        <v>8.1406032312084653E-2</v>
      </c>
      <c r="BM454">
        <f t="shared" si="2112"/>
        <v>30.38091550987442</v>
      </c>
      <c r="BN454">
        <f t="shared" si="2113"/>
        <v>0.55040391930402721</v>
      </c>
      <c r="BO454">
        <f t="shared" si="2114"/>
        <v>69.907314729877783</v>
      </c>
      <c r="BP454">
        <f t="shared" si="2115"/>
        <v>576.78309439092232</v>
      </c>
      <c r="BQ454">
        <f t="shared" si="2116"/>
        <v>2.5143799163608784E-2</v>
      </c>
    </row>
    <row r="455" spans="1:69" ht="15" hidden="1" customHeight="1" x14ac:dyDescent="0.3">
      <c r="A455" t="str">
        <f t="array" ref="A455">INDEX(MtrxNb!A$2:C$145,MATCH(1,(MtrxNb!B$2:B$145=D455)*(MtrxNb!C$2:C$145=F455),0),1)</f>
        <v>M131</v>
      </c>
      <c r="B455" s="1">
        <v>41614</v>
      </c>
      <c r="C455">
        <v>64</v>
      </c>
      <c r="D455">
        <v>50</v>
      </c>
      <c r="E455">
        <v>9</v>
      </c>
      <c r="F455" t="s">
        <v>16</v>
      </c>
      <c r="G455">
        <v>68</v>
      </c>
      <c r="H455">
        <v>4</v>
      </c>
      <c r="I455" s="7">
        <v>78</v>
      </c>
      <c r="J455" s="7" t="s">
        <v>870</v>
      </c>
      <c r="K455" s="7">
        <v>15469.000001184642</v>
      </c>
      <c r="L455" s="7">
        <v>0</v>
      </c>
      <c r="M455" s="7">
        <v>800</v>
      </c>
      <c r="N455" s="7">
        <v>4.1142551977336028</v>
      </c>
      <c r="O455" s="7">
        <v>112.40745814924134</v>
      </c>
      <c r="P455" s="7">
        <v>164.67656417427028</v>
      </c>
      <c r="Q455" s="7">
        <v>108.29537564909194</v>
      </c>
      <c r="R455" s="13">
        <f t="shared" si="2088"/>
        <v>26.93018253461743</v>
      </c>
      <c r="S455" s="13">
        <f t="shared" si="2089"/>
        <v>0.1428300286681512</v>
      </c>
      <c r="T455" s="13">
        <f t="shared" si="2090"/>
        <v>457.65745769162595</v>
      </c>
      <c r="U455">
        <f t="shared" si="2091"/>
        <v>1.4639806596351574</v>
      </c>
      <c r="V455">
        <f t="shared" si="2092"/>
        <v>0.97497244604917244</v>
      </c>
      <c r="W455">
        <f t="shared" si="2093"/>
        <v>25.361896514892578</v>
      </c>
      <c r="X455" s="7">
        <f t="shared" si="2094"/>
        <v>3.5999999999999996</v>
      </c>
      <c r="Y455">
        <f t="shared" si="2095"/>
        <v>1.9469565987586976</v>
      </c>
      <c r="Z455" s="7">
        <v>1</v>
      </c>
      <c r="AA455">
        <f t="shared" si="2096"/>
        <v>3.8939131975173953</v>
      </c>
      <c r="AB455" s="7">
        <v>24.83006477355957</v>
      </c>
      <c r="AC455" s="7">
        <v>25.361896514892578</v>
      </c>
      <c r="AD455" s="7">
        <v>25.013566970825195</v>
      </c>
      <c r="AE455" s="7">
        <v>799.49737548828125</v>
      </c>
      <c r="AF455" s="7">
        <v>779.268798828125</v>
      </c>
      <c r="AG455" s="7">
        <v>23.029182434082031</v>
      </c>
      <c r="AH455" s="7">
        <v>24.05877685546875</v>
      </c>
      <c r="AI455" s="7">
        <v>69.205596923828125</v>
      </c>
      <c r="AJ455" s="7">
        <v>72.242050170898438</v>
      </c>
      <c r="AK455" s="7">
        <v>499.56881713867187</v>
      </c>
      <c r="AL455" s="7">
        <v>1799.67236328125</v>
      </c>
      <c r="AM455" s="7">
        <v>2225.629150390625</v>
      </c>
      <c r="AN455" s="7">
        <v>94.516853332519531</v>
      </c>
      <c r="AO455" s="7">
        <v>-7.3339748382568359</v>
      </c>
      <c r="AP455" s="7">
        <v>0.35310560464859009</v>
      </c>
      <c r="AQ455" s="7">
        <v>1</v>
      </c>
      <c r="AR455" s="7">
        <v>-0.21956524252891541</v>
      </c>
      <c r="AS455" s="7">
        <v>2.737391471862793</v>
      </c>
      <c r="AT455" s="7">
        <v>1</v>
      </c>
      <c r="AU455" s="7">
        <v>0</v>
      </c>
      <c r="AV455" s="7">
        <v>0.15999999642372131</v>
      </c>
      <c r="AW455" s="7">
        <v>111115</v>
      </c>
      <c r="AX455">
        <f t="shared" si="2097"/>
        <v>1.387691158718533</v>
      </c>
      <c r="AY455">
        <f t="shared" si="2098"/>
        <v>1.4639806596351574E-3</v>
      </c>
      <c r="AZ455">
        <f t="shared" si="2099"/>
        <v>298.51189651489256</v>
      </c>
      <c r="BA455">
        <f t="shared" si="2100"/>
        <v>297.98006477355955</v>
      </c>
      <c r="BB455">
        <f t="shared" si="2101"/>
        <v>287.94757168887008</v>
      </c>
      <c r="BC455">
        <f t="shared" si="2102"/>
        <v>1.9483027399113042</v>
      </c>
      <c r="BD455">
        <f t="shared" si="2103"/>
        <v>3.2489323294573276</v>
      </c>
      <c r="BE455">
        <f t="shared" si="2104"/>
        <v>34.374105938834695</v>
      </c>
      <c r="BF455">
        <f t="shared" si="2105"/>
        <v>10.315329083365945</v>
      </c>
      <c r="BG455">
        <f t="shared" si="2106"/>
        <v>25.095980644226074</v>
      </c>
      <c r="BH455">
        <f t="shared" si="2107"/>
        <v>3.1979181480912651</v>
      </c>
      <c r="BI455">
        <f t="shared" si="2108"/>
        <v>0.13777634654217116</v>
      </c>
      <c r="BJ455">
        <f t="shared" si="2109"/>
        <v>2.2739598834081551</v>
      </c>
      <c r="BK455">
        <f t="shared" si="2110"/>
        <v>0.92395826468310993</v>
      </c>
      <c r="BL455">
        <f t="shared" si="2111"/>
        <v>8.6550432253796966E-2</v>
      </c>
      <c r="BM455">
        <f t="shared" si="2112"/>
        <v>43.256342805173176</v>
      </c>
      <c r="BN455">
        <f t="shared" si="2113"/>
        <v>0.58729087880825903</v>
      </c>
      <c r="BO455">
        <f t="shared" si="2114"/>
        <v>70.181595289525376</v>
      </c>
      <c r="BP455">
        <f t="shared" si="2115"/>
        <v>769.93224082654638</v>
      </c>
      <c r="BQ455">
        <f t="shared" si="2116"/>
        <v>2.4547655903960946E-2</v>
      </c>
    </row>
    <row r="456" spans="1:69" ht="15" hidden="1" customHeight="1" x14ac:dyDescent="0.3">
      <c r="A456" t="str">
        <f t="array" ref="A456">INDEX(MtrxNb!A$2:C$145,MATCH(1,(MtrxNb!B$2:B$145=D456)*(MtrxNb!C$2:C$145=F456),0),1)</f>
        <v>M131</v>
      </c>
      <c r="B456" s="1">
        <v>41614</v>
      </c>
      <c r="C456">
        <v>64</v>
      </c>
      <c r="D456">
        <v>50</v>
      </c>
      <c r="E456">
        <v>9</v>
      </c>
      <c r="F456" t="s">
        <v>16</v>
      </c>
      <c r="G456">
        <v>68</v>
      </c>
      <c r="H456">
        <v>4</v>
      </c>
      <c r="I456" s="7">
        <v>79</v>
      </c>
      <c r="J456" s="7" t="s">
        <v>871</v>
      </c>
      <c r="K456" s="7">
        <v>15598.500000972301</v>
      </c>
      <c r="L456" s="7">
        <v>0</v>
      </c>
      <c r="M456" s="7">
        <v>1200</v>
      </c>
      <c r="N456" s="7">
        <v>4.1142551977336028</v>
      </c>
      <c r="O456" s="7">
        <v>112.40745814924134</v>
      </c>
      <c r="P456" s="7">
        <v>164.67656417427028</v>
      </c>
      <c r="Q456" s="7">
        <v>108.29537564909194</v>
      </c>
      <c r="R456" s="13">
        <f t="shared" si="2088"/>
        <v>36.573448421559419</v>
      </c>
      <c r="S456" s="13">
        <f t="shared" si="2089"/>
        <v>0.1583316175441212</v>
      </c>
      <c r="T456" s="13">
        <f t="shared" si="2090"/>
        <v>774.187311944013</v>
      </c>
      <c r="U456">
        <f t="shared" si="2091"/>
        <v>1.6554661834485169</v>
      </c>
      <c r="V456">
        <f t="shared" si="2092"/>
        <v>0.99820415878872604</v>
      </c>
      <c r="W456">
        <f t="shared" si="2093"/>
        <v>25.51612663269043</v>
      </c>
      <c r="X456" s="7">
        <f t="shared" si="2094"/>
        <v>3.5999999999999996</v>
      </c>
      <c r="Y456">
        <f t="shared" si="2095"/>
        <v>1.9469565987586976</v>
      </c>
      <c r="Z456" s="7">
        <v>1</v>
      </c>
      <c r="AA456">
        <f t="shared" si="2096"/>
        <v>3.8939131975173953</v>
      </c>
      <c r="AB456" s="7">
        <v>24.884943008422852</v>
      </c>
      <c r="AC456" s="7">
        <v>25.51612663269043</v>
      </c>
      <c r="AD456" s="7">
        <v>25.015680313110352</v>
      </c>
      <c r="AE456" s="7">
        <v>1201.2598876953125</v>
      </c>
      <c r="AF456" s="7">
        <v>1173.5020751953125</v>
      </c>
      <c r="AG456" s="7">
        <v>22.964527130126953</v>
      </c>
      <c r="AH456" s="7">
        <v>24.128801345825195</v>
      </c>
      <c r="AI456" s="7">
        <v>68.736167907714844</v>
      </c>
      <c r="AJ456" s="7">
        <v>72.219993591308594</v>
      </c>
      <c r="AK456" s="7">
        <v>499.52822875976562</v>
      </c>
      <c r="AL456" s="7">
        <v>1799.95166015625</v>
      </c>
      <c r="AM456" s="7">
        <v>2218.706298828125</v>
      </c>
      <c r="AN456" s="7">
        <v>94.519439697265625</v>
      </c>
      <c r="AO456" s="7">
        <v>-15.206899642944336</v>
      </c>
      <c r="AP456" s="7">
        <v>0.34529691934585571</v>
      </c>
      <c r="AQ456" s="7">
        <v>1</v>
      </c>
      <c r="AR456" s="7">
        <v>-0.21956524252891541</v>
      </c>
      <c r="AS456" s="7">
        <v>2.737391471862793</v>
      </c>
      <c r="AT456" s="7">
        <v>1</v>
      </c>
      <c r="AU456" s="7">
        <v>0</v>
      </c>
      <c r="AV456" s="7">
        <v>0.15999999642372131</v>
      </c>
      <c r="AW456" s="7">
        <v>111115</v>
      </c>
      <c r="AX456">
        <f t="shared" si="2097"/>
        <v>1.3875784132215714</v>
      </c>
      <c r="AY456">
        <f t="shared" si="2098"/>
        <v>1.655466183448517E-3</v>
      </c>
      <c r="AZ456">
        <f t="shared" si="2099"/>
        <v>298.66612663269041</v>
      </c>
      <c r="BA456">
        <f t="shared" si="2100"/>
        <v>298.03494300842283</v>
      </c>
      <c r="BB456">
        <f t="shared" si="2101"/>
        <v>287.99225918787124</v>
      </c>
      <c r="BC456">
        <f t="shared" si="2102"/>
        <v>1.8624443567259561</v>
      </c>
      <c r="BD456">
        <f t="shared" si="2103"/>
        <v>3.2788449425627522</v>
      </c>
      <c r="BE456">
        <f t="shared" si="2104"/>
        <v>34.689635836442719</v>
      </c>
      <c r="BF456">
        <f t="shared" si="2105"/>
        <v>10.560834490617523</v>
      </c>
      <c r="BG456">
        <f t="shared" si="2106"/>
        <v>25.200534820556641</v>
      </c>
      <c r="BH456">
        <f t="shared" si="2107"/>
        <v>3.2178920459422002</v>
      </c>
      <c r="BI456">
        <f t="shared" si="2108"/>
        <v>0.15214519439886576</v>
      </c>
      <c r="BJ456">
        <f t="shared" si="2109"/>
        <v>2.2806407837740261</v>
      </c>
      <c r="BK456">
        <f t="shared" si="2110"/>
        <v>0.93725126216817412</v>
      </c>
      <c r="BL456">
        <f t="shared" si="2111"/>
        <v>9.562785775507017E-2</v>
      </c>
      <c r="BM456">
        <f t="shared" si="2112"/>
        <v>73.175750945680306</v>
      </c>
      <c r="BN456">
        <f t="shared" si="2113"/>
        <v>0.65972385418676038</v>
      </c>
      <c r="BO456">
        <f t="shared" si="2114"/>
        <v>69.859328450431278</v>
      </c>
      <c r="BP456">
        <f t="shared" si="2115"/>
        <v>1160.8222457115469</v>
      </c>
      <c r="BQ456">
        <f t="shared" si="2116"/>
        <v>2.201023072469201E-2</v>
      </c>
    </row>
    <row r="457" spans="1:69" ht="15" hidden="1" customHeight="1" x14ac:dyDescent="0.3">
      <c r="A457" t="str">
        <f t="array" ref="A457">INDEX(MtrxNb!A$2:C$145,MATCH(1,(MtrxNb!B$2:B$145=D457)*(MtrxNb!C$2:C$145=F457),0),1)</f>
        <v>M143</v>
      </c>
      <c r="B457" s="1">
        <v>41614</v>
      </c>
      <c r="C457">
        <v>64</v>
      </c>
      <c r="D457">
        <v>50</v>
      </c>
      <c r="E457">
        <v>9</v>
      </c>
      <c r="F457" t="s">
        <v>17</v>
      </c>
      <c r="G457">
        <v>68</v>
      </c>
      <c r="H457">
        <v>4</v>
      </c>
      <c r="I457" s="7">
        <v>83</v>
      </c>
      <c r="J457" s="7" t="s">
        <v>877</v>
      </c>
      <c r="K457" s="7">
        <v>16418.500001195818</v>
      </c>
      <c r="L457" s="7">
        <v>0</v>
      </c>
      <c r="M457" s="7">
        <v>50</v>
      </c>
      <c r="N457" s="7">
        <v>3.6962048782340449</v>
      </c>
      <c r="O457" s="7">
        <v>93.522378052649586</v>
      </c>
      <c r="P457" s="7">
        <v>157.87699486146639</v>
      </c>
      <c r="Q457" s="7">
        <v>90.340375433415403</v>
      </c>
      <c r="R457" s="13">
        <f t="shared" ref="R457:R463" si="2117">(AE457-AF457*(1000-AG457)/(1000-AH457))*AX457</f>
        <v>-0.65914972517713488</v>
      </c>
      <c r="S457" s="13">
        <f t="shared" ref="S457:S463" si="2118">IF(BI457&lt;&gt;0,1/(1/BI457-1/AA457),0)</f>
        <v>0.13390372803299064</v>
      </c>
      <c r="T457" s="13">
        <f t="shared" ref="T457:T463" si="2119">((BL457-AY457/2)*AF457-R457)/(BL457+AY457/2)</f>
        <v>57.668127089965274</v>
      </c>
      <c r="U457">
        <f t="shared" ref="U457:U463" si="2120">AY457*1000</f>
        <v>1.5429756561140855</v>
      </c>
      <c r="V457">
        <f t="shared" ref="V457:V463" si="2121">(BD457-BJ457)</f>
        <v>1.0958523368413968</v>
      </c>
      <c r="W457">
        <f t="shared" ref="W457:W463" si="2122">(AC457+BC457*L457)</f>
        <v>25.349281311035156</v>
      </c>
      <c r="X457" s="7">
        <f t="shared" ref="X457:X463" si="2123">1.3*3</f>
        <v>3.9000000000000004</v>
      </c>
      <c r="Y457">
        <f t="shared" ref="Y457:Y463" si="2124">(X457*AR457+AS457)</f>
        <v>1.8810870260000228</v>
      </c>
      <c r="Z457" s="7">
        <v>1</v>
      </c>
      <c r="AA457">
        <f t="shared" ref="AA457:AA463" si="2125">Y457*(Z457+1)*(Z457+1)/(Z457*Z457+1)</f>
        <v>3.7621740520000455</v>
      </c>
      <c r="AB457" s="7">
        <v>24.729854583740234</v>
      </c>
      <c r="AC457" s="7">
        <v>25.349281311035156</v>
      </c>
      <c r="AD457" s="7">
        <v>25.015743255615234</v>
      </c>
      <c r="AE457" s="7">
        <v>50.126602172851563</v>
      </c>
      <c r="AF457" s="7">
        <v>50.580284118652344</v>
      </c>
      <c r="AG457" s="7">
        <v>21.573402404785156</v>
      </c>
      <c r="AH457" s="7">
        <v>22.750631332397461</v>
      </c>
      <c r="AI457" s="7">
        <v>65.2603759765625</v>
      </c>
      <c r="AJ457" s="7">
        <v>68.738510131835938</v>
      </c>
      <c r="AK457" s="7">
        <v>499.53756713867187</v>
      </c>
      <c r="AL457" s="7">
        <v>1800.375244140625</v>
      </c>
      <c r="AM457" s="7">
        <v>2184.714599609375</v>
      </c>
      <c r="AN457" s="7">
        <v>94.531173706054687</v>
      </c>
      <c r="AO457" s="7">
        <v>1.9271984100341797</v>
      </c>
      <c r="AP457" s="7">
        <v>0.41726309061050415</v>
      </c>
      <c r="AQ457" s="7">
        <v>1</v>
      </c>
      <c r="AR457" s="7">
        <v>-0.21956524252891541</v>
      </c>
      <c r="AS457" s="7">
        <v>2.737391471862793</v>
      </c>
      <c r="AT457" s="7">
        <v>1</v>
      </c>
      <c r="AU457" s="7">
        <v>0</v>
      </c>
      <c r="AV457" s="7">
        <v>0.15999999642372131</v>
      </c>
      <c r="AW457" s="7">
        <v>111115</v>
      </c>
      <c r="AX457">
        <f t="shared" ref="AX457:AX463" si="2126">AK457*0.000001/(X457*0.0001)</f>
        <v>1.2808655567658251</v>
      </c>
      <c r="AY457">
        <f t="shared" ref="AY457:AY463" si="2127">(AH457-AG457)/(1000-AH457)*AX457</f>
        <v>1.5429756561140854E-3</v>
      </c>
      <c r="AZ457">
        <f t="shared" ref="AZ457:AZ463" si="2128">(AC457+273.15)</f>
        <v>298.49928131103513</v>
      </c>
      <c r="BA457">
        <f t="shared" ref="BA457:BA463" si="2129">(AB457+273.15)</f>
        <v>297.87985458374021</v>
      </c>
      <c r="BB457">
        <f t="shared" ref="BB457:BB463" si="2130">(AL457*AT457+AM457*AU457)*AV457</f>
        <v>288.06003262385639</v>
      </c>
      <c r="BC457">
        <f t="shared" ref="BC457:BC463" si="2131">((BB457+0.00000010773*(BA457^4-AZ457^4))-AY457*44100)/(Y457*51.4+0.00000043092*AZ457^3)</f>
        <v>1.9689280528429747</v>
      </c>
      <c r="BD457">
        <f t="shared" ref="BD457:BD463" si="2132">0.61365*EXP(17.502*W457/(240.97+W457))</f>
        <v>3.2464962192466715</v>
      </c>
      <c r="BE457">
        <f t="shared" ref="BE457:BE463" si="2133">BD457*1000/AN457</f>
        <v>34.343128218651692</v>
      </c>
      <c r="BF457">
        <f t="shared" ref="BF457:BF463" si="2134">(BE457-AH457)</f>
        <v>11.592496886254231</v>
      </c>
      <c r="BG457">
        <f t="shared" ref="BG457:BG463" si="2135">IF(L457,AC457,(AB457+AC457)/2)</f>
        <v>25.039567947387695</v>
      </c>
      <c r="BH457">
        <f t="shared" ref="BH457:BH463" si="2136">0.61365*EXP(17.502*BG457/(240.97+BG457))</f>
        <v>3.1871862013970849</v>
      </c>
      <c r="BI457">
        <f t="shared" ref="BI457:BI463" si="2137">IF(BF457&lt;&gt;0,(1000-(BE457+AH457)/2)/BF457*AY457,0)</f>
        <v>0.12930161036659715</v>
      </c>
      <c r="BJ457">
        <f t="shared" ref="BJ457:BJ463" si="2138">AH457*AN457/1000</f>
        <v>2.1506438824052747</v>
      </c>
      <c r="BK457">
        <f t="shared" ref="BK457:BK463" si="2139">(BH457-BJ457)</f>
        <v>1.0365423189918102</v>
      </c>
      <c r="BL457">
        <f t="shared" ref="BL457:BL463" si="2140">1/(1.6/S457+1.37/AA457)</f>
        <v>8.1214749798067754E-2</v>
      </c>
      <c r="BM457">
        <f t="shared" ref="BM457:BM463" si="2141">T457*AN457*0.001</f>
        <v>5.4514357392443458</v>
      </c>
      <c r="BN457">
        <f t="shared" ref="BN457:BN463" si="2142">T457/AF457</f>
        <v>1.1401305487862843</v>
      </c>
      <c r="BO457">
        <f t="shared" ref="BO457:BO463" si="2143">(1-AY457*AN457/BD457/S457)*100</f>
        <v>66.447371026362987</v>
      </c>
      <c r="BP457">
        <f t="shared" ref="BP457:BP463" si="2144">(AF457-R457/(AA457/1.35))</f>
        <v>50.816810158301166</v>
      </c>
      <c r="BQ457">
        <f t="shared" ref="BQ457:BQ463" si="2145">R457*BO457/100/BP457</f>
        <v>-8.6189523140730914E-3</v>
      </c>
    </row>
    <row r="458" spans="1:69" ht="15" hidden="1" customHeight="1" x14ac:dyDescent="0.3">
      <c r="A458" t="str">
        <f t="array" ref="A458">INDEX(MtrxNb!A$2:C$145,MATCH(1,(MtrxNb!B$2:B$145=D458)*(MtrxNb!C$2:C$145=F458),0),1)</f>
        <v>M143</v>
      </c>
      <c r="B458" s="1">
        <v>41614</v>
      </c>
      <c r="C458">
        <v>64</v>
      </c>
      <c r="D458">
        <v>50</v>
      </c>
      <c r="E458">
        <v>9</v>
      </c>
      <c r="F458" t="s">
        <v>17</v>
      </c>
      <c r="G458">
        <v>68</v>
      </c>
      <c r="H458">
        <v>4</v>
      </c>
      <c r="I458" s="7">
        <v>84</v>
      </c>
      <c r="J458" s="7" t="s">
        <v>878</v>
      </c>
      <c r="K458" s="7">
        <v>16540.500001128763</v>
      </c>
      <c r="L458" s="7">
        <v>0</v>
      </c>
      <c r="M458" s="7">
        <v>150</v>
      </c>
      <c r="N458" s="7">
        <v>3.6962048782340449</v>
      </c>
      <c r="O458" s="7">
        <v>93.522378052649586</v>
      </c>
      <c r="P458" s="7">
        <v>157.87699486146639</v>
      </c>
      <c r="Q458" s="7">
        <v>90.340375433415403</v>
      </c>
      <c r="R458" s="13">
        <f t="shared" si="2117"/>
        <v>3.5735053725412453</v>
      </c>
      <c r="S458" s="13">
        <f t="shared" si="2118"/>
        <v>0.13957031163026626</v>
      </c>
      <c r="T458" s="13">
        <f t="shared" si="2119"/>
        <v>102.62068166486665</v>
      </c>
      <c r="U458">
        <f t="shared" si="2120"/>
        <v>1.6422019215711063</v>
      </c>
      <c r="V458">
        <f t="shared" si="2121"/>
        <v>1.1206015696166318</v>
      </c>
      <c r="W458">
        <f t="shared" si="2122"/>
        <v>25.455427169799805</v>
      </c>
      <c r="X458" s="7">
        <f t="shared" si="2123"/>
        <v>3.9000000000000004</v>
      </c>
      <c r="Y458">
        <f t="shared" si="2124"/>
        <v>1.8810870260000228</v>
      </c>
      <c r="Z458" s="7">
        <v>1</v>
      </c>
      <c r="AA458">
        <f t="shared" si="2125"/>
        <v>3.7621740520000455</v>
      </c>
      <c r="AB458" s="7">
        <v>24.779136657714844</v>
      </c>
      <c r="AC458" s="7">
        <v>25.455427169799805</v>
      </c>
      <c r="AD458" s="7">
        <v>25.010677337646484</v>
      </c>
      <c r="AE458" s="7">
        <v>150.29373168945312</v>
      </c>
      <c r="AF458" s="7">
        <v>147.31512451171875</v>
      </c>
      <c r="AG458" s="7">
        <v>21.451257705688477</v>
      </c>
      <c r="AH458" s="7">
        <v>22.70417594909668</v>
      </c>
      <c r="AI458" s="7">
        <v>64.626388549804688</v>
      </c>
      <c r="AJ458" s="7">
        <v>68.4013671875</v>
      </c>
      <c r="AK458" s="7">
        <v>499.56784057617187</v>
      </c>
      <c r="AL458" s="7">
        <v>1799.521240234375</v>
      </c>
      <c r="AM458" s="7">
        <v>2089.841796875</v>
      </c>
      <c r="AN458" s="7">
        <v>94.539535522460938</v>
      </c>
      <c r="AO458" s="7">
        <v>1.2968578338623047</v>
      </c>
      <c r="AP458" s="7">
        <v>0.40653997659683228</v>
      </c>
      <c r="AQ458" s="7">
        <v>1</v>
      </c>
      <c r="AR458" s="7">
        <v>-0.21956524252891541</v>
      </c>
      <c r="AS458" s="7">
        <v>2.737391471862793</v>
      </c>
      <c r="AT458" s="7">
        <v>1</v>
      </c>
      <c r="AU458" s="7">
        <v>0</v>
      </c>
      <c r="AV458" s="7">
        <v>0.15999999642372131</v>
      </c>
      <c r="AW458" s="7">
        <v>111115</v>
      </c>
      <c r="AX458">
        <f t="shared" si="2126"/>
        <v>1.2809431809645431</v>
      </c>
      <c r="AY458">
        <f t="shared" si="2127"/>
        <v>1.6422019215711064E-3</v>
      </c>
      <c r="AZ458">
        <f t="shared" si="2128"/>
        <v>298.60542716979978</v>
      </c>
      <c r="BA458">
        <f t="shared" si="2129"/>
        <v>297.92913665771482</v>
      </c>
      <c r="BB458">
        <f t="shared" si="2130"/>
        <v>287.92339200191054</v>
      </c>
      <c r="BC458">
        <f t="shared" si="2131"/>
        <v>1.9209224741733955</v>
      </c>
      <c r="BD458">
        <f t="shared" si="2132"/>
        <v>3.2670438182644608</v>
      </c>
      <c r="BE458">
        <f t="shared" si="2133"/>
        <v>34.557434624673697</v>
      </c>
      <c r="BF458">
        <f t="shared" si="2134"/>
        <v>11.853258675577017</v>
      </c>
      <c r="BG458">
        <f t="shared" si="2135"/>
        <v>25.117281913757324</v>
      </c>
      <c r="BH458">
        <f t="shared" si="2136"/>
        <v>3.2019787049788762</v>
      </c>
      <c r="BI458">
        <f t="shared" si="2137"/>
        <v>0.13457770574092376</v>
      </c>
      <c r="BJ458">
        <f t="shared" si="2138"/>
        <v>2.146442248647829</v>
      </c>
      <c r="BK458">
        <f t="shared" si="2139"/>
        <v>1.0555364563310472</v>
      </c>
      <c r="BL458">
        <f t="shared" si="2140"/>
        <v>8.454581067439558E-2</v>
      </c>
      <c r="BM458">
        <f t="shared" si="2141"/>
        <v>9.7017115795948179</v>
      </c>
      <c r="BN458">
        <f t="shared" si="2142"/>
        <v>0.69660655689635786</v>
      </c>
      <c r="BO458">
        <f t="shared" si="2143"/>
        <v>65.951968138343588</v>
      </c>
      <c r="BP458">
        <f t="shared" si="2144"/>
        <v>146.03282545105566</v>
      </c>
      <c r="BQ458">
        <f t="shared" si="2145"/>
        <v>1.6138817539418919E-2</v>
      </c>
    </row>
    <row r="459" spans="1:69" ht="15" hidden="1" customHeight="1" x14ac:dyDescent="0.3">
      <c r="A459" t="str">
        <f t="array" ref="A459">INDEX(MtrxNb!A$2:C$145,MATCH(1,(MtrxNb!B$2:B$145=D459)*(MtrxNb!C$2:C$145=F459),0),1)</f>
        <v>M143</v>
      </c>
      <c r="B459" s="1">
        <v>41614</v>
      </c>
      <c r="C459">
        <v>64</v>
      </c>
      <c r="D459">
        <v>50</v>
      </c>
      <c r="E459">
        <v>9</v>
      </c>
      <c r="F459" t="s">
        <v>17</v>
      </c>
      <c r="G459">
        <v>68</v>
      </c>
      <c r="H459">
        <v>4</v>
      </c>
      <c r="I459" s="7">
        <v>85</v>
      </c>
      <c r="J459" s="7" t="s">
        <v>879</v>
      </c>
      <c r="K459" s="7">
        <v>16660.000001184642</v>
      </c>
      <c r="L459" s="7">
        <v>0</v>
      </c>
      <c r="M459" s="7">
        <v>250</v>
      </c>
      <c r="N459" s="7">
        <v>3.6962048782340449</v>
      </c>
      <c r="O459" s="7">
        <v>93.522378052649586</v>
      </c>
      <c r="P459" s="7">
        <v>157.87699486146639</v>
      </c>
      <c r="Q459" s="7">
        <v>90.340375433415403</v>
      </c>
      <c r="R459" s="13">
        <f t="shared" si="2117"/>
        <v>7.2800876275716</v>
      </c>
      <c r="S459" s="13">
        <f t="shared" si="2118"/>
        <v>0.13796995422807085</v>
      </c>
      <c r="T459" s="13">
        <f t="shared" si="2119"/>
        <v>153.03112901710779</v>
      </c>
      <c r="U459">
        <f t="shared" si="2120"/>
        <v>1.6038592648740606</v>
      </c>
      <c r="V459">
        <f t="shared" si="2121"/>
        <v>1.106822993101821</v>
      </c>
      <c r="W459">
        <f t="shared" si="2122"/>
        <v>25.336452484130859</v>
      </c>
      <c r="X459" s="7">
        <f t="shared" si="2123"/>
        <v>3.9000000000000004</v>
      </c>
      <c r="Y459">
        <f t="shared" si="2124"/>
        <v>1.8810870260000228</v>
      </c>
      <c r="Z459" s="7">
        <v>1</v>
      </c>
      <c r="AA459">
        <f t="shared" si="2125"/>
        <v>3.7621740520000455</v>
      </c>
      <c r="AB459" s="7">
        <v>24.731042861938477</v>
      </c>
      <c r="AC459" s="7">
        <v>25.336452484130859</v>
      </c>
      <c r="AD459" s="7">
        <v>25.015554428100586</v>
      </c>
      <c r="AE459" s="7">
        <v>249.90388488769531</v>
      </c>
      <c r="AF459" s="7">
        <v>243.914794921875</v>
      </c>
      <c r="AG459" s="7">
        <v>21.383522033691406</v>
      </c>
      <c r="AH459" s="7">
        <v>22.607370376586914</v>
      </c>
      <c r="AI459" s="7">
        <v>64.670608520507813</v>
      </c>
      <c r="AJ459" s="7">
        <v>68.302650451660156</v>
      </c>
      <c r="AK459" s="7">
        <v>499.5423583984375</v>
      </c>
      <c r="AL459" s="7">
        <v>1800.98388671875</v>
      </c>
      <c r="AM459" s="7">
        <v>2100.429931640625</v>
      </c>
      <c r="AN459" s="7">
        <v>94.535430908203125</v>
      </c>
      <c r="AO459" s="7">
        <v>0.33375358581542969</v>
      </c>
      <c r="AP459" s="7">
        <v>0.39485365152359009</v>
      </c>
      <c r="AQ459" s="7">
        <v>1</v>
      </c>
      <c r="AR459" s="7">
        <v>-0.21956524252891541</v>
      </c>
      <c r="AS459" s="7">
        <v>2.737391471862793</v>
      </c>
      <c r="AT459" s="7">
        <v>1</v>
      </c>
      <c r="AU459" s="7">
        <v>0</v>
      </c>
      <c r="AV459" s="7">
        <v>0.15999999642372131</v>
      </c>
      <c r="AW459" s="7">
        <v>111115</v>
      </c>
      <c r="AX459">
        <f t="shared" si="2126"/>
        <v>1.2808778420472755</v>
      </c>
      <c r="AY459">
        <f t="shared" si="2127"/>
        <v>1.6038592648740606E-3</v>
      </c>
      <c r="AZ459">
        <f t="shared" si="2128"/>
        <v>298.48645248413084</v>
      </c>
      <c r="BA459">
        <f t="shared" si="2129"/>
        <v>297.88104286193845</v>
      </c>
      <c r="BB459">
        <f t="shared" si="2130"/>
        <v>288.15741543417971</v>
      </c>
      <c r="BC459">
        <f t="shared" si="2131"/>
        <v>1.9465131343802831</v>
      </c>
      <c r="BD459">
        <f t="shared" si="2132"/>
        <v>3.244020493353811</v>
      </c>
      <c r="BE459">
        <f t="shared" si="2133"/>
        <v>34.31539331008981</v>
      </c>
      <c r="BF459">
        <f t="shared" si="2134"/>
        <v>11.708022933502896</v>
      </c>
      <c r="BG459">
        <f t="shared" si="2135"/>
        <v>25.033747673034668</v>
      </c>
      <c r="BH459">
        <f t="shared" si="2136"/>
        <v>3.1860807460361462</v>
      </c>
      <c r="BI459">
        <f t="shared" si="2137"/>
        <v>0.13308918361055058</v>
      </c>
      <c r="BJ459">
        <f t="shared" si="2138"/>
        <v>2.1371975002519901</v>
      </c>
      <c r="BK459">
        <f t="shared" si="2139"/>
        <v>1.0488832457841561</v>
      </c>
      <c r="BL459">
        <f t="shared" si="2140"/>
        <v>8.3605896073947833E-2</v>
      </c>
      <c r="BM459">
        <f t="shared" si="2141"/>
        <v>14.466863724001113</v>
      </c>
      <c r="BN459">
        <f t="shared" si="2142"/>
        <v>0.62739584561126394</v>
      </c>
      <c r="BO459">
        <f t="shared" si="2143"/>
        <v>66.123950714236329</v>
      </c>
      <c r="BP459">
        <f t="shared" si="2144"/>
        <v>241.30244414772704</v>
      </c>
      <c r="BQ459">
        <f t="shared" si="2145"/>
        <v>1.9949576440516988E-2</v>
      </c>
    </row>
    <row r="460" spans="1:69" ht="15" hidden="1" customHeight="1" x14ac:dyDescent="0.3">
      <c r="A460" t="str">
        <f t="array" ref="A460">INDEX(MtrxNb!A$2:C$145,MATCH(1,(MtrxNb!B$2:B$145=D460)*(MtrxNb!C$2:C$145=F460),0),1)</f>
        <v>M143</v>
      </c>
      <c r="B460" s="1">
        <v>41614</v>
      </c>
      <c r="C460">
        <v>64</v>
      </c>
      <c r="D460">
        <v>50</v>
      </c>
      <c r="E460">
        <v>9</v>
      </c>
      <c r="F460" t="s">
        <v>17</v>
      </c>
      <c r="G460">
        <v>68</v>
      </c>
      <c r="H460">
        <v>4</v>
      </c>
      <c r="I460" s="7">
        <v>86</v>
      </c>
      <c r="J460" s="7" t="s">
        <v>880</v>
      </c>
      <c r="K460" s="7">
        <v>16778.500001195818</v>
      </c>
      <c r="L460" s="7">
        <v>0</v>
      </c>
      <c r="M460" s="7">
        <v>400</v>
      </c>
      <c r="N460" s="7">
        <v>3.6962048782340449</v>
      </c>
      <c r="O460" s="7">
        <v>93.522378052649586</v>
      </c>
      <c r="P460" s="7">
        <v>157.87699486146639</v>
      </c>
      <c r="Q460" s="7">
        <v>90.340375433415403</v>
      </c>
      <c r="R460" s="13">
        <f t="shared" si="2117"/>
        <v>13.110347018238771</v>
      </c>
      <c r="S460" s="13">
        <f t="shared" si="2118"/>
        <v>0.1413338698974056</v>
      </c>
      <c r="T460" s="13">
        <f t="shared" si="2119"/>
        <v>229.8376421047731</v>
      </c>
      <c r="U460">
        <f t="shared" si="2120"/>
        <v>1.6749095353691938</v>
      </c>
      <c r="V460">
        <f t="shared" si="2121"/>
        <v>1.1291152060953853</v>
      </c>
      <c r="W460">
        <f t="shared" si="2122"/>
        <v>25.442569732666016</v>
      </c>
      <c r="X460" s="7">
        <f t="shared" si="2123"/>
        <v>3.9000000000000004</v>
      </c>
      <c r="Y460">
        <f t="shared" si="2124"/>
        <v>1.8810870260000228</v>
      </c>
      <c r="Z460" s="7">
        <v>1</v>
      </c>
      <c r="AA460">
        <f t="shared" si="2125"/>
        <v>3.7621740520000455</v>
      </c>
      <c r="AB460" s="7">
        <v>24.753480911254883</v>
      </c>
      <c r="AC460" s="7">
        <v>25.442569732666016</v>
      </c>
      <c r="AD460" s="7">
        <v>25.01622200012207</v>
      </c>
      <c r="AE460" s="7">
        <v>399.83074951171875</v>
      </c>
      <c r="AF460" s="7">
        <v>389.08676147460937</v>
      </c>
      <c r="AG460" s="7">
        <v>21.312337875366211</v>
      </c>
      <c r="AH460" s="7">
        <v>22.590396881103516</v>
      </c>
      <c r="AI460" s="7">
        <v>64.384323120117188</v>
      </c>
      <c r="AJ460" s="7">
        <v>68.155960083007812</v>
      </c>
      <c r="AK460" s="7">
        <v>499.5531005859375</v>
      </c>
      <c r="AL460" s="7">
        <v>1800.0792236328125</v>
      </c>
      <c r="AM460" s="7">
        <v>2120.97509765625</v>
      </c>
      <c r="AN460" s="7">
        <v>94.52838134765625</v>
      </c>
      <c r="AO460" s="7">
        <v>-1.6138477325439453</v>
      </c>
      <c r="AP460" s="7">
        <v>0.38060194253921509</v>
      </c>
      <c r="AQ460" s="7">
        <v>1</v>
      </c>
      <c r="AR460" s="7">
        <v>-0.21956524252891541</v>
      </c>
      <c r="AS460" s="7">
        <v>2.737391471862793</v>
      </c>
      <c r="AT460" s="7">
        <v>1</v>
      </c>
      <c r="AU460" s="7">
        <v>0</v>
      </c>
      <c r="AV460" s="7">
        <v>0.15999999642372131</v>
      </c>
      <c r="AW460" s="7">
        <v>111115</v>
      </c>
      <c r="AX460">
        <f t="shared" si="2126"/>
        <v>1.2809053861177884</v>
      </c>
      <c r="AY460">
        <f t="shared" si="2127"/>
        <v>1.6749095353691939E-3</v>
      </c>
      <c r="AZ460">
        <f t="shared" si="2128"/>
        <v>298.59256973266599</v>
      </c>
      <c r="BA460">
        <f t="shared" si="2129"/>
        <v>297.90348091125486</v>
      </c>
      <c r="BB460">
        <f t="shared" si="2130"/>
        <v>288.01266934366504</v>
      </c>
      <c r="BC460">
        <f t="shared" si="2131"/>
        <v>1.9070994252250675</v>
      </c>
      <c r="BD460">
        <f t="shared" si="2132"/>
        <v>3.264548857267243</v>
      </c>
      <c r="BE460">
        <f t="shared" si="2133"/>
        <v>34.535118561492055</v>
      </c>
      <c r="BF460">
        <f t="shared" si="2134"/>
        <v>11.94472168038854</v>
      </c>
      <c r="BG460">
        <f t="shared" si="2135"/>
        <v>25.098025321960449</v>
      </c>
      <c r="BH460">
        <f t="shared" si="2136"/>
        <v>3.198307719687437</v>
      </c>
      <c r="BI460">
        <f t="shared" si="2137"/>
        <v>0.13621661045286296</v>
      </c>
      <c r="BJ460">
        <f t="shared" si="2138"/>
        <v>2.1354336511718577</v>
      </c>
      <c r="BK460">
        <f t="shared" si="2139"/>
        <v>1.0628740685155793</v>
      </c>
      <c r="BL460">
        <f t="shared" si="2140"/>
        <v>8.5580807383944024E-2</v>
      </c>
      <c r="BM460">
        <f t="shared" si="2141"/>
        <v>21.726180280926126</v>
      </c>
      <c r="BN460">
        <f t="shared" si="2142"/>
        <v>0.59071051719597401</v>
      </c>
      <c r="BO460">
        <f t="shared" si="2143"/>
        <v>65.684988158729297</v>
      </c>
      <c r="BP460">
        <f t="shared" si="2144"/>
        <v>384.38230914731389</v>
      </c>
      <c r="BQ460">
        <f t="shared" si="2145"/>
        <v>2.2403554173972405E-2</v>
      </c>
    </row>
    <row r="461" spans="1:69" ht="15" hidden="1" customHeight="1" x14ac:dyDescent="0.3">
      <c r="A461" t="str">
        <f t="array" ref="A461">INDEX(MtrxNb!A$2:C$145,MATCH(1,(MtrxNb!B$2:B$145=D461)*(MtrxNb!C$2:C$145=F461),0),1)</f>
        <v>M143</v>
      </c>
      <c r="B461" s="1">
        <v>41614</v>
      </c>
      <c r="C461">
        <v>64</v>
      </c>
      <c r="D461">
        <v>50</v>
      </c>
      <c r="E461">
        <v>9</v>
      </c>
      <c r="F461" t="s">
        <v>17</v>
      </c>
      <c r="G461">
        <v>68</v>
      </c>
      <c r="H461">
        <v>4</v>
      </c>
      <c r="I461" s="7">
        <v>87</v>
      </c>
      <c r="J461" s="7" t="s">
        <v>881</v>
      </c>
      <c r="K461" s="7">
        <v>16897.500001195818</v>
      </c>
      <c r="L461" s="7">
        <v>0</v>
      </c>
      <c r="M461" s="7">
        <v>600</v>
      </c>
      <c r="N461" s="7">
        <v>3.6962048782340449</v>
      </c>
      <c r="O461" s="7">
        <v>93.522378052649586</v>
      </c>
      <c r="P461" s="7">
        <v>157.87699486146639</v>
      </c>
      <c r="Q461" s="7">
        <v>90.340375433415403</v>
      </c>
      <c r="R461" s="13">
        <f t="shared" si="2117"/>
        <v>20.101301849775165</v>
      </c>
      <c r="S461" s="13">
        <f t="shared" si="2118"/>
        <v>0.14722549726995171</v>
      </c>
      <c r="T461" s="13">
        <f t="shared" si="2119"/>
        <v>347.43386541647476</v>
      </c>
      <c r="U461">
        <f t="shared" si="2120"/>
        <v>1.730792129503683</v>
      </c>
      <c r="V461">
        <f t="shared" si="2121"/>
        <v>1.1218426471947072</v>
      </c>
      <c r="W461">
        <f t="shared" si="2122"/>
        <v>25.392827987670898</v>
      </c>
      <c r="X461" s="7">
        <f t="shared" si="2123"/>
        <v>3.9000000000000004</v>
      </c>
      <c r="Y461">
        <f t="shared" si="2124"/>
        <v>1.8810870260000228</v>
      </c>
      <c r="Z461" s="7">
        <v>1</v>
      </c>
      <c r="AA461">
        <f t="shared" si="2125"/>
        <v>3.7621740520000455</v>
      </c>
      <c r="AB461" s="7">
        <v>24.777292251586914</v>
      </c>
      <c r="AC461" s="7">
        <v>25.392827987670898</v>
      </c>
      <c r="AD461" s="7">
        <v>25.019107818603516</v>
      </c>
      <c r="AE461" s="7">
        <v>598.7259521484375</v>
      </c>
      <c r="AF461" s="7">
        <v>582.24481201171875</v>
      </c>
      <c r="AG461" s="7">
        <v>21.244871139526367</v>
      </c>
      <c r="AH461" s="7">
        <v>22.565713882446289</v>
      </c>
      <c r="AI461" s="7">
        <v>64.092529296875</v>
      </c>
      <c r="AJ461" s="7">
        <v>67.982124328613281</v>
      </c>
      <c r="AK461" s="7">
        <v>499.51205444335937</v>
      </c>
      <c r="AL461" s="7">
        <v>1799.4508056640625</v>
      </c>
      <c r="AM461" s="7">
        <v>2125.73583984375</v>
      </c>
      <c r="AN461" s="7">
        <v>94.527015686035156</v>
      </c>
      <c r="AO461" s="7">
        <v>-4.4298877716064453</v>
      </c>
      <c r="AP461" s="7">
        <v>0.34866911172866821</v>
      </c>
      <c r="AQ461" s="7">
        <v>1</v>
      </c>
      <c r="AR461" s="7">
        <v>-0.21956524252891541</v>
      </c>
      <c r="AS461" s="7">
        <v>2.737391471862793</v>
      </c>
      <c r="AT461" s="7">
        <v>1</v>
      </c>
      <c r="AU461" s="7">
        <v>0</v>
      </c>
      <c r="AV461" s="7">
        <v>0.15999999642372131</v>
      </c>
      <c r="AW461" s="7">
        <v>111115</v>
      </c>
      <c r="AX461">
        <f t="shared" si="2126"/>
        <v>1.2808001395983573</v>
      </c>
      <c r="AY461">
        <f t="shared" si="2127"/>
        <v>1.730792129503683E-3</v>
      </c>
      <c r="AZ461">
        <f t="shared" si="2128"/>
        <v>298.54282798767088</v>
      </c>
      <c r="BA461">
        <f t="shared" si="2129"/>
        <v>297.92729225158689</v>
      </c>
      <c r="BB461">
        <f t="shared" si="2130"/>
        <v>287.91212247091244</v>
      </c>
      <c r="BC461">
        <f t="shared" si="2131"/>
        <v>1.8912678891842605</v>
      </c>
      <c r="BD461">
        <f t="shared" si="2132"/>
        <v>3.254912237327289</v>
      </c>
      <c r="BE461">
        <f t="shared" si="2133"/>
        <v>34.433671831323345</v>
      </c>
      <c r="BF461">
        <f t="shared" si="2134"/>
        <v>11.867957948877056</v>
      </c>
      <c r="BG461">
        <f t="shared" si="2135"/>
        <v>25.085060119628906</v>
      </c>
      <c r="BH461">
        <f t="shared" si="2136"/>
        <v>3.1958381671507099</v>
      </c>
      <c r="BI461">
        <f t="shared" si="2137"/>
        <v>0.14168107880537395</v>
      </c>
      <c r="BJ461">
        <f t="shared" si="2138"/>
        <v>2.1330695901325818</v>
      </c>
      <c r="BK461">
        <f t="shared" si="2139"/>
        <v>1.0627685770181281</v>
      </c>
      <c r="BL461">
        <f t="shared" si="2140"/>
        <v>8.9032655512188419E-2</v>
      </c>
      <c r="BM461">
        <f t="shared" si="2141"/>
        <v>32.841886446082938</v>
      </c>
      <c r="BN461">
        <f t="shared" si="2142"/>
        <v>0.59671440302929146</v>
      </c>
      <c r="BO461">
        <f t="shared" si="2143"/>
        <v>65.858818555982978</v>
      </c>
      <c r="BP461">
        <f t="shared" si="2144"/>
        <v>575.03175989820204</v>
      </c>
      <c r="BQ461">
        <f t="shared" si="2145"/>
        <v>2.3022171705746285E-2</v>
      </c>
    </row>
    <row r="462" spans="1:69" ht="15" hidden="1" customHeight="1" x14ac:dyDescent="0.3">
      <c r="A462" t="str">
        <f t="array" ref="A462">INDEX(MtrxNb!A$2:C$145,MATCH(1,(MtrxNb!B$2:B$145=D462)*(MtrxNb!C$2:C$145=F462),0),1)</f>
        <v>M143</v>
      </c>
      <c r="B462" s="1">
        <v>41614</v>
      </c>
      <c r="C462">
        <v>64</v>
      </c>
      <c r="D462">
        <v>50</v>
      </c>
      <c r="E462">
        <v>9</v>
      </c>
      <c r="F462" t="s">
        <v>17</v>
      </c>
      <c r="G462">
        <v>68</v>
      </c>
      <c r="H462">
        <v>4</v>
      </c>
      <c r="I462" s="7">
        <v>88</v>
      </c>
      <c r="J462" s="7" t="s">
        <v>882</v>
      </c>
      <c r="K462" s="7">
        <v>17027.000001184642</v>
      </c>
      <c r="L462" s="7">
        <v>0</v>
      </c>
      <c r="M462" s="7">
        <v>800</v>
      </c>
      <c r="N462" s="7">
        <v>3.6962048782340449</v>
      </c>
      <c r="O462" s="7">
        <v>93.522378052649586</v>
      </c>
      <c r="P462" s="7">
        <v>157.87699486146639</v>
      </c>
      <c r="Q462" s="7">
        <v>90.340375433415403</v>
      </c>
      <c r="R462" s="13">
        <f t="shared" si="2117"/>
        <v>27.193164486201752</v>
      </c>
      <c r="S462" s="13">
        <f t="shared" si="2118"/>
        <v>0.1657788803081969</v>
      </c>
      <c r="T462" s="13">
        <f t="shared" si="2119"/>
        <v>492.35866793539998</v>
      </c>
      <c r="U462">
        <f t="shared" si="2120"/>
        <v>1.9386932122070673</v>
      </c>
      <c r="V462">
        <f t="shared" si="2121"/>
        <v>1.1212251643502835</v>
      </c>
      <c r="W462">
        <f t="shared" si="2122"/>
        <v>25.405679702758789</v>
      </c>
      <c r="X462" s="7">
        <f t="shared" si="2123"/>
        <v>3.9000000000000004</v>
      </c>
      <c r="Y462">
        <f t="shared" si="2124"/>
        <v>1.8810870260000228</v>
      </c>
      <c r="Z462" s="7">
        <v>1</v>
      </c>
      <c r="AA462">
        <f t="shared" si="2125"/>
        <v>3.7621740520000455</v>
      </c>
      <c r="AB462" s="7">
        <v>24.798816680908203</v>
      </c>
      <c r="AC462" s="7">
        <v>25.405679702758789</v>
      </c>
      <c r="AD462" s="7">
        <v>25.019695281982422</v>
      </c>
      <c r="AE462" s="7">
        <v>799.44244384765625</v>
      </c>
      <c r="AF462" s="7">
        <v>777.0374755859375</v>
      </c>
      <c r="AG462" s="7">
        <v>21.119285583496094</v>
      </c>
      <c r="AH462" s="7">
        <v>22.598566055297852</v>
      </c>
      <c r="AI462" s="7">
        <v>63.621543884277344</v>
      </c>
      <c r="AJ462" s="7">
        <v>67.994316101074219</v>
      </c>
      <c r="AK462" s="7">
        <v>499.56976318359375</v>
      </c>
      <c r="AL462" s="7">
        <v>1799.07666015625</v>
      </c>
      <c r="AM462" s="7">
        <v>2112.9013671875</v>
      </c>
      <c r="AN462" s="7">
        <v>94.526992797851562</v>
      </c>
      <c r="AO462" s="7">
        <v>-7.5210132598876953</v>
      </c>
      <c r="AP462" s="7">
        <v>0.33558279275894165</v>
      </c>
      <c r="AQ462" s="7">
        <v>1</v>
      </c>
      <c r="AR462" s="7">
        <v>-0.21956524252891541</v>
      </c>
      <c r="AS462" s="7">
        <v>2.737391471862793</v>
      </c>
      <c r="AT462" s="7">
        <v>1</v>
      </c>
      <c r="AU462" s="7">
        <v>0</v>
      </c>
      <c r="AV462" s="7">
        <v>0.15999999642372131</v>
      </c>
      <c r="AW462" s="7">
        <v>111115</v>
      </c>
      <c r="AX462">
        <f t="shared" si="2126"/>
        <v>1.2809481107271632</v>
      </c>
      <c r="AY462">
        <f t="shared" si="2127"/>
        <v>1.9386932122070673E-3</v>
      </c>
      <c r="AZ462">
        <f t="shared" si="2128"/>
        <v>298.55567970275877</v>
      </c>
      <c r="BA462">
        <f t="shared" si="2129"/>
        <v>297.94881668090818</v>
      </c>
      <c r="BB462">
        <f t="shared" si="2130"/>
        <v>287.85225919100048</v>
      </c>
      <c r="BC462">
        <f t="shared" si="2131"/>
        <v>1.8068231069449767</v>
      </c>
      <c r="BD462">
        <f t="shared" si="2132"/>
        <v>3.2573996551011963</v>
      </c>
      <c r="BE462">
        <f t="shared" si="2133"/>
        <v>34.459994533701398</v>
      </c>
      <c r="BF462">
        <f t="shared" si="2134"/>
        <v>11.861428478403546</v>
      </c>
      <c r="BG462">
        <f t="shared" si="2135"/>
        <v>25.102248191833496</v>
      </c>
      <c r="BH462">
        <f t="shared" si="2136"/>
        <v>3.1991124325933211</v>
      </c>
      <c r="BI462">
        <f t="shared" si="2137"/>
        <v>0.15878219841565461</v>
      </c>
      <c r="BJ462">
        <f t="shared" si="2138"/>
        <v>2.1361744907509128</v>
      </c>
      <c r="BK462">
        <f t="shared" si="2139"/>
        <v>1.0629379418424083</v>
      </c>
      <c r="BL462">
        <f t="shared" si="2140"/>
        <v>9.9844626877238538E-2</v>
      </c>
      <c r="BM462">
        <f t="shared" si="2141"/>
        <v>46.541184257889341</v>
      </c>
      <c r="BN462">
        <f t="shared" si="2142"/>
        <v>0.63363567833601475</v>
      </c>
      <c r="BO462">
        <f t="shared" si="2143"/>
        <v>66.063684910723723</v>
      </c>
      <c r="BP462">
        <f t="shared" si="2144"/>
        <v>767.27961442668141</v>
      </c>
      <c r="BQ462">
        <f t="shared" si="2145"/>
        <v>2.341363717429483E-2</v>
      </c>
    </row>
    <row r="463" spans="1:69" ht="15" hidden="1" customHeight="1" x14ac:dyDescent="0.3">
      <c r="A463" t="str">
        <f t="array" ref="A463">INDEX(MtrxNb!A$2:C$145,MATCH(1,(MtrxNb!B$2:B$145=D463)*(MtrxNb!C$2:C$145=F463),0),1)</f>
        <v>M143</v>
      </c>
      <c r="B463" s="1">
        <v>41614</v>
      </c>
      <c r="C463">
        <v>64</v>
      </c>
      <c r="D463">
        <v>50</v>
      </c>
      <c r="E463">
        <v>9</v>
      </c>
      <c r="F463" t="s">
        <v>17</v>
      </c>
      <c r="G463">
        <v>68</v>
      </c>
      <c r="H463">
        <v>4</v>
      </c>
      <c r="I463" s="7">
        <v>89</v>
      </c>
      <c r="J463" s="7" t="s">
        <v>883</v>
      </c>
      <c r="K463" s="7">
        <v>17145.500001195818</v>
      </c>
      <c r="L463" s="7">
        <v>0</v>
      </c>
      <c r="M463" s="7">
        <v>1200</v>
      </c>
      <c r="N463" s="7">
        <v>3.6962048782340449</v>
      </c>
      <c r="O463" s="7">
        <v>93.522378052649586</v>
      </c>
      <c r="P463" s="7">
        <v>157.87699486146639</v>
      </c>
      <c r="Q463" s="7">
        <v>90.340375433415403</v>
      </c>
      <c r="R463" s="13">
        <f t="shared" si="2117"/>
        <v>35.642285109795942</v>
      </c>
      <c r="S463" s="13">
        <f t="shared" si="2118"/>
        <v>0.17143795426153038</v>
      </c>
      <c r="T463" s="13">
        <f t="shared" si="2119"/>
        <v>804.56471764437276</v>
      </c>
      <c r="U463">
        <f t="shared" si="2120"/>
        <v>2.0036964842516523</v>
      </c>
      <c r="V463">
        <f t="shared" si="2121"/>
        <v>1.1222130825280665</v>
      </c>
      <c r="W463">
        <f t="shared" si="2122"/>
        <v>25.385074615478516</v>
      </c>
      <c r="X463" s="7">
        <f t="shared" si="2123"/>
        <v>3.9000000000000004</v>
      </c>
      <c r="Y463">
        <f t="shared" si="2124"/>
        <v>1.8810870260000228</v>
      </c>
      <c r="Z463" s="7">
        <v>1</v>
      </c>
      <c r="AA463">
        <f t="shared" si="2125"/>
        <v>3.7621740520000455</v>
      </c>
      <c r="AB463" s="7">
        <v>24.810140609741211</v>
      </c>
      <c r="AC463" s="7">
        <v>25.385074615478516</v>
      </c>
      <c r="AD463" s="7">
        <v>25.014764785766602</v>
      </c>
      <c r="AE463" s="7">
        <v>1199.0194091796875</v>
      </c>
      <c r="AF463" s="7">
        <v>1169.363525390625</v>
      </c>
      <c r="AG463" s="7">
        <v>21.017333984375</v>
      </c>
      <c r="AH463" s="7">
        <v>22.546388626098633</v>
      </c>
      <c r="AI463" s="7">
        <v>63.293537139892578</v>
      </c>
      <c r="AJ463" s="7">
        <v>67.788841247558594</v>
      </c>
      <c r="AK463" s="7">
        <v>499.53933715820313</v>
      </c>
      <c r="AL463" s="7">
        <v>1800.150390625</v>
      </c>
      <c r="AM463" s="7">
        <v>2099.84619140625</v>
      </c>
      <c r="AN463" s="7">
        <v>94.52508544921875</v>
      </c>
      <c r="AO463" s="7">
        <v>-15.356218338012695</v>
      </c>
      <c r="AP463" s="7">
        <v>0.30618292093276978</v>
      </c>
      <c r="AQ463" s="7">
        <v>1</v>
      </c>
      <c r="AR463" s="7">
        <v>-0.21956524252891541</v>
      </c>
      <c r="AS463" s="7">
        <v>2.737391471862793</v>
      </c>
      <c r="AT463" s="7">
        <v>1</v>
      </c>
      <c r="AU463" s="7">
        <v>0</v>
      </c>
      <c r="AV463" s="7">
        <v>0.15999999642372131</v>
      </c>
      <c r="AW463" s="7">
        <v>111115</v>
      </c>
      <c r="AX463">
        <f t="shared" si="2126"/>
        <v>1.2808700952774437</v>
      </c>
      <c r="AY463">
        <f t="shared" si="2127"/>
        <v>2.0036964842516524E-3</v>
      </c>
      <c r="AZ463">
        <f t="shared" si="2128"/>
        <v>298.53507461547849</v>
      </c>
      <c r="BA463">
        <f t="shared" si="2129"/>
        <v>297.96014060974119</v>
      </c>
      <c r="BB463">
        <f t="shared" si="2130"/>
        <v>288.02405606216053</v>
      </c>
      <c r="BC463">
        <f t="shared" si="2131"/>
        <v>1.7853238088809971</v>
      </c>
      <c r="BD463">
        <f t="shared" si="2132"/>
        <v>3.2534123939813333</v>
      </c>
      <c r="BE463">
        <f t="shared" si="2133"/>
        <v>34.418507833342801</v>
      </c>
      <c r="BF463">
        <f t="shared" si="2134"/>
        <v>11.872119207244168</v>
      </c>
      <c r="BG463">
        <f t="shared" si="2135"/>
        <v>25.097607612609863</v>
      </c>
      <c r="BH463">
        <f t="shared" si="2136"/>
        <v>3.1982281303286277</v>
      </c>
      <c r="BI463">
        <f t="shared" si="2137"/>
        <v>0.16396620257005862</v>
      </c>
      <c r="BJ463">
        <f t="shared" si="2138"/>
        <v>2.1311993114532668</v>
      </c>
      <c r="BK463">
        <f t="shared" si="2139"/>
        <v>1.0670288188753609</v>
      </c>
      <c r="BL463">
        <f t="shared" si="2140"/>
        <v>0.10312495778859783</v>
      </c>
      <c r="BM463">
        <f t="shared" si="2141"/>
        <v>76.051548684760903</v>
      </c>
      <c r="BN463">
        <f t="shared" si="2142"/>
        <v>0.68803644048638213</v>
      </c>
      <c r="BO463">
        <f t="shared" si="2143"/>
        <v>66.042717920948064</v>
      </c>
      <c r="BP463">
        <f t="shared" si="2144"/>
        <v>1156.5738234169364</v>
      </c>
      <c r="BQ463">
        <f t="shared" si="2145"/>
        <v>2.0352469802662067E-2</v>
      </c>
    </row>
    <row r="464" spans="1:69" ht="15" hidden="1" customHeight="1" x14ac:dyDescent="0.3">
      <c r="A464" t="str">
        <f t="array" ref="A464">INDEX(MtrxNb!A$2:C$145,MATCH(1,(MtrxNb!B$2:B$145=D464)*(MtrxNb!C$2:C$145=F464),0),1)</f>
        <v>M132</v>
      </c>
      <c r="B464" s="1">
        <v>41614</v>
      </c>
      <c r="C464">
        <v>64</v>
      </c>
      <c r="D464">
        <v>59</v>
      </c>
      <c r="E464">
        <v>28</v>
      </c>
      <c r="F464" t="s">
        <v>16</v>
      </c>
      <c r="G464">
        <v>69</v>
      </c>
      <c r="H464">
        <v>4</v>
      </c>
      <c r="I464" s="7">
        <v>92</v>
      </c>
      <c r="J464" s="7" t="s">
        <v>289</v>
      </c>
      <c r="K464" s="7">
        <v>18105.000001184642</v>
      </c>
      <c r="L464" s="7">
        <v>0</v>
      </c>
      <c r="M464" s="7">
        <v>50</v>
      </c>
      <c r="N464" s="7">
        <v>3.0424759162374078</v>
      </c>
      <c r="O464" s="7">
        <v>96.517819169075949</v>
      </c>
      <c r="P464" s="7">
        <v>144.5810824675826</v>
      </c>
      <c r="Q464" s="7">
        <v>89.053133020449678</v>
      </c>
      <c r="R464" s="13">
        <f t="shared" ref="R464:R470" si="2146">(AE464-AF464*(1000-AG464)/(1000-AH464))*AX464</f>
        <v>-0.64581333299764143</v>
      </c>
      <c r="S464" s="13">
        <f t="shared" ref="S464:S470" si="2147">IF(BI464&lt;&gt;0,1/(1/BI464-1/AA464),0)</f>
        <v>0.16515589379003826</v>
      </c>
      <c r="T464" s="13">
        <f t="shared" ref="T464:T470" si="2148">((BL464-AY464/2)*AF464-R464)/(BL464+AY464/2)</f>
        <v>56.326289211257368</v>
      </c>
      <c r="U464">
        <f t="shared" ref="U464:U470" si="2149">AY464*1000</f>
        <v>2.2901331760517225</v>
      </c>
      <c r="V464">
        <f t="shared" ref="V464:V470" si="2150">(BD464-BJ464)</f>
        <v>1.3261304978586805</v>
      </c>
      <c r="W464">
        <f t="shared" ref="W464:W470" si="2151">(AC464+BC464*L464)</f>
        <v>25.787895202636719</v>
      </c>
      <c r="X464" s="7">
        <f t="shared" ref="X464:X470" si="2152">1.1*3</f>
        <v>3.3000000000000003</v>
      </c>
      <c r="Y464">
        <f t="shared" ref="Y464:Y470" si="2153">(X464*AR464+AS464)</f>
        <v>2.0128261715173723</v>
      </c>
      <c r="Z464" s="7">
        <v>1</v>
      </c>
      <c r="AA464">
        <f t="shared" ref="AA464:AA470" si="2154">Y464*(Z464+1)*(Z464+1)/(Z464*Z464+1)</f>
        <v>4.0256523430347446</v>
      </c>
      <c r="AB464" s="7">
        <v>24.840547561645508</v>
      </c>
      <c r="AC464" s="7">
        <v>25.787895202636719</v>
      </c>
      <c r="AD464" s="7">
        <v>25.018159866333008</v>
      </c>
      <c r="AE464" s="7">
        <v>50.734046936035156</v>
      </c>
      <c r="AF464" s="7">
        <v>51.083358764648438</v>
      </c>
      <c r="AG464" s="7">
        <v>19.738948822021484</v>
      </c>
      <c r="AH464" s="7">
        <v>21.219579696655273</v>
      </c>
      <c r="AI464" s="7">
        <v>59.325813293457031</v>
      </c>
      <c r="AJ464" s="7">
        <v>63.693260192871094</v>
      </c>
      <c r="AK464" s="7">
        <v>499.58932495117187</v>
      </c>
      <c r="AL464" s="7">
        <v>1799.593505859375</v>
      </c>
      <c r="AM464" s="7">
        <v>2016.7249755859375</v>
      </c>
      <c r="AN464" s="7">
        <v>94.5357666015625</v>
      </c>
      <c r="AO464" s="7">
        <v>1.8517742156982422</v>
      </c>
      <c r="AP464" s="7">
        <v>0.38954168558120728</v>
      </c>
      <c r="AQ464" s="7">
        <v>1</v>
      </c>
      <c r="AR464" s="7">
        <v>-0.21956524252891541</v>
      </c>
      <c r="AS464" s="7">
        <v>2.737391471862793</v>
      </c>
      <c r="AT464" s="7">
        <v>1</v>
      </c>
      <c r="AU464" s="7">
        <v>0</v>
      </c>
      <c r="AV464" s="7">
        <v>0.15999999642372131</v>
      </c>
      <c r="AW464" s="7">
        <v>111115</v>
      </c>
      <c r="AX464">
        <f t="shared" ref="AX464:AX470" si="2155">AK464*0.000001/(X464*0.0001)</f>
        <v>1.513907045306581</v>
      </c>
      <c r="AY464">
        <f t="shared" ref="AY464:AY470" si="2156">(AH464-AG464)/(1000-AH464)*AX464</f>
        <v>2.2901331760517224E-3</v>
      </c>
      <c r="AZ464">
        <f t="shared" ref="AZ464:AZ470" si="2157">(AC464+273.15)</f>
        <v>298.9378952026367</v>
      </c>
      <c r="BA464">
        <f t="shared" ref="BA464:BA470" si="2158">(AB464+273.15)</f>
        <v>297.99054756164549</v>
      </c>
      <c r="BB464">
        <f t="shared" ref="BB464:BB470" si="2159">(AL464*AT464+AM464*AU464)*AV464</f>
        <v>287.9349545016521</v>
      </c>
      <c r="BC464">
        <f t="shared" ref="BC464:BC470" si="2160">((BB464+0.00000010773*(BA464^4-AZ464^4))-AY464*44100)/(Y464*51.4+0.00000043092*AZ464^3)</f>
        <v>1.531571239383396</v>
      </c>
      <c r="BD464">
        <f t="shared" ref="BD464:BD470" si="2161">0.61365*EXP(17.502*W464/(240.97+W464))</f>
        <v>3.3321397314449377</v>
      </c>
      <c r="BE464">
        <f t="shared" ref="BE464:BE470" si="2162">BD464*1000/AN464</f>
        <v>35.247397373830189</v>
      </c>
      <c r="BF464">
        <f t="shared" ref="BF464:BF470" si="2163">(BE464-AH464)</f>
        <v>14.027817677174916</v>
      </c>
      <c r="BG464">
        <f t="shared" ref="BG464:BG470" si="2164">IF(L464,AC464,(AB464+AC464)/2)</f>
        <v>25.314221382141113</v>
      </c>
      <c r="BH464">
        <f t="shared" ref="BH464:BH470" si="2165">0.61365*EXP(17.502*BG464/(240.97+BG464))</f>
        <v>3.2397342083699994</v>
      </c>
      <c r="BI464">
        <f t="shared" ref="BI464:BI470" si="2166">IF(BF464&lt;&gt;0,(1000-(BE464+AH464)/2)/BF464*AY464,0)</f>
        <v>0.15864725208844307</v>
      </c>
      <c r="BJ464">
        <f t="shared" ref="BJ464:BJ470" si="2167">AH464*AN464/1000</f>
        <v>2.0060092335862572</v>
      </c>
      <c r="BK464">
        <f t="shared" ref="BK464:BK470" si="2168">(BH464-BJ464)</f>
        <v>1.2337249747837422</v>
      </c>
      <c r="BL464">
        <f t="shared" ref="BL464:BL470" si="2169">1/(1.6/S464+1.37/AA464)</f>
        <v>9.9719448730617333E-2</v>
      </c>
      <c r="BM464">
        <f t="shared" ref="BM464:BM470" si="2170">T464*AN464*0.001</f>
        <v>5.3248489304075344</v>
      </c>
      <c r="BN464">
        <f t="shared" ref="BN464:BN470" si="2171">T464/AF464</f>
        <v>1.1026348026715351</v>
      </c>
      <c r="BO464">
        <f t="shared" ref="BO464:BO470" si="2172">(1-AY464*AN464/BD464/S464)*100</f>
        <v>60.65952431738836</v>
      </c>
      <c r="BP464">
        <f t="shared" ref="BP464:BP470" si="2173">(AF464-R464/(AA464/1.35))</f>
        <v>51.29993186268441</v>
      </c>
      <c r="BQ464">
        <f t="shared" ref="BQ464:BQ470" si="2174">R464*BO464/100/BP464</f>
        <v>-7.6364096705476853E-3</v>
      </c>
    </row>
    <row r="465" spans="1:69" ht="15" hidden="1" customHeight="1" x14ac:dyDescent="0.3">
      <c r="A465" t="str">
        <f t="array" ref="A465">INDEX(MtrxNb!A$2:C$145,MATCH(1,(MtrxNb!B$2:B$145=D465)*(MtrxNb!C$2:C$145=F465),0),1)</f>
        <v>M132</v>
      </c>
      <c r="B465" s="1">
        <v>41614</v>
      </c>
      <c r="C465">
        <v>64</v>
      </c>
      <c r="D465">
        <v>59</v>
      </c>
      <c r="E465">
        <v>28</v>
      </c>
      <c r="F465" t="s">
        <v>16</v>
      </c>
      <c r="G465">
        <v>69</v>
      </c>
      <c r="H465">
        <v>4</v>
      </c>
      <c r="I465" s="7">
        <v>93</v>
      </c>
      <c r="J465" s="7" t="s">
        <v>887</v>
      </c>
      <c r="K465" s="7">
        <v>18223.500001195818</v>
      </c>
      <c r="L465" s="7">
        <v>0</v>
      </c>
      <c r="M465" s="7">
        <v>150</v>
      </c>
      <c r="N465" s="7">
        <v>3.0424759162374078</v>
      </c>
      <c r="O465" s="7">
        <v>96.517819169075949</v>
      </c>
      <c r="P465" s="7">
        <v>144.5810824675826</v>
      </c>
      <c r="Q465" s="7">
        <v>89.053133020449678</v>
      </c>
      <c r="R465" s="13">
        <f t="shared" si="2146"/>
        <v>4.0450786816940942</v>
      </c>
      <c r="S465" s="13">
        <f t="shared" si="2147"/>
        <v>0.15756721811873139</v>
      </c>
      <c r="T465" s="13">
        <f t="shared" si="2148"/>
        <v>101.8833283196654</v>
      </c>
      <c r="U465">
        <f t="shared" si="2149"/>
        <v>2.2997949550256886</v>
      </c>
      <c r="V465">
        <f t="shared" si="2150"/>
        <v>1.3929538771578733</v>
      </c>
      <c r="W465">
        <f t="shared" si="2151"/>
        <v>26.090129852294922</v>
      </c>
      <c r="X465" s="7">
        <f t="shared" si="2152"/>
        <v>3.3000000000000003</v>
      </c>
      <c r="Y465">
        <f t="shared" si="2153"/>
        <v>2.0128261715173723</v>
      </c>
      <c r="Z465" s="7">
        <v>1</v>
      </c>
      <c r="AA465">
        <f t="shared" si="2154"/>
        <v>4.0256523430347446</v>
      </c>
      <c r="AB465" s="7">
        <v>24.907794952392578</v>
      </c>
      <c r="AC465" s="7">
        <v>26.090129852294922</v>
      </c>
      <c r="AD465" s="7">
        <v>25.016407012939453</v>
      </c>
      <c r="AE465" s="7">
        <v>150.23896789550781</v>
      </c>
      <c r="AF465" s="7">
        <v>147.3428955078125</v>
      </c>
      <c r="AG465" s="7">
        <v>19.661567687988281</v>
      </c>
      <c r="AH465" s="7">
        <v>21.148704528808594</v>
      </c>
      <c r="AI465" s="7">
        <v>58.878700256347656</v>
      </c>
      <c r="AJ465" s="7">
        <v>63.226108551025391</v>
      </c>
      <c r="AK465" s="7">
        <v>499.53836059570312</v>
      </c>
      <c r="AL465" s="7">
        <v>1798.904296875</v>
      </c>
      <c r="AM465" s="7">
        <v>1025.3096923828125</v>
      </c>
      <c r="AN465" s="7">
        <v>94.537345886230469</v>
      </c>
      <c r="AO465" s="7">
        <v>1.2205486297607422</v>
      </c>
      <c r="AP465" s="7">
        <v>0.37451368570327759</v>
      </c>
      <c r="AQ465" s="7">
        <v>1</v>
      </c>
      <c r="AR465" s="7">
        <v>-0.21956524252891541</v>
      </c>
      <c r="AS465" s="7">
        <v>2.737391471862793</v>
      </c>
      <c r="AT465" s="7">
        <v>1</v>
      </c>
      <c r="AU465" s="7">
        <v>0</v>
      </c>
      <c r="AV465" s="7">
        <v>0.15999999642372131</v>
      </c>
      <c r="AW465" s="7">
        <v>111115</v>
      </c>
      <c r="AX465">
        <f t="shared" si="2155"/>
        <v>1.5137526078657668</v>
      </c>
      <c r="AY465">
        <f t="shared" si="2156"/>
        <v>2.2997949550256887E-3</v>
      </c>
      <c r="AZ465">
        <f t="shared" si="2157"/>
        <v>299.2401298522949</v>
      </c>
      <c r="BA465">
        <f t="shared" si="2158"/>
        <v>298.05779495239256</v>
      </c>
      <c r="BB465">
        <f t="shared" si="2159"/>
        <v>287.8246810666169</v>
      </c>
      <c r="BC465">
        <f t="shared" si="2160"/>
        <v>1.50281316666027</v>
      </c>
      <c r="BD465">
        <f t="shared" si="2161"/>
        <v>3.3922962722435401</v>
      </c>
      <c r="BE465">
        <f t="shared" si="2162"/>
        <v>35.883134230634603</v>
      </c>
      <c r="BF465">
        <f t="shared" si="2163"/>
        <v>14.734429701826009</v>
      </c>
      <c r="BG465">
        <f t="shared" si="2164"/>
        <v>25.49896240234375</v>
      </c>
      <c r="BH465">
        <f t="shared" si="2165"/>
        <v>3.2755041209266031</v>
      </c>
      <c r="BI465">
        <f t="shared" si="2166"/>
        <v>0.15163221330659332</v>
      </c>
      <c r="BJ465">
        <f t="shared" si="2167"/>
        <v>1.9993423950856668</v>
      </c>
      <c r="BK465">
        <f t="shared" si="2168"/>
        <v>1.2761617258409363</v>
      </c>
      <c r="BL465">
        <f t="shared" si="2169"/>
        <v>9.5286065304484038E-2</v>
      </c>
      <c r="BM465">
        <f t="shared" si="2170"/>
        <v>9.6317794493965891</v>
      </c>
      <c r="BN465">
        <f t="shared" si="2171"/>
        <v>0.69147092547983269</v>
      </c>
      <c r="BO465">
        <f t="shared" si="2172"/>
        <v>59.32450191546571</v>
      </c>
      <c r="BP465">
        <f t="shared" si="2173"/>
        <v>145.98638089727106</v>
      </c>
      <c r="BQ465">
        <f t="shared" si="2174"/>
        <v>1.6437990758140415E-2</v>
      </c>
    </row>
    <row r="466" spans="1:69" ht="15" hidden="1" customHeight="1" x14ac:dyDescent="0.3">
      <c r="A466" t="str">
        <f t="array" ref="A466">INDEX(MtrxNb!A$2:C$145,MATCH(1,(MtrxNb!B$2:B$145=D466)*(MtrxNb!C$2:C$145=F466),0),1)</f>
        <v>M132</v>
      </c>
      <c r="B466" s="1">
        <v>41614</v>
      </c>
      <c r="C466">
        <v>64</v>
      </c>
      <c r="D466">
        <v>59</v>
      </c>
      <c r="E466">
        <v>28</v>
      </c>
      <c r="F466" t="s">
        <v>16</v>
      </c>
      <c r="G466">
        <v>69</v>
      </c>
      <c r="H466">
        <v>4</v>
      </c>
      <c r="I466" s="7">
        <v>94</v>
      </c>
      <c r="J466" s="7" t="s">
        <v>888</v>
      </c>
      <c r="K466" s="7">
        <v>18342.500001195818</v>
      </c>
      <c r="L466" s="7">
        <v>0</v>
      </c>
      <c r="M466" s="7">
        <v>250</v>
      </c>
      <c r="N466" s="7">
        <v>3.0424759162374078</v>
      </c>
      <c r="O466" s="7">
        <v>96.517819169075949</v>
      </c>
      <c r="P466" s="7">
        <v>144.5810824675826</v>
      </c>
      <c r="Q466" s="7">
        <v>89.053133020449678</v>
      </c>
      <c r="R466" s="13">
        <f t="shared" si="2146"/>
        <v>8.1904720485920652</v>
      </c>
      <c r="S466" s="13">
        <f t="shared" si="2147"/>
        <v>0.15901767462005734</v>
      </c>
      <c r="T466" s="13">
        <f t="shared" si="2148"/>
        <v>154.41477169741191</v>
      </c>
      <c r="U466">
        <f t="shared" si="2149"/>
        <v>2.2243138170281336</v>
      </c>
      <c r="V466">
        <f t="shared" si="2150"/>
        <v>1.3359437720114811</v>
      </c>
      <c r="W466">
        <f t="shared" si="2151"/>
        <v>25.729677200317383</v>
      </c>
      <c r="X466" s="7">
        <f t="shared" si="2152"/>
        <v>3.3000000000000003</v>
      </c>
      <c r="Y466">
        <f t="shared" si="2153"/>
        <v>2.0128261715173723</v>
      </c>
      <c r="Z466" s="7">
        <v>1</v>
      </c>
      <c r="AA466">
        <f t="shared" si="2154"/>
        <v>4.0256523430347446</v>
      </c>
      <c r="AB466" s="7">
        <v>24.844966888427734</v>
      </c>
      <c r="AC466" s="7">
        <v>25.729677200317383</v>
      </c>
      <c r="AD466" s="7">
        <v>25.014785766601562</v>
      </c>
      <c r="AE466" s="7">
        <v>249.99357604980469</v>
      </c>
      <c r="AF466" s="7">
        <v>244.22457885742187</v>
      </c>
      <c r="AG466" s="7">
        <v>19.557008743286133</v>
      </c>
      <c r="AH466" s="7">
        <v>20.995418548583984</v>
      </c>
      <c r="AI466" s="7">
        <v>58.778804779052734</v>
      </c>
      <c r="AJ466" s="7">
        <v>62.999794006347656</v>
      </c>
      <c r="AK466" s="7">
        <v>499.58810424804687</v>
      </c>
      <c r="AL466" s="7">
        <v>1800.9169921875</v>
      </c>
      <c r="AM466" s="7">
        <v>221.19049072265625</v>
      </c>
      <c r="AN466" s="7">
        <v>94.530906677246094</v>
      </c>
      <c r="AO466" s="7">
        <v>0.40917778015136719</v>
      </c>
      <c r="AP466" s="7">
        <v>0.35636335611343384</v>
      </c>
      <c r="AQ466" s="7">
        <v>1</v>
      </c>
      <c r="AR466" s="7">
        <v>-0.21956524252891541</v>
      </c>
      <c r="AS466" s="7">
        <v>2.737391471862793</v>
      </c>
      <c r="AT466" s="7">
        <v>1</v>
      </c>
      <c r="AU466" s="7">
        <v>0</v>
      </c>
      <c r="AV466" s="7">
        <v>0.15999999642372131</v>
      </c>
      <c r="AW466" s="7">
        <v>111115</v>
      </c>
      <c r="AX466">
        <f t="shared" si="2155"/>
        <v>1.5139033462062024</v>
      </c>
      <c r="AY466">
        <f t="shared" si="2156"/>
        <v>2.2243138170281334E-3</v>
      </c>
      <c r="AZ466">
        <f t="shared" si="2157"/>
        <v>298.87967720031736</v>
      </c>
      <c r="BA466">
        <f t="shared" si="2158"/>
        <v>297.99496688842771</v>
      </c>
      <c r="BB466">
        <f t="shared" si="2159"/>
        <v>288.14671230941894</v>
      </c>
      <c r="BC466">
        <f t="shared" si="2160"/>
        <v>1.5650170817062954</v>
      </c>
      <c r="BD466">
        <f t="shared" si="2161"/>
        <v>3.3206597234773954</v>
      </c>
      <c r="BE466">
        <f t="shared" si="2162"/>
        <v>35.127767628581196</v>
      </c>
      <c r="BF466">
        <f t="shared" si="2163"/>
        <v>14.132349079997212</v>
      </c>
      <c r="BG466">
        <f t="shared" si="2164"/>
        <v>25.287322044372559</v>
      </c>
      <c r="BH466">
        <f t="shared" si="2165"/>
        <v>3.2345544771462453</v>
      </c>
      <c r="BI466">
        <f t="shared" si="2166"/>
        <v>0.15297499485441557</v>
      </c>
      <c r="BJ466">
        <f t="shared" si="2167"/>
        <v>1.9847159514659143</v>
      </c>
      <c r="BK466">
        <f t="shared" si="2168"/>
        <v>1.249838525680331</v>
      </c>
      <c r="BL466">
        <f t="shared" si="2169"/>
        <v>9.613450723632784E-2</v>
      </c>
      <c r="BM466">
        <f t="shared" si="2170"/>
        <v>14.596968372916306</v>
      </c>
      <c r="BN466">
        <f t="shared" si="2171"/>
        <v>0.63226548457908949</v>
      </c>
      <c r="BO466">
        <f t="shared" si="2172"/>
        <v>60.180105039997379</v>
      </c>
      <c r="BP466">
        <f t="shared" si="2173"/>
        <v>241.47790916928287</v>
      </c>
      <c r="BQ466">
        <f t="shared" si="2174"/>
        <v>2.0411948650172124E-2</v>
      </c>
    </row>
    <row r="467" spans="1:69" ht="15" hidden="1" customHeight="1" x14ac:dyDescent="0.3">
      <c r="A467" t="str">
        <f t="array" ref="A467">INDEX(MtrxNb!A$2:C$145,MATCH(1,(MtrxNb!B$2:B$145=D467)*(MtrxNb!C$2:C$145=F467),0),1)</f>
        <v>M132</v>
      </c>
      <c r="B467" s="1">
        <v>41614</v>
      </c>
      <c r="C467">
        <v>64</v>
      </c>
      <c r="D467">
        <v>59</v>
      </c>
      <c r="E467">
        <v>28</v>
      </c>
      <c r="F467" t="s">
        <v>16</v>
      </c>
      <c r="G467">
        <v>69</v>
      </c>
      <c r="H467">
        <v>4</v>
      </c>
      <c r="I467" s="7">
        <v>95</v>
      </c>
      <c r="J467" s="7" t="s">
        <v>889</v>
      </c>
      <c r="K467" s="7">
        <v>18462.000001184642</v>
      </c>
      <c r="L467" s="7">
        <v>0</v>
      </c>
      <c r="M467" s="7">
        <v>400</v>
      </c>
      <c r="N467" s="7">
        <v>3.0424759162374078</v>
      </c>
      <c r="O467" s="7">
        <v>96.517819169075949</v>
      </c>
      <c r="P467" s="7">
        <v>144.5810824675826</v>
      </c>
      <c r="Q467" s="7">
        <v>89.053133020449678</v>
      </c>
      <c r="R467" s="13">
        <f t="shared" si="2146"/>
        <v>14.276018785178497</v>
      </c>
      <c r="S467" s="13">
        <f t="shared" si="2147"/>
        <v>0.16139940589896887</v>
      </c>
      <c r="T467" s="13">
        <f t="shared" si="2148"/>
        <v>236.28080635161336</v>
      </c>
      <c r="U467">
        <f t="shared" si="2149"/>
        <v>2.3405853767976903</v>
      </c>
      <c r="V467">
        <f t="shared" si="2150"/>
        <v>1.3855759876160985</v>
      </c>
      <c r="W467">
        <f t="shared" si="2151"/>
        <v>25.963008880615234</v>
      </c>
      <c r="X467" s="7">
        <f t="shared" si="2152"/>
        <v>3.3000000000000003</v>
      </c>
      <c r="Y467">
        <f t="shared" si="2153"/>
        <v>2.0128261715173723</v>
      </c>
      <c r="Z467" s="7">
        <v>1</v>
      </c>
      <c r="AA467">
        <f t="shared" si="2154"/>
        <v>4.0256523430347446</v>
      </c>
      <c r="AB467" s="7">
        <v>24.879619598388672</v>
      </c>
      <c r="AC467" s="7">
        <v>25.963008880615234</v>
      </c>
      <c r="AD467" s="7">
        <v>25.021415710449219</v>
      </c>
      <c r="AE467" s="7">
        <v>400.21307373046875</v>
      </c>
      <c r="AF467" s="7">
        <v>390.17892456054687</v>
      </c>
      <c r="AG467" s="7">
        <v>19.444375991821289</v>
      </c>
      <c r="AH467" s="7">
        <v>20.958179473876953</v>
      </c>
      <c r="AI467" s="7">
        <v>58.308269500732422</v>
      </c>
      <c r="AJ467" s="7">
        <v>62.761505126953125</v>
      </c>
      <c r="AK467" s="7">
        <v>499.53988647460937</v>
      </c>
      <c r="AL467" s="7">
        <v>1799.6884765625</v>
      </c>
      <c r="AM467" s="7">
        <v>359.81640625</v>
      </c>
      <c r="AN467" s="7">
        <v>94.536056518554688</v>
      </c>
      <c r="AO467" s="7">
        <v>-1.6312580108642578</v>
      </c>
      <c r="AP467" s="7">
        <v>0.3395424485206604</v>
      </c>
      <c r="AQ467" s="7">
        <v>1</v>
      </c>
      <c r="AR467" s="7">
        <v>-0.21956524252891541</v>
      </c>
      <c r="AS467" s="7">
        <v>2.737391471862793</v>
      </c>
      <c r="AT467" s="7">
        <v>1</v>
      </c>
      <c r="AU467" s="7">
        <v>0</v>
      </c>
      <c r="AV467" s="7">
        <v>0.15999999642372131</v>
      </c>
      <c r="AW467" s="7">
        <v>111115</v>
      </c>
      <c r="AX467">
        <f t="shared" si="2155"/>
        <v>1.5137572317412402</v>
      </c>
      <c r="AY467">
        <f t="shared" si="2156"/>
        <v>2.3405853767976903E-3</v>
      </c>
      <c r="AZ467">
        <f t="shared" si="2157"/>
        <v>299.11300888061521</v>
      </c>
      <c r="BA467">
        <f t="shared" si="2158"/>
        <v>298.02961959838865</v>
      </c>
      <c r="BB467">
        <f t="shared" si="2159"/>
        <v>287.95014981381246</v>
      </c>
      <c r="BC467">
        <f t="shared" si="2160"/>
        <v>1.4984142111669065</v>
      </c>
      <c r="BD467">
        <f t="shared" si="2161"/>
        <v>3.3668796268845429</v>
      </c>
      <c r="BE467">
        <f t="shared" si="2162"/>
        <v>35.614767009280975</v>
      </c>
      <c r="BF467">
        <f t="shared" si="2163"/>
        <v>14.656587535404022</v>
      </c>
      <c r="BG467">
        <f t="shared" si="2164"/>
        <v>25.421314239501953</v>
      </c>
      <c r="BH467">
        <f t="shared" si="2165"/>
        <v>3.2604279201471269</v>
      </c>
      <c r="BI467">
        <f t="shared" si="2166"/>
        <v>0.15517789974462673</v>
      </c>
      <c r="BJ467">
        <f t="shared" si="2167"/>
        <v>1.9813036392684444</v>
      </c>
      <c r="BK467">
        <f t="shared" si="2168"/>
        <v>1.2791242808786825</v>
      </c>
      <c r="BL467">
        <f t="shared" si="2169"/>
        <v>9.752659878183001E-2</v>
      </c>
      <c r="BM467">
        <f t="shared" si="2170"/>
        <v>22.337055663505794</v>
      </c>
      <c r="BN467">
        <f t="shared" si="2171"/>
        <v>0.60557039726769757</v>
      </c>
      <c r="BO467">
        <f t="shared" si="2172"/>
        <v>59.28143651724789</v>
      </c>
      <c r="BP467">
        <f t="shared" si="2173"/>
        <v>385.39147057353364</v>
      </c>
      <c r="BQ467">
        <f t="shared" si="2174"/>
        <v>2.1959564908718462E-2</v>
      </c>
    </row>
    <row r="468" spans="1:69" ht="15" hidden="1" customHeight="1" x14ac:dyDescent="0.3">
      <c r="A468" t="str">
        <f t="array" ref="A468">INDEX(MtrxNb!A$2:C$145,MATCH(1,(MtrxNb!B$2:B$145=D468)*(MtrxNb!C$2:C$145=F468),0),1)</f>
        <v>M132</v>
      </c>
      <c r="B468" s="1">
        <v>41614</v>
      </c>
      <c r="C468">
        <v>64</v>
      </c>
      <c r="D468">
        <v>59</v>
      </c>
      <c r="E468">
        <v>28</v>
      </c>
      <c r="F468" t="s">
        <v>16</v>
      </c>
      <c r="G468">
        <v>69</v>
      </c>
      <c r="H468">
        <v>4</v>
      </c>
      <c r="I468" s="7">
        <v>96</v>
      </c>
      <c r="J468" s="7" t="s">
        <v>890</v>
      </c>
      <c r="K468" s="7">
        <v>18583.500001195818</v>
      </c>
      <c r="L468" s="7">
        <v>0</v>
      </c>
      <c r="M468" s="7">
        <v>600</v>
      </c>
      <c r="N468" s="7">
        <v>3.0424759162374078</v>
      </c>
      <c r="O468" s="7">
        <v>96.517819169075949</v>
      </c>
      <c r="P468" s="7">
        <v>144.5810824675826</v>
      </c>
      <c r="Q468" s="7">
        <v>89.053133020449678</v>
      </c>
      <c r="R468" s="13">
        <f t="shared" si="2146"/>
        <v>20.840057197527493</v>
      </c>
      <c r="S468" s="13">
        <f t="shared" si="2147"/>
        <v>0.16034818406235146</v>
      </c>
      <c r="T468" s="13">
        <f t="shared" si="2148"/>
        <v>357.72588000689035</v>
      </c>
      <c r="U468">
        <f t="shared" si="2149"/>
        <v>2.3853868032927439</v>
      </c>
      <c r="V468">
        <f t="shared" si="2150"/>
        <v>1.4207965249978087</v>
      </c>
      <c r="W468">
        <f t="shared" si="2151"/>
        <v>26.125246047973633</v>
      </c>
      <c r="X468" s="7">
        <f t="shared" si="2152"/>
        <v>3.3000000000000003</v>
      </c>
      <c r="Y468">
        <f t="shared" si="2153"/>
        <v>2.0128261715173723</v>
      </c>
      <c r="Z468" s="7">
        <v>1</v>
      </c>
      <c r="AA468">
        <f t="shared" si="2154"/>
        <v>4.0256523430347446</v>
      </c>
      <c r="AB468" s="7">
        <v>24.943952560424805</v>
      </c>
      <c r="AC468" s="7">
        <v>26.125246047973633</v>
      </c>
      <c r="AD468" s="7">
        <v>25.014501571655273</v>
      </c>
      <c r="AE468" s="7">
        <v>599.0472412109375</v>
      </c>
      <c r="AF468" s="7">
        <v>584.3603515625</v>
      </c>
      <c r="AG468" s="7">
        <v>19.385936737060547</v>
      </c>
      <c r="AH468" s="7">
        <v>20.928651809692383</v>
      </c>
      <c r="AI468" s="7">
        <v>57.932399749755859</v>
      </c>
      <c r="AJ468" s="7">
        <v>62.432994842529297</v>
      </c>
      <c r="AK468" s="7">
        <v>499.57577514648437</v>
      </c>
      <c r="AL468" s="7">
        <v>1798.7843017578125</v>
      </c>
      <c r="AM468" s="7">
        <v>2144.636474609375</v>
      </c>
      <c r="AN468" s="7">
        <v>94.537879943847656</v>
      </c>
      <c r="AO468" s="7">
        <v>-4.4841632843017578</v>
      </c>
      <c r="AP468" s="7">
        <v>0.32096678018569946</v>
      </c>
      <c r="AQ468" s="7">
        <v>1</v>
      </c>
      <c r="AR468" s="7">
        <v>-0.21956524252891541</v>
      </c>
      <c r="AS468" s="7">
        <v>2.737391471862793</v>
      </c>
      <c r="AT468" s="7">
        <v>1</v>
      </c>
      <c r="AU468" s="7">
        <v>0</v>
      </c>
      <c r="AV468" s="7">
        <v>0.15999999642372131</v>
      </c>
      <c r="AW468" s="7">
        <v>111115</v>
      </c>
      <c r="AX468">
        <f t="shared" si="2155"/>
        <v>1.5138659852923766</v>
      </c>
      <c r="AY468">
        <f t="shared" si="2156"/>
        <v>2.3853868032927437E-3</v>
      </c>
      <c r="AZ468">
        <f t="shared" si="2157"/>
        <v>299.27524604797361</v>
      </c>
      <c r="BA468">
        <f t="shared" si="2158"/>
        <v>298.09395256042478</v>
      </c>
      <c r="BB468">
        <f t="shared" si="2159"/>
        <v>287.80548184829604</v>
      </c>
      <c r="BC468">
        <f t="shared" si="2160"/>
        <v>1.4698350720262339</v>
      </c>
      <c r="BD468">
        <f t="shared" si="2161"/>
        <v>3.3993468971690972</v>
      </c>
      <c r="BE468">
        <f t="shared" si="2162"/>
        <v>35.957511414347302</v>
      </c>
      <c r="BF468">
        <f t="shared" si="2163"/>
        <v>15.028859604654919</v>
      </c>
      <c r="BG468">
        <f t="shared" si="2164"/>
        <v>25.534599304199219</v>
      </c>
      <c r="BH468">
        <f t="shared" si="2165"/>
        <v>3.2824437628519343</v>
      </c>
      <c r="BI468">
        <f t="shared" si="2166"/>
        <v>0.15420591533456318</v>
      </c>
      <c r="BJ468">
        <f t="shared" si="2167"/>
        <v>1.9785503721712885</v>
      </c>
      <c r="BK468">
        <f t="shared" si="2168"/>
        <v>1.3038933906806458</v>
      </c>
      <c r="BL468">
        <f t="shared" si="2169"/>
        <v>9.6912341176275757E-2</v>
      </c>
      <c r="BM468">
        <f t="shared" si="2170"/>
        <v>33.818646296898656</v>
      </c>
      <c r="BN468">
        <f t="shared" si="2171"/>
        <v>0.61216658359928089</v>
      </c>
      <c r="BO468">
        <f t="shared" si="2172"/>
        <v>58.628131143015615</v>
      </c>
      <c r="BP468">
        <f t="shared" si="2173"/>
        <v>577.3716513918705</v>
      </c>
      <c r="BQ468">
        <f t="shared" si="2174"/>
        <v>2.1161648713773198E-2</v>
      </c>
    </row>
    <row r="469" spans="1:69" ht="15" hidden="1" customHeight="1" x14ac:dyDescent="0.3">
      <c r="A469" t="str">
        <f t="array" ref="A469">INDEX(MtrxNb!A$2:C$145,MATCH(1,(MtrxNb!B$2:B$145=D469)*(MtrxNb!C$2:C$145=F469),0),1)</f>
        <v>M132</v>
      </c>
      <c r="B469" s="1">
        <v>41614</v>
      </c>
      <c r="C469">
        <v>64</v>
      </c>
      <c r="D469">
        <v>59</v>
      </c>
      <c r="E469">
        <v>28</v>
      </c>
      <c r="F469" t="s">
        <v>16</v>
      </c>
      <c r="G469">
        <v>69</v>
      </c>
      <c r="H469">
        <v>4</v>
      </c>
      <c r="I469" s="7">
        <v>97</v>
      </c>
      <c r="J469" s="7" t="s">
        <v>891</v>
      </c>
      <c r="K469" s="7">
        <v>18702.500001195818</v>
      </c>
      <c r="L469" s="7">
        <v>0</v>
      </c>
      <c r="M469" s="7">
        <v>800</v>
      </c>
      <c r="N469" s="7">
        <v>3.0424759162374078</v>
      </c>
      <c r="O469" s="7">
        <v>96.517819169075949</v>
      </c>
      <c r="P469" s="7">
        <v>144.5810824675826</v>
      </c>
      <c r="Q469" s="7">
        <v>89.053133020449678</v>
      </c>
      <c r="R469" s="13">
        <f t="shared" si="2146"/>
        <v>24.946182265744543</v>
      </c>
      <c r="S469" s="13">
        <f t="shared" si="2147"/>
        <v>0.16451466182597652</v>
      </c>
      <c r="T469" s="13">
        <f t="shared" si="2148"/>
        <v>515.5851397528379</v>
      </c>
      <c r="U469">
        <f t="shared" si="2149"/>
        <v>2.3453280386420201</v>
      </c>
      <c r="V469">
        <f t="shared" si="2150"/>
        <v>1.3635362980822341</v>
      </c>
      <c r="W469">
        <f t="shared" si="2151"/>
        <v>25.795558929443359</v>
      </c>
      <c r="X469" s="7">
        <f t="shared" si="2152"/>
        <v>3.3000000000000003</v>
      </c>
      <c r="Y469">
        <f t="shared" si="2153"/>
        <v>2.0128261715173723</v>
      </c>
      <c r="Z469" s="7">
        <v>1</v>
      </c>
      <c r="AA469">
        <f t="shared" si="2154"/>
        <v>4.0256523430347446</v>
      </c>
      <c r="AB469" s="7">
        <v>24.935449600219727</v>
      </c>
      <c r="AC469" s="7">
        <v>25.795558929443359</v>
      </c>
      <c r="AD469" s="7">
        <v>25.012599945068359</v>
      </c>
      <c r="AE469" s="7">
        <v>799.6976318359375</v>
      </c>
      <c r="AF469" s="7">
        <v>782.0074462890625</v>
      </c>
      <c r="AG469" s="7">
        <v>19.321393966674805</v>
      </c>
      <c r="AH469" s="7">
        <v>20.838359832763672</v>
      </c>
      <c r="AI469" s="7">
        <v>57.771133422851562</v>
      </c>
      <c r="AJ469" s="7">
        <v>62.19915771484375</v>
      </c>
      <c r="AK469" s="7">
        <v>499.56973266601562</v>
      </c>
      <c r="AL469" s="7">
        <v>1800.9052734375</v>
      </c>
      <c r="AM469" s="7">
        <v>331.42153930664062</v>
      </c>
      <c r="AN469" s="7">
        <v>94.542816162109375</v>
      </c>
      <c r="AO469" s="7">
        <v>-7.5895099639892578</v>
      </c>
      <c r="AP469" s="7">
        <v>0.29977041482925415</v>
      </c>
      <c r="AQ469" s="7">
        <v>1</v>
      </c>
      <c r="AR469" s="7">
        <v>-0.21956524252891541</v>
      </c>
      <c r="AS469" s="7">
        <v>2.737391471862793</v>
      </c>
      <c r="AT469" s="7">
        <v>1</v>
      </c>
      <c r="AU469" s="7">
        <v>0</v>
      </c>
      <c r="AV469" s="7">
        <v>0.15999999642372131</v>
      </c>
      <c r="AW469" s="7">
        <v>111115</v>
      </c>
      <c r="AX469">
        <f t="shared" si="2155"/>
        <v>1.5138476747455016</v>
      </c>
      <c r="AY469">
        <f t="shared" si="2156"/>
        <v>2.34532803864202E-3</v>
      </c>
      <c r="AZ469">
        <f t="shared" si="2157"/>
        <v>298.94555892944334</v>
      </c>
      <c r="BA469">
        <f t="shared" si="2158"/>
        <v>298.0854496002197</v>
      </c>
      <c r="BB469">
        <f t="shared" si="2159"/>
        <v>288.14483730946085</v>
      </c>
      <c r="BC469">
        <f t="shared" si="2160"/>
        <v>1.5208630098668035</v>
      </c>
      <c r="BD469">
        <f t="shared" si="2161"/>
        <v>3.3336535208710942</v>
      </c>
      <c r="BE469">
        <f t="shared" si="2162"/>
        <v>35.260780841930824</v>
      </c>
      <c r="BF469">
        <f t="shared" si="2163"/>
        <v>14.422421009167152</v>
      </c>
      <c r="BG469">
        <f t="shared" si="2164"/>
        <v>25.365504264831543</v>
      </c>
      <c r="BH469">
        <f t="shared" si="2165"/>
        <v>3.2496293122951569</v>
      </c>
      <c r="BI469">
        <f t="shared" si="2166"/>
        <v>0.1580554744178567</v>
      </c>
      <c r="BJ469">
        <f t="shared" si="2167"/>
        <v>1.9701172227888601</v>
      </c>
      <c r="BK469">
        <f t="shared" si="2168"/>
        <v>1.2795120895062968</v>
      </c>
      <c r="BL469">
        <f t="shared" si="2169"/>
        <v>9.9345369189403163E-2</v>
      </c>
      <c r="BM469">
        <f t="shared" si="2170"/>
        <v>48.744871083568029</v>
      </c>
      <c r="BN469">
        <f t="shared" si="2171"/>
        <v>0.65930975747033516</v>
      </c>
      <c r="BO469">
        <f t="shared" si="2172"/>
        <v>59.569690947132912</v>
      </c>
      <c r="BP469">
        <f t="shared" si="2173"/>
        <v>773.64175964028266</v>
      </c>
      <c r="BQ469">
        <f t="shared" si="2174"/>
        <v>1.9208326714062165E-2</v>
      </c>
    </row>
    <row r="470" spans="1:69" ht="15" hidden="1" customHeight="1" x14ac:dyDescent="0.3">
      <c r="A470" t="str">
        <f t="array" ref="A470">INDEX(MtrxNb!A$2:C$145,MATCH(1,(MtrxNb!B$2:B$145=D470)*(MtrxNb!C$2:C$145=F470),0),1)</f>
        <v>M132</v>
      </c>
      <c r="B470" s="1">
        <v>41614</v>
      </c>
      <c r="C470">
        <v>64</v>
      </c>
      <c r="D470">
        <v>59</v>
      </c>
      <c r="E470">
        <v>28</v>
      </c>
      <c r="F470" t="s">
        <v>16</v>
      </c>
      <c r="G470">
        <v>69</v>
      </c>
      <c r="H470">
        <v>4</v>
      </c>
      <c r="I470" s="7">
        <v>98</v>
      </c>
      <c r="J470" s="7" t="s">
        <v>892</v>
      </c>
      <c r="K470" s="7">
        <v>18826.000001162291</v>
      </c>
      <c r="L470" s="7">
        <v>0</v>
      </c>
      <c r="M470" s="7">
        <v>1200</v>
      </c>
      <c r="N470" s="7">
        <v>3.0424759162374078</v>
      </c>
      <c r="O470" s="7">
        <v>96.517819169075949</v>
      </c>
      <c r="P470" s="7">
        <v>144.5810824675826</v>
      </c>
      <c r="Q470" s="7">
        <v>89.053133020449678</v>
      </c>
      <c r="R470" s="13">
        <f t="shared" si="2146"/>
        <v>31.836049564362188</v>
      </c>
      <c r="S470" s="13">
        <f t="shared" si="2147"/>
        <v>0.16588191832916113</v>
      </c>
      <c r="T470" s="13">
        <f t="shared" si="2148"/>
        <v>835.55246607529511</v>
      </c>
      <c r="U470">
        <f t="shared" si="2149"/>
        <v>2.4291187814300379</v>
      </c>
      <c r="V470">
        <f t="shared" si="2150"/>
        <v>1.4008611650379541</v>
      </c>
      <c r="W470">
        <f t="shared" si="2151"/>
        <v>25.954746246337891</v>
      </c>
      <c r="X470" s="7">
        <f t="shared" si="2152"/>
        <v>3.3000000000000003</v>
      </c>
      <c r="Y470">
        <f t="shared" si="2153"/>
        <v>2.0128261715173723</v>
      </c>
      <c r="Z470" s="7">
        <v>1</v>
      </c>
      <c r="AA470">
        <f t="shared" si="2154"/>
        <v>4.0256523430347446</v>
      </c>
      <c r="AB470" s="7">
        <v>24.932134628295898</v>
      </c>
      <c r="AC470" s="7">
        <v>25.954746246337891</v>
      </c>
      <c r="AD470" s="7">
        <v>25.014427185058594</v>
      </c>
      <c r="AE470" s="7">
        <v>1200.7994384765625</v>
      </c>
      <c r="AF470" s="7">
        <v>1177.878173828125</v>
      </c>
      <c r="AG470" s="7">
        <v>19.206378936767578</v>
      </c>
      <c r="AH470" s="7">
        <v>20.777730941772461</v>
      </c>
      <c r="AI470" s="7">
        <v>57.378822326660156</v>
      </c>
      <c r="AJ470" s="7">
        <v>62.02960205078125</v>
      </c>
      <c r="AK470" s="7">
        <v>499.54025268554688</v>
      </c>
      <c r="AL470" s="7">
        <v>1799.8067626953125</v>
      </c>
      <c r="AM470" s="7">
        <v>2189.85693359375</v>
      </c>
      <c r="AN470" s="7">
        <v>94.542190551757813</v>
      </c>
      <c r="AO470" s="7">
        <v>-15.103181838989258</v>
      </c>
      <c r="AP470" s="7">
        <v>0.27617651224136353</v>
      </c>
      <c r="AQ470" s="7">
        <v>1</v>
      </c>
      <c r="AR470" s="7">
        <v>-0.21956524252891541</v>
      </c>
      <c r="AS470" s="7">
        <v>2.737391471862793</v>
      </c>
      <c r="AT470" s="7">
        <v>1</v>
      </c>
      <c r="AU470" s="7">
        <v>0</v>
      </c>
      <c r="AV470" s="7">
        <v>0.15999999642372131</v>
      </c>
      <c r="AW470" s="7">
        <v>111115</v>
      </c>
      <c r="AX470">
        <f t="shared" si="2155"/>
        <v>1.513758341471354</v>
      </c>
      <c r="AY470">
        <f t="shared" si="2156"/>
        <v>2.4291187814300379E-3</v>
      </c>
      <c r="AZ470">
        <f t="shared" si="2157"/>
        <v>299.10474624633787</v>
      </c>
      <c r="BA470">
        <f t="shared" si="2158"/>
        <v>298.08213462829588</v>
      </c>
      <c r="BB470">
        <f t="shared" si="2159"/>
        <v>287.96907559463943</v>
      </c>
      <c r="BC470">
        <f t="shared" si="2160"/>
        <v>1.4706772258103522</v>
      </c>
      <c r="BD470">
        <f t="shared" si="2161"/>
        <v>3.3652333629681603</v>
      </c>
      <c r="BE470">
        <f t="shared" si="2162"/>
        <v>35.595043264052983</v>
      </c>
      <c r="BF470">
        <f t="shared" si="2163"/>
        <v>14.817312322280522</v>
      </c>
      <c r="BG470">
        <f t="shared" si="2164"/>
        <v>25.443440437316895</v>
      </c>
      <c r="BH470">
        <f t="shared" si="2165"/>
        <v>3.2647177632707813</v>
      </c>
      <c r="BI470">
        <f t="shared" si="2166"/>
        <v>0.15931706424167275</v>
      </c>
      <c r="BJ470">
        <f t="shared" si="2167"/>
        <v>1.9643721979302062</v>
      </c>
      <c r="BK470">
        <f t="shared" si="2168"/>
        <v>1.3003455653405751</v>
      </c>
      <c r="BL470">
        <f t="shared" si="2169"/>
        <v>0.1001428752770229</v>
      </c>
      <c r="BM470">
        <f t="shared" si="2170"/>
        <v>78.994960463681707</v>
      </c>
      <c r="BN470">
        <f t="shared" si="2171"/>
        <v>0.70937087097873186</v>
      </c>
      <c r="BO470">
        <f t="shared" si="2172"/>
        <v>58.860389303444819</v>
      </c>
      <c r="BP470">
        <f t="shared" si="2173"/>
        <v>1167.2019744821355</v>
      </c>
      <c r="BQ470">
        <f t="shared" si="2174"/>
        <v>1.6054481676776873E-2</v>
      </c>
    </row>
    <row r="471" spans="1:69" ht="15" hidden="1" customHeight="1" x14ac:dyDescent="0.3">
      <c r="A471" t="str">
        <f t="array" ref="A471">INDEX(MtrxNb!A$2:C$145,MATCH(1,(MtrxNb!B$2:B$145=D471)*(MtrxNb!C$2:C$145=F471),0),1)</f>
        <v>M144</v>
      </c>
      <c r="B471" s="1">
        <v>41614</v>
      </c>
      <c r="C471">
        <v>64</v>
      </c>
      <c r="D471">
        <v>59</v>
      </c>
      <c r="E471">
        <v>28</v>
      </c>
      <c r="F471" t="s">
        <v>17</v>
      </c>
      <c r="G471">
        <v>69</v>
      </c>
      <c r="H471">
        <v>4</v>
      </c>
      <c r="I471" s="7">
        <v>101</v>
      </c>
      <c r="J471" s="7" t="s">
        <v>896</v>
      </c>
      <c r="K471" s="7">
        <v>19627.500001084059</v>
      </c>
      <c r="L471" s="7">
        <v>0</v>
      </c>
      <c r="M471" s="7">
        <v>50</v>
      </c>
      <c r="N471" s="7">
        <v>2.6098525703225537</v>
      </c>
      <c r="O471" s="7">
        <v>93.723515712445078</v>
      </c>
      <c r="P471" s="7">
        <v>153.45371126179057</v>
      </c>
      <c r="Q471" s="7">
        <v>86.347718549322963</v>
      </c>
      <c r="R471" s="13">
        <f t="shared" ref="R471:R477" si="2175">(AE471-AF471*(1000-AG471)/(1000-AH471))*AX471</f>
        <v>-0.37473122406825626</v>
      </c>
      <c r="S471" s="13">
        <f t="shared" ref="S471:S477" si="2176">IF(BI471&lt;&gt;0,1/(1/BI471-1/AA471),0)</f>
        <v>0.14393701249148791</v>
      </c>
      <c r="T471" s="13">
        <f t="shared" ref="T471:T477" si="2177">((BL471-AY471/2)*AF471-R471)/(BL471+AY471/2)</f>
        <v>53.68532113687457</v>
      </c>
      <c r="U471">
        <f t="shared" ref="U471:U477" si="2178">AY471*1000</f>
        <v>2.1056556881826083</v>
      </c>
      <c r="V471">
        <f t="shared" ref="V471:V477" si="2179">(BD471-BJ471)</f>
        <v>1.3997834165642304</v>
      </c>
      <c r="W471">
        <f t="shared" ref="W471:W477" si="2180">(AC471+BC471*L471)</f>
        <v>25.808624267578125</v>
      </c>
      <c r="X471" s="7">
        <f t="shared" ref="X471:X477" si="2181">1.5*3</f>
        <v>4.5</v>
      </c>
      <c r="Y471">
        <f t="shared" ref="Y471:Y477" si="2182">(X471*AR471+AS471)</f>
        <v>1.7493478804826736</v>
      </c>
      <c r="Z471" s="7">
        <v>1</v>
      </c>
      <c r="AA471">
        <f t="shared" ref="AA471:AA477" si="2183">Y471*(Z471+1)*(Z471+1)/(Z471*Z471+1)</f>
        <v>3.4986957609653473</v>
      </c>
      <c r="AB471" s="7">
        <v>24.858924865722656</v>
      </c>
      <c r="AC471" s="7">
        <v>25.808624267578125</v>
      </c>
      <c r="AD471" s="7">
        <v>25.012983322143555</v>
      </c>
      <c r="AE471" s="7">
        <v>50.395481109619141</v>
      </c>
      <c r="AF471" s="7">
        <v>50.636997222900391</v>
      </c>
      <c r="AG471" s="7">
        <v>18.62474250793457</v>
      </c>
      <c r="AH471" s="7">
        <v>20.482706069946289</v>
      </c>
      <c r="AI471" s="7">
        <v>55.845878601074219</v>
      </c>
      <c r="AJ471" s="7">
        <v>61.416023254394531</v>
      </c>
      <c r="AK471" s="7">
        <v>499.54519653320312</v>
      </c>
      <c r="AL471" s="7">
        <v>1798.936767578125</v>
      </c>
      <c r="AM471" s="7">
        <v>2093.110107421875</v>
      </c>
      <c r="AN471" s="7">
        <v>94.540840148925781</v>
      </c>
      <c r="AO471" s="7">
        <v>1.7190952301025391</v>
      </c>
      <c r="AP471" s="7">
        <v>0.36717039346694946</v>
      </c>
      <c r="AQ471" s="7">
        <v>1</v>
      </c>
      <c r="AR471" s="7">
        <v>-0.21956524252891541</v>
      </c>
      <c r="AS471" s="7">
        <v>2.737391471862793</v>
      </c>
      <c r="AT471" s="7">
        <v>1</v>
      </c>
      <c r="AU471" s="7">
        <v>0</v>
      </c>
      <c r="AV471" s="7">
        <v>0.15999999642372131</v>
      </c>
      <c r="AW471" s="7">
        <v>111115</v>
      </c>
      <c r="AX471">
        <f t="shared" ref="AX471:AX477" si="2184">AK471*0.000001/(X471*0.0001)</f>
        <v>1.1101004367404512</v>
      </c>
      <c r="AY471">
        <f t="shared" ref="AY471:AY477" si="2185">(AH471-AG471)/(1000-AH471)*AX471</f>
        <v>2.1056556881826082E-3</v>
      </c>
      <c r="AZ471">
        <f t="shared" ref="AZ471:AZ477" si="2186">(AC471+273.15)</f>
        <v>298.9586242675781</v>
      </c>
      <c r="BA471">
        <f t="shared" ref="BA471:BA477" si="2187">(AB471+273.15)</f>
        <v>298.00892486572263</v>
      </c>
      <c r="BB471">
        <f t="shared" ref="BB471:BB477" si="2188">(AL471*AT471+AM471*AU471)*AV471</f>
        <v>287.82987637900078</v>
      </c>
      <c r="BC471">
        <f t="shared" ref="BC471:BC477" si="2189">((BB471+0.00000010773*(BA471^4-AZ471^4))-AY471*44100)/(Y471*51.4+0.00000043092*AZ471^3)</f>
        <v>1.8149115009781076</v>
      </c>
      <c r="BD471">
        <f t="shared" ref="BD471:BD477" si="2190">0.61365*EXP(17.502*W471/(240.97+W471))</f>
        <v>3.3362356569404543</v>
      </c>
      <c r="BE471">
        <f t="shared" ref="BE471:BE477" si="2191">BD471*1000/AN471</f>
        <v>35.288830220728286</v>
      </c>
      <c r="BF471">
        <f t="shared" ref="BF471:BF477" si="2192">(BE471-AH471)</f>
        <v>14.806124150781997</v>
      </c>
      <c r="BG471">
        <f t="shared" ref="BG471:BG477" si="2193">IF(L471,AC471,(AB471+AC471)/2)</f>
        <v>25.333774566650391</v>
      </c>
      <c r="BH471">
        <f t="shared" ref="BH471:BH477" si="2194">0.61365*EXP(17.502*BG471/(240.97+BG471))</f>
        <v>3.2435039130492433</v>
      </c>
      <c r="BI471">
        <f t="shared" ref="BI471:BI477" si="2195">IF(BF471&lt;&gt;0,(1000-(BE471+AH471)/2)/BF471*AY471,0)</f>
        <v>0.1382494055177787</v>
      </c>
      <c r="BJ471">
        <f t="shared" ref="BJ471:BJ477" si="2196">AH471*AN471/1000</f>
        <v>1.9364522403762239</v>
      </c>
      <c r="BK471">
        <f t="shared" ref="BK471:BK477" si="2197">(BH471-BJ471)</f>
        <v>1.3070516726730195</v>
      </c>
      <c r="BL471">
        <f t="shared" ref="BL471:BL477" si="2198">1/(1.6/S471+1.37/AA471)</f>
        <v>8.6899486411066318E-2</v>
      </c>
      <c r="BM471">
        <f t="shared" ref="BM471:BM477" si="2199">T471*AN471*0.001</f>
        <v>5.0754553639450055</v>
      </c>
      <c r="BN471">
        <f t="shared" ref="BN471:BN477" si="2200">T471/AF471</f>
        <v>1.0601995394899835</v>
      </c>
      <c r="BO471">
        <f t="shared" ref="BO471:BO477" si="2201">(1-AY471*AN471/BD471/S471)*100</f>
        <v>58.544933974469593</v>
      </c>
      <c r="BP471">
        <f t="shared" ref="BP471:BP477" si="2202">(AF471-R471/(AA471/1.35))</f>
        <v>50.781590290447525</v>
      </c>
      <c r="BQ471">
        <f t="shared" ref="BQ471:BQ477" si="2203">R471*BO471/100/BP471</f>
        <v>-4.3201905741370771E-3</v>
      </c>
    </row>
    <row r="472" spans="1:69" ht="15" hidden="1" customHeight="1" x14ac:dyDescent="0.3">
      <c r="A472" t="str">
        <f t="array" ref="A472">INDEX(MtrxNb!A$2:C$145,MATCH(1,(MtrxNb!B$2:B$145=D472)*(MtrxNb!C$2:C$145=F472),0),1)</f>
        <v>M144</v>
      </c>
      <c r="B472" s="1">
        <v>41614</v>
      </c>
      <c r="C472">
        <v>64</v>
      </c>
      <c r="D472">
        <v>59</v>
      </c>
      <c r="E472">
        <v>28</v>
      </c>
      <c r="F472" t="s">
        <v>17</v>
      </c>
      <c r="G472">
        <v>69</v>
      </c>
      <c r="H472">
        <v>4</v>
      </c>
      <c r="I472" s="7">
        <v>102</v>
      </c>
      <c r="J472" s="7" t="s">
        <v>897</v>
      </c>
      <c r="K472" s="7">
        <v>19748.500001195818</v>
      </c>
      <c r="L472" s="7">
        <v>0</v>
      </c>
      <c r="M472" s="7">
        <v>150</v>
      </c>
      <c r="N472" s="7">
        <v>2.6098525703225537</v>
      </c>
      <c r="O472" s="7">
        <v>93.723515712445078</v>
      </c>
      <c r="P472" s="7">
        <v>153.45371126179057</v>
      </c>
      <c r="Q472" s="7">
        <v>86.347718549322963</v>
      </c>
      <c r="R472" s="13">
        <f t="shared" si="2175"/>
        <v>3.9096531496511218</v>
      </c>
      <c r="S472" s="13">
        <f t="shared" si="2176"/>
        <v>0.14046231027539344</v>
      </c>
      <c r="T472" s="13">
        <f t="shared" si="2177"/>
        <v>97.033680731273549</v>
      </c>
      <c r="U472">
        <f t="shared" si="2178"/>
        <v>2.0242162830051424</v>
      </c>
      <c r="V472">
        <f t="shared" si="2179"/>
        <v>1.3779444314016225</v>
      </c>
      <c r="W472">
        <f t="shared" si="2180"/>
        <v>25.644060134887695</v>
      </c>
      <c r="X472" s="7">
        <f t="shared" si="2181"/>
        <v>4.5</v>
      </c>
      <c r="Y472">
        <f t="shared" si="2182"/>
        <v>1.7493478804826736</v>
      </c>
      <c r="Z472" s="7">
        <v>1</v>
      </c>
      <c r="AA472">
        <f t="shared" si="2183"/>
        <v>3.4986957609653473</v>
      </c>
      <c r="AB472" s="7">
        <v>24.884754180908203</v>
      </c>
      <c r="AC472" s="7">
        <v>25.644060134887695</v>
      </c>
      <c r="AD472" s="7">
        <v>25.020036697387695</v>
      </c>
      <c r="AE472" s="7">
        <v>149.78553771972656</v>
      </c>
      <c r="AF472" s="7">
        <v>145.99748229980469</v>
      </c>
      <c r="AG472" s="7">
        <v>18.584684371948242</v>
      </c>
      <c r="AH472" s="7">
        <v>20.370965957641602</v>
      </c>
      <c r="AI472" s="7">
        <v>55.758567810058594</v>
      </c>
      <c r="AJ472" s="7">
        <v>60.986885070800781</v>
      </c>
      <c r="AK472" s="7">
        <v>499.55252075195312</v>
      </c>
      <c r="AL472" s="7">
        <v>1799.3233642578125</v>
      </c>
      <c r="AM472" s="7">
        <v>2111.161865234375</v>
      </c>
      <c r="AN472" s="7">
        <v>94.541183471679688</v>
      </c>
      <c r="AO472" s="7">
        <v>1.1110782623291016</v>
      </c>
      <c r="AP472" s="7">
        <v>0.35001379251480103</v>
      </c>
      <c r="AQ472" s="7">
        <v>1</v>
      </c>
      <c r="AR472" s="7">
        <v>-0.21956524252891541</v>
      </c>
      <c r="AS472" s="7">
        <v>2.737391471862793</v>
      </c>
      <c r="AT472" s="7">
        <v>1</v>
      </c>
      <c r="AU472" s="7">
        <v>0</v>
      </c>
      <c r="AV472" s="7">
        <v>0.15999999642372131</v>
      </c>
      <c r="AW472" s="7">
        <v>111115</v>
      </c>
      <c r="AX472">
        <f t="shared" si="2184"/>
        <v>1.1101167127821179</v>
      </c>
      <c r="AY472">
        <f t="shared" si="2185"/>
        <v>2.0242162830051424E-3</v>
      </c>
      <c r="AZ472">
        <f t="shared" si="2186"/>
        <v>298.79406013488767</v>
      </c>
      <c r="BA472">
        <f t="shared" si="2187"/>
        <v>298.03475418090818</v>
      </c>
      <c r="BB472">
        <f t="shared" si="2188"/>
        <v>287.8917318463682</v>
      </c>
      <c r="BC472">
        <f t="shared" si="2189"/>
        <v>1.872850458710108</v>
      </c>
      <c r="BD472">
        <f t="shared" si="2190"/>
        <v>3.3038396614983583</v>
      </c>
      <c r="BE472">
        <f t="shared" si="2191"/>
        <v>34.946036639027703</v>
      </c>
      <c r="BF472">
        <f t="shared" si="2192"/>
        <v>14.575070681386102</v>
      </c>
      <c r="BG472">
        <f t="shared" si="2193"/>
        <v>25.264407157897949</v>
      </c>
      <c r="BH472">
        <f t="shared" si="2194"/>
        <v>3.2301477000323002</v>
      </c>
      <c r="BI472">
        <f t="shared" si="2195"/>
        <v>0.13504081985874489</v>
      </c>
      <c r="BJ472">
        <f t="shared" si="2196"/>
        <v>1.9258952300967358</v>
      </c>
      <c r="BK472">
        <f t="shared" si="2197"/>
        <v>1.3042524699355644</v>
      </c>
      <c r="BL472">
        <f t="shared" si="2198"/>
        <v>8.4871411844470057E-2</v>
      </c>
      <c r="BM472">
        <f t="shared" si="2199"/>
        <v>9.1736790129477228</v>
      </c>
      <c r="BN472">
        <f t="shared" si="2200"/>
        <v>0.66462571273671445</v>
      </c>
      <c r="BO472">
        <f t="shared" si="2201"/>
        <v>58.761849537589129</v>
      </c>
      <c r="BP472">
        <f t="shared" si="2202"/>
        <v>144.488911074231</v>
      </c>
      <c r="BQ472">
        <f t="shared" si="2203"/>
        <v>1.590007485113739E-2</v>
      </c>
    </row>
    <row r="473" spans="1:69" ht="15" hidden="1" customHeight="1" x14ac:dyDescent="0.3">
      <c r="A473" t="str">
        <f t="array" ref="A473">INDEX(MtrxNb!A$2:C$145,MATCH(1,(MtrxNb!B$2:B$145=D473)*(MtrxNb!C$2:C$145=F473),0),1)</f>
        <v>M144</v>
      </c>
      <c r="B473" s="1">
        <v>41614</v>
      </c>
      <c r="C473">
        <v>64</v>
      </c>
      <c r="D473">
        <v>59</v>
      </c>
      <c r="E473">
        <v>28</v>
      </c>
      <c r="F473" t="s">
        <v>17</v>
      </c>
      <c r="G473">
        <v>69</v>
      </c>
      <c r="H473">
        <v>4</v>
      </c>
      <c r="I473" s="7">
        <v>103</v>
      </c>
      <c r="J473" s="7" t="s">
        <v>898</v>
      </c>
      <c r="K473" s="7">
        <v>19868.000001184642</v>
      </c>
      <c r="L473" s="7">
        <v>0</v>
      </c>
      <c r="M473" s="7">
        <v>250</v>
      </c>
      <c r="N473" s="7">
        <v>2.6098525703225537</v>
      </c>
      <c r="O473" s="7">
        <v>93.723515712445078</v>
      </c>
      <c r="P473" s="7">
        <v>153.45371126179057</v>
      </c>
      <c r="Q473" s="7">
        <v>86.347718549322963</v>
      </c>
      <c r="R473" s="13">
        <f t="shared" si="2175"/>
        <v>7.8771392979485366</v>
      </c>
      <c r="S473" s="13">
        <f t="shared" si="2176"/>
        <v>0.15085065417341803</v>
      </c>
      <c r="T473" s="13">
        <f t="shared" si="2177"/>
        <v>150.44661164435604</v>
      </c>
      <c r="U473">
        <f t="shared" si="2178"/>
        <v>2.2885346908715687</v>
      </c>
      <c r="V473">
        <f t="shared" si="2179"/>
        <v>1.4540433706899041</v>
      </c>
      <c r="W473">
        <f t="shared" si="2180"/>
        <v>26.078195571899414</v>
      </c>
      <c r="X473" s="7">
        <f t="shared" si="2181"/>
        <v>4.5</v>
      </c>
      <c r="Y473">
        <f t="shared" si="2182"/>
        <v>1.7493478804826736</v>
      </c>
      <c r="Z473" s="7">
        <v>1</v>
      </c>
      <c r="AA473">
        <f t="shared" si="2183"/>
        <v>3.4986957609653473</v>
      </c>
      <c r="AB473" s="7">
        <v>25.010873794555664</v>
      </c>
      <c r="AC473" s="7">
        <v>26.078195571899414</v>
      </c>
      <c r="AD473" s="7">
        <v>25.019784927368164</v>
      </c>
      <c r="AE473" s="7">
        <v>249.61380004882812</v>
      </c>
      <c r="AF473" s="7">
        <v>242.01919555664062</v>
      </c>
      <c r="AG473" s="7">
        <v>18.456094741821289</v>
      </c>
      <c r="AH473" s="7">
        <v>20.475383758544922</v>
      </c>
      <c r="AI473" s="7">
        <v>54.950485229492188</v>
      </c>
      <c r="AJ473" s="7">
        <v>60.847068786621094</v>
      </c>
      <c r="AK473" s="7">
        <v>499.55911254882812</v>
      </c>
      <c r="AL473" s="7">
        <v>1799.248291015625</v>
      </c>
      <c r="AM473" s="7">
        <v>2089.7763671875</v>
      </c>
      <c r="AN473" s="7">
        <v>94.545707702636719</v>
      </c>
      <c r="AO473" s="7">
        <v>0.44968605041503906</v>
      </c>
      <c r="AP473" s="7">
        <v>0.34186369180679321</v>
      </c>
      <c r="AQ473" s="7">
        <v>1</v>
      </c>
      <c r="AR473" s="7">
        <v>-0.21956524252891541</v>
      </c>
      <c r="AS473" s="7">
        <v>2.737391471862793</v>
      </c>
      <c r="AT473" s="7">
        <v>1</v>
      </c>
      <c r="AU473" s="7">
        <v>0</v>
      </c>
      <c r="AV473" s="7">
        <v>0.15999999642372131</v>
      </c>
      <c r="AW473" s="7">
        <v>111115</v>
      </c>
      <c r="AX473">
        <f t="shared" si="2184"/>
        <v>1.110131361219618</v>
      </c>
      <c r="AY473">
        <f t="shared" si="2185"/>
        <v>2.2885346908715688E-3</v>
      </c>
      <c r="AZ473">
        <f t="shared" si="2186"/>
        <v>299.22819557189939</v>
      </c>
      <c r="BA473">
        <f t="shared" si="2187"/>
        <v>298.16087379455564</v>
      </c>
      <c r="BB473">
        <f t="shared" si="2188"/>
        <v>287.87972012788669</v>
      </c>
      <c r="BC473">
        <f t="shared" si="2189"/>
        <v>1.7218172021252212</v>
      </c>
      <c r="BD473">
        <f t="shared" si="2190"/>
        <v>3.3899030186246075</v>
      </c>
      <c r="BE473">
        <f t="shared" si="2191"/>
        <v>35.854647460955746</v>
      </c>
      <c r="BF473">
        <f t="shared" si="2192"/>
        <v>15.379263702410825</v>
      </c>
      <c r="BG473">
        <f t="shared" si="2193"/>
        <v>25.544534683227539</v>
      </c>
      <c r="BH473">
        <f t="shared" si="2194"/>
        <v>3.2843807863741197</v>
      </c>
      <c r="BI473">
        <f t="shared" si="2195"/>
        <v>0.14461538072405078</v>
      </c>
      <c r="BJ473">
        <f t="shared" si="2196"/>
        <v>1.9358596479347034</v>
      </c>
      <c r="BK473">
        <f t="shared" si="2197"/>
        <v>1.3485211384394162</v>
      </c>
      <c r="BL473">
        <f t="shared" si="2198"/>
        <v>9.0924868007484061E-2</v>
      </c>
      <c r="BM473">
        <f t="shared" si="2199"/>
        <v>14.224081369379387</v>
      </c>
      <c r="BN473">
        <f t="shared" si="2200"/>
        <v>0.6216309053434006</v>
      </c>
      <c r="BO473">
        <f t="shared" si="2201"/>
        <v>57.68787416923481</v>
      </c>
      <c r="BP473">
        <f t="shared" si="2202"/>
        <v>238.97973777615147</v>
      </c>
      <c r="BQ473">
        <f t="shared" si="2203"/>
        <v>1.9014809575999853E-2</v>
      </c>
    </row>
    <row r="474" spans="1:69" ht="15" hidden="1" customHeight="1" x14ac:dyDescent="0.3">
      <c r="A474" t="str">
        <f t="array" ref="A474">INDEX(MtrxNb!A$2:C$145,MATCH(1,(MtrxNb!B$2:B$145=D474)*(MtrxNb!C$2:C$145=F474),0),1)</f>
        <v>M144</v>
      </c>
      <c r="B474" s="1">
        <v>41614</v>
      </c>
      <c r="C474">
        <v>64</v>
      </c>
      <c r="D474">
        <v>59</v>
      </c>
      <c r="E474">
        <v>28</v>
      </c>
      <c r="F474" t="s">
        <v>17</v>
      </c>
      <c r="G474">
        <v>69</v>
      </c>
      <c r="H474">
        <v>4</v>
      </c>
      <c r="I474" s="7">
        <v>104</v>
      </c>
      <c r="J474" s="7" t="s">
        <v>899</v>
      </c>
      <c r="K474" s="7">
        <v>19986.500001195818</v>
      </c>
      <c r="L474" s="7">
        <v>0</v>
      </c>
      <c r="M474" s="7">
        <v>400</v>
      </c>
      <c r="N474" s="7">
        <v>2.6098525703225537</v>
      </c>
      <c r="O474" s="7">
        <v>93.723515712445078</v>
      </c>
      <c r="P474" s="7">
        <v>153.45371126179057</v>
      </c>
      <c r="Q474" s="7">
        <v>86.347718549322963</v>
      </c>
      <c r="R474" s="13">
        <f t="shared" si="2175"/>
        <v>14.204666227218736</v>
      </c>
      <c r="S474" s="13">
        <f t="shared" si="2176"/>
        <v>0.15498882865437161</v>
      </c>
      <c r="T474" s="13">
        <f t="shared" si="2177"/>
        <v>225.76483049039817</v>
      </c>
      <c r="U474">
        <f t="shared" si="2178"/>
        <v>2.3464622598415503</v>
      </c>
      <c r="V474">
        <f t="shared" si="2179"/>
        <v>1.4528127184676243</v>
      </c>
      <c r="W474">
        <f t="shared" si="2180"/>
        <v>26.057281494140625</v>
      </c>
      <c r="X474" s="7">
        <f t="shared" si="2181"/>
        <v>4.5</v>
      </c>
      <c r="Y474">
        <f t="shared" si="2182"/>
        <v>1.7493478804826736</v>
      </c>
      <c r="Z474" s="7">
        <v>1</v>
      </c>
      <c r="AA474">
        <f t="shared" si="2183"/>
        <v>3.4986957609653473</v>
      </c>
      <c r="AB474" s="7">
        <v>24.971796035766602</v>
      </c>
      <c r="AC474" s="7">
        <v>26.057281494140625</v>
      </c>
      <c r="AD474" s="7">
        <v>25.016220092773437</v>
      </c>
      <c r="AE474" s="7">
        <v>399.2646484375</v>
      </c>
      <c r="AF474" s="7">
        <v>385.65255737304687</v>
      </c>
      <c r="AG474" s="7">
        <v>18.372455596923828</v>
      </c>
      <c r="AH474" s="7">
        <v>20.443147659301758</v>
      </c>
      <c r="AI474" s="7">
        <v>54.859096527099609</v>
      </c>
      <c r="AJ474" s="7">
        <v>60.891811370849609</v>
      </c>
      <c r="AK474" s="7">
        <v>499.50543212890625</v>
      </c>
      <c r="AL474" s="7">
        <v>1800.4058837890625</v>
      </c>
      <c r="AM474" s="7">
        <v>2079.2373046875</v>
      </c>
      <c r="AN474" s="7">
        <v>94.550010681152344</v>
      </c>
      <c r="AO474" s="7">
        <v>-1.5982875823974609</v>
      </c>
      <c r="AP474" s="7">
        <v>0.33192259073257446</v>
      </c>
      <c r="AQ474" s="7">
        <v>1</v>
      </c>
      <c r="AR474" s="7">
        <v>-0.21956524252891541</v>
      </c>
      <c r="AS474" s="7">
        <v>2.737391471862793</v>
      </c>
      <c r="AT474" s="7">
        <v>1</v>
      </c>
      <c r="AU474" s="7">
        <v>0</v>
      </c>
      <c r="AV474" s="7">
        <v>0.15999999642372131</v>
      </c>
      <c r="AW474" s="7">
        <v>111115</v>
      </c>
      <c r="AX474">
        <f t="shared" si="2184"/>
        <v>1.1100120713975694</v>
      </c>
      <c r="AY474">
        <f t="shared" si="2185"/>
        <v>2.3464622598415503E-3</v>
      </c>
      <c r="AZ474">
        <f t="shared" si="2186"/>
        <v>299.2072814941406</v>
      </c>
      <c r="BA474">
        <f t="shared" si="2187"/>
        <v>298.12179603576658</v>
      </c>
      <c r="BB474">
        <f t="shared" si="2188"/>
        <v>288.06493496749681</v>
      </c>
      <c r="BC474">
        <f t="shared" si="2189"/>
        <v>1.6964863173292664</v>
      </c>
      <c r="BD474">
        <f t="shared" si="2190"/>
        <v>3.38571254801098</v>
      </c>
      <c r="BE474">
        <f t="shared" si="2191"/>
        <v>35.808695563541484</v>
      </c>
      <c r="BF474">
        <f t="shared" si="2192"/>
        <v>15.365547904239726</v>
      </c>
      <c r="BG474">
        <f t="shared" si="2193"/>
        <v>25.514538764953613</v>
      </c>
      <c r="BH474">
        <f t="shared" si="2194"/>
        <v>3.278535757315959</v>
      </c>
      <c r="BI474">
        <f t="shared" si="2195"/>
        <v>0.1484142225496464</v>
      </c>
      <c r="BJ474">
        <f t="shared" si="2196"/>
        <v>1.9328998295433557</v>
      </c>
      <c r="BK474">
        <f t="shared" si="2197"/>
        <v>1.3456359277726033</v>
      </c>
      <c r="BL474">
        <f t="shared" si="2198"/>
        <v>9.332798977739637E-2</v>
      </c>
      <c r="BM474">
        <f t="shared" si="2199"/>
        <v>21.346067134295698</v>
      </c>
      <c r="BN474">
        <f t="shared" si="2200"/>
        <v>0.58540991411607013</v>
      </c>
      <c r="BO474">
        <f t="shared" si="2201"/>
        <v>57.721002927990362</v>
      </c>
      <c r="BP474">
        <f t="shared" si="2202"/>
        <v>380.17157225262184</v>
      </c>
      <c r="BQ474">
        <f t="shared" si="2203"/>
        <v>2.1566777758637738E-2</v>
      </c>
    </row>
    <row r="475" spans="1:69" ht="15" hidden="1" customHeight="1" x14ac:dyDescent="0.3">
      <c r="A475" t="str">
        <f t="array" ref="A475">INDEX(MtrxNb!A$2:C$145,MATCH(1,(MtrxNb!B$2:B$145=D475)*(MtrxNb!C$2:C$145=F475),0),1)</f>
        <v>M144</v>
      </c>
      <c r="B475" s="1">
        <v>41614</v>
      </c>
      <c r="C475">
        <v>64</v>
      </c>
      <c r="D475">
        <v>59</v>
      </c>
      <c r="E475">
        <v>28</v>
      </c>
      <c r="F475" t="s">
        <v>17</v>
      </c>
      <c r="G475">
        <v>69</v>
      </c>
      <c r="H475">
        <v>4</v>
      </c>
      <c r="I475" s="7">
        <v>105</v>
      </c>
      <c r="J475" s="7" t="s">
        <v>900</v>
      </c>
      <c r="K475" s="7">
        <v>20105.500001195818</v>
      </c>
      <c r="L475" s="7">
        <v>0</v>
      </c>
      <c r="M475" s="7">
        <v>600</v>
      </c>
      <c r="N475" s="7">
        <v>2.6098525703225537</v>
      </c>
      <c r="O475" s="7">
        <v>93.723515712445078</v>
      </c>
      <c r="P475" s="7">
        <v>153.45371126179057</v>
      </c>
      <c r="Q475" s="7">
        <v>86.347718549322963</v>
      </c>
      <c r="R475" s="13">
        <f t="shared" si="2175"/>
        <v>21.350443957363588</v>
      </c>
      <c r="S475" s="13">
        <f t="shared" si="2176"/>
        <v>0.16261026776258086</v>
      </c>
      <c r="T475" s="13">
        <f t="shared" si="2177"/>
        <v>349.11142991509678</v>
      </c>
      <c r="U475">
        <f t="shared" si="2178"/>
        <v>2.4356978617413856</v>
      </c>
      <c r="V475">
        <f t="shared" si="2179"/>
        <v>1.4404736768224675</v>
      </c>
      <c r="W475">
        <f t="shared" si="2180"/>
        <v>25.987340927124023</v>
      </c>
      <c r="X475" s="7">
        <f t="shared" si="2181"/>
        <v>4.5</v>
      </c>
      <c r="Y475">
        <f t="shared" si="2182"/>
        <v>1.7493478804826736</v>
      </c>
      <c r="Z475" s="7">
        <v>1</v>
      </c>
      <c r="AA475">
        <f t="shared" si="2183"/>
        <v>3.4986957609653473</v>
      </c>
      <c r="AB475" s="7">
        <v>24.966592788696289</v>
      </c>
      <c r="AC475" s="7">
        <v>25.987340927124023</v>
      </c>
      <c r="AD475" s="7">
        <v>25.01765251159668</v>
      </c>
      <c r="AE475" s="7">
        <v>599.61798095703125</v>
      </c>
      <c r="AF475" s="7">
        <v>579.114501953125</v>
      </c>
      <c r="AG475" s="7">
        <v>18.276870727539063</v>
      </c>
      <c r="AH475" s="7">
        <v>20.426170349121094</v>
      </c>
      <c r="AI475" s="7">
        <v>54.596019744873047</v>
      </c>
      <c r="AJ475" s="7">
        <v>60.857913970947266</v>
      </c>
      <c r="AK475" s="7">
        <v>499.5467529296875</v>
      </c>
      <c r="AL475" s="7">
        <v>1801.2501220703125</v>
      </c>
      <c r="AM475" s="7">
        <v>2093.514404296875</v>
      </c>
      <c r="AN475" s="7">
        <v>94.5482177734375</v>
      </c>
      <c r="AO475" s="7">
        <v>-4.2076625823974609</v>
      </c>
      <c r="AP475" s="7">
        <v>0.3034096360206604</v>
      </c>
      <c r="AQ475" s="7">
        <v>1</v>
      </c>
      <c r="AR475" s="7">
        <v>-0.21956524252891541</v>
      </c>
      <c r="AS475" s="7">
        <v>2.737391471862793</v>
      </c>
      <c r="AT475" s="7">
        <v>1</v>
      </c>
      <c r="AU475" s="7">
        <v>0</v>
      </c>
      <c r="AV475" s="7">
        <v>0.15999999642372131</v>
      </c>
      <c r="AW475" s="7">
        <v>111115</v>
      </c>
      <c r="AX475">
        <f t="shared" si="2184"/>
        <v>1.1101038953993054</v>
      </c>
      <c r="AY475">
        <f t="shared" si="2185"/>
        <v>2.4356978617413854E-3</v>
      </c>
      <c r="AZ475">
        <f t="shared" si="2186"/>
        <v>299.137340927124</v>
      </c>
      <c r="BA475">
        <f t="shared" si="2187"/>
        <v>298.11659278869627</v>
      </c>
      <c r="BB475">
        <f t="shared" si="2188"/>
        <v>288.20001308947758</v>
      </c>
      <c r="BC475">
        <f t="shared" si="2189"/>
        <v>1.6665324229101481</v>
      </c>
      <c r="BD475">
        <f t="shared" si="2190"/>
        <v>3.3717316792685006</v>
      </c>
      <c r="BE475">
        <f t="shared" si="2191"/>
        <v>35.661504348480264</v>
      </c>
      <c r="BF475">
        <f t="shared" si="2192"/>
        <v>15.23533399935917</v>
      </c>
      <c r="BG475">
        <f t="shared" si="2193"/>
        <v>25.476966857910156</v>
      </c>
      <c r="BH475">
        <f t="shared" si="2194"/>
        <v>3.2712272865941827</v>
      </c>
      <c r="BI475">
        <f t="shared" si="2195"/>
        <v>0.15538822760140775</v>
      </c>
      <c r="BJ475">
        <f t="shared" si="2196"/>
        <v>1.9312580024460331</v>
      </c>
      <c r="BK475">
        <f t="shared" si="2197"/>
        <v>1.3399692841481496</v>
      </c>
      <c r="BL475">
        <f t="shared" si="2198"/>
        <v>9.7741663695599737E-2</v>
      </c>
      <c r="BM475">
        <f t="shared" si="2199"/>
        <v>33.007863502808732</v>
      </c>
      <c r="BN475">
        <f t="shared" si="2200"/>
        <v>0.60283662166580443</v>
      </c>
      <c r="BO475">
        <f t="shared" si="2201"/>
        <v>57.997437147257202</v>
      </c>
      <c r="BP475">
        <f t="shared" si="2202"/>
        <v>570.87626081652274</v>
      </c>
      <c r="BQ475">
        <f t="shared" si="2203"/>
        <v>2.1690708065389447E-2</v>
      </c>
    </row>
    <row r="476" spans="1:69" ht="15" hidden="1" customHeight="1" x14ac:dyDescent="0.3">
      <c r="A476" t="str">
        <f t="array" ref="A476">INDEX(MtrxNb!A$2:C$145,MATCH(1,(MtrxNb!B$2:B$145=D476)*(MtrxNb!C$2:C$145=F476),0),1)</f>
        <v>M144</v>
      </c>
      <c r="B476" s="1">
        <v>41614</v>
      </c>
      <c r="C476">
        <v>64</v>
      </c>
      <c r="D476">
        <v>59</v>
      </c>
      <c r="E476">
        <v>28</v>
      </c>
      <c r="F476" t="s">
        <v>17</v>
      </c>
      <c r="G476">
        <v>69</v>
      </c>
      <c r="H476">
        <v>4</v>
      </c>
      <c r="I476" s="7">
        <v>106</v>
      </c>
      <c r="J476" s="7" t="s">
        <v>901</v>
      </c>
      <c r="K476" s="7">
        <v>20224.500001195818</v>
      </c>
      <c r="L476" s="7">
        <v>0</v>
      </c>
      <c r="M476" s="7">
        <v>800</v>
      </c>
      <c r="N476" s="7">
        <v>2.6098525703225537</v>
      </c>
      <c r="O476" s="7">
        <v>93.723515712445078</v>
      </c>
      <c r="P476" s="7">
        <v>153.45371126179057</v>
      </c>
      <c r="Q476" s="7">
        <v>86.347718549322963</v>
      </c>
      <c r="R476" s="13">
        <f t="shared" si="2175"/>
        <v>27.197470758368961</v>
      </c>
      <c r="S476" s="13">
        <f t="shared" si="2176"/>
        <v>0.17065124953085309</v>
      </c>
      <c r="T476" s="13">
        <f t="shared" si="2177"/>
        <v>491.33607300581662</v>
      </c>
      <c r="U476">
        <f t="shared" si="2178"/>
        <v>2.5402905027910867</v>
      </c>
      <c r="V476">
        <f t="shared" si="2179"/>
        <v>1.4347728166955875</v>
      </c>
      <c r="W476">
        <f t="shared" si="2180"/>
        <v>25.968393325805664</v>
      </c>
      <c r="X476" s="7">
        <f t="shared" si="2181"/>
        <v>4.5</v>
      </c>
      <c r="Y476">
        <f t="shared" si="2182"/>
        <v>1.7493478804826736</v>
      </c>
      <c r="Z476" s="7">
        <v>1</v>
      </c>
      <c r="AA476">
        <f t="shared" si="2183"/>
        <v>3.4986957609653473</v>
      </c>
      <c r="AB476" s="7">
        <v>24.965618133544922</v>
      </c>
      <c r="AC476" s="7">
        <v>25.968393325805664</v>
      </c>
      <c r="AD476" s="7">
        <v>25.017210006713867</v>
      </c>
      <c r="AE476" s="7">
        <v>798.93597412109375</v>
      </c>
      <c r="AF476" s="7">
        <v>772.66650390625</v>
      </c>
      <c r="AG476" s="7">
        <v>18.203811645507812</v>
      </c>
      <c r="AH476" s="7">
        <v>20.44548225402832</v>
      </c>
      <c r="AI476" s="7">
        <v>54.389759063720703</v>
      </c>
      <c r="AJ476" s="7">
        <v>60.920017242431641</v>
      </c>
      <c r="AK476" s="7">
        <v>499.51980590820312</v>
      </c>
      <c r="AL476" s="7">
        <v>1799.23193359375</v>
      </c>
      <c r="AM476" s="7">
        <v>2128.48583984375</v>
      </c>
      <c r="AN476" s="7">
        <v>94.55291748046875</v>
      </c>
      <c r="AO476" s="7">
        <v>-7.3061122894287109</v>
      </c>
      <c r="AP476" s="7">
        <v>0.29195410013198853</v>
      </c>
      <c r="AQ476" s="7">
        <v>1</v>
      </c>
      <c r="AR476" s="7">
        <v>-0.21956524252891541</v>
      </c>
      <c r="AS476" s="7">
        <v>2.737391471862793</v>
      </c>
      <c r="AT476" s="7">
        <v>1</v>
      </c>
      <c r="AU476" s="7">
        <v>0</v>
      </c>
      <c r="AV476" s="7">
        <v>0.15999999642372131</v>
      </c>
      <c r="AW476" s="7">
        <v>111115</v>
      </c>
      <c r="AX476">
        <f t="shared" si="2184"/>
        <v>1.1100440131293403</v>
      </c>
      <c r="AY476">
        <f t="shared" si="2185"/>
        <v>2.5402905027910867E-3</v>
      </c>
      <c r="AZ476">
        <f t="shared" si="2186"/>
        <v>299.11839332580564</v>
      </c>
      <c r="BA476">
        <f t="shared" si="2187"/>
        <v>298.1156181335449</v>
      </c>
      <c r="BB476">
        <f t="shared" si="2188"/>
        <v>287.87710294044518</v>
      </c>
      <c r="BC476">
        <f t="shared" si="2189"/>
        <v>1.6199633765967445</v>
      </c>
      <c r="BD476">
        <f t="shared" si="2190"/>
        <v>3.3679528131091154</v>
      </c>
      <c r="BE476">
        <f t="shared" si="2191"/>
        <v>35.61976618865107</v>
      </c>
      <c r="BF476">
        <f t="shared" si="2192"/>
        <v>15.17428393462275</v>
      </c>
      <c r="BG476">
        <f t="shared" si="2193"/>
        <v>25.467005729675293</v>
      </c>
      <c r="BH476">
        <f t="shared" si="2194"/>
        <v>3.269292040996679</v>
      </c>
      <c r="BI476">
        <f t="shared" si="2195"/>
        <v>0.16271472870490283</v>
      </c>
      <c r="BJ476">
        <f t="shared" si="2196"/>
        <v>1.9331799964135279</v>
      </c>
      <c r="BK476">
        <f t="shared" si="2197"/>
        <v>1.3361120445831511</v>
      </c>
      <c r="BL476">
        <f t="shared" si="2198"/>
        <v>0.10238116629259811</v>
      </c>
      <c r="BM476">
        <f t="shared" si="2199"/>
        <v>46.457259166096549</v>
      </c>
      <c r="BN476">
        <f t="shared" si="2200"/>
        <v>0.63589669090331358</v>
      </c>
      <c r="BO476">
        <f t="shared" si="2201"/>
        <v>58.208991892909978</v>
      </c>
      <c r="BP476">
        <f t="shared" si="2202"/>
        <v>762.17214028268438</v>
      </c>
      <c r="BQ476">
        <f t="shared" si="2203"/>
        <v>2.0771388393891966E-2</v>
      </c>
    </row>
    <row r="477" spans="1:69" ht="15" hidden="1" customHeight="1" x14ac:dyDescent="0.3">
      <c r="A477" t="str">
        <f t="array" ref="A477">INDEX(MtrxNb!A$2:C$145,MATCH(1,(MtrxNb!B$2:B$145=D477)*(MtrxNb!C$2:C$145=F477),0),1)</f>
        <v>M144</v>
      </c>
      <c r="B477" s="1">
        <v>41614</v>
      </c>
      <c r="C477">
        <v>64</v>
      </c>
      <c r="D477">
        <v>59</v>
      </c>
      <c r="E477">
        <v>28</v>
      </c>
      <c r="F477" t="s">
        <v>17</v>
      </c>
      <c r="G477">
        <v>69</v>
      </c>
      <c r="H477">
        <v>4</v>
      </c>
      <c r="I477" s="7">
        <v>107</v>
      </c>
      <c r="J477" s="7" t="s">
        <v>902</v>
      </c>
      <c r="K477" s="7">
        <v>20361.000001184642</v>
      </c>
      <c r="L477" s="7">
        <v>0</v>
      </c>
      <c r="M477" s="7">
        <v>1200</v>
      </c>
      <c r="N477" s="7">
        <v>2.6098525703225537</v>
      </c>
      <c r="O477" s="7">
        <v>93.723515712445078</v>
      </c>
      <c r="P477" s="7">
        <v>153.45371126179057</v>
      </c>
      <c r="Q477" s="7">
        <v>86.347718549322963</v>
      </c>
      <c r="R477" s="13">
        <f t="shared" si="2175"/>
        <v>34.938415019079812</v>
      </c>
      <c r="S477" s="13">
        <f t="shared" si="2176"/>
        <v>0.187131096981586</v>
      </c>
      <c r="T477" s="13">
        <f t="shared" si="2177"/>
        <v>827.90595529004167</v>
      </c>
      <c r="U477">
        <f t="shared" si="2178"/>
        <v>2.7725498084130722</v>
      </c>
      <c r="V477">
        <f t="shared" si="2179"/>
        <v>1.4341493237106888</v>
      </c>
      <c r="W477">
        <f t="shared" si="2180"/>
        <v>26.02064323425293</v>
      </c>
      <c r="X477" s="7">
        <f t="shared" si="2181"/>
        <v>4.5</v>
      </c>
      <c r="Y477">
        <f t="shared" si="2182"/>
        <v>1.7493478804826736</v>
      </c>
      <c r="Z477" s="7">
        <v>1</v>
      </c>
      <c r="AA477">
        <f t="shared" si="2183"/>
        <v>3.4986957609653473</v>
      </c>
      <c r="AB477" s="7">
        <v>24.996103286743164</v>
      </c>
      <c r="AC477" s="7">
        <v>26.02064323425293</v>
      </c>
      <c r="AD477" s="7">
        <v>25.021234512329102</v>
      </c>
      <c r="AE477" s="7">
        <v>1199.4024658203125</v>
      </c>
      <c r="AF477" s="7">
        <v>1165.01953125</v>
      </c>
      <c r="AG477" s="7">
        <v>18.118181228637695</v>
      </c>
      <c r="AH477" s="7">
        <v>20.564388275146484</v>
      </c>
      <c r="AI477" s="7">
        <v>54.010951995849609</v>
      </c>
      <c r="AJ477" s="7">
        <v>61.158855438232422</v>
      </c>
      <c r="AK477" s="7">
        <v>499.544921875</v>
      </c>
      <c r="AL477" s="7">
        <v>1799.1973876953125</v>
      </c>
      <c r="AM477" s="7">
        <v>2188.30517578125</v>
      </c>
      <c r="AN477" s="7">
        <v>94.543685913085938</v>
      </c>
      <c r="AO477" s="7">
        <v>-14.939046859741211</v>
      </c>
      <c r="AP477" s="7">
        <v>0.26797682046890259</v>
      </c>
      <c r="AQ477" s="7">
        <v>1</v>
      </c>
      <c r="AR477" s="7">
        <v>-0.21956524252891541</v>
      </c>
      <c r="AS477" s="7">
        <v>2.737391471862793</v>
      </c>
      <c r="AT477" s="7">
        <v>1</v>
      </c>
      <c r="AU477" s="7">
        <v>0</v>
      </c>
      <c r="AV477" s="7">
        <v>0.15999999642372131</v>
      </c>
      <c r="AW477" s="7">
        <v>111115</v>
      </c>
      <c r="AX477">
        <f t="shared" si="2184"/>
        <v>1.1100998263888886</v>
      </c>
      <c r="AY477">
        <f t="shared" si="2185"/>
        <v>2.7725498084130722E-3</v>
      </c>
      <c r="AZ477">
        <f t="shared" si="2186"/>
        <v>299.17064323425291</v>
      </c>
      <c r="BA477">
        <f t="shared" si="2187"/>
        <v>298.14610328674314</v>
      </c>
      <c r="BB477">
        <f t="shared" si="2188"/>
        <v>287.87157559681873</v>
      </c>
      <c r="BC477">
        <f t="shared" si="2189"/>
        <v>1.5163452493567768</v>
      </c>
      <c r="BD477">
        <f t="shared" si="2190"/>
        <v>3.3783823897908851</v>
      </c>
      <c r="BE477">
        <f t="shared" si="2191"/>
        <v>35.733559117809662</v>
      </c>
      <c r="BF477">
        <f t="shared" si="2192"/>
        <v>15.169170842663178</v>
      </c>
      <c r="BG477">
        <f t="shared" si="2193"/>
        <v>25.508373260498047</v>
      </c>
      <c r="BH477">
        <f t="shared" si="2194"/>
        <v>3.2773354686594516</v>
      </c>
      <c r="BI477">
        <f t="shared" si="2195"/>
        <v>0.17763036653299477</v>
      </c>
      <c r="BJ477">
        <f t="shared" si="2196"/>
        <v>1.9442330660801963</v>
      </c>
      <c r="BK477">
        <f t="shared" si="2197"/>
        <v>1.3331024025792553</v>
      </c>
      <c r="BL477">
        <f t="shared" si="2198"/>
        <v>0.11183518047194259</v>
      </c>
      <c r="BM477">
        <f t="shared" si="2199"/>
        <v>78.273280602515072</v>
      </c>
      <c r="BN477">
        <f t="shared" si="2200"/>
        <v>0.7106369748168474</v>
      </c>
      <c r="BO477">
        <f t="shared" si="2201"/>
        <v>58.537343985125048</v>
      </c>
      <c r="BP477">
        <f t="shared" si="2202"/>
        <v>1151.5382618003969</v>
      </c>
      <c r="BQ477">
        <f t="shared" si="2203"/>
        <v>1.7760608449686421E-2</v>
      </c>
    </row>
    <row r="478" spans="1:69" ht="15" hidden="1" customHeight="1" x14ac:dyDescent="0.3">
      <c r="A478" t="str">
        <f t="array" ref="A478">INDEX(MtrxNb!A$2:C$145,MATCH(1,(MtrxNb!B$2:B$145=D478)*(MtrxNb!C$2:C$145=F478),0),1)</f>
        <v>M125</v>
      </c>
      <c r="B478" s="1">
        <v>41614</v>
      </c>
      <c r="C478">
        <v>64</v>
      </c>
      <c r="D478">
        <v>9</v>
      </c>
      <c r="E478">
        <v>28</v>
      </c>
      <c r="F478" t="s">
        <v>16</v>
      </c>
      <c r="G478">
        <v>69</v>
      </c>
      <c r="H478">
        <v>4</v>
      </c>
      <c r="I478" s="7">
        <v>2</v>
      </c>
      <c r="J478" s="7" t="s">
        <v>906</v>
      </c>
      <c r="K478" s="7">
        <v>458.49999983236194</v>
      </c>
      <c r="L478" s="7">
        <v>0</v>
      </c>
      <c r="M478" s="7">
        <v>50</v>
      </c>
      <c r="N478" s="7">
        <v>2.3119037871814041</v>
      </c>
      <c r="O478" s="7">
        <v>106.87229049297412</v>
      </c>
      <c r="P478" s="7">
        <v>186.42290802475688</v>
      </c>
      <c r="Q478" s="7">
        <v>109.84917805427278</v>
      </c>
      <c r="R478" s="13">
        <f t="shared" ref="R478:R484" si="2204">(AE478-AF478*(1000-AG478)/(1000-AH478))*AX478</f>
        <v>3.137332061728907E-2</v>
      </c>
      <c r="S478" s="13">
        <f t="shared" ref="S478:S484" si="2205">IF(BI478&lt;&gt;0,1/(1/BI478-1/AA478),0)</f>
        <v>0.29627875313837249</v>
      </c>
      <c r="T478" s="13">
        <f t="shared" ref="T478:T484" si="2206">((BL478-AY478/2)*AF478-R478)/(BL478+AY478/2)</f>
        <v>49.036232324625807</v>
      </c>
      <c r="U478">
        <f t="shared" ref="U478:U484" si="2207">AY478*1000</f>
        <v>3.6220927134721084</v>
      </c>
      <c r="V478">
        <f t="shared" ref="V478:V484" si="2208">(BD478-BJ478)</f>
        <v>1.2216164271275838</v>
      </c>
      <c r="W478">
        <f t="shared" ref="W478:W484" si="2209">(AC478+BC478*L478)</f>
        <v>24.244815826416016</v>
      </c>
      <c r="X478" s="7">
        <f t="shared" ref="X478:X484" si="2210">1.5*3</f>
        <v>4.5</v>
      </c>
      <c r="Y478">
        <f t="shared" ref="Y478:Y484" si="2211">(X478*AR478+AS478)</f>
        <v>1.7493478804826736</v>
      </c>
      <c r="Z478" s="7">
        <v>1</v>
      </c>
      <c r="AA478">
        <f t="shared" ref="AA478:AA484" si="2212">Y478*(Z478+1)*(Z478+1)/(Z478*Z478+1)</f>
        <v>3.4986957609653473</v>
      </c>
      <c r="AB478" s="7">
        <v>24.63731575012207</v>
      </c>
      <c r="AC478" s="7">
        <v>24.244815826416016</v>
      </c>
      <c r="AD478" s="7">
        <v>25.024499893188477</v>
      </c>
      <c r="AE478" s="7">
        <v>50.451400756835938</v>
      </c>
      <c r="AF478" s="7">
        <v>50.259494781494141</v>
      </c>
      <c r="AG478" s="7">
        <v>16.029701232910156</v>
      </c>
      <c r="AH478" s="7">
        <v>19.224084854125977</v>
      </c>
      <c r="AI478" s="7">
        <v>48.878292083740234</v>
      </c>
      <c r="AJ478" s="7">
        <v>58.419261932373047</v>
      </c>
      <c r="AK478" s="7">
        <v>500.44320678710937</v>
      </c>
      <c r="AL478" s="7">
        <v>1800.3555908203125</v>
      </c>
      <c r="AM478" s="7">
        <v>1056.078857421875</v>
      </c>
      <c r="AN478" s="7">
        <v>94.552566528320313</v>
      </c>
      <c r="AO478" s="7">
        <v>1.6010704040527344</v>
      </c>
      <c r="AP478" s="7">
        <v>0.3438338041305542</v>
      </c>
      <c r="AQ478" s="7">
        <v>1</v>
      </c>
      <c r="AR478" s="7">
        <v>-0.21956524252891541</v>
      </c>
      <c r="AS478" s="7">
        <v>2.737391471862793</v>
      </c>
      <c r="AT478" s="7">
        <v>1</v>
      </c>
      <c r="AU478" s="7">
        <v>0</v>
      </c>
      <c r="AV478" s="7">
        <v>0.15999999642372131</v>
      </c>
      <c r="AW478" s="7">
        <v>111115</v>
      </c>
      <c r="AX478">
        <f t="shared" ref="AX478:AX484" si="2213">AK478*0.000001/(X478*0.0001)</f>
        <v>1.1120960150824653</v>
      </c>
      <c r="AY478">
        <f t="shared" ref="AY478:AY484" si="2214">(AH478-AG478)/(1000-AH478)*AX478</f>
        <v>3.6220927134721081E-3</v>
      </c>
      <c r="AZ478">
        <f t="shared" ref="AZ478:AZ484" si="2215">(AC478+273.15)</f>
        <v>297.39481582641599</v>
      </c>
      <c r="BA478">
        <f t="shared" ref="BA478:BA484" si="2216">(AB478+273.15)</f>
        <v>297.78731575012205</v>
      </c>
      <c r="BB478">
        <f t="shared" ref="BB478:BB484" si="2217">(AL478*AT478+AM478*AU478)*AV478</f>
        <v>288.05688809267667</v>
      </c>
      <c r="BC478">
        <f t="shared" ref="BC478:BC484" si="2218">((BB478+0.00000010773*(BA478^4-AZ478^4))-AY478*44100)/(Y478*51.4+0.00000043092*AZ478^3)</f>
        <v>1.3113980331866135</v>
      </c>
      <c r="BD478">
        <f t="shared" ref="BD478:BD484" si="2219">0.61365*EXP(17.502*W478/(240.97+W478))</f>
        <v>3.0393029892434051</v>
      </c>
      <c r="BE478">
        <f t="shared" ref="BE478:BE484" si="2220">BD478*1000/AN478</f>
        <v>32.14405595572147</v>
      </c>
      <c r="BF478">
        <f t="shared" ref="BF478:BF484" si="2221">(BE478-AH478)</f>
        <v>12.919971101595493</v>
      </c>
      <c r="BG478">
        <f t="shared" ref="BG478:BG484" si="2222">IF(L478,AC478,(AB478+AC478)/2)</f>
        <v>24.441065788269043</v>
      </c>
      <c r="BH478">
        <f t="shared" ref="BH478:BH484" si="2223">0.61365*EXP(17.502*BG478/(240.97+BG478))</f>
        <v>3.0752508628096695</v>
      </c>
      <c r="BI478">
        <f t="shared" ref="BI478:BI484" si="2224">IF(BF478&lt;&gt;0,(1000-(BE478+AH478)/2)/BF478*AY478,0)</f>
        <v>0.27314787327738865</v>
      </c>
      <c r="BJ478">
        <f t="shared" ref="BJ478:BJ484" si="2225">AH478*AN478/1000</f>
        <v>1.8176865621158214</v>
      </c>
      <c r="BK478">
        <f t="shared" ref="BK478:BK484" si="2226">(BH478-BJ478)</f>
        <v>1.2575643006938482</v>
      </c>
      <c r="BL478">
        <f t="shared" ref="BL478:BL484" si="2227">1/(1.6/S478+1.37/AA478)</f>
        <v>0.17265508660585022</v>
      </c>
      <c r="BM478">
        <f t="shared" ref="BM478:BM484" si="2228">T478*AN478*0.001</f>
        <v>4.6365016191723525</v>
      </c>
      <c r="BN478">
        <f t="shared" ref="BN478:BN484" si="2229">T478/AF478</f>
        <v>0.97566106738266012</v>
      </c>
      <c r="BO478">
        <f t="shared" ref="BO478:BO484" si="2230">(1-AY478*AN478/BD478/S478)*100</f>
        <v>61.967193058903888</v>
      </c>
      <c r="BP478">
        <f t="shared" ref="BP478:BP484" si="2231">(AF478-R478/(AA478/1.35))</f>
        <v>50.247389132496053</v>
      </c>
      <c r="BQ478">
        <f t="shared" ref="BQ478:BQ484" si="2232">R478*BO478/100/BP478</f>
        <v>3.8690898157196785E-4</v>
      </c>
    </row>
    <row r="479" spans="1:69" ht="15" hidden="1" customHeight="1" x14ac:dyDescent="0.3">
      <c r="A479" t="str">
        <f t="array" ref="A479">INDEX(MtrxNb!A$2:C$145,MATCH(1,(MtrxNb!B$2:B$145=D479)*(MtrxNb!C$2:C$145=F479),0),1)</f>
        <v>M125</v>
      </c>
      <c r="B479" s="1">
        <v>41614</v>
      </c>
      <c r="C479">
        <v>64</v>
      </c>
      <c r="D479">
        <v>9</v>
      </c>
      <c r="E479">
        <v>28</v>
      </c>
      <c r="F479" t="s">
        <v>16</v>
      </c>
      <c r="G479">
        <v>69</v>
      </c>
      <c r="H479">
        <v>4</v>
      </c>
      <c r="I479" s="7">
        <v>3</v>
      </c>
      <c r="J479" s="7" t="s">
        <v>907</v>
      </c>
      <c r="K479" s="7">
        <v>578.99999982118607</v>
      </c>
      <c r="L479" s="7">
        <v>0</v>
      </c>
      <c r="M479" s="7">
        <v>150</v>
      </c>
      <c r="N479" s="7">
        <v>2.3119037871814041</v>
      </c>
      <c r="O479" s="7">
        <v>106.87229049297412</v>
      </c>
      <c r="P479" s="7">
        <v>186.42290802475688</v>
      </c>
      <c r="Q479" s="7">
        <v>109.84917805427278</v>
      </c>
      <c r="R479" s="13">
        <f t="shared" si="2204"/>
        <v>6.0785040276511975</v>
      </c>
      <c r="S479" s="13">
        <f t="shared" si="2205"/>
        <v>0.29625438630946987</v>
      </c>
      <c r="T479" s="13">
        <f t="shared" si="2206"/>
        <v>106.47656748439485</v>
      </c>
      <c r="U479">
        <f t="shared" si="2207"/>
        <v>3.6887980052877594</v>
      </c>
      <c r="V479">
        <f t="shared" si="2208"/>
        <v>1.2442205959794215</v>
      </c>
      <c r="W479">
        <f t="shared" si="2209"/>
        <v>24.314579010009766</v>
      </c>
      <c r="X479" s="7">
        <f t="shared" si="2210"/>
        <v>4.5</v>
      </c>
      <c r="Y479">
        <f t="shared" si="2211"/>
        <v>1.7493478804826736</v>
      </c>
      <c r="Z479" s="7">
        <v>1</v>
      </c>
      <c r="AA479">
        <f t="shared" si="2212"/>
        <v>3.4986957609653473</v>
      </c>
      <c r="AB479" s="7">
        <v>24.653629302978516</v>
      </c>
      <c r="AC479" s="7">
        <v>24.314579010009766</v>
      </c>
      <c r="AD479" s="7">
        <v>25.028066635131836</v>
      </c>
      <c r="AE479" s="7">
        <v>150.309814453125</v>
      </c>
      <c r="AF479" s="7">
        <v>144.36515808105469</v>
      </c>
      <c r="AG479" s="7">
        <v>15.865694046020508</v>
      </c>
      <c r="AH479" s="7">
        <v>19.11924934387207</v>
      </c>
      <c r="AI479" s="7">
        <v>48.293323516845703</v>
      </c>
      <c r="AJ479" s="7">
        <v>58.04815673828125</v>
      </c>
      <c r="AK479" s="7">
        <v>500.44390869140625</v>
      </c>
      <c r="AL479" s="7">
        <v>1801.1427001953125</v>
      </c>
      <c r="AM479" s="7">
        <v>931.26202392578125</v>
      </c>
      <c r="AN479" s="7">
        <v>94.554908752441406</v>
      </c>
      <c r="AO479" s="7">
        <v>1.1751365661621094</v>
      </c>
      <c r="AP479" s="7">
        <v>0.33053004741668701</v>
      </c>
      <c r="AQ479" s="7">
        <v>1</v>
      </c>
      <c r="AR479" s="7">
        <v>-0.21956524252891541</v>
      </c>
      <c r="AS479" s="7">
        <v>2.737391471862793</v>
      </c>
      <c r="AT479" s="7">
        <v>1</v>
      </c>
      <c r="AU479" s="7">
        <v>0</v>
      </c>
      <c r="AV479" s="7">
        <v>0.15999999642372131</v>
      </c>
      <c r="AW479" s="7">
        <v>111115</v>
      </c>
      <c r="AX479">
        <f t="shared" si="2213"/>
        <v>1.1120975748697914</v>
      </c>
      <c r="AY479">
        <f t="shared" si="2214"/>
        <v>3.6887980052877595E-3</v>
      </c>
      <c r="AZ479">
        <f t="shared" si="2215"/>
        <v>297.46457901000974</v>
      </c>
      <c r="BA479">
        <f t="shared" si="2216"/>
        <v>297.80362930297849</v>
      </c>
      <c r="BB479">
        <f t="shared" si="2217"/>
        <v>288.18282558986175</v>
      </c>
      <c r="BC479">
        <f t="shared" si="2218"/>
        <v>1.2775088776670827</v>
      </c>
      <c r="BD479">
        <f t="shared" si="2219"/>
        <v>3.0520394731044203</v>
      </c>
      <c r="BE479">
        <f t="shared" si="2220"/>
        <v>32.277959054406224</v>
      </c>
      <c r="BF479">
        <f t="shared" si="2221"/>
        <v>13.158709710534154</v>
      </c>
      <c r="BG479">
        <f t="shared" si="2222"/>
        <v>24.484104156494141</v>
      </c>
      <c r="BH479">
        <f t="shared" si="2223"/>
        <v>3.0831838744475619</v>
      </c>
      <c r="BI479">
        <f t="shared" si="2224"/>
        <v>0.27312716249847291</v>
      </c>
      <c r="BJ479">
        <f t="shared" si="2225"/>
        <v>1.8078188771249988</v>
      </c>
      <c r="BK479">
        <f t="shared" si="2226"/>
        <v>1.2753649973225631</v>
      </c>
      <c r="BL479">
        <f t="shared" si="2227"/>
        <v>0.17264184687519726</v>
      </c>
      <c r="BM479">
        <f t="shared" si="2228"/>
        <v>10.067882122760125</v>
      </c>
      <c r="BN479">
        <f t="shared" si="2229"/>
        <v>0.7375503126911892</v>
      </c>
      <c r="BO479">
        <f t="shared" si="2230"/>
        <v>61.424281944691508</v>
      </c>
      <c r="BP479">
        <f t="shared" si="2231"/>
        <v>142.01971823776151</v>
      </c>
      <c r="BQ479">
        <f t="shared" si="2232"/>
        <v>2.628985255211664E-2</v>
      </c>
    </row>
    <row r="480" spans="1:69" ht="15" hidden="1" customHeight="1" x14ac:dyDescent="0.3">
      <c r="A480" t="str">
        <f t="array" ref="A480">INDEX(MtrxNb!A$2:C$145,MATCH(1,(MtrxNb!B$2:B$145=D480)*(MtrxNb!C$2:C$145=F480),0),1)</f>
        <v>M125</v>
      </c>
      <c r="B480" s="1">
        <v>41614</v>
      </c>
      <c r="C480">
        <v>64</v>
      </c>
      <c r="D480">
        <v>9</v>
      </c>
      <c r="E480">
        <v>28</v>
      </c>
      <c r="F480" t="s">
        <v>16</v>
      </c>
      <c r="G480">
        <v>69</v>
      </c>
      <c r="H480">
        <v>4</v>
      </c>
      <c r="I480" s="7">
        <v>4</v>
      </c>
      <c r="J480" s="7" t="s">
        <v>908</v>
      </c>
      <c r="K480" s="7">
        <v>698.99999982118607</v>
      </c>
      <c r="L480" s="7">
        <v>0</v>
      </c>
      <c r="M480" s="7">
        <v>250</v>
      </c>
      <c r="N480" s="7">
        <v>2.3119037871814041</v>
      </c>
      <c r="O480" s="7">
        <v>106.87229049297412</v>
      </c>
      <c r="P480" s="7">
        <v>186.42290802475688</v>
      </c>
      <c r="Q480" s="7">
        <v>109.84917805427278</v>
      </c>
      <c r="R480" s="13">
        <f t="shared" si="2204"/>
        <v>12.225017549863791</v>
      </c>
      <c r="S480" s="13">
        <f t="shared" si="2205"/>
        <v>0.29242277326809346</v>
      </c>
      <c r="T480" s="13">
        <f t="shared" si="2206"/>
        <v>161.68132458645235</v>
      </c>
      <c r="U480">
        <f t="shared" si="2207"/>
        <v>3.8638267307818719</v>
      </c>
      <c r="V480">
        <f t="shared" si="2208"/>
        <v>1.3183420285665091</v>
      </c>
      <c r="W480">
        <f t="shared" si="2209"/>
        <v>24.758220672607422</v>
      </c>
      <c r="X480" s="7">
        <f t="shared" si="2210"/>
        <v>4.5</v>
      </c>
      <c r="Y480">
        <f t="shared" si="2211"/>
        <v>1.7493478804826736</v>
      </c>
      <c r="Z480" s="7">
        <v>1</v>
      </c>
      <c r="AA480">
        <f t="shared" si="2212"/>
        <v>3.4986957609653473</v>
      </c>
      <c r="AB480" s="7">
        <v>24.769790649414063</v>
      </c>
      <c r="AC480" s="7">
        <v>24.758220672607422</v>
      </c>
      <c r="AD480" s="7">
        <v>25.02320671081543</v>
      </c>
      <c r="AE480" s="7">
        <v>249.70306396484375</v>
      </c>
      <c r="AF480" s="7">
        <v>237.88375854492187</v>
      </c>
      <c r="AG480" s="7">
        <v>15.796086311340332</v>
      </c>
      <c r="AH480" s="7">
        <v>19.203741073608398</v>
      </c>
      <c r="AI480" s="7">
        <v>47.752819061279297</v>
      </c>
      <c r="AJ480" s="7">
        <v>57.894535064697266</v>
      </c>
      <c r="AK480" s="7">
        <v>500.44155883789062</v>
      </c>
      <c r="AL480" s="7">
        <v>1798.78466796875</v>
      </c>
      <c r="AM480" s="7">
        <v>898.553955078125</v>
      </c>
      <c r="AN480" s="7">
        <v>94.553932189941406</v>
      </c>
      <c r="AO480" s="7">
        <v>0.12597274780273438</v>
      </c>
      <c r="AP480" s="7">
        <v>0.31805980205535889</v>
      </c>
      <c r="AQ480" s="7">
        <v>1</v>
      </c>
      <c r="AR480" s="7">
        <v>-0.21956524252891541</v>
      </c>
      <c r="AS480" s="7">
        <v>2.737391471862793</v>
      </c>
      <c r="AT480" s="7">
        <v>1</v>
      </c>
      <c r="AU480" s="7">
        <v>0</v>
      </c>
      <c r="AV480" s="7">
        <v>0.15999999642372131</v>
      </c>
      <c r="AW480" s="7">
        <v>111115</v>
      </c>
      <c r="AX480">
        <f t="shared" si="2213"/>
        <v>1.1120923529730902</v>
      </c>
      <c r="AY480">
        <f t="shared" si="2214"/>
        <v>3.863826730781872E-3</v>
      </c>
      <c r="AZ480">
        <f t="shared" si="2215"/>
        <v>297.9082206726074</v>
      </c>
      <c r="BA480">
        <f t="shared" si="2216"/>
        <v>297.91979064941404</v>
      </c>
      <c r="BB480">
        <f t="shared" si="2217"/>
        <v>287.80554044204473</v>
      </c>
      <c r="BC480">
        <f t="shared" si="2218"/>
        <v>1.1602312391136986</v>
      </c>
      <c r="BD480">
        <f t="shared" si="2219"/>
        <v>3.1341312598336701</v>
      </c>
      <c r="BE480">
        <f t="shared" si="2220"/>
        <v>33.146493088598142</v>
      </c>
      <c r="BF480">
        <f t="shared" si="2221"/>
        <v>13.942752014989743</v>
      </c>
      <c r="BG480">
        <f t="shared" si="2222"/>
        <v>24.764005661010742</v>
      </c>
      <c r="BH480">
        <f t="shared" si="2223"/>
        <v>3.1352143398613879</v>
      </c>
      <c r="BI480">
        <f t="shared" si="2224"/>
        <v>0.26986714026594755</v>
      </c>
      <c r="BJ480">
        <f t="shared" si="2225"/>
        <v>1.8157892312671611</v>
      </c>
      <c r="BK480">
        <f t="shared" si="2226"/>
        <v>1.3194251085942268</v>
      </c>
      <c r="BL480">
        <f t="shared" si="2227"/>
        <v>0.17055810423840534</v>
      </c>
      <c r="BM480">
        <f t="shared" si="2228"/>
        <v>15.287605001327321</v>
      </c>
      <c r="BN480">
        <f t="shared" si="2229"/>
        <v>0.67966525153048862</v>
      </c>
      <c r="BO480">
        <f t="shared" si="2230"/>
        <v>60.137102353679531</v>
      </c>
      <c r="BP480">
        <f t="shared" si="2231"/>
        <v>233.16663684590267</v>
      </c>
      <c r="BQ480">
        <f t="shared" si="2232"/>
        <v>3.153011689908098E-2</v>
      </c>
    </row>
    <row r="481" spans="1:69" ht="15" hidden="1" customHeight="1" x14ac:dyDescent="0.3">
      <c r="A481" t="str">
        <f t="array" ref="A481">INDEX(MtrxNb!A$2:C$145,MATCH(1,(MtrxNb!B$2:B$145=D481)*(MtrxNb!C$2:C$145=F481),0),1)</f>
        <v>M125</v>
      </c>
      <c r="B481" s="1">
        <v>41614</v>
      </c>
      <c r="C481">
        <v>64</v>
      </c>
      <c r="D481">
        <v>9</v>
      </c>
      <c r="E481">
        <v>28</v>
      </c>
      <c r="F481" t="s">
        <v>16</v>
      </c>
      <c r="G481">
        <v>69</v>
      </c>
      <c r="H481">
        <v>4</v>
      </c>
      <c r="I481" s="7">
        <v>5</v>
      </c>
      <c r="J481" s="7" t="s">
        <v>909</v>
      </c>
      <c r="K481" s="7">
        <v>819.49999981001019</v>
      </c>
      <c r="L481" s="7">
        <v>0</v>
      </c>
      <c r="M481" s="7">
        <v>400</v>
      </c>
      <c r="N481" s="7">
        <v>2.3119037871814041</v>
      </c>
      <c r="O481" s="7">
        <v>106.87229049297412</v>
      </c>
      <c r="P481" s="7">
        <v>186.42290802475688</v>
      </c>
      <c r="Q481" s="7">
        <v>109.84917805427278</v>
      </c>
      <c r="R481" s="17">
        <f t="shared" si="2204"/>
        <v>20.418955905519731</v>
      </c>
      <c r="S481" s="13">
        <f t="shared" si="2205"/>
        <v>0.30140481168419919</v>
      </c>
      <c r="T481" s="13">
        <f t="shared" si="2206"/>
        <v>255.7688546071044</v>
      </c>
      <c r="U481">
        <f t="shared" si="2207"/>
        <v>3.9943165810779666</v>
      </c>
      <c r="V481">
        <f t="shared" si="2208"/>
        <v>1.325207936263241</v>
      </c>
      <c r="W481">
        <f t="shared" si="2209"/>
        <v>24.834197998046875</v>
      </c>
      <c r="X481" s="7">
        <f t="shared" si="2210"/>
        <v>4.5</v>
      </c>
      <c r="Y481">
        <f t="shared" si="2211"/>
        <v>1.7493478804826736</v>
      </c>
      <c r="Z481" s="7">
        <v>1</v>
      </c>
      <c r="AA481">
        <f t="shared" si="2212"/>
        <v>3.4986957609653473</v>
      </c>
      <c r="AB481" s="7">
        <v>24.809005737304687</v>
      </c>
      <c r="AC481" s="7">
        <v>24.834197998046875</v>
      </c>
      <c r="AD481" s="7">
        <v>25.022539138793945</v>
      </c>
      <c r="AE481" s="7">
        <v>399.11135864257812</v>
      </c>
      <c r="AF481" s="7">
        <v>379.38848876953125</v>
      </c>
      <c r="AG481" s="7">
        <v>15.759784698486328</v>
      </c>
      <c r="AH481" s="7">
        <v>19.282129287719727</v>
      </c>
      <c r="AI481" s="7">
        <v>47.4903564453125</v>
      </c>
      <c r="AJ481" s="7">
        <v>57.994949340820312</v>
      </c>
      <c r="AK481" s="7">
        <v>500.45755004882812</v>
      </c>
      <c r="AL481" s="7">
        <v>1798.824951171875</v>
      </c>
      <c r="AM481" s="7">
        <v>961.337158203125</v>
      </c>
      <c r="AN481" s="7">
        <v>94.552528381347656</v>
      </c>
      <c r="AO481" s="7">
        <v>-1.3779335021972656</v>
      </c>
      <c r="AP481" s="7">
        <v>0.29859340190887451</v>
      </c>
      <c r="AQ481" s="7">
        <v>1</v>
      </c>
      <c r="AR481" s="7">
        <v>-0.21956524252891541</v>
      </c>
      <c r="AS481" s="7">
        <v>2.737391471862793</v>
      </c>
      <c r="AT481" s="7">
        <v>1</v>
      </c>
      <c r="AU481" s="7">
        <v>0</v>
      </c>
      <c r="AV481" s="7">
        <v>0.15999999642372131</v>
      </c>
      <c r="AW481" s="7">
        <v>111115</v>
      </c>
      <c r="AX481">
        <f t="shared" si="2213"/>
        <v>1.1121278889973958</v>
      </c>
      <c r="AY481">
        <f t="shared" si="2214"/>
        <v>3.9943165810779665E-3</v>
      </c>
      <c r="AZ481">
        <f t="shared" si="2215"/>
        <v>297.98419799804685</v>
      </c>
      <c r="BA481">
        <f t="shared" si="2216"/>
        <v>297.95900573730466</v>
      </c>
      <c r="BB481">
        <f t="shared" si="2217"/>
        <v>287.81198575440067</v>
      </c>
      <c r="BC481">
        <f t="shared" si="2218"/>
        <v>1.0992620090585465</v>
      </c>
      <c r="BD481">
        <f t="shared" si="2219"/>
        <v>3.1483820129931752</v>
      </c>
      <c r="BE481">
        <f t="shared" si="2220"/>
        <v>33.29770305343051</v>
      </c>
      <c r="BF481">
        <f t="shared" si="2221"/>
        <v>14.015573765710784</v>
      </c>
      <c r="BG481">
        <f t="shared" si="2222"/>
        <v>24.821601867675781</v>
      </c>
      <c r="BH481">
        <f t="shared" si="2223"/>
        <v>3.1460155001574397</v>
      </c>
      <c r="BI481">
        <f t="shared" si="2224"/>
        <v>0.27749890215111339</v>
      </c>
      <c r="BJ481">
        <f t="shared" si="2225"/>
        <v>1.8231740767299343</v>
      </c>
      <c r="BK481">
        <f t="shared" si="2226"/>
        <v>1.3228414234275054</v>
      </c>
      <c r="BL481">
        <f t="shared" si="2227"/>
        <v>0.17543706391450248</v>
      </c>
      <c r="BM481">
        <f t="shared" si="2228"/>
        <v>24.18359188430302</v>
      </c>
      <c r="BN481">
        <f t="shared" si="2229"/>
        <v>0.67416081978828146</v>
      </c>
      <c r="BO481">
        <f t="shared" si="2230"/>
        <v>60.2004624353631</v>
      </c>
      <c r="BP481">
        <f t="shared" si="2231"/>
        <v>371.50966981648065</v>
      </c>
      <c r="BQ481">
        <f t="shared" si="2232"/>
        <v>3.3087445303019831E-2</v>
      </c>
    </row>
    <row r="482" spans="1:69" ht="15" hidden="1" customHeight="1" x14ac:dyDescent="0.3">
      <c r="A482" t="str">
        <f t="array" ref="A482">INDEX(MtrxNb!A$2:C$145,MATCH(1,(MtrxNb!B$2:B$145=D482)*(MtrxNb!C$2:C$145=F482),0),1)</f>
        <v>M125</v>
      </c>
      <c r="B482" s="1">
        <v>41614</v>
      </c>
      <c r="C482">
        <v>64</v>
      </c>
      <c r="D482">
        <v>9</v>
      </c>
      <c r="E482">
        <v>28</v>
      </c>
      <c r="F482" t="s">
        <v>16</v>
      </c>
      <c r="G482">
        <v>69</v>
      </c>
      <c r="H482">
        <v>4</v>
      </c>
      <c r="I482" s="7">
        <v>6</v>
      </c>
      <c r="J482" s="7" t="s">
        <v>910</v>
      </c>
      <c r="K482" s="7">
        <v>938.49999983236194</v>
      </c>
      <c r="L482" s="7">
        <v>0</v>
      </c>
      <c r="M482" s="7">
        <v>600</v>
      </c>
      <c r="N482" s="7">
        <v>2.3119037871814041</v>
      </c>
      <c r="O482" s="7">
        <v>106.87229049297412</v>
      </c>
      <c r="P482" s="7">
        <v>186.42290802475688</v>
      </c>
      <c r="Q482" s="7">
        <v>109.84917805427278</v>
      </c>
      <c r="R482" s="13">
        <f t="shared" si="2204"/>
        <v>29.33037786742592</v>
      </c>
      <c r="S482" s="13">
        <f t="shared" si="2205"/>
        <v>0.30602062571589583</v>
      </c>
      <c r="T482" s="13">
        <f t="shared" si="2206"/>
        <v>394.60288711743135</v>
      </c>
      <c r="U482">
        <f t="shared" si="2207"/>
        <v>3.9834528038721095</v>
      </c>
      <c r="V482">
        <f t="shared" si="2208"/>
        <v>1.3031375120633559</v>
      </c>
      <c r="W482">
        <f t="shared" si="2209"/>
        <v>24.760124206542969</v>
      </c>
      <c r="X482" s="7">
        <f t="shared" si="2210"/>
        <v>4.5</v>
      </c>
      <c r="Y482">
        <f t="shared" si="2211"/>
        <v>1.7493478804826736</v>
      </c>
      <c r="Z482" s="7">
        <v>1</v>
      </c>
      <c r="AA482">
        <f t="shared" si="2212"/>
        <v>3.4986957609653473</v>
      </c>
      <c r="AB482" s="7">
        <v>24.845527648925781</v>
      </c>
      <c r="AC482" s="7">
        <v>24.760124206542969</v>
      </c>
      <c r="AD482" s="7">
        <v>25.024188995361328</v>
      </c>
      <c r="AE482" s="7">
        <v>598.6527099609375</v>
      </c>
      <c r="AF482" s="7">
        <v>570.23895263671875</v>
      </c>
      <c r="AG482" s="7">
        <v>15.858614921569824</v>
      </c>
      <c r="AH482" s="7">
        <v>19.370820999145508</v>
      </c>
      <c r="AI482" s="7">
        <v>47.770339965820313</v>
      </c>
      <c r="AJ482" s="7">
        <v>58.131252288818359</v>
      </c>
      <c r="AK482" s="7">
        <v>500.49185180664062</v>
      </c>
      <c r="AL482" s="7">
        <v>1798.9443359375</v>
      </c>
      <c r="AM482" s="7">
        <v>1036.93896484375</v>
      </c>
      <c r="AN482" s="7">
        <v>94.54168701171875</v>
      </c>
      <c r="AO482" s="7">
        <v>-4.3280067443847656</v>
      </c>
      <c r="AP482" s="7">
        <v>0.28429782390594482</v>
      </c>
      <c r="AQ482" s="7">
        <v>1</v>
      </c>
      <c r="AR482" s="7">
        <v>-0.21956524252891541</v>
      </c>
      <c r="AS482" s="7">
        <v>2.737391471862793</v>
      </c>
      <c r="AT482" s="7">
        <v>1</v>
      </c>
      <c r="AU482" s="7">
        <v>0</v>
      </c>
      <c r="AV482" s="7">
        <v>0.15999999642372131</v>
      </c>
      <c r="AW482" s="7">
        <v>111115</v>
      </c>
      <c r="AX482">
        <f t="shared" si="2213"/>
        <v>1.1122041151258679</v>
      </c>
      <c r="AY482">
        <f t="shared" si="2214"/>
        <v>3.9834528038721097E-3</v>
      </c>
      <c r="AZ482">
        <f t="shared" si="2215"/>
        <v>297.91012420654295</v>
      </c>
      <c r="BA482">
        <f t="shared" si="2216"/>
        <v>297.99552764892576</v>
      </c>
      <c r="BB482">
        <f t="shared" si="2217"/>
        <v>287.83108731647371</v>
      </c>
      <c r="BC482">
        <f t="shared" si="2218"/>
        <v>1.1167153299856127</v>
      </c>
      <c r="BD482">
        <f t="shared" si="2219"/>
        <v>3.1344876081245996</v>
      </c>
      <c r="BE482">
        <f t="shared" si="2220"/>
        <v>33.154555489749931</v>
      </c>
      <c r="BF482">
        <f t="shared" si="2221"/>
        <v>13.783734490604424</v>
      </c>
      <c r="BG482">
        <f t="shared" si="2222"/>
        <v>24.802825927734375</v>
      </c>
      <c r="BH482">
        <f t="shared" si="2223"/>
        <v>3.1424908340912938</v>
      </c>
      <c r="BI482">
        <f t="shared" si="2224"/>
        <v>0.28140680070350488</v>
      </c>
      <c r="BJ482">
        <f t="shared" si="2225"/>
        <v>1.8313500960612437</v>
      </c>
      <c r="BK482">
        <f t="shared" si="2226"/>
        <v>1.3111407380300502</v>
      </c>
      <c r="BL482">
        <f t="shared" si="2227"/>
        <v>0.17793656867088553</v>
      </c>
      <c r="BM482">
        <f t="shared" si="2228"/>
        <v>37.306422647776785</v>
      </c>
      <c r="BN482">
        <f t="shared" si="2229"/>
        <v>0.69199567180185317</v>
      </c>
      <c r="BO482">
        <f t="shared" si="2230"/>
        <v>60.738601286213353</v>
      </c>
      <c r="BP482">
        <f t="shared" si="2231"/>
        <v>558.92158958880975</v>
      </c>
      <c r="BQ482">
        <f t="shared" si="2232"/>
        <v>3.1873632367183602E-2</v>
      </c>
    </row>
    <row r="483" spans="1:69" ht="15" hidden="1" customHeight="1" x14ac:dyDescent="0.3">
      <c r="A483" t="str">
        <f t="array" ref="A483">INDEX(MtrxNb!A$2:C$145,MATCH(1,(MtrxNb!B$2:B$145=D483)*(MtrxNb!C$2:C$145=F483),0),1)</f>
        <v>M125</v>
      </c>
      <c r="B483" s="1">
        <v>41614</v>
      </c>
      <c r="C483">
        <v>64</v>
      </c>
      <c r="D483">
        <v>9</v>
      </c>
      <c r="E483">
        <v>28</v>
      </c>
      <c r="F483" t="s">
        <v>16</v>
      </c>
      <c r="G483">
        <v>69</v>
      </c>
      <c r="H483">
        <v>4</v>
      </c>
      <c r="I483" s="7">
        <v>7</v>
      </c>
      <c r="J483" s="7" t="s">
        <v>911</v>
      </c>
      <c r="K483" s="7">
        <v>1063.9999998211861</v>
      </c>
      <c r="L483" s="7">
        <v>0</v>
      </c>
      <c r="M483" s="7">
        <v>800</v>
      </c>
      <c r="N483" s="7">
        <v>2.3119037871814041</v>
      </c>
      <c r="O483" s="7">
        <v>106.87229049297412</v>
      </c>
      <c r="P483" s="7">
        <v>186.42290802475688</v>
      </c>
      <c r="Q483" s="7">
        <v>109.84917805427278</v>
      </c>
      <c r="R483" s="13">
        <f t="shared" si="2204"/>
        <v>35.754801852228375</v>
      </c>
      <c r="S483" s="13">
        <f t="shared" si="2205"/>
        <v>0.30489875307682124</v>
      </c>
      <c r="T483" s="13">
        <f t="shared" si="2206"/>
        <v>547.74374879093978</v>
      </c>
      <c r="U483">
        <f t="shared" si="2207"/>
        <v>4.0945107760099075</v>
      </c>
      <c r="V483">
        <f t="shared" si="2208"/>
        <v>1.3436177495651764</v>
      </c>
      <c r="W483">
        <f t="shared" si="2209"/>
        <v>25.027900695800781</v>
      </c>
      <c r="X483" s="7">
        <f t="shared" si="2210"/>
        <v>4.5</v>
      </c>
      <c r="Y483">
        <f t="shared" si="2211"/>
        <v>1.7493478804826736</v>
      </c>
      <c r="Z483" s="7">
        <v>1</v>
      </c>
      <c r="AA483">
        <f t="shared" si="2212"/>
        <v>3.4986957609653473</v>
      </c>
      <c r="AB483" s="7">
        <v>24.918691635131836</v>
      </c>
      <c r="AC483" s="7">
        <v>25.027900695800781</v>
      </c>
      <c r="AD483" s="7">
        <v>25.016080856323242</v>
      </c>
      <c r="AE483" s="7">
        <v>799.4853515625</v>
      </c>
      <c r="AF483" s="7">
        <v>764.52288818359375</v>
      </c>
      <c r="AG483" s="7">
        <v>15.866037368774414</v>
      </c>
      <c r="AH483" s="7">
        <v>19.475799560546875</v>
      </c>
      <c r="AI483" s="7">
        <v>47.539676666259766</v>
      </c>
      <c r="AJ483" s="7">
        <v>58.186695098876953</v>
      </c>
      <c r="AK483" s="7">
        <v>500.48867797851562</v>
      </c>
      <c r="AL483" s="7">
        <v>1799.6226806640625</v>
      </c>
      <c r="AM483" s="7">
        <v>844.78851318359375</v>
      </c>
      <c r="AN483" s="7">
        <v>94.545684814453125</v>
      </c>
      <c r="AO483" s="7">
        <v>-7.3240394592285156</v>
      </c>
      <c r="AP483" s="7">
        <v>0.2678602933883667</v>
      </c>
      <c r="AQ483" s="7">
        <v>1</v>
      </c>
      <c r="AR483" s="7">
        <v>-0.21956524252891541</v>
      </c>
      <c r="AS483" s="7">
        <v>2.737391471862793</v>
      </c>
      <c r="AT483" s="7">
        <v>1</v>
      </c>
      <c r="AU483" s="7">
        <v>0</v>
      </c>
      <c r="AV483" s="7">
        <v>0.15999999642372131</v>
      </c>
      <c r="AW483" s="7">
        <v>111115</v>
      </c>
      <c r="AX483">
        <f t="shared" si="2213"/>
        <v>1.112197062174479</v>
      </c>
      <c r="AY483">
        <f t="shared" si="2214"/>
        <v>4.0945107760099074E-3</v>
      </c>
      <c r="AZ483">
        <f t="shared" si="2215"/>
        <v>298.17790069580076</v>
      </c>
      <c r="BA483">
        <f t="shared" si="2216"/>
        <v>298.06869163513181</v>
      </c>
      <c r="BB483">
        <f t="shared" si="2217"/>
        <v>287.93962247029776</v>
      </c>
      <c r="BC483">
        <f t="shared" si="2218"/>
        <v>1.0472086831527361</v>
      </c>
      <c r="BD483">
        <f t="shared" si="2219"/>
        <v>3.1849705563261059</v>
      </c>
      <c r="BE483">
        <f t="shared" si="2220"/>
        <v>33.687106530315404</v>
      </c>
      <c r="BF483">
        <f t="shared" si="2221"/>
        <v>14.211306969768529</v>
      </c>
      <c r="BG483">
        <f t="shared" si="2222"/>
        <v>24.973296165466309</v>
      </c>
      <c r="BH483">
        <f t="shared" si="2223"/>
        <v>3.1746188777919317</v>
      </c>
      <c r="BI483">
        <f t="shared" si="2224"/>
        <v>0.28045785926319383</v>
      </c>
      <c r="BJ483">
        <f t="shared" si="2225"/>
        <v>1.8413528067609295</v>
      </c>
      <c r="BK483">
        <f t="shared" si="2226"/>
        <v>1.3332660710310023</v>
      </c>
      <c r="BL483">
        <f t="shared" si="2227"/>
        <v>0.1773295479582308</v>
      </c>
      <c r="BM483">
        <f t="shared" si="2228"/>
        <v>51.786807832275187</v>
      </c>
      <c r="BN483">
        <f t="shared" si="2229"/>
        <v>0.71645173382880289</v>
      </c>
      <c r="BO483">
        <f t="shared" si="2230"/>
        <v>60.135836056621862</v>
      </c>
      <c r="BP483">
        <f t="shared" si="2231"/>
        <v>750.72660928474204</v>
      </c>
      <c r="BQ483">
        <f t="shared" si="2232"/>
        <v>2.8640851087870258E-2</v>
      </c>
    </row>
    <row r="484" spans="1:69" ht="15" hidden="1" customHeight="1" x14ac:dyDescent="0.3">
      <c r="A484" t="str">
        <f t="array" ref="A484">INDEX(MtrxNb!A$2:C$145,MATCH(1,(MtrxNb!B$2:B$145=D484)*(MtrxNb!C$2:C$145=F484),0),1)</f>
        <v>M125</v>
      </c>
      <c r="B484" s="1">
        <v>41614</v>
      </c>
      <c r="C484">
        <v>64</v>
      </c>
      <c r="D484">
        <v>9</v>
      </c>
      <c r="E484">
        <v>28</v>
      </c>
      <c r="F484" t="s">
        <v>16</v>
      </c>
      <c r="G484">
        <v>69</v>
      </c>
      <c r="H484">
        <v>4</v>
      </c>
      <c r="I484" s="7">
        <v>8</v>
      </c>
      <c r="J484" s="7" t="s">
        <v>912</v>
      </c>
      <c r="K484" s="7">
        <v>1199.9999996200204</v>
      </c>
      <c r="L484" s="7">
        <v>0</v>
      </c>
      <c r="M484" s="7">
        <v>1200</v>
      </c>
      <c r="N484" s="7">
        <v>2.3119037871814041</v>
      </c>
      <c r="O484" s="7">
        <v>106.87229049297412</v>
      </c>
      <c r="P484" s="7">
        <v>186.42290802475688</v>
      </c>
      <c r="Q484" s="7">
        <v>109.84917805427278</v>
      </c>
      <c r="R484" s="13">
        <f t="shared" si="2204"/>
        <v>42.643828991782875</v>
      </c>
      <c r="S484" s="13">
        <f t="shared" si="2205"/>
        <v>0.31466221352183726</v>
      </c>
      <c r="T484" s="13">
        <f t="shared" si="2206"/>
        <v>900.25292984655471</v>
      </c>
      <c r="U484">
        <f t="shared" si="2207"/>
        <v>4.1145589711202346</v>
      </c>
      <c r="V484">
        <f t="shared" si="2208"/>
        <v>1.3118144346675931</v>
      </c>
      <c r="W484">
        <f t="shared" si="2209"/>
        <v>24.869050979614258</v>
      </c>
      <c r="X484" s="7">
        <f t="shared" si="2210"/>
        <v>4.5</v>
      </c>
      <c r="Y484">
        <f t="shared" si="2211"/>
        <v>1.7493478804826736</v>
      </c>
      <c r="Z484" s="7">
        <v>1</v>
      </c>
      <c r="AA484">
        <f t="shared" si="2212"/>
        <v>3.4986957609653473</v>
      </c>
      <c r="AB484" s="7">
        <v>24.904743194580078</v>
      </c>
      <c r="AC484" s="7">
        <v>24.869050979614258</v>
      </c>
      <c r="AD484" s="7">
        <v>25.022420883178711</v>
      </c>
      <c r="AE484" s="7">
        <v>1199.592529296875</v>
      </c>
      <c r="AF484" s="7">
        <v>1156.96484375</v>
      </c>
      <c r="AG484" s="7">
        <v>15.867380142211914</v>
      </c>
      <c r="AH484" s="7">
        <v>19.495216369628906</v>
      </c>
      <c r="AI484" s="7">
        <v>47.446788787841797</v>
      </c>
      <c r="AJ484" s="7">
        <v>58.295375823974609</v>
      </c>
      <c r="AK484" s="7">
        <v>500.42367553710938</v>
      </c>
      <c r="AL484" s="7">
        <v>1800.93798828125</v>
      </c>
      <c r="AM484" s="7">
        <v>1123.048828125</v>
      </c>
      <c r="AN484" s="7">
        <v>94.5423583984375</v>
      </c>
      <c r="AO484" s="7">
        <v>-14.462345123291016</v>
      </c>
      <c r="AP484" s="7">
        <v>0.24343860149383545</v>
      </c>
      <c r="AQ484" s="7">
        <v>1</v>
      </c>
      <c r="AR484" s="7">
        <v>-0.21956524252891541</v>
      </c>
      <c r="AS484" s="7">
        <v>2.737391471862793</v>
      </c>
      <c r="AT484" s="7">
        <v>1</v>
      </c>
      <c r="AU484" s="7">
        <v>0</v>
      </c>
      <c r="AV484" s="7">
        <v>0.15999999642372131</v>
      </c>
      <c r="AW484" s="7">
        <v>111115</v>
      </c>
      <c r="AX484">
        <f t="shared" si="2213"/>
        <v>1.1120526123046874</v>
      </c>
      <c r="AY484">
        <f t="shared" si="2214"/>
        <v>4.1145589711202345E-3</v>
      </c>
      <c r="AZ484">
        <f t="shared" si="2215"/>
        <v>298.01905097961424</v>
      </c>
      <c r="BA484">
        <f t="shared" si="2216"/>
        <v>298.05474319458006</v>
      </c>
      <c r="BB484">
        <f t="shared" si="2217"/>
        <v>288.15007168434386</v>
      </c>
      <c r="BC484">
        <f t="shared" si="2218"/>
        <v>1.0570736403938135</v>
      </c>
      <c r="BD484">
        <f t="shared" si="2219"/>
        <v>3.1549381677401347</v>
      </c>
      <c r="BE484">
        <f t="shared" si="2220"/>
        <v>33.37063112434771</v>
      </c>
      <c r="BF484">
        <f t="shared" si="2221"/>
        <v>13.875414754718804</v>
      </c>
      <c r="BG484">
        <f t="shared" si="2222"/>
        <v>24.886897087097168</v>
      </c>
      <c r="BH484">
        <f t="shared" si="2223"/>
        <v>3.158299795137625</v>
      </c>
      <c r="BI484">
        <f t="shared" si="2224"/>
        <v>0.28869761505484509</v>
      </c>
      <c r="BJ484">
        <f t="shared" si="2225"/>
        <v>1.8431237330725416</v>
      </c>
      <c r="BK484">
        <f t="shared" si="2226"/>
        <v>1.3151760620650834</v>
      </c>
      <c r="BL484">
        <f t="shared" si="2227"/>
        <v>0.18260196888393648</v>
      </c>
      <c r="BM484">
        <f t="shared" si="2228"/>
        <v>85.112035142796387</v>
      </c>
      <c r="BN484">
        <f t="shared" si="2229"/>
        <v>0.77811606351721063</v>
      </c>
      <c r="BO484">
        <f t="shared" si="2230"/>
        <v>60.815502897312058</v>
      </c>
      <c r="BP484">
        <f t="shared" si="2231"/>
        <v>1140.5103781227795</v>
      </c>
      <c r="BQ484">
        <f t="shared" si="2232"/>
        <v>2.273899436032193E-2</v>
      </c>
    </row>
    <row r="485" spans="1:69" ht="15" hidden="1" customHeight="1" x14ac:dyDescent="0.3">
      <c r="A485" t="str">
        <f t="array" ref="A485">INDEX(MtrxNb!A$2:C$145,MATCH(1,(MtrxNb!B$2:B$145=D485)*(MtrxNb!C$2:C$145=F485),0),1)</f>
        <v>M137</v>
      </c>
      <c r="B485" s="1">
        <v>41614</v>
      </c>
      <c r="C485">
        <v>64</v>
      </c>
      <c r="D485">
        <v>9</v>
      </c>
      <c r="E485">
        <v>28</v>
      </c>
      <c r="F485" t="s">
        <v>17</v>
      </c>
      <c r="G485">
        <v>69</v>
      </c>
      <c r="H485">
        <v>4</v>
      </c>
      <c r="I485" s="7">
        <v>11</v>
      </c>
      <c r="J485" s="7" t="s">
        <v>916</v>
      </c>
      <c r="K485" s="7">
        <v>1885.4999998323619</v>
      </c>
      <c r="L485" s="7">
        <v>0</v>
      </c>
      <c r="M485" s="7">
        <v>50</v>
      </c>
      <c r="N485" s="7">
        <v>3.5536548224970126</v>
      </c>
      <c r="O485" s="7">
        <v>90.990650131685598</v>
      </c>
      <c r="P485" s="7">
        <v>151.33757387178414</v>
      </c>
      <c r="Q485" s="7">
        <v>85.904215260766492</v>
      </c>
      <c r="R485" s="13">
        <f t="shared" ref="R485:R491" si="2233">(AE485-AF485*(1000-AG485)/(1000-AH485))*AX485</f>
        <v>-0.6238212716944318</v>
      </c>
      <c r="S485" s="13">
        <f t="shared" ref="S485:S491" si="2234">IF(BI485&lt;&gt;0,1/(1/BI485-1/AA485),0)</f>
        <v>0.12843717375865715</v>
      </c>
      <c r="T485" s="13">
        <f t="shared" ref="T485:T491" si="2235">((BL485-AY485/2)*AF485-R485)/(BL485+AY485/2)</f>
        <v>57.093858812136922</v>
      </c>
      <c r="U485">
        <f t="shared" ref="U485:U491" si="2236">AY485*1000</f>
        <v>2.2246198147491159</v>
      </c>
      <c r="V485">
        <f t="shared" ref="V485:V491" si="2237">(BD485-BJ485)</f>
        <v>1.6501915846588235</v>
      </c>
      <c r="W485">
        <f t="shared" ref="W485:W491" si="2238">(AC485+BC485*L485)</f>
        <v>25.890975952148437</v>
      </c>
      <c r="X485" s="7">
        <f t="shared" ref="X485:X491" si="2239">1.4*3</f>
        <v>4.1999999999999993</v>
      </c>
      <c r="Y485">
        <f t="shared" ref="Y485:Y491" si="2240">(X485*AR485+AS485)</f>
        <v>1.8152174532413485</v>
      </c>
      <c r="Z485" s="7">
        <v>1</v>
      </c>
      <c r="AA485">
        <f t="shared" ref="AA485:AA491" si="2241">Y485*(Z485+1)*(Z485+1)/(Z485*Z485+1)</f>
        <v>3.6304349064826971</v>
      </c>
      <c r="AB485" s="7">
        <v>24.90113639831543</v>
      </c>
      <c r="AC485" s="7">
        <v>25.890975952148437</v>
      </c>
      <c r="AD485" s="7">
        <v>25.019811630249023</v>
      </c>
      <c r="AE485" s="7">
        <v>50.196033477783203</v>
      </c>
      <c r="AF485" s="7">
        <v>50.625053405761719</v>
      </c>
      <c r="AG485" s="7">
        <v>16.172447204589844</v>
      </c>
      <c r="AH485" s="7">
        <v>18.005823135375977</v>
      </c>
      <c r="AI485" s="7">
        <v>48.490436553955078</v>
      </c>
      <c r="AJ485" s="7">
        <v>53.854530334472656</v>
      </c>
      <c r="AK485" s="7">
        <v>500.45205688476562</v>
      </c>
      <c r="AL485" s="7">
        <v>1801.1817626953125</v>
      </c>
      <c r="AM485" s="7">
        <v>528.73626708984375</v>
      </c>
      <c r="AN485" s="7">
        <v>94.544952392578125</v>
      </c>
      <c r="AO485" s="7">
        <v>1.9234161376953125</v>
      </c>
      <c r="AP485" s="7">
        <v>0.34979236125946045</v>
      </c>
      <c r="AQ485" s="7">
        <v>1</v>
      </c>
      <c r="AR485" s="7">
        <v>-0.21956524252891541</v>
      </c>
      <c r="AS485" s="7">
        <v>2.737391471862793</v>
      </c>
      <c r="AT485" s="7">
        <v>1</v>
      </c>
      <c r="AU485" s="7">
        <v>0</v>
      </c>
      <c r="AV485" s="7">
        <v>0.15999999642372131</v>
      </c>
      <c r="AW485" s="7">
        <v>111115</v>
      </c>
      <c r="AX485">
        <f t="shared" ref="AX485:AX491" si="2242">AK485*0.000001/(X485*0.0001)</f>
        <v>1.1915525163922993</v>
      </c>
      <c r="AY485">
        <f t="shared" ref="AY485:AY491" si="2243">(AH485-AG485)/(1000-AH485)*AX485</f>
        <v>2.224619814749116E-3</v>
      </c>
      <c r="AZ485">
        <f t="shared" ref="AZ485:AZ491" si="2244">(AC485+273.15)</f>
        <v>299.04097595214841</v>
      </c>
      <c r="BA485">
        <f t="shared" ref="BA485:BA491" si="2245">(AB485+273.15)</f>
        <v>298.05113639831541</v>
      </c>
      <c r="BB485">
        <f t="shared" ref="BB485:BB491" si="2246">(AL485*AT485+AM485*AU485)*AV485</f>
        <v>288.18907558972205</v>
      </c>
      <c r="BC485">
        <f t="shared" ref="BC485:BC491" si="2247">((BB485+0.00000010773*(BA485^4-AZ485^4))-AY485*44100)/(Y485*51.4+0.00000043092*AZ485^3)</f>
        <v>1.7050509852457654</v>
      </c>
      <c r="BD485">
        <f t="shared" ref="BD485:BD491" si="2248">0.61365*EXP(17.502*W485/(240.97+W485))</f>
        <v>3.352551275782127</v>
      </c>
      <c r="BE485">
        <f t="shared" ref="BE485:BE491" si="2249">BD485*1000/AN485</f>
        <v>35.459865290971429</v>
      </c>
      <c r="BF485">
        <f t="shared" ref="BF485:BF491" si="2250">(BE485-AH485)</f>
        <v>17.454042155595452</v>
      </c>
      <c r="BG485">
        <f t="shared" ref="BG485:BG491" si="2251">IF(L485,AC485,(AB485+AC485)/2)</f>
        <v>25.396056175231934</v>
      </c>
      <c r="BH485">
        <f t="shared" ref="BH485:BH491" si="2252">0.61365*EXP(17.502*BG485/(240.97+BG485))</f>
        <v>3.2555368889489125</v>
      </c>
      <c r="BI485">
        <f t="shared" ref="BI485:BI491" si="2253">IF(BF485&lt;&gt;0,(1000-(BE485+AH485)/2)/BF485*AY485,0)</f>
        <v>0.12404859461816874</v>
      </c>
      <c r="BJ485">
        <f t="shared" ref="BJ485:BJ491" si="2254">AH485*AN485/1000</f>
        <v>1.7023596911233034</v>
      </c>
      <c r="BK485">
        <f t="shared" ref="BK485:BK491" si="2255">(BH485-BJ485)</f>
        <v>1.553177197825609</v>
      </c>
      <c r="BL485">
        <f t="shared" ref="BL485:BL491" si="2256">1/(1.6/S485+1.37/AA485)</f>
        <v>7.7913065359199285E-2</v>
      </c>
      <c r="BM485">
        <f t="shared" ref="BM485:BM491" si="2257">T485*AN485*0.001</f>
        <v>5.3979361633020631</v>
      </c>
      <c r="BN485">
        <f t="shared" ref="BN485:BN491" si="2258">T485/AF485</f>
        <v>1.1277787374272474</v>
      </c>
      <c r="BO485">
        <f t="shared" ref="BO485:BO491" si="2259">(1-AY485*AN485/BD485/S485)*100</f>
        <v>51.154115371852328</v>
      </c>
      <c r="BP485">
        <f t="shared" ref="BP485:BP491" si="2260">(AF485-R485/(AA485/1.35))</f>
        <v>50.857025259955741</v>
      </c>
      <c r="BQ485">
        <f t="shared" ref="BQ485:BQ491" si="2261">R485*BO485/100/BP485</f>
        <v>-6.2746543158117016E-3</v>
      </c>
    </row>
    <row r="486" spans="1:69" ht="15" hidden="1" customHeight="1" x14ac:dyDescent="0.3">
      <c r="A486" t="str">
        <f t="array" ref="A486">INDEX(MtrxNb!A$2:C$145,MATCH(1,(MtrxNb!B$2:B$145=D486)*(MtrxNb!C$2:C$145=F486),0),1)</f>
        <v>M137</v>
      </c>
      <c r="B486" s="1">
        <v>41614</v>
      </c>
      <c r="C486">
        <v>64</v>
      </c>
      <c r="D486">
        <v>9</v>
      </c>
      <c r="E486">
        <v>28</v>
      </c>
      <c r="F486" t="s">
        <v>17</v>
      </c>
      <c r="G486">
        <v>69</v>
      </c>
      <c r="H486">
        <v>4</v>
      </c>
      <c r="I486" s="7">
        <v>12</v>
      </c>
      <c r="J486" s="7" t="s">
        <v>917</v>
      </c>
      <c r="K486" s="7">
        <v>2004.9999998211861</v>
      </c>
      <c r="L486" s="7">
        <v>0</v>
      </c>
      <c r="M486" s="7">
        <v>150</v>
      </c>
      <c r="N486" s="7">
        <v>3.5536548224970126</v>
      </c>
      <c r="O486" s="7">
        <v>90.990650131685598</v>
      </c>
      <c r="P486" s="7">
        <v>151.33757387178414</v>
      </c>
      <c r="Q486" s="7">
        <v>85.904215260766492</v>
      </c>
      <c r="R486" s="13">
        <f t="shared" si="2233"/>
        <v>3.2468399914752655</v>
      </c>
      <c r="S486" s="13">
        <f t="shared" si="2234"/>
        <v>0.13202512966606872</v>
      </c>
      <c r="T486" s="13">
        <f t="shared" si="2235"/>
        <v>103.04805964358327</v>
      </c>
      <c r="U486">
        <f t="shared" si="2236"/>
        <v>2.2892890314293748</v>
      </c>
      <c r="V486">
        <f t="shared" si="2237"/>
        <v>1.6535449475213491</v>
      </c>
      <c r="W486">
        <f t="shared" si="2238"/>
        <v>25.895549774169922</v>
      </c>
      <c r="X486" s="7">
        <f t="shared" si="2239"/>
        <v>4.1999999999999993</v>
      </c>
      <c r="Y486">
        <f t="shared" si="2240"/>
        <v>1.8152174532413485</v>
      </c>
      <c r="Z486" s="7">
        <v>1</v>
      </c>
      <c r="AA486">
        <f t="shared" si="2241"/>
        <v>3.6304349064826971</v>
      </c>
      <c r="AB486" s="7">
        <v>24.915130615234375</v>
      </c>
      <c r="AC486" s="7">
        <v>25.895549774169922</v>
      </c>
      <c r="AD486" s="7">
        <v>25.019632339477539</v>
      </c>
      <c r="AE486" s="7">
        <v>150.20899963378906</v>
      </c>
      <c r="AF486" s="7">
        <v>147.20095825195312</v>
      </c>
      <c r="AG486" s="7">
        <v>16.093639373779297</v>
      </c>
      <c r="AH486" s="7">
        <v>17.98057746887207</v>
      </c>
      <c r="AI486" s="7">
        <v>48.190803527832031</v>
      </c>
      <c r="AJ486" s="7">
        <v>53.731853485107422</v>
      </c>
      <c r="AK486" s="7">
        <v>500.394287109375</v>
      </c>
      <c r="AL486" s="7">
        <v>1798.92822265625</v>
      </c>
      <c r="AM486" s="7">
        <v>428.05838012695312</v>
      </c>
      <c r="AN486" s="7">
        <v>94.541709899902344</v>
      </c>
      <c r="AO486" s="7">
        <v>1.40435791015625</v>
      </c>
      <c r="AP486" s="7">
        <v>0.33179080486297607</v>
      </c>
      <c r="AQ486" s="7">
        <v>1</v>
      </c>
      <c r="AR486" s="7">
        <v>-0.21956524252891541</v>
      </c>
      <c r="AS486" s="7">
        <v>2.737391471862793</v>
      </c>
      <c r="AT486" s="7">
        <v>1</v>
      </c>
      <c r="AU486" s="7">
        <v>0</v>
      </c>
      <c r="AV486" s="7">
        <v>0.15999999642372131</v>
      </c>
      <c r="AW486" s="7">
        <v>111115</v>
      </c>
      <c r="AX486">
        <f t="shared" si="2242"/>
        <v>1.1914149693080356</v>
      </c>
      <c r="AY486">
        <f t="shared" si="2243"/>
        <v>2.2892890314293746E-3</v>
      </c>
      <c r="AZ486">
        <f t="shared" si="2244"/>
        <v>299.0455497741699</v>
      </c>
      <c r="BA486">
        <f t="shared" si="2245"/>
        <v>298.06513061523435</v>
      </c>
      <c r="BB486">
        <f t="shared" si="2246"/>
        <v>287.82850919153134</v>
      </c>
      <c r="BC486">
        <f t="shared" si="2247"/>
        <v>1.6754171163117257</v>
      </c>
      <c r="BD486">
        <f t="shared" si="2248"/>
        <v>3.3534594864161726</v>
      </c>
      <c r="BE486">
        <f t="shared" si="2249"/>
        <v>35.470687910835395</v>
      </c>
      <c r="BF486">
        <f t="shared" si="2250"/>
        <v>17.490110441963324</v>
      </c>
      <c r="BG486">
        <f t="shared" si="2251"/>
        <v>25.405340194702148</v>
      </c>
      <c r="BH486">
        <f t="shared" si="2252"/>
        <v>3.2573339228028586</v>
      </c>
      <c r="BI486">
        <f t="shared" si="2253"/>
        <v>0.12739235358449627</v>
      </c>
      <c r="BJ486">
        <f t="shared" si="2254"/>
        <v>1.6999145388948236</v>
      </c>
      <c r="BK486">
        <f t="shared" si="2255"/>
        <v>1.557419383908035</v>
      </c>
      <c r="BL486">
        <f t="shared" si="2256"/>
        <v>8.0023877678159772E-2</v>
      </c>
      <c r="BM486">
        <f t="shared" si="2257"/>
        <v>9.7423397605714843</v>
      </c>
      <c r="BN486">
        <f t="shared" si="2258"/>
        <v>0.7000501957820372</v>
      </c>
      <c r="BO486">
        <f t="shared" si="2259"/>
        <v>51.115135740396411</v>
      </c>
      <c r="BP486">
        <f t="shared" si="2260"/>
        <v>145.99360042805586</v>
      </c>
      <c r="BQ486">
        <f t="shared" si="2261"/>
        <v>1.1367804232856797E-2</v>
      </c>
    </row>
    <row r="487" spans="1:69" ht="15" hidden="1" customHeight="1" x14ac:dyDescent="0.3">
      <c r="A487" t="str">
        <f t="array" ref="A487">INDEX(MtrxNb!A$2:C$145,MATCH(1,(MtrxNb!B$2:B$145=D487)*(MtrxNb!C$2:C$145=F487),0),1)</f>
        <v>M137</v>
      </c>
      <c r="B487" s="1">
        <v>41614</v>
      </c>
      <c r="C487">
        <v>64</v>
      </c>
      <c r="D487">
        <v>9</v>
      </c>
      <c r="E487">
        <v>28</v>
      </c>
      <c r="F487" t="s">
        <v>17</v>
      </c>
      <c r="G487">
        <v>69</v>
      </c>
      <c r="H487">
        <v>4</v>
      </c>
      <c r="I487" s="7">
        <v>13</v>
      </c>
      <c r="J487" s="7" t="s">
        <v>918</v>
      </c>
      <c r="K487" s="7">
        <v>2123.4999998323619</v>
      </c>
      <c r="L487" s="7">
        <v>0</v>
      </c>
      <c r="M487" s="7">
        <v>250</v>
      </c>
      <c r="N487" s="7">
        <v>3.5536548224970126</v>
      </c>
      <c r="O487" s="7">
        <v>90.990650131685598</v>
      </c>
      <c r="P487" s="7">
        <v>151.33757387178414</v>
      </c>
      <c r="Q487" s="7">
        <v>85.904215260766492</v>
      </c>
      <c r="R487" s="13">
        <f t="shared" si="2233"/>
        <v>7.1111326571576559</v>
      </c>
      <c r="S487" s="13">
        <f t="shared" si="2234"/>
        <v>0.13981097245774915</v>
      </c>
      <c r="T487" s="13">
        <f t="shared" si="2235"/>
        <v>153.7188398250058</v>
      </c>
      <c r="U487">
        <f t="shared" si="2236"/>
        <v>2.3028916433883038</v>
      </c>
      <c r="V487">
        <f t="shared" si="2237"/>
        <v>1.5745695379606206</v>
      </c>
      <c r="W487">
        <f t="shared" si="2238"/>
        <v>25.513324737548828</v>
      </c>
      <c r="X487" s="7">
        <f t="shared" si="2239"/>
        <v>4.1999999999999993</v>
      </c>
      <c r="Y487">
        <f t="shared" si="2240"/>
        <v>1.8152174532413485</v>
      </c>
      <c r="Z487" s="7">
        <v>1</v>
      </c>
      <c r="AA487">
        <f t="shared" si="2241"/>
        <v>3.6304349064826971</v>
      </c>
      <c r="AB487" s="7">
        <v>24.935297012329102</v>
      </c>
      <c r="AC487" s="7">
        <v>25.513324737548828</v>
      </c>
      <c r="AD487" s="7">
        <v>25.019453048706055</v>
      </c>
      <c r="AE487" s="7">
        <v>249.622802734375</v>
      </c>
      <c r="AF487" s="7">
        <v>243.18482971191406</v>
      </c>
      <c r="AG487" s="7">
        <v>16.123418807983398</v>
      </c>
      <c r="AH487" s="7">
        <v>18.021276473999023</v>
      </c>
      <c r="AI487" s="7">
        <v>48.247245788574219</v>
      </c>
      <c r="AJ487" s="7">
        <v>53.787422180175781</v>
      </c>
      <c r="AK487" s="7">
        <v>500.45062255859375</v>
      </c>
      <c r="AL487" s="7">
        <v>1800.314208984375</v>
      </c>
      <c r="AM487" s="7">
        <v>416.339599609375</v>
      </c>
      <c r="AN487" s="7">
        <v>94.539909362792969</v>
      </c>
      <c r="AO487" s="7">
        <v>0.3076019287109375</v>
      </c>
      <c r="AP487" s="7">
        <v>0.32226932048797607</v>
      </c>
      <c r="AQ487" s="7">
        <v>1</v>
      </c>
      <c r="AR487" s="7">
        <v>-0.21956524252891541</v>
      </c>
      <c r="AS487" s="7">
        <v>2.737391471862793</v>
      </c>
      <c r="AT487" s="7">
        <v>1</v>
      </c>
      <c r="AU487" s="7">
        <v>0</v>
      </c>
      <c r="AV487" s="7">
        <v>0.15999999642372131</v>
      </c>
      <c r="AW487" s="7">
        <v>111115</v>
      </c>
      <c r="AX487">
        <f t="shared" si="2242"/>
        <v>1.191549101329985</v>
      </c>
      <c r="AY487">
        <f t="shared" si="2243"/>
        <v>2.3028916433883036E-3</v>
      </c>
      <c r="AZ487">
        <f t="shared" si="2244"/>
        <v>298.66332473754881</v>
      </c>
      <c r="BA487">
        <f t="shared" si="2245"/>
        <v>298.08529701232908</v>
      </c>
      <c r="BB487">
        <f t="shared" si="2246"/>
        <v>288.05026699907467</v>
      </c>
      <c r="BC487">
        <f t="shared" si="2247"/>
        <v>1.7166678937628128</v>
      </c>
      <c r="BD487">
        <f t="shared" si="2248"/>
        <v>3.2782993824143216</v>
      </c>
      <c r="BE487">
        <f t="shared" si="2249"/>
        <v>34.676354192746096</v>
      </c>
      <c r="BF487">
        <f t="shared" si="2250"/>
        <v>16.655077718747073</v>
      </c>
      <c r="BG487">
        <f t="shared" si="2251"/>
        <v>25.224310874938965</v>
      </c>
      <c r="BH487">
        <f t="shared" si="2252"/>
        <v>3.2224493763793607</v>
      </c>
      <c r="BI487">
        <f t="shared" si="2253"/>
        <v>0.13462640130583403</v>
      </c>
      <c r="BJ487">
        <f t="shared" si="2254"/>
        <v>1.703729844453701</v>
      </c>
      <c r="BK487">
        <f t="shared" si="2255"/>
        <v>1.5187195319256597</v>
      </c>
      <c r="BL487">
        <f t="shared" si="2256"/>
        <v>8.4592432706861315E-2</v>
      </c>
      <c r="BM487">
        <f t="shared" si="2257"/>
        <v>14.532565184409739</v>
      </c>
      <c r="BN487">
        <f t="shared" si="2258"/>
        <v>0.63210702742891878</v>
      </c>
      <c r="BO487">
        <f t="shared" si="2259"/>
        <v>52.499430442319017</v>
      </c>
      <c r="BP487">
        <f t="shared" si="2260"/>
        <v>240.54051041286246</v>
      </c>
      <c r="BQ487">
        <f t="shared" si="2261"/>
        <v>1.552047984182661E-2</v>
      </c>
    </row>
    <row r="488" spans="1:69" ht="15" hidden="1" customHeight="1" x14ac:dyDescent="0.3">
      <c r="A488" t="str">
        <f t="array" ref="A488">INDEX(MtrxNb!A$2:C$145,MATCH(1,(MtrxNb!B$2:B$145=D488)*(MtrxNb!C$2:C$145=F488),0),1)</f>
        <v>M137</v>
      </c>
      <c r="B488" s="1">
        <v>41614</v>
      </c>
      <c r="C488">
        <v>64</v>
      </c>
      <c r="D488">
        <v>9</v>
      </c>
      <c r="E488">
        <v>28</v>
      </c>
      <c r="F488" t="s">
        <v>17</v>
      </c>
      <c r="G488">
        <v>69</v>
      </c>
      <c r="H488">
        <v>4</v>
      </c>
      <c r="I488" s="7">
        <v>14</v>
      </c>
      <c r="J488" s="7" t="s">
        <v>919</v>
      </c>
      <c r="K488" s="7">
        <v>2246.4999998323619</v>
      </c>
      <c r="L488" s="7">
        <v>0</v>
      </c>
      <c r="M488" s="7">
        <v>400</v>
      </c>
      <c r="N488" s="7">
        <v>3.5536548224970126</v>
      </c>
      <c r="O488" s="7">
        <v>90.990650131685598</v>
      </c>
      <c r="P488" s="7">
        <v>151.33757387178414</v>
      </c>
      <c r="Q488" s="7">
        <v>85.904215260766492</v>
      </c>
      <c r="R488" s="17">
        <f t="shared" si="2233"/>
        <v>12.083373279745608</v>
      </c>
      <c r="S488" s="13">
        <f t="shared" si="2234"/>
        <v>0.1464255301345144</v>
      </c>
      <c r="T488" s="13">
        <f t="shared" si="2235"/>
        <v>244.24197010602583</v>
      </c>
      <c r="U488">
        <f t="shared" si="2236"/>
        <v>2.4136446344904741</v>
      </c>
      <c r="V488">
        <f t="shared" si="2237"/>
        <v>1.5783515912890564</v>
      </c>
      <c r="W488">
        <f t="shared" si="2238"/>
        <v>25.578807830810547</v>
      </c>
      <c r="X488" s="7">
        <f t="shared" si="2239"/>
        <v>4.1999999999999993</v>
      </c>
      <c r="Y488">
        <f t="shared" si="2240"/>
        <v>1.8152174532413485</v>
      </c>
      <c r="Z488" s="7">
        <v>1</v>
      </c>
      <c r="AA488">
        <f t="shared" si="2241"/>
        <v>3.6304349064826971</v>
      </c>
      <c r="AB488" s="7">
        <v>24.963266372680664</v>
      </c>
      <c r="AC488" s="7">
        <v>25.578807830810547</v>
      </c>
      <c r="AD488" s="7">
        <v>25.0147705078125</v>
      </c>
      <c r="AE488" s="7">
        <v>400.41241455078125</v>
      </c>
      <c r="AF488" s="7">
        <v>389.48306274414062</v>
      </c>
      <c r="AG488" s="7">
        <v>16.127195358276367</v>
      </c>
      <c r="AH488" s="7">
        <v>18.116044998168945</v>
      </c>
      <c r="AI488" s="7">
        <v>48.183460235595703</v>
      </c>
      <c r="AJ488" s="7">
        <v>53.980072021484375</v>
      </c>
      <c r="AK488" s="7">
        <v>500.47320556640625</v>
      </c>
      <c r="AL488" s="7">
        <v>1800.173583984375</v>
      </c>
      <c r="AM488" s="7">
        <v>649.28582763671875</v>
      </c>
      <c r="AN488" s="7">
        <v>94.541542053222656</v>
      </c>
      <c r="AO488" s="7">
        <v>-1.2344818115234375</v>
      </c>
      <c r="AP488" s="7">
        <v>0.3010634183883667</v>
      </c>
      <c r="AQ488" s="7">
        <v>1</v>
      </c>
      <c r="AR488" s="7">
        <v>-0.21956524252891541</v>
      </c>
      <c r="AS488" s="7">
        <v>2.737391471862793</v>
      </c>
      <c r="AT488" s="7">
        <v>1</v>
      </c>
      <c r="AU488" s="7">
        <v>0</v>
      </c>
      <c r="AV488" s="7">
        <v>0.15999999642372131</v>
      </c>
      <c r="AW488" s="7">
        <v>111115</v>
      </c>
      <c r="AX488">
        <f t="shared" si="2242"/>
        <v>1.1916028703962054</v>
      </c>
      <c r="AY488">
        <f t="shared" si="2243"/>
        <v>2.413644634490474E-3</v>
      </c>
      <c r="AZ488">
        <f t="shared" si="2244"/>
        <v>298.72880783081052</v>
      </c>
      <c r="BA488">
        <f t="shared" si="2245"/>
        <v>298.11326637268064</v>
      </c>
      <c r="BB488">
        <f t="shared" si="2246"/>
        <v>288.02776699957758</v>
      </c>
      <c r="BC488">
        <f t="shared" si="2247"/>
        <v>1.6655904358839146</v>
      </c>
      <c r="BD488">
        <f t="shared" si="2248"/>
        <v>3.2910704213215198</v>
      </c>
      <c r="BE488">
        <f t="shared" si="2249"/>
        <v>34.810839233707384</v>
      </c>
      <c r="BF488">
        <f t="shared" si="2250"/>
        <v>16.694794235538438</v>
      </c>
      <c r="BG488">
        <f t="shared" si="2251"/>
        <v>25.271037101745605</v>
      </c>
      <c r="BH488">
        <f t="shared" si="2252"/>
        <v>3.2314221693164096</v>
      </c>
      <c r="BI488">
        <f t="shared" si="2253"/>
        <v>0.14074874216869351</v>
      </c>
      <c r="BJ488">
        <f t="shared" si="2254"/>
        <v>1.7127188300324634</v>
      </c>
      <c r="BK488">
        <f t="shared" si="2255"/>
        <v>1.5187033392839462</v>
      </c>
      <c r="BL488">
        <f t="shared" si="2256"/>
        <v>8.8460962108009439E-2</v>
      </c>
      <c r="BM488">
        <f t="shared" si="2257"/>
        <v>23.091012487940791</v>
      </c>
      <c r="BN488">
        <f t="shared" si="2258"/>
        <v>0.62709266068001879</v>
      </c>
      <c r="BO488">
        <f t="shared" si="2259"/>
        <v>52.64759626658897</v>
      </c>
      <c r="BP488">
        <f t="shared" si="2260"/>
        <v>384.98978457007723</v>
      </c>
      <c r="BQ488">
        <f t="shared" si="2261"/>
        <v>1.6524089299692565E-2</v>
      </c>
    </row>
    <row r="489" spans="1:69" ht="15" hidden="1" customHeight="1" x14ac:dyDescent="0.3">
      <c r="A489" t="str">
        <f t="array" ref="A489">INDEX(MtrxNb!A$2:C$145,MATCH(1,(MtrxNb!B$2:B$145=D489)*(MtrxNb!C$2:C$145=F489),0),1)</f>
        <v>M137</v>
      </c>
      <c r="B489" s="1">
        <v>41614</v>
      </c>
      <c r="C489">
        <v>64</v>
      </c>
      <c r="D489">
        <v>9</v>
      </c>
      <c r="E489">
        <v>28</v>
      </c>
      <c r="F489" t="s">
        <v>17</v>
      </c>
      <c r="G489">
        <v>69</v>
      </c>
      <c r="H489">
        <v>4</v>
      </c>
      <c r="I489" s="7">
        <v>15</v>
      </c>
      <c r="J489" s="7" t="s">
        <v>920</v>
      </c>
      <c r="K489" s="7">
        <v>2370.9999997764826</v>
      </c>
      <c r="L489" s="7">
        <v>0</v>
      </c>
      <c r="M489" s="7">
        <v>600</v>
      </c>
      <c r="N489" s="7">
        <v>3.5536548224970126</v>
      </c>
      <c r="O489" s="7">
        <v>90.990650131685598</v>
      </c>
      <c r="P489" s="7">
        <v>151.33757387178414</v>
      </c>
      <c r="Q489" s="7">
        <v>85.904215260766492</v>
      </c>
      <c r="R489" s="13">
        <f t="shared" si="2233"/>
        <v>19.901949850885266</v>
      </c>
      <c r="S489" s="13">
        <f t="shared" si="2234"/>
        <v>0.16346893817042202</v>
      </c>
      <c r="T489" s="13">
        <f t="shared" si="2235"/>
        <v>367.03386841731623</v>
      </c>
      <c r="U489">
        <f t="shared" si="2236"/>
        <v>2.6138118384207631</v>
      </c>
      <c r="V489">
        <f t="shared" si="2237"/>
        <v>1.5383161087665578</v>
      </c>
      <c r="W489">
        <f t="shared" si="2238"/>
        <v>25.403793334960937</v>
      </c>
      <c r="X489" s="7">
        <f t="shared" si="2239"/>
        <v>4.1999999999999993</v>
      </c>
      <c r="Y489">
        <f t="shared" si="2240"/>
        <v>1.8152174532413485</v>
      </c>
      <c r="Z489" s="7">
        <v>1</v>
      </c>
      <c r="AA489">
        <f t="shared" si="2241"/>
        <v>3.6304349064826971</v>
      </c>
      <c r="AB489" s="7">
        <v>24.876438140869141</v>
      </c>
      <c r="AC489" s="7">
        <v>25.403793334960937</v>
      </c>
      <c r="AD489" s="7">
        <v>25.016643524169922</v>
      </c>
      <c r="AE489" s="7">
        <v>599.9261474609375</v>
      </c>
      <c r="AF489" s="7">
        <v>581.94744873046875</v>
      </c>
      <c r="AG489" s="7">
        <v>16.024271011352539</v>
      </c>
      <c r="AH489" s="7">
        <v>18.17796516418457</v>
      </c>
      <c r="AI489" s="7">
        <v>48.007568359375</v>
      </c>
      <c r="AJ489" s="7">
        <v>54.450305938720703</v>
      </c>
      <c r="AK489" s="7">
        <v>500.46343994140625</v>
      </c>
      <c r="AL489" s="7">
        <v>1800.80615234375</v>
      </c>
      <c r="AM489" s="7">
        <v>371.4486083984375</v>
      </c>
      <c r="AN489" s="7">
        <v>94.549545288085938</v>
      </c>
      <c r="AO489" s="7">
        <v>-4.3647308349609375</v>
      </c>
      <c r="AP489" s="7">
        <v>0.2858046293258667</v>
      </c>
      <c r="AQ489" s="7">
        <v>1</v>
      </c>
      <c r="AR489" s="7">
        <v>-0.21956524252891541</v>
      </c>
      <c r="AS489" s="7">
        <v>2.737391471862793</v>
      </c>
      <c r="AT489" s="7">
        <v>1</v>
      </c>
      <c r="AU489" s="7">
        <v>0</v>
      </c>
      <c r="AV489" s="7">
        <v>0.15999999642372131</v>
      </c>
      <c r="AW489" s="7">
        <v>111115</v>
      </c>
      <c r="AX489">
        <f t="shared" si="2242"/>
        <v>1.1915796189081103</v>
      </c>
      <c r="AY489">
        <f t="shared" si="2243"/>
        <v>2.6138118384207631E-3</v>
      </c>
      <c r="AZ489">
        <f t="shared" si="2244"/>
        <v>298.55379333496091</v>
      </c>
      <c r="BA489">
        <f t="shared" si="2245"/>
        <v>298.02643814086912</v>
      </c>
      <c r="BB489">
        <f t="shared" si="2246"/>
        <v>288.12897793481534</v>
      </c>
      <c r="BC489">
        <f t="shared" si="2247"/>
        <v>1.5923374052105574</v>
      </c>
      <c r="BD489">
        <f t="shared" si="2248"/>
        <v>3.2570344493028753</v>
      </c>
      <c r="BE489">
        <f t="shared" si="2249"/>
        <v>34.447912355145824</v>
      </c>
      <c r="BF489">
        <f t="shared" si="2250"/>
        <v>16.269947190961254</v>
      </c>
      <c r="BG489">
        <f t="shared" si="2251"/>
        <v>25.140115737915039</v>
      </c>
      <c r="BH489">
        <f t="shared" si="2252"/>
        <v>3.2063364077497658</v>
      </c>
      <c r="BI489">
        <f t="shared" si="2253"/>
        <v>0.15642550880564629</v>
      </c>
      <c r="BJ489">
        <f t="shared" si="2254"/>
        <v>1.7187183405363176</v>
      </c>
      <c r="BK489">
        <f t="shared" si="2255"/>
        <v>1.4876180672134482</v>
      </c>
      <c r="BL489">
        <f t="shared" si="2256"/>
        <v>9.8375259118941266E-2</v>
      </c>
      <c r="BM489">
        <f t="shared" si="2257"/>
        <v>34.702885364184418</v>
      </c>
      <c r="BN489">
        <f t="shared" si="2258"/>
        <v>0.63069933413748736</v>
      </c>
      <c r="BO489">
        <f t="shared" si="2259"/>
        <v>53.583095810862872</v>
      </c>
      <c r="BP489">
        <f t="shared" si="2260"/>
        <v>574.54678379891504</v>
      </c>
      <c r="BQ489">
        <f t="shared" si="2261"/>
        <v>1.8560857283576825E-2</v>
      </c>
    </row>
    <row r="490" spans="1:69" ht="15" hidden="1" customHeight="1" x14ac:dyDescent="0.3">
      <c r="A490" t="str">
        <f t="array" ref="A490">INDEX(MtrxNb!A$2:C$145,MATCH(1,(MtrxNb!B$2:B$145=D490)*(MtrxNb!C$2:C$145=F490),0),1)</f>
        <v>M137</v>
      </c>
      <c r="B490" s="1">
        <v>41614</v>
      </c>
      <c r="C490">
        <v>64</v>
      </c>
      <c r="D490">
        <v>9</v>
      </c>
      <c r="E490">
        <v>28</v>
      </c>
      <c r="F490" t="s">
        <v>17</v>
      </c>
      <c r="G490">
        <v>69</v>
      </c>
      <c r="H490">
        <v>4</v>
      </c>
      <c r="I490" s="7">
        <v>16</v>
      </c>
      <c r="J490" s="7" t="s">
        <v>921</v>
      </c>
      <c r="K490" s="7">
        <v>2489.4999998323619</v>
      </c>
      <c r="L490" s="7">
        <v>0</v>
      </c>
      <c r="M490" s="7">
        <v>800</v>
      </c>
      <c r="N490" s="7">
        <v>3.5536548224970126</v>
      </c>
      <c r="O490" s="7">
        <v>90.990650131685598</v>
      </c>
      <c r="P490" s="7">
        <v>151.33757387178414</v>
      </c>
      <c r="Q490" s="7">
        <v>85.904215260766492</v>
      </c>
      <c r="R490" s="13">
        <f t="shared" si="2233"/>
        <v>24.573977713518619</v>
      </c>
      <c r="S490" s="13">
        <f t="shared" si="2234"/>
        <v>0.16106906009540153</v>
      </c>
      <c r="T490" s="13">
        <f t="shared" si="2235"/>
        <v>505.48690355895076</v>
      </c>
      <c r="U490">
        <f t="shared" si="2236"/>
        <v>2.6620570107412367</v>
      </c>
      <c r="V490">
        <f t="shared" si="2237"/>
        <v>1.588449852686733</v>
      </c>
      <c r="W490">
        <f t="shared" si="2238"/>
        <v>25.714553833007812</v>
      </c>
      <c r="X490" s="7">
        <f t="shared" si="2239"/>
        <v>4.1999999999999993</v>
      </c>
      <c r="Y490">
        <f t="shared" si="2240"/>
        <v>1.8152174532413485</v>
      </c>
      <c r="Z490" s="7">
        <v>1</v>
      </c>
      <c r="AA490">
        <f t="shared" si="2241"/>
        <v>3.6304349064826971</v>
      </c>
      <c r="AB490" s="7">
        <v>24.903657913208008</v>
      </c>
      <c r="AC490" s="7">
        <v>25.714553833007812</v>
      </c>
      <c r="AD490" s="7">
        <v>25.018316268920898</v>
      </c>
      <c r="AE490" s="7">
        <v>798.82415771484375</v>
      </c>
      <c r="AF490" s="7">
        <v>776.4627685546875</v>
      </c>
      <c r="AG490" s="7">
        <v>16.095432281494141</v>
      </c>
      <c r="AH490" s="7">
        <v>18.288993835449219</v>
      </c>
      <c r="AI490" s="7">
        <v>48.278453826904297</v>
      </c>
      <c r="AJ490" s="7">
        <v>54.694351196289063</v>
      </c>
      <c r="AK490" s="7">
        <v>500.380615234375</v>
      </c>
      <c r="AL490" s="7">
        <v>1799.9119873046875</v>
      </c>
      <c r="AM490" s="7">
        <v>245.93112182617187</v>
      </c>
      <c r="AN490" s="7">
        <v>94.550491333007813</v>
      </c>
      <c r="AO490" s="7">
        <v>-7.4436492919921875</v>
      </c>
      <c r="AP490" s="7">
        <v>0.26641833782196045</v>
      </c>
      <c r="AQ490" s="7">
        <v>1</v>
      </c>
      <c r="AR490" s="7">
        <v>-0.21956524252891541</v>
      </c>
      <c r="AS490" s="7">
        <v>2.737391471862793</v>
      </c>
      <c r="AT490" s="7">
        <v>1</v>
      </c>
      <c r="AU490" s="7">
        <v>0</v>
      </c>
      <c r="AV490" s="7">
        <v>0.15999999642372131</v>
      </c>
      <c r="AW490" s="7">
        <v>111115</v>
      </c>
      <c r="AX490">
        <f t="shared" si="2242"/>
        <v>1.1913824172247025</v>
      </c>
      <c r="AY490">
        <f t="shared" si="2243"/>
        <v>2.6620570107412367E-3</v>
      </c>
      <c r="AZ490">
        <f t="shared" si="2244"/>
        <v>298.86455383300779</v>
      </c>
      <c r="BA490">
        <f t="shared" si="2245"/>
        <v>298.05365791320799</v>
      </c>
      <c r="BB490">
        <f t="shared" si="2246"/>
        <v>287.98591153176312</v>
      </c>
      <c r="BC490">
        <f t="shared" si="2247"/>
        <v>1.5390347667253597</v>
      </c>
      <c r="BD490">
        <f t="shared" si="2248"/>
        <v>3.3176832058148076</v>
      </c>
      <c r="BE490">
        <f t="shared" si="2249"/>
        <v>35.089010739562347</v>
      </c>
      <c r="BF490">
        <f t="shared" si="2250"/>
        <v>16.800016904113129</v>
      </c>
      <c r="BG490">
        <f t="shared" si="2251"/>
        <v>25.30910587310791</v>
      </c>
      <c r="BH490">
        <f t="shared" si="2252"/>
        <v>3.2387486092611284</v>
      </c>
      <c r="BI490">
        <f t="shared" si="2253"/>
        <v>0.15422659273978107</v>
      </c>
      <c r="BJ490">
        <f t="shared" si="2254"/>
        <v>1.7292333531280746</v>
      </c>
      <c r="BK490">
        <f t="shared" si="2255"/>
        <v>1.5095152561330538</v>
      </c>
      <c r="BL490">
        <f t="shared" si="2256"/>
        <v>9.6983874449356772E-2</v>
      </c>
      <c r="BM490">
        <f t="shared" si="2257"/>
        <v>47.794035093899531</v>
      </c>
      <c r="BN490">
        <f t="shared" si="2258"/>
        <v>0.65101241686045952</v>
      </c>
      <c r="BO490">
        <f t="shared" si="2259"/>
        <v>52.898568826640101</v>
      </c>
      <c r="BP490">
        <f t="shared" si="2260"/>
        <v>767.32478074666722</v>
      </c>
      <c r="BQ490">
        <f t="shared" si="2261"/>
        <v>1.6941043532543706E-2</v>
      </c>
    </row>
    <row r="491" spans="1:69" ht="15" hidden="1" customHeight="1" x14ac:dyDescent="0.3">
      <c r="A491" t="str">
        <f t="array" ref="A491">INDEX(MtrxNb!A$2:C$145,MATCH(1,(MtrxNb!B$2:B$145=D491)*(MtrxNb!C$2:C$145=F491),0),1)</f>
        <v>M137</v>
      </c>
      <c r="B491" s="1">
        <v>41614</v>
      </c>
      <c r="C491">
        <v>64</v>
      </c>
      <c r="D491">
        <v>9</v>
      </c>
      <c r="E491">
        <v>28</v>
      </c>
      <c r="F491" t="s">
        <v>17</v>
      </c>
      <c r="G491">
        <v>69</v>
      </c>
      <c r="H491">
        <v>4</v>
      </c>
      <c r="I491" s="7">
        <v>17</v>
      </c>
      <c r="J491" s="7" t="s">
        <v>922</v>
      </c>
      <c r="K491" s="7">
        <v>2619.4999997653067</v>
      </c>
      <c r="L491" s="7">
        <v>0</v>
      </c>
      <c r="M491" s="7">
        <v>1200</v>
      </c>
      <c r="N491" s="7">
        <v>3.5536548224970126</v>
      </c>
      <c r="O491" s="7">
        <v>90.990650131685598</v>
      </c>
      <c r="P491" s="7">
        <v>151.33757387178414</v>
      </c>
      <c r="Q491" s="7">
        <v>85.904215260766492</v>
      </c>
      <c r="R491" s="13">
        <f t="shared" si="2233"/>
        <v>35.455725542118856</v>
      </c>
      <c r="S491" s="13">
        <f t="shared" si="2234"/>
        <v>0.17839546891696753</v>
      </c>
      <c r="T491" s="13">
        <f t="shared" si="2235"/>
        <v>810.32143521413889</v>
      </c>
      <c r="U491">
        <f t="shared" si="2236"/>
        <v>2.8847237201859919</v>
      </c>
      <c r="V491">
        <f t="shared" si="2237"/>
        <v>1.5614072772446563</v>
      </c>
      <c r="W491">
        <f t="shared" si="2238"/>
        <v>25.60563850402832</v>
      </c>
      <c r="X491" s="7">
        <f t="shared" si="2239"/>
        <v>4.1999999999999993</v>
      </c>
      <c r="Y491">
        <f t="shared" si="2240"/>
        <v>1.8152174532413485</v>
      </c>
      <c r="Z491" s="7">
        <v>1</v>
      </c>
      <c r="AA491">
        <f t="shared" si="2241"/>
        <v>3.6304349064826971</v>
      </c>
      <c r="AB491" s="7">
        <v>24.85771369934082</v>
      </c>
      <c r="AC491" s="7">
        <v>25.60563850402832</v>
      </c>
      <c r="AD491" s="7">
        <v>25.020145416259766</v>
      </c>
      <c r="AE491" s="7">
        <v>1200.9580078125</v>
      </c>
      <c r="AF491" s="7">
        <v>1168.371826171875</v>
      </c>
      <c r="AG491" s="7">
        <v>15.971909523010254</v>
      </c>
      <c r="AH491" s="7">
        <v>18.348588943481445</v>
      </c>
      <c r="AI491" s="7">
        <v>47.901134490966797</v>
      </c>
      <c r="AJ491" s="7">
        <v>55.025096893310547</v>
      </c>
      <c r="AK491" s="7">
        <v>500.4263916015625</v>
      </c>
      <c r="AL491" s="7">
        <v>1800.929443359375</v>
      </c>
      <c r="AM491" s="7">
        <v>480.2271728515625</v>
      </c>
      <c r="AN491" s="7">
        <v>94.552688598632813</v>
      </c>
      <c r="AO491" s="7">
        <v>-15.387374877929687</v>
      </c>
      <c r="AP491" s="7">
        <v>0.23997676372528076</v>
      </c>
      <c r="AQ491" s="7">
        <v>1</v>
      </c>
      <c r="AR491" s="7">
        <v>-0.21956524252891541</v>
      </c>
      <c r="AS491" s="7">
        <v>2.737391471862793</v>
      </c>
      <c r="AT491" s="7">
        <v>1</v>
      </c>
      <c r="AU491" s="7">
        <v>0</v>
      </c>
      <c r="AV491" s="7">
        <v>0.15999999642372131</v>
      </c>
      <c r="AW491" s="7">
        <v>111115</v>
      </c>
      <c r="AX491">
        <f t="shared" si="2242"/>
        <v>1.1914914085751489</v>
      </c>
      <c r="AY491">
        <f t="shared" si="2243"/>
        <v>2.8847237201859921E-3</v>
      </c>
      <c r="AZ491">
        <f t="shared" si="2244"/>
        <v>298.7556385040283</v>
      </c>
      <c r="BA491">
        <f t="shared" si="2245"/>
        <v>298.0077136993408</v>
      </c>
      <c r="BB491">
        <f t="shared" si="2246"/>
        <v>288.14870449687442</v>
      </c>
      <c r="BC491">
        <f t="shared" si="2247"/>
        <v>1.4540159561005368</v>
      </c>
      <c r="BD491">
        <f t="shared" si="2248"/>
        <v>3.2963156938419744</v>
      </c>
      <c r="BE491">
        <f t="shared" si="2249"/>
        <v>34.862210083041866</v>
      </c>
      <c r="BF491">
        <f t="shared" si="2250"/>
        <v>16.513621139560421</v>
      </c>
      <c r="BG491">
        <f t="shared" si="2251"/>
        <v>25.23167610168457</v>
      </c>
      <c r="BH491">
        <f t="shared" si="2252"/>
        <v>3.2238622669229393</v>
      </c>
      <c r="BI491">
        <f t="shared" si="2253"/>
        <v>0.17003990035826916</v>
      </c>
      <c r="BJ491">
        <f t="shared" si="2254"/>
        <v>1.7349084165973181</v>
      </c>
      <c r="BK491">
        <f t="shared" si="2255"/>
        <v>1.4889538503256212</v>
      </c>
      <c r="BL491">
        <f t="shared" si="2256"/>
        <v>0.10699532301219329</v>
      </c>
      <c r="BM491">
        <f t="shared" si="2257"/>
        <v>76.618070328599686</v>
      </c>
      <c r="BN491">
        <f t="shared" si="2258"/>
        <v>0.69354756513525806</v>
      </c>
      <c r="BO491">
        <f t="shared" si="2259"/>
        <v>53.616289173259226</v>
      </c>
      <c r="BP491">
        <f t="shared" si="2260"/>
        <v>1155.1873921536835</v>
      </c>
      <c r="BQ491">
        <f t="shared" si="2261"/>
        <v>1.6456242912847273E-2</v>
      </c>
    </row>
    <row r="492" spans="1:69" ht="15" hidden="1" customHeight="1" x14ac:dyDescent="0.3">
      <c r="A492" t="str">
        <f t="array" ref="A492">INDEX(MtrxNb!A$2:C$145,MATCH(1,(MtrxNb!B$2:B$145=D492)*(MtrxNb!C$2:C$145=F492),0),1)</f>
        <v>M16</v>
      </c>
      <c r="B492" s="1">
        <v>41617</v>
      </c>
      <c r="C492">
        <v>67</v>
      </c>
      <c r="D492">
        <v>16</v>
      </c>
      <c r="E492">
        <v>30</v>
      </c>
      <c r="F492" t="s">
        <v>10</v>
      </c>
      <c r="G492">
        <v>71</v>
      </c>
      <c r="H492">
        <v>3</v>
      </c>
      <c r="I492" s="7">
        <v>2</v>
      </c>
      <c r="J492" s="7" t="s">
        <v>926</v>
      </c>
      <c r="K492" s="7">
        <v>881.50000090524554</v>
      </c>
      <c r="L492" s="7">
        <v>0</v>
      </c>
      <c r="M492" s="7">
        <v>50</v>
      </c>
      <c r="N492" s="7">
        <v>2.085540224610225</v>
      </c>
      <c r="O492" s="7">
        <v>154.91706678918223</v>
      </c>
      <c r="P492" s="7">
        <v>247.1659720266743</v>
      </c>
      <c r="Q492" s="7">
        <v>142.95856577670781</v>
      </c>
      <c r="R492" s="13">
        <f t="shared" ref="R492:R498" si="2262">(AE492-AF492*(1000-AG492)/(1000-AH492))*AX492</f>
        <v>7.3053414823288088E-2</v>
      </c>
      <c r="S492" s="13">
        <f t="shared" ref="S492:S498" si="2263">IF(BI492&lt;&gt;0,1/(1/BI492-1/AA492),0)</f>
        <v>0.68840563753114259</v>
      </c>
      <c r="T492" s="13">
        <f t="shared" ref="T492:T498" si="2264">((BL492-AY492/2)*AF492-R492)/(BL492+AY492/2)</f>
        <v>48.576366147274669</v>
      </c>
      <c r="U492">
        <f t="shared" ref="U492:U498" si="2265">AY492*1000</f>
        <v>10.264911115932321</v>
      </c>
      <c r="V492">
        <f t="shared" ref="V492:V498" si="2266">(BD492-BJ492)</f>
        <v>1.6098277637464395</v>
      </c>
      <c r="W492">
        <f t="shared" ref="W492:W498" si="2267">(AC492+BC492*L492)</f>
        <v>25.335515975952148</v>
      </c>
      <c r="X492" s="7">
        <f t="shared" ref="X492:X498" si="2268">1.2*3</f>
        <v>3.5999999999999996</v>
      </c>
      <c r="Y492">
        <f t="shared" ref="Y492:Y498" si="2269">(X492*AR492+AS492)</f>
        <v>1.9469565987586976</v>
      </c>
      <c r="Z492" s="7">
        <v>1</v>
      </c>
      <c r="AA492">
        <f t="shared" ref="AA492:AA498" si="2270">Y492*(Z492+1)*(Z492+1)/(Z492*Z492+1)</f>
        <v>3.8939131975173953</v>
      </c>
      <c r="AB492" s="7">
        <v>25.430425643920898</v>
      </c>
      <c r="AC492" s="7">
        <v>25.335515975952148</v>
      </c>
      <c r="AD492" s="7">
        <v>25.048013687133789</v>
      </c>
      <c r="AE492" s="7">
        <v>50.550357818603516</v>
      </c>
      <c r="AF492" s="7">
        <v>50.127525329589844</v>
      </c>
      <c r="AG492" s="7">
        <v>10.091360092163086</v>
      </c>
      <c r="AH492" s="7">
        <v>17.349658966064453</v>
      </c>
      <c r="AI492" s="7">
        <v>29.145576477050781</v>
      </c>
      <c r="AJ492" s="7">
        <v>50.082901000976562</v>
      </c>
      <c r="AK492" s="7">
        <v>500.2900390625</v>
      </c>
      <c r="AL492" s="7">
        <v>1798.6904296875</v>
      </c>
      <c r="AM492" s="7">
        <v>723.87750244140625</v>
      </c>
      <c r="AN492" s="7">
        <v>94.181221008300781</v>
      </c>
      <c r="AO492" s="7">
        <v>1.3935961723327637</v>
      </c>
      <c r="AP492" s="7">
        <v>3.3952817320823669E-3</v>
      </c>
      <c r="AQ492" s="7">
        <v>1</v>
      </c>
      <c r="AR492" s="7">
        <v>-0.21956524252891541</v>
      </c>
      <c r="AS492" s="7">
        <v>2.737391471862793</v>
      </c>
      <c r="AT492" s="7">
        <v>1</v>
      </c>
      <c r="AU492" s="7">
        <v>0</v>
      </c>
      <c r="AV492" s="7">
        <v>0.15999999642372131</v>
      </c>
      <c r="AW492" s="7">
        <v>111115</v>
      </c>
      <c r="AX492">
        <f t="shared" ref="AX492:AX498" si="2271">AK492*0.000001/(X492*0.0001)</f>
        <v>1.3896945529513891</v>
      </c>
      <c r="AY492">
        <f t="shared" ref="AY492:AY498" si="2272">(AH492-AG492)/(1000-AH492)*AX492</f>
        <v>1.0264911115932321E-2</v>
      </c>
      <c r="AZ492">
        <f t="shared" ref="AZ492:AZ498" si="2273">(AC492+273.15)</f>
        <v>298.48551597595213</v>
      </c>
      <c r="BA492">
        <f t="shared" ref="BA492:BA498" si="2274">(AB492+273.15)</f>
        <v>298.58042564392088</v>
      </c>
      <c r="BB492">
        <f t="shared" ref="BB492:BB498" si="2275">(AL492*AT492+AM492*AU492)*AV492</f>
        <v>287.79046231738175</v>
      </c>
      <c r="BC492">
        <f t="shared" ref="BC492:BC498" si="2276">((BB492+0.00000010773*(BA492^4-AZ492^4))-AY492*44100)/(Y492*51.4+0.00000043092*AZ492^3)</f>
        <v>-1.4686581409096671</v>
      </c>
      <c r="BD492">
        <f t="shared" ref="BD492:BD498" si="2277">0.61365*EXP(17.502*W492/(240.97+W492))</f>
        <v>3.2438398292480031</v>
      </c>
      <c r="BE492">
        <f t="shared" ref="BE492:BE498" si="2278">BD492*1000/AN492</f>
        <v>34.442533177204226</v>
      </c>
      <c r="BF492">
        <f t="shared" ref="BF492:BF498" si="2279">(BE492-AH492)</f>
        <v>17.092874211139772</v>
      </c>
      <c r="BG492">
        <f t="shared" ref="BG492:BG498" si="2280">IF(L492,AC492,(AB492+AC492)/2)</f>
        <v>25.382970809936523</v>
      </c>
      <c r="BH492">
        <f t="shared" ref="BH492:BH498" si="2281">0.61365*EXP(17.502*BG492/(240.97+BG492))</f>
        <v>3.2530055295818321</v>
      </c>
      <c r="BI492">
        <f t="shared" ref="BI492:BI498" si="2282">IF(BF492&lt;&gt;0,(1000-(BE492+AH492)/2)/BF492*AY492,0)</f>
        <v>0.58498587586812878</v>
      </c>
      <c r="BJ492">
        <f t="shared" ref="BJ492:BJ498" si="2283">AH492*AN492/1000</f>
        <v>1.6340120655015635</v>
      </c>
      <c r="BK492">
        <f t="shared" ref="BK492:BK498" si="2284">(BH492-BJ492)</f>
        <v>1.6189934640802686</v>
      </c>
      <c r="BL492">
        <f t="shared" ref="BL492:BL498" si="2285">1/(1.6/S492+1.37/AA492)</f>
        <v>0.37368618117030389</v>
      </c>
      <c r="BM492">
        <f t="shared" ref="BM492:BM498" si="2286">T492*AN492*0.001</f>
        <v>4.5749814758966156</v>
      </c>
      <c r="BN492">
        <f t="shared" ref="BN492:BN498" si="2287">T492/AF492</f>
        <v>0.96905573989307747</v>
      </c>
      <c r="BO492">
        <f t="shared" ref="BO492:BO498" si="2288">(1-AY492*AN492/BD492/S492)*100</f>
        <v>56.707198562517334</v>
      </c>
      <c r="BP492">
        <f t="shared" ref="BP492:BP498" si="2289">(AF492-R492/(AA492/1.35))</f>
        <v>50.102198080365511</v>
      </c>
      <c r="BQ492">
        <f t="shared" ref="BQ492:BQ498" si="2290">R492*BO492/100/BP492</f>
        <v>8.2684086901919874E-4</v>
      </c>
    </row>
    <row r="493" spans="1:69" ht="15" hidden="1" customHeight="1" x14ac:dyDescent="0.3">
      <c r="A493" t="str">
        <f t="array" ref="A493">INDEX(MtrxNb!A$2:C$145,MATCH(1,(MtrxNb!B$2:B$145=D493)*(MtrxNb!C$2:C$145=F493),0),1)</f>
        <v>M16</v>
      </c>
      <c r="B493" s="1">
        <v>41617</v>
      </c>
      <c r="C493">
        <v>67</v>
      </c>
      <c r="D493">
        <v>16</v>
      </c>
      <c r="E493">
        <v>30</v>
      </c>
      <c r="F493" t="s">
        <v>10</v>
      </c>
      <c r="G493">
        <v>71</v>
      </c>
      <c r="H493">
        <v>3</v>
      </c>
      <c r="I493" s="7">
        <v>3</v>
      </c>
      <c r="J493" s="7" t="s">
        <v>927</v>
      </c>
      <c r="K493" s="7">
        <v>1002.0000009387732</v>
      </c>
      <c r="L493" s="7">
        <v>0</v>
      </c>
      <c r="M493" s="7">
        <v>150</v>
      </c>
      <c r="N493" s="7">
        <v>2.085540224610225</v>
      </c>
      <c r="O493" s="7">
        <v>154.91706678918223</v>
      </c>
      <c r="P493" s="7">
        <v>247.1659720266743</v>
      </c>
      <c r="Q493" s="7">
        <v>142.95856577670781</v>
      </c>
      <c r="R493" s="13">
        <f t="shared" si="2262"/>
        <v>10.297219923344011</v>
      </c>
      <c r="S493" s="13">
        <f t="shared" si="2263"/>
        <v>0.67001195796235635</v>
      </c>
      <c r="T493" s="13">
        <f t="shared" si="2264"/>
        <v>109.74629311133289</v>
      </c>
      <c r="U493">
        <f t="shared" si="2265"/>
        <v>9.8836868536932574</v>
      </c>
      <c r="V493">
        <f t="shared" si="2266"/>
        <v>1.5854099824514438</v>
      </c>
      <c r="W493">
        <f t="shared" si="2267"/>
        <v>25.476696014404297</v>
      </c>
      <c r="X493" s="7">
        <f t="shared" si="2268"/>
        <v>3.5999999999999996</v>
      </c>
      <c r="Y493">
        <f t="shared" si="2269"/>
        <v>1.9469565987586976</v>
      </c>
      <c r="Z493" s="7">
        <v>1</v>
      </c>
      <c r="AA493">
        <f t="shared" si="2270"/>
        <v>3.8939131975173953</v>
      </c>
      <c r="AB493" s="7">
        <v>25.4659423828125</v>
      </c>
      <c r="AC493" s="7">
        <v>25.476696014404297</v>
      </c>
      <c r="AD493" s="7">
        <v>25.048999786376953</v>
      </c>
      <c r="AE493" s="7">
        <v>149.77293395996094</v>
      </c>
      <c r="AF493" s="7">
        <v>141.35905456542969</v>
      </c>
      <c r="AG493" s="7">
        <v>10.916504859924316</v>
      </c>
      <c r="AH493" s="7">
        <v>17.900341033935547</v>
      </c>
      <c r="AI493" s="7">
        <v>31.683643341064453</v>
      </c>
      <c r="AJ493" s="7">
        <v>51.559764862060547</v>
      </c>
      <c r="AK493" s="7">
        <v>500.3604736328125</v>
      </c>
      <c r="AL493" s="7">
        <v>1799.260986328125</v>
      </c>
      <c r="AM493" s="7">
        <v>725.775146484375</v>
      </c>
      <c r="AN493" s="7">
        <v>94.175003051757813</v>
      </c>
      <c r="AO493" s="7">
        <v>1.0369830131530762</v>
      </c>
      <c r="AP493" s="7">
        <v>-4.1641034185886383E-2</v>
      </c>
      <c r="AQ493" s="7">
        <v>1</v>
      </c>
      <c r="AR493" s="7">
        <v>-0.21956524252891541</v>
      </c>
      <c r="AS493" s="7">
        <v>2.737391471862793</v>
      </c>
      <c r="AT493" s="7">
        <v>1</v>
      </c>
      <c r="AU493" s="7">
        <v>0</v>
      </c>
      <c r="AV493" s="7">
        <v>0.15999999642372131</v>
      </c>
      <c r="AW493" s="7">
        <v>111115</v>
      </c>
      <c r="AX493">
        <f t="shared" si="2271"/>
        <v>1.3898902045355903</v>
      </c>
      <c r="AY493">
        <f t="shared" si="2272"/>
        <v>9.8836868536932576E-3</v>
      </c>
      <c r="AZ493">
        <f t="shared" si="2273"/>
        <v>298.62669601440427</v>
      </c>
      <c r="BA493">
        <f t="shared" si="2274"/>
        <v>298.61594238281248</v>
      </c>
      <c r="BB493">
        <f t="shared" si="2275"/>
        <v>287.88175137784128</v>
      </c>
      <c r="BC493">
        <f t="shared" si="2276"/>
        <v>-1.3277731182889148</v>
      </c>
      <c r="BD493">
        <f t="shared" si="2277"/>
        <v>3.2711746539498296</v>
      </c>
      <c r="BE493">
        <f t="shared" si="2278"/>
        <v>34.735062892984658</v>
      </c>
      <c r="BF493">
        <f t="shared" si="2279"/>
        <v>16.834721859049111</v>
      </c>
      <c r="BG493">
        <f t="shared" si="2280"/>
        <v>25.471319198608398</v>
      </c>
      <c r="BH493">
        <f t="shared" si="2281"/>
        <v>3.2701299378831297</v>
      </c>
      <c r="BI493">
        <f t="shared" si="2282"/>
        <v>0.57165012937856552</v>
      </c>
      <c r="BJ493">
        <f t="shared" si="2283"/>
        <v>1.6857646714983858</v>
      </c>
      <c r="BK493">
        <f t="shared" si="2284"/>
        <v>1.5843652663847438</v>
      </c>
      <c r="BL493">
        <f t="shared" si="2285"/>
        <v>0.36498371874157132</v>
      </c>
      <c r="BM493">
        <f t="shared" si="2286"/>
        <v>10.335357488678882</v>
      </c>
      <c r="BN493">
        <f t="shared" si="2287"/>
        <v>0.77636550024134132</v>
      </c>
      <c r="BO493">
        <f t="shared" si="2288"/>
        <v>57.531361931587831</v>
      </c>
      <c r="BP493">
        <f t="shared" si="2289"/>
        <v>137.78906052822893</v>
      </c>
      <c r="BQ493">
        <f t="shared" si="2290"/>
        <v>4.2994203170264984E-2</v>
      </c>
    </row>
    <row r="494" spans="1:69" ht="15" hidden="1" customHeight="1" x14ac:dyDescent="0.3">
      <c r="A494" t="str">
        <f t="array" ref="A494">INDEX(MtrxNb!A$2:C$145,MATCH(1,(MtrxNb!B$2:B$145=D494)*(MtrxNb!C$2:C$145=F494),0),1)</f>
        <v>M16</v>
      </c>
      <c r="B494" s="1">
        <v>41617</v>
      </c>
      <c r="C494">
        <v>67</v>
      </c>
      <c r="D494">
        <v>16</v>
      </c>
      <c r="E494">
        <v>30</v>
      </c>
      <c r="F494" t="s">
        <v>10</v>
      </c>
      <c r="G494">
        <v>71</v>
      </c>
      <c r="H494">
        <v>3</v>
      </c>
      <c r="I494" s="7">
        <v>4</v>
      </c>
      <c r="J494" s="7" t="s">
        <v>928</v>
      </c>
      <c r="K494" s="7">
        <v>1121.500000949949</v>
      </c>
      <c r="L494" s="7">
        <v>0</v>
      </c>
      <c r="M494" s="7">
        <v>250</v>
      </c>
      <c r="N494" s="7">
        <v>2.085540224610225</v>
      </c>
      <c r="O494" s="7">
        <v>154.91706678918223</v>
      </c>
      <c r="P494" s="7">
        <v>247.1659720266743</v>
      </c>
      <c r="Q494" s="7">
        <v>142.95856577670781</v>
      </c>
      <c r="R494" s="13">
        <f t="shared" si="2262"/>
        <v>19.016277453064838</v>
      </c>
      <c r="S494" s="13">
        <f t="shared" si="2263"/>
        <v>0.65329039602996719</v>
      </c>
      <c r="T494" s="13">
        <f t="shared" si="2264"/>
        <v>175.11408244051657</v>
      </c>
      <c r="U494">
        <f t="shared" si="2265"/>
        <v>9.6194882104451089</v>
      </c>
      <c r="V494">
        <f t="shared" si="2266"/>
        <v>1.575643811374257</v>
      </c>
      <c r="W494">
        <f t="shared" si="2267"/>
        <v>25.725540161132813</v>
      </c>
      <c r="X494" s="7">
        <f t="shared" si="2268"/>
        <v>3.5999999999999996</v>
      </c>
      <c r="Y494">
        <f t="shared" si="2269"/>
        <v>1.9469565987586976</v>
      </c>
      <c r="Z494" s="7">
        <v>1</v>
      </c>
      <c r="AA494">
        <f t="shared" si="2270"/>
        <v>3.8939131975173953</v>
      </c>
      <c r="AB494" s="7">
        <v>25.527702331542969</v>
      </c>
      <c r="AC494" s="7">
        <v>25.725540161132813</v>
      </c>
      <c r="AD494" s="7">
        <v>25.049911499023438</v>
      </c>
      <c r="AE494" s="7">
        <v>249.18998718261719</v>
      </c>
      <c r="AF494" s="7">
        <v>233.88819885253906</v>
      </c>
      <c r="AG494" s="7">
        <v>11.729350090026855</v>
      </c>
      <c r="AH494" s="7">
        <v>18.522720336914062</v>
      </c>
      <c r="AI494" s="7">
        <v>33.975791931152344</v>
      </c>
      <c r="AJ494" s="7">
        <v>53.151714324951172</v>
      </c>
      <c r="AK494" s="7">
        <v>500.32180786132812</v>
      </c>
      <c r="AL494" s="7">
        <v>1798.87939453125</v>
      </c>
      <c r="AM494" s="7">
        <v>1124.9984130859375</v>
      </c>
      <c r="AN494" s="7">
        <v>94.165512084960938</v>
      </c>
      <c r="AO494" s="7">
        <v>0.53806638717651367</v>
      </c>
      <c r="AP494" s="7">
        <v>-7.6461590826511383E-2</v>
      </c>
      <c r="AQ494" s="7">
        <v>1</v>
      </c>
      <c r="AR494" s="7">
        <v>-0.21956524252891541</v>
      </c>
      <c r="AS494" s="7">
        <v>2.737391471862793</v>
      </c>
      <c r="AT494" s="7">
        <v>1</v>
      </c>
      <c r="AU494" s="7">
        <v>0</v>
      </c>
      <c r="AV494" s="7">
        <v>0.15999999642372131</v>
      </c>
      <c r="AW494" s="7">
        <v>111115</v>
      </c>
      <c r="AX494">
        <f t="shared" si="2271"/>
        <v>1.3897827996148004</v>
      </c>
      <c r="AY494">
        <f t="shared" si="2272"/>
        <v>9.6194882104451082E-3</v>
      </c>
      <c r="AZ494">
        <f t="shared" si="2273"/>
        <v>298.87554016113279</v>
      </c>
      <c r="BA494">
        <f t="shared" si="2274"/>
        <v>298.67770233154295</v>
      </c>
      <c r="BB494">
        <f t="shared" si="2275"/>
        <v>287.82069669170596</v>
      </c>
      <c r="BC494">
        <f t="shared" si="2276"/>
        <v>-1.2428293493769076</v>
      </c>
      <c r="BD494">
        <f t="shared" si="2277"/>
        <v>3.31984525710629</v>
      </c>
      <c r="BE494">
        <f t="shared" si="2278"/>
        <v>35.25542614912937</v>
      </c>
      <c r="BF494">
        <f t="shared" si="2279"/>
        <v>16.732705812215308</v>
      </c>
      <c r="BG494">
        <f t="shared" si="2280"/>
        <v>25.626621246337891</v>
      </c>
      <c r="BH494">
        <f t="shared" si="2281"/>
        <v>3.3004228103446045</v>
      </c>
      <c r="BI494">
        <f t="shared" si="2282"/>
        <v>0.55943307630260364</v>
      </c>
      <c r="BJ494">
        <f t="shared" si="2283"/>
        <v>1.744201445732033</v>
      </c>
      <c r="BK494">
        <f t="shared" si="2284"/>
        <v>1.5562213646125715</v>
      </c>
      <c r="BL494">
        <f t="shared" si="2285"/>
        <v>0.35701895741718764</v>
      </c>
      <c r="BM494">
        <f t="shared" si="2286"/>
        <v>16.489707246299311</v>
      </c>
      <c r="BN494">
        <f t="shared" si="2287"/>
        <v>0.74870849961490282</v>
      </c>
      <c r="BO494">
        <f t="shared" si="2288"/>
        <v>58.234303868022778</v>
      </c>
      <c r="BP494">
        <f t="shared" si="2289"/>
        <v>227.29535169354102</v>
      </c>
      <c r="BQ494">
        <f t="shared" si="2290"/>
        <v>4.8720735879082072E-2</v>
      </c>
    </row>
    <row r="495" spans="1:69" ht="15" hidden="1" customHeight="1" x14ac:dyDescent="0.3">
      <c r="A495" t="str">
        <f t="array" ref="A495">INDEX(MtrxNb!A$2:C$145,MATCH(1,(MtrxNb!B$2:B$145=D495)*(MtrxNb!C$2:C$145=F495),0),1)</f>
        <v>M16</v>
      </c>
      <c r="B495" s="1">
        <v>41617</v>
      </c>
      <c r="C495">
        <v>67</v>
      </c>
      <c r="D495">
        <v>16</v>
      </c>
      <c r="E495">
        <v>30</v>
      </c>
      <c r="F495" t="s">
        <v>10</v>
      </c>
      <c r="G495">
        <v>71</v>
      </c>
      <c r="H495">
        <v>3</v>
      </c>
      <c r="I495" s="7">
        <v>5</v>
      </c>
      <c r="J495" s="7" t="s">
        <v>929</v>
      </c>
      <c r="K495" s="7">
        <v>1242.0000009387732</v>
      </c>
      <c r="L495" s="7">
        <v>0</v>
      </c>
      <c r="M495" s="7">
        <v>400</v>
      </c>
      <c r="N495" s="7">
        <v>2.085540224610225</v>
      </c>
      <c r="O495" s="7">
        <v>154.91706678918223</v>
      </c>
      <c r="P495" s="7">
        <v>247.1659720266743</v>
      </c>
      <c r="Q495" s="7">
        <v>142.95856577670781</v>
      </c>
      <c r="R495" s="13">
        <f t="shared" si="2262"/>
        <v>30.887164671388604</v>
      </c>
      <c r="S495" s="13">
        <f t="shared" si="2263"/>
        <v>0.64283793501444253</v>
      </c>
      <c r="T495" s="13">
        <f t="shared" si="2264"/>
        <v>278.0759610836767</v>
      </c>
      <c r="U495">
        <f t="shared" si="2265"/>
        <v>9.5393483141622131</v>
      </c>
      <c r="V495">
        <f t="shared" si="2266"/>
        <v>1.5830505034756217</v>
      </c>
      <c r="W495">
        <f t="shared" si="2267"/>
        <v>26.049612045288086</v>
      </c>
      <c r="X495" s="7">
        <f t="shared" si="2268"/>
        <v>3.5999999999999996</v>
      </c>
      <c r="Y495">
        <f t="shared" si="2269"/>
        <v>1.9469565987586976</v>
      </c>
      <c r="Z495" s="7">
        <v>1</v>
      </c>
      <c r="AA495">
        <f t="shared" si="2270"/>
        <v>3.8939131975173953</v>
      </c>
      <c r="AB495" s="7">
        <v>25.611295700073242</v>
      </c>
      <c r="AC495" s="7">
        <v>26.049612045288086</v>
      </c>
      <c r="AD495" s="7">
        <v>25.046720504760742</v>
      </c>
      <c r="AE495" s="7">
        <v>399.46151733398437</v>
      </c>
      <c r="AF495" s="7">
        <v>374.66445922851562</v>
      </c>
      <c r="AG495" s="7">
        <v>12.396427154541016</v>
      </c>
      <c r="AH495" s="7">
        <v>19.129293441772461</v>
      </c>
      <c r="AI495" s="7">
        <v>35.623523712158203</v>
      </c>
      <c r="AJ495" s="7">
        <v>54.616008758544922</v>
      </c>
      <c r="AK495" s="7">
        <v>500.3028564453125</v>
      </c>
      <c r="AL495" s="7">
        <v>1799.0526123046875</v>
      </c>
      <c r="AM495" s="7">
        <v>1185.4886474609375</v>
      </c>
      <c r="AN495" s="7">
        <v>94.155410766601562</v>
      </c>
      <c r="AO495" s="7">
        <v>-0.68111085891723633</v>
      </c>
      <c r="AP495" s="7">
        <v>-0.1319139301776886</v>
      </c>
      <c r="AQ495" s="7">
        <v>1</v>
      </c>
      <c r="AR495" s="7">
        <v>-0.21956524252891541</v>
      </c>
      <c r="AS495" s="7">
        <v>2.737391471862793</v>
      </c>
      <c r="AT495" s="7">
        <v>1</v>
      </c>
      <c r="AU495" s="7">
        <v>0</v>
      </c>
      <c r="AV495" s="7">
        <v>0.15999999642372131</v>
      </c>
      <c r="AW495" s="7">
        <v>111115</v>
      </c>
      <c r="AX495">
        <f t="shared" si="2271"/>
        <v>1.3897301567925346</v>
      </c>
      <c r="AY495">
        <f t="shared" si="2272"/>
        <v>9.5393483141622132E-3</v>
      </c>
      <c r="AZ495">
        <f t="shared" si="2273"/>
        <v>299.19961204528806</v>
      </c>
      <c r="BA495">
        <f t="shared" si="2274"/>
        <v>298.76129570007322</v>
      </c>
      <c r="BB495">
        <f t="shared" si="2275"/>
        <v>287.84841153483649</v>
      </c>
      <c r="BC495">
        <f t="shared" si="2276"/>
        <v>-1.235354706366911</v>
      </c>
      <c r="BD495">
        <f t="shared" si="2277"/>
        <v>3.3841769851605652</v>
      </c>
      <c r="BE495">
        <f t="shared" si="2278"/>
        <v>35.942458936847281</v>
      </c>
      <c r="BF495">
        <f t="shared" si="2279"/>
        <v>16.81316549507482</v>
      </c>
      <c r="BG495">
        <f t="shared" si="2280"/>
        <v>25.830453872680664</v>
      </c>
      <c r="BH495">
        <f t="shared" si="2281"/>
        <v>3.3405537954519771</v>
      </c>
      <c r="BI495">
        <f t="shared" si="2282"/>
        <v>0.55175059109328406</v>
      </c>
      <c r="BJ495">
        <f t="shared" si="2283"/>
        <v>1.8011264816849435</v>
      </c>
      <c r="BK495">
        <f t="shared" si="2284"/>
        <v>1.5394273137670336</v>
      </c>
      <c r="BL495">
        <f t="shared" si="2285"/>
        <v>0.35201420912921316</v>
      </c>
      <c r="BM495">
        <f t="shared" si="2286"/>
        <v>26.182356340151092</v>
      </c>
      <c r="BN495">
        <f t="shared" si="2287"/>
        <v>0.74219999851673257</v>
      </c>
      <c r="BO495">
        <f t="shared" si="2288"/>
        <v>58.713371063775746</v>
      </c>
      <c r="BP495">
        <f t="shared" si="2289"/>
        <v>363.95603554486507</v>
      </c>
      <c r="BQ495">
        <f t="shared" si="2290"/>
        <v>4.9827159968491144E-2</v>
      </c>
    </row>
    <row r="496" spans="1:69" ht="15" hidden="1" customHeight="1" x14ac:dyDescent="0.3">
      <c r="A496" t="str">
        <f t="array" ref="A496">INDEX(MtrxNb!A$2:C$145,MATCH(1,(MtrxNb!B$2:B$145=D496)*(MtrxNb!C$2:C$145=F496),0),1)</f>
        <v>M16</v>
      </c>
      <c r="B496" s="1">
        <v>41617</v>
      </c>
      <c r="C496">
        <v>67</v>
      </c>
      <c r="D496">
        <v>16</v>
      </c>
      <c r="E496">
        <v>30</v>
      </c>
      <c r="F496" t="s">
        <v>10</v>
      </c>
      <c r="G496">
        <v>71</v>
      </c>
      <c r="H496">
        <v>3</v>
      </c>
      <c r="I496" s="7">
        <v>6</v>
      </c>
      <c r="J496" s="7" t="s">
        <v>930</v>
      </c>
      <c r="K496" s="7">
        <v>1361.500000949949</v>
      </c>
      <c r="L496" s="7">
        <v>0</v>
      </c>
      <c r="M496" s="7">
        <v>600</v>
      </c>
      <c r="N496" s="7">
        <v>2.085540224610225</v>
      </c>
      <c r="O496" s="7">
        <v>154.91706678918223</v>
      </c>
      <c r="P496" s="7">
        <v>247.1659720266743</v>
      </c>
      <c r="Q496" s="7">
        <v>142.95856577670781</v>
      </c>
      <c r="R496" s="13">
        <f t="shared" si="2262"/>
        <v>41.654679842361972</v>
      </c>
      <c r="S496" s="13">
        <f t="shared" si="2263"/>
        <v>0.61039609415172391</v>
      </c>
      <c r="T496" s="13">
        <f t="shared" si="2264"/>
        <v>427.98774632357009</v>
      </c>
      <c r="U496">
        <f t="shared" si="2265"/>
        <v>9.0793805279928037</v>
      </c>
      <c r="V496">
        <f t="shared" si="2266"/>
        <v>1.5749201965762707</v>
      </c>
      <c r="W496">
        <f t="shared" si="2267"/>
        <v>26.185850143432617</v>
      </c>
      <c r="X496" s="7">
        <f t="shared" si="2268"/>
        <v>3.5999999999999996</v>
      </c>
      <c r="Y496">
        <f t="shared" si="2269"/>
        <v>1.9469565987586976</v>
      </c>
      <c r="Z496" s="7">
        <v>1</v>
      </c>
      <c r="AA496">
        <f t="shared" si="2270"/>
        <v>3.8939131975173953</v>
      </c>
      <c r="AB496" s="7">
        <v>25.629262924194336</v>
      </c>
      <c r="AC496" s="7">
        <v>26.185850143432617</v>
      </c>
      <c r="AD496" s="7">
        <v>25.044689178466797</v>
      </c>
      <c r="AE496" s="7">
        <v>598.90362548828125</v>
      </c>
      <c r="AF496" s="7">
        <v>565.23583984375</v>
      </c>
      <c r="AG496" s="7">
        <v>13.100111961364746</v>
      </c>
      <c r="AH496" s="7">
        <v>19.506208419799805</v>
      </c>
      <c r="AI496" s="7">
        <v>37.663455963134766</v>
      </c>
      <c r="AJ496" s="7">
        <v>55.634910583496094</v>
      </c>
      <c r="AK496" s="7">
        <v>500.2764892578125</v>
      </c>
      <c r="AL496" s="7">
        <v>1799.1400146484375</v>
      </c>
      <c r="AM496" s="7">
        <v>773.45684814453125</v>
      </c>
      <c r="AN496" s="7">
        <v>94.155914306640625</v>
      </c>
      <c r="AO496" s="7">
        <v>-2.6257519721984863</v>
      </c>
      <c r="AP496" s="7">
        <v>-0.1891343891620636</v>
      </c>
      <c r="AQ496" s="7">
        <v>1</v>
      </c>
      <c r="AR496" s="7">
        <v>-0.21956524252891541</v>
      </c>
      <c r="AS496" s="7">
        <v>2.737391471862793</v>
      </c>
      <c r="AT496" s="7">
        <v>1</v>
      </c>
      <c r="AU496" s="7">
        <v>0</v>
      </c>
      <c r="AV496" s="7">
        <v>0.15999999642372131</v>
      </c>
      <c r="AW496" s="7">
        <v>111115</v>
      </c>
      <c r="AX496">
        <f t="shared" si="2271"/>
        <v>1.3896569146050346</v>
      </c>
      <c r="AY496">
        <f t="shared" si="2272"/>
        <v>9.0793805279928037E-3</v>
      </c>
      <c r="AZ496">
        <f t="shared" si="2273"/>
        <v>299.33585014343259</v>
      </c>
      <c r="BA496">
        <f t="shared" si="2274"/>
        <v>298.77926292419431</v>
      </c>
      <c r="BB496">
        <f t="shared" si="2275"/>
        <v>287.86239590952391</v>
      </c>
      <c r="BC496">
        <f t="shared" si="2276"/>
        <v>-1.0655904489681964</v>
      </c>
      <c r="BD496">
        <f t="shared" si="2277"/>
        <v>3.411545084998413</v>
      </c>
      <c r="BE496">
        <f t="shared" si="2278"/>
        <v>36.232934597054872</v>
      </c>
      <c r="BF496">
        <f t="shared" si="2279"/>
        <v>16.726726177255067</v>
      </c>
      <c r="BG496">
        <f t="shared" si="2280"/>
        <v>25.907556533813477</v>
      </c>
      <c r="BH496">
        <f t="shared" si="2281"/>
        <v>3.3558446566094835</v>
      </c>
      <c r="BI496">
        <f t="shared" si="2282"/>
        <v>0.52767899645046557</v>
      </c>
      <c r="BJ496">
        <f t="shared" si="2283"/>
        <v>1.8366248884221423</v>
      </c>
      <c r="BK496">
        <f t="shared" si="2284"/>
        <v>1.5192197681873412</v>
      </c>
      <c r="BL496">
        <f t="shared" si="2285"/>
        <v>0.3363515375874408</v>
      </c>
      <c r="BM496">
        <f t="shared" si="2286"/>
        <v>40.297577567134319</v>
      </c>
      <c r="BN496">
        <f t="shared" si="2287"/>
        <v>0.75718437536069927</v>
      </c>
      <c r="BO496">
        <f t="shared" si="2288"/>
        <v>58.947372152064567</v>
      </c>
      <c r="BP496">
        <f t="shared" si="2289"/>
        <v>550.79437314052689</v>
      </c>
      <c r="BQ496">
        <f t="shared" si="2290"/>
        <v>4.4579865631930601E-2</v>
      </c>
    </row>
    <row r="497" spans="1:69" ht="15" hidden="1" customHeight="1" x14ac:dyDescent="0.3">
      <c r="A497" t="str">
        <f t="array" ref="A497">INDEX(MtrxNb!A$2:C$145,MATCH(1,(MtrxNb!B$2:B$145=D497)*(MtrxNb!C$2:C$145=F497),0),1)</f>
        <v>M16</v>
      </c>
      <c r="B497" s="1">
        <v>41617</v>
      </c>
      <c r="C497">
        <v>67</v>
      </c>
      <c r="D497">
        <v>16</v>
      </c>
      <c r="E497">
        <v>30</v>
      </c>
      <c r="F497" t="s">
        <v>10</v>
      </c>
      <c r="G497">
        <v>71</v>
      </c>
      <c r="H497">
        <v>3</v>
      </c>
      <c r="I497" s="7">
        <v>7</v>
      </c>
      <c r="J497" s="7" t="s">
        <v>931</v>
      </c>
      <c r="K497" s="7">
        <v>1482.0000009387732</v>
      </c>
      <c r="L497" s="7">
        <v>0</v>
      </c>
      <c r="M497" s="7">
        <v>800</v>
      </c>
      <c r="N497" s="7">
        <v>2.085540224610225</v>
      </c>
      <c r="O497" s="7">
        <v>154.91706678918223</v>
      </c>
      <c r="P497" s="7">
        <v>247.1659720266743</v>
      </c>
      <c r="Q497" s="7">
        <v>142.95856577670781</v>
      </c>
      <c r="R497" s="13">
        <f t="shared" si="2262"/>
        <v>49.301142285012105</v>
      </c>
      <c r="S497" s="13">
        <f t="shared" si="2263"/>
        <v>0.59484299620813663</v>
      </c>
      <c r="T497" s="13">
        <f t="shared" si="2264"/>
        <v>590.98455846483137</v>
      </c>
      <c r="U497">
        <f t="shared" si="2265"/>
        <v>8.7663363142975825</v>
      </c>
      <c r="V497">
        <f t="shared" si="2266"/>
        <v>1.5545872503041107</v>
      </c>
      <c r="W497">
        <f t="shared" si="2267"/>
        <v>26.195146560668945</v>
      </c>
      <c r="X497" s="7">
        <f t="shared" si="2268"/>
        <v>3.5999999999999996</v>
      </c>
      <c r="Y497">
        <f t="shared" si="2269"/>
        <v>1.9469565987586976</v>
      </c>
      <c r="Z497" s="7">
        <v>1</v>
      </c>
      <c r="AA497">
        <f t="shared" si="2270"/>
        <v>3.8939131975173953</v>
      </c>
      <c r="AB497" s="7">
        <v>25.60113525390625</v>
      </c>
      <c r="AC497" s="7">
        <v>26.195146560668945</v>
      </c>
      <c r="AD497" s="7">
        <v>25.04449462890625</v>
      </c>
      <c r="AE497" s="7">
        <v>799.2015380859375</v>
      </c>
      <c r="AF497" s="7">
        <v>758.936767578125</v>
      </c>
      <c r="AG497" s="7">
        <v>13.560798645019531</v>
      </c>
      <c r="AH497" s="7">
        <v>19.744516372680664</v>
      </c>
      <c r="AI497" s="7">
        <v>38.951324462890625</v>
      </c>
      <c r="AJ497" s="7">
        <v>56.4031982421875</v>
      </c>
      <c r="AK497" s="7">
        <v>500.27667236328125</v>
      </c>
      <c r="AL497" s="7">
        <v>1799.86328125</v>
      </c>
      <c r="AM497" s="7">
        <v>866.06011962890625</v>
      </c>
      <c r="AN497" s="7">
        <v>94.144233703613281</v>
      </c>
      <c r="AO497" s="7">
        <v>-5.0625195503234863</v>
      </c>
      <c r="AP497" s="7">
        <v>-0.22663858532905579</v>
      </c>
      <c r="AQ497" s="7">
        <v>1</v>
      </c>
      <c r="AR497" s="7">
        <v>-0.21956524252891541</v>
      </c>
      <c r="AS497" s="7">
        <v>2.737391471862793</v>
      </c>
      <c r="AT497" s="7">
        <v>1</v>
      </c>
      <c r="AU497" s="7">
        <v>0</v>
      </c>
      <c r="AV497" s="7">
        <v>0.15999999642372131</v>
      </c>
      <c r="AW497" s="7">
        <v>111115</v>
      </c>
      <c r="AX497">
        <f t="shared" si="2271"/>
        <v>1.389657423231337</v>
      </c>
      <c r="AY497">
        <f t="shared" si="2272"/>
        <v>8.7663363142975823E-3</v>
      </c>
      <c r="AZ497">
        <f t="shared" si="2273"/>
        <v>299.34514656066892</v>
      </c>
      <c r="BA497">
        <f t="shared" si="2274"/>
        <v>298.75113525390623</v>
      </c>
      <c r="BB497">
        <f t="shared" si="2275"/>
        <v>287.97811856318731</v>
      </c>
      <c r="BC497">
        <f t="shared" si="2276"/>
        <v>-0.94473454337462326</v>
      </c>
      <c r="BD497">
        <f t="shared" si="2277"/>
        <v>3.413419614058578</v>
      </c>
      <c r="BE497">
        <f t="shared" si="2278"/>
        <v>36.257341313168183</v>
      </c>
      <c r="BF497">
        <f t="shared" si="2279"/>
        <v>16.512824940487519</v>
      </c>
      <c r="BG497">
        <f t="shared" si="2280"/>
        <v>25.898140907287598</v>
      </c>
      <c r="BH497">
        <f t="shared" si="2281"/>
        <v>3.3539740955888773</v>
      </c>
      <c r="BI497">
        <f t="shared" si="2282"/>
        <v>0.51601532661171812</v>
      </c>
      <c r="BJ497">
        <f t="shared" si="2283"/>
        <v>1.8588323637544673</v>
      </c>
      <c r="BK497">
        <f t="shared" si="2284"/>
        <v>1.49514173183441</v>
      </c>
      <c r="BL497">
        <f t="shared" si="2285"/>
        <v>0.32877254040006004</v>
      </c>
      <c r="BM497">
        <f t="shared" si="2286"/>
        <v>55.637788387339789</v>
      </c>
      <c r="BN497">
        <f t="shared" si="2287"/>
        <v>0.77870065559051382</v>
      </c>
      <c r="BO497">
        <f t="shared" si="2288"/>
        <v>59.353812083298862</v>
      </c>
      <c r="BP497">
        <f t="shared" si="2289"/>
        <v>741.84431104180567</v>
      </c>
      <c r="BQ497">
        <f t="shared" si="2290"/>
        <v>3.9445078854445585E-2</v>
      </c>
    </row>
    <row r="498" spans="1:69" ht="15" hidden="1" customHeight="1" x14ac:dyDescent="0.3">
      <c r="A498" t="str">
        <f t="array" ref="A498">INDEX(MtrxNb!A$2:C$145,MATCH(1,(MtrxNb!B$2:B$145=D498)*(MtrxNb!C$2:C$145=F498),0),1)</f>
        <v>M16</v>
      </c>
      <c r="B498" s="1">
        <v>41617</v>
      </c>
      <c r="C498">
        <v>67</v>
      </c>
      <c r="D498">
        <v>16</v>
      </c>
      <c r="E498">
        <v>30</v>
      </c>
      <c r="F498" t="s">
        <v>10</v>
      </c>
      <c r="G498">
        <v>71</v>
      </c>
      <c r="H498">
        <v>3</v>
      </c>
      <c r="I498" s="7">
        <v>8</v>
      </c>
      <c r="J498" s="7" t="s">
        <v>932</v>
      </c>
      <c r="K498" s="7">
        <v>1602.0000009387732</v>
      </c>
      <c r="L498" s="7">
        <v>0</v>
      </c>
      <c r="M498" s="7">
        <v>1200</v>
      </c>
      <c r="N498" s="7">
        <v>2.085540224610225</v>
      </c>
      <c r="O498" s="7">
        <v>154.91706678918223</v>
      </c>
      <c r="P498" s="7">
        <v>247.1659720266743</v>
      </c>
      <c r="Q498" s="7">
        <v>142.95856577670781</v>
      </c>
      <c r="R498" s="13">
        <f t="shared" si="2262"/>
        <v>55.958268671394485</v>
      </c>
      <c r="S498" s="13">
        <f t="shared" si="2263"/>
        <v>0.56958801827290972</v>
      </c>
      <c r="T498" s="13">
        <f t="shared" si="2264"/>
        <v>947.16905659326835</v>
      </c>
      <c r="U498">
        <f t="shared" si="2265"/>
        <v>8.3751478332954168</v>
      </c>
      <c r="V498">
        <f t="shared" si="2266"/>
        <v>1.5421458938414436</v>
      </c>
      <c r="W498">
        <f t="shared" si="2267"/>
        <v>26.195161819458008</v>
      </c>
      <c r="X498" s="7">
        <f t="shared" si="2268"/>
        <v>3.5999999999999996</v>
      </c>
      <c r="Y498">
        <f t="shared" si="2269"/>
        <v>1.9469565987586976</v>
      </c>
      <c r="Z498" s="7">
        <v>1</v>
      </c>
      <c r="AA498">
        <f t="shared" si="2270"/>
        <v>3.8939131975173953</v>
      </c>
      <c r="AB498" s="7">
        <v>25.576862335205078</v>
      </c>
      <c r="AC498" s="7">
        <v>26.195161819458008</v>
      </c>
      <c r="AD498" s="7">
        <v>25.041875839233398</v>
      </c>
      <c r="AE498" s="7">
        <v>1199.040771484375</v>
      </c>
      <c r="AF498" s="7">
        <v>1151.82958984375</v>
      </c>
      <c r="AG498" s="7">
        <v>13.97065544128418</v>
      </c>
      <c r="AH498" s="7">
        <v>19.877840042114258</v>
      </c>
      <c r="AI498" s="7">
        <v>40.170608520507813</v>
      </c>
      <c r="AJ498" s="7">
        <v>56.864089965820312</v>
      </c>
      <c r="AK498" s="7">
        <v>500.25869750976563</v>
      </c>
      <c r="AL498" s="7">
        <v>1799.930419921875</v>
      </c>
      <c r="AM498" s="7">
        <v>656.4385986328125</v>
      </c>
      <c r="AN498" s="7">
        <v>94.138839721679688</v>
      </c>
      <c r="AO498" s="7">
        <v>-10.671527862548828</v>
      </c>
      <c r="AP498" s="7">
        <v>-0.30037477612495422</v>
      </c>
      <c r="AQ498" s="7">
        <v>1</v>
      </c>
      <c r="AR498" s="7">
        <v>-0.21956524252891541</v>
      </c>
      <c r="AS498" s="7">
        <v>2.737391471862793</v>
      </c>
      <c r="AT498" s="7">
        <v>1</v>
      </c>
      <c r="AU498" s="7">
        <v>0</v>
      </c>
      <c r="AV498" s="7">
        <v>0.15999999642372131</v>
      </c>
      <c r="AW498" s="7">
        <v>111115</v>
      </c>
      <c r="AX498">
        <f t="shared" si="2271"/>
        <v>1.3896074930826823</v>
      </c>
      <c r="AY498">
        <f t="shared" si="2272"/>
        <v>8.3751478332954165E-3</v>
      </c>
      <c r="AZ498">
        <f t="shared" si="2273"/>
        <v>299.34516181945799</v>
      </c>
      <c r="BA498">
        <f t="shared" si="2274"/>
        <v>298.72686233520506</v>
      </c>
      <c r="BB498">
        <f t="shared" si="2275"/>
        <v>287.9888607504472</v>
      </c>
      <c r="BC498">
        <f t="shared" si="2276"/>
        <v>-0.79260024932880246</v>
      </c>
      <c r="BD498">
        <f t="shared" si="2277"/>
        <v>3.4134226915792243</v>
      </c>
      <c r="BE498">
        <f t="shared" si="2278"/>
        <v>36.259451483266268</v>
      </c>
      <c r="BF498">
        <f t="shared" si="2279"/>
        <v>16.38161144115201</v>
      </c>
      <c r="BG498">
        <f t="shared" si="2280"/>
        <v>25.886012077331543</v>
      </c>
      <c r="BH498">
        <f t="shared" si="2281"/>
        <v>3.3515658566024018</v>
      </c>
      <c r="BI498">
        <f t="shared" si="2282"/>
        <v>0.49690281110586804</v>
      </c>
      <c r="BJ498">
        <f t="shared" si="2283"/>
        <v>1.8712767977377807</v>
      </c>
      <c r="BK498">
        <f t="shared" si="2284"/>
        <v>1.4802890588646211</v>
      </c>
      <c r="BL498">
        <f t="shared" si="2285"/>
        <v>0.31636769251963515</v>
      </c>
      <c r="BM498">
        <f t="shared" si="2286"/>
        <v>89.165396007968241</v>
      </c>
      <c r="BN498">
        <f t="shared" si="2287"/>
        <v>0.82231700326586976</v>
      </c>
      <c r="BO498">
        <f t="shared" si="2288"/>
        <v>59.448174751897632</v>
      </c>
      <c r="BP498">
        <f t="shared" si="2289"/>
        <v>1132.4291412783978</v>
      </c>
      <c r="BQ498">
        <f t="shared" si="2290"/>
        <v>2.9375938975177596E-2</v>
      </c>
    </row>
    <row r="499" spans="1:69" ht="15" hidden="1" customHeight="1" x14ac:dyDescent="0.3">
      <c r="A499" t="str">
        <f t="array" ref="A499">INDEX(MtrxNb!A$2:C$145,MATCH(1,(MtrxNb!B$2:B$145=D499)*(MtrxNb!C$2:C$145=F499),0),1)</f>
        <v>M76</v>
      </c>
      <c r="B499" s="1">
        <v>41617</v>
      </c>
      <c r="C499">
        <v>67</v>
      </c>
      <c r="D499">
        <v>16</v>
      </c>
      <c r="E499">
        <v>30</v>
      </c>
      <c r="F499" t="s">
        <v>11</v>
      </c>
      <c r="G499">
        <v>71</v>
      </c>
      <c r="H499">
        <v>3</v>
      </c>
      <c r="I499" s="7">
        <v>11</v>
      </c>
      <c r="J499" s="7" t="s">
        <v>936</v>
      </c>
      <c r="K499" s="7">
        <v>2209.500000949949</v>
      </c>
      <c r="L499" s="7">
        <v>0</v>
      </c>
      <c r="M499" s="7">
        <v>50</v>
      </c>
      <c r="N499" s="7">
        <v>2.7678989639194924</v>
      </c>
      <c r="O499" s="7">
        <v>155.33102172229144</v>
      </c>
      <c r="P499" s="7">
        <v>243.63131488434513</v>
      </c>
      <c r="Q499" s="7">
        <v>128.53772019668145</v>
      </c>
      <c r="R499" s="13">
        <f t="shared" ref="R499:R505" si="2291">(AE499-AF499*(1000-AG499)/(1000-AH499))*AX499</f>
        <v>-0.29146693074022911</v>
      </c>
      <c r="S499" s="13">
        <f t="shared" ref="S499:S505" si="2292">IF(BI499&lt;&gt;0,1/(1/BI499-1/AA499),0)</f>
        <v>0.39263078449321848</v>
      </c>
      <c r="T499" s="13">
        <f t="shared" ref="T499:T505" si="2293">((BL499-AY499/2)*AF499-R499)/(BL499+AY499/2)</f>
        <v>49.970342411967373</v>
      </c>
      <c r="U499">
        <f t="shared" ref="U499:U505" si="2294">AY499*1000</f>
        <v>6.2315059538820856</v>
      </c>
      <c r="V499">
        <f t="shared" ref="V499:V505" si="2295">(BD499-BJ499)</f>
        <v>1.6021194087199842</v>
      </c>
      <c r="W499">
        <f t="shared" ref="W499:W505" si="2296">(AC499+BC499*L499)</f>
        <v>26.680187225341797</v>
      </c>
      <c r="X499" s="7">
        <f t="shared" ref="X499:X505" si="2297">1.3*3</f>
        <v>3.9000000000000004</v>
      </c>
      <c r="Y499">
        <f t="shared" ref="Y499:Y505" si="2298">(X499*AR499+AS499)</f>
        <v>1.8810870260000228</v>
      </c>
      <c r="Z499" s="7">
        <v>1</v>
      </c>
      <c r="AA499">
        <f t="shared" ref="AA499:AA505" si="2299">Y499*(Z499+1)*(Z499+1)/(Z499*Z499+1)</f>
        <v>3.7621740520000455</v>
      </c>
      <c r="AB499" s="7">
        <v>25.58587646484375</v>
      </c>
      <c r="AC499" s="7">
        <v>26.680187225341797</v>
      </c>
      <c r="AD499" s="7">
        <v>25.043413162231445</v>
      </c>
      <c r="AE499" s="7">
        <v>50.075996398925781</v>
      </c>
      <c r="AF499" s="7">
        <v>50.060028076171875</v>
      </c>
      <c r="AG499" s="7">
        <v>15.53809642791748</v>
      </c>
      <c r="AH499" s="7">
        <v>20.297636032104492</v>
      </c>
      <c r="AI499" s="7">
        <v>44.644680023193359</v>
      </c>
      <c r="AJ499" s="7">
        <v>58.020805358886719</v>
      </c>
      <c r="AK499" s="7">
        <v>500.24969482421875</v>
      </c>
      <c r="AL499" s="7">
        <v>1799.471435546875</v>
      </c>
      <c r="AM499" s="7">
        <v>687.78179931640625</v>
      </c>
      <c r="AN499" s="7">
        <v>94.11737060546875</v>
      </c>
      <c r="AO499" s="7">
        <v>0.957000732421875</v>
      </c>
      <c r="AP499" s="7">
        <v>-6.1170369386672974E-2</v>
      </c>
      <c r="AQ499" s="7">
        <v>1</v>
      </c>
      <c r="AR499" s="7">
        <v>-0.21956524252891541</v>
      </c>
      <c r="AS499" s="7">
        <v>2.737391471862793</v>
      </c>
      <c r="AT499" s="7">
        <v>1</v>
      </c>
      <c r="AU499" s="7">
        <v>0</v>
      </c>
      <c r="AV499" s="7">
        <v>0.15999999642372131</v>
      </c>
      <c r="AW499" s="7">
        <v>111115</v>
      </c>
      <c r="AX499">
        <f t="shared" ref="AX499:AX505" si="2300">AK499*0.000001/(X499*0.0001)</f>
        <v>1.2826915251903042</v>
      </c>
      <c r="AY499">
        <f t="shared" ref="AY499:AY505" si="2301">(AH499-AG499)/(1000-AH499)*AX499</f>
        <v>6.2315059538820853E-3</v>
      </c>
      <c r="AZ499">
        <f t="shared" ref="AZ499:AZ505" si="2302">(AC499+273.15)</f>
        <v>299.83018722534177</v>
      </c>
      <c r="BA499">
        <f t="shared" ref="BA499:BA505" si="2303">(AB499+273.15)</f>
        <v>298.73587646484373</v>
      </c>
      <c r="BB499">
        <f t="shared" ref="BB499:BB505" si="2304">(AL499*AT499+AM499*AU499)*AV499</f>
        <v>287.91542325208866</v>
      </c>
      <c r="BC499">
        <f t="shared" ref="BC499:BC505" si="2305">((BB499+0.00000010773*(BA499^4-AZ499^4))-AY499*44100)/(Y499*51.4+0.00000043092*AZ499^3)</f>
        <v>4.2926354904369969E-3</v>
      </c>
      <c r="BD499">
        <f t="shared" ref="BD499:BD505" si="2306">0.61365*EXP(17.502*W499/(240.97+W499))</f>
        <v>3.5124795415684789</v>
      </c>
      <c r="BE499">
        <f t="shared" ref="BE499:BE505" si="2307">BD499*1000/AN499</f>
        <v>37.320204750433007</v>
      </c>
      <c r="BF499">
        <f t="shared" ref="BF499:BF505" si="2308">(BE499-AH499)</f>
        <v>17.022568718328515</v>
      </c>
      <c r="BG499">
        <f t="shared" ref="BG499:BG505" si="2309">IF(L499,AC499,(AB499+AC499)/2)</f>
        <v>26.133031845092773</v>
      </c>
      <c r="BH499">
        <f t="shared" ref="BH499:BH505" si="2310">0.61365*EXP(17.502*BG499/(240.97+BG499))</f>
        <v>3.4009118606197695</v>
      </c>
      <c r="BI499">
        <f t="shared" ref="BI499:BI505" si="2311">IF(BF499&lt;&gt;0,(1000-(BE499+AH499)/2)/BF499*AY499,0)</f>
        <v>0.35552701211437593</v>
      </c>
      <c r="BJ499">
        <f t="shared" ref="BJ499:BJ505" si="2312">AH499*AN499/1000</f>
        <v>1.9103601328484947</v>
      </c>
      <c r="BK499">
        <f t="shared" ref="BK499:BK505" si="2313">(BH499-BJ499)</f>
        <v>1.4905517277712748</v>
      </c>
      <c r="BL499">
        <f t="shared" ref="BL499:BL505" si="2314">1/(1.6/S499+1.37/AA499)</f>
        <v>0.22526447311179151</v>
      </c>
      <c r="BM499">
        <f t="shared" ref="BM499:BM505" si="2315">T499*AN499*0.001</f>
        <v>4.7030772360693067</v>
      </c>
      <c r="BN499">
        <f t="shared" ref="BN499:BN505" si="2316">T499/AF499</f>
        <v>0.99820843759679811</v>
      </c>
      <c r="BO499">
        <f t="shared" ref="BO499:BO505" si="2317">(1-AY499*AN499/BD499/S499)*100</f>
        <v>57.473009634981288</v>
      </c>
      <c r="BP499">
        <f t="shared" ref="BP499:BP505" si="2318">(AF499-R499/(AA499/1.35))</f>
        <v>50.164616633495569</v>
      </c>
      <c r="BQ499">
        <f t="shared" ref="BQ499:BQ505" si="2319">R499*BO499/100/BP499</f>
        <v>-3.3393022498504317E-3</v>
      </c>
    </row>
    <row r="500" spans="1:69" ht="15" hidden="1" customHeight="1" x14ac:dyDescent="0.3">
      <c r="A500" t="str">
        <f t="array" ref="A500">INDEX(MtrxNb!A$2:C$145,MATCH(1,(MtrxNb!B$2:B$145=D500)*(MtrxNb!C$2:C$145=F500),0),1)</f>
        <v>M76</v>
      </c>
      <c r="B500" s="1">
        <v>41617</v>
      </c>
      <c r="C500">
        <v>67</v>
      </c>
      <c r="D500">
        <v>16</v>
      </c>
      <c r="E500">
        <v>30</v>
      </c>
      <c r="F500" t="s">
        <v>11</v>
      </c>
      <c r="G500">
        <v>71</v>
      </c>
      <c r="H500">
        <v>3</v>
      </c>
      <c r="I500" s="7">
        <v>12</v>
      </c>
      <c r="J500" s="7" t="s">
        <v>937</v>
      </c>
      <c r="K500" s="7">
        <v>2330.0000009387732</v>
      </c>
      <c r="L500" s="7">
        <v>0</v>
      </c>
      <c r="M500" s="7">
        <v>150</v>
      </c>
      <c r="N500" s="7">
        <v>2.7678989639194924</v>
      </c>
      <c r="O500" s="7">
        <v>155.33102172229144</v>
      </c>
      <c r="P500" s="7">
        <v>243.63131488434513</v>
      </c>
      <c r="Q500" s="7">
        <v>128.53772019668145</v>
      </c>
      <c r="R500" s="13">
        <f t="shared" si="2291"/>
        <v>7.8033429662001392</v>
      </c>
      <c r="S500" s="13">
        <f t="shared" si="2292"/>
        <v>0.40397452428455238</v>
      </c>
      <c r="T500" s="13">
        <f t="shared" si="2293"/>
        <v>105.95034209888402</v>
      </c>
      <c r="U500">
        <f t="shared" si="2294"/>
        <v>6.3381920363251822</v>
      </c>
      <c r="V500">
        <f t="shared" si="2295"/>
        <v>1.5879190374731973</v>
      </c>
      <c r="W500">
        <f t="shared" si="2296"/>
        <v>26.688022613525391</v>
      </c>
      <c r="X500" s="7">
        <f t="shared" si="2297"/>
        <v>3.9000000000000004</v>
      </c>
      <c r="Y500">
        <f t="shared" si="2298"/>
        <v>1.8810870260000228</v>
      </c>
      <c r="Z500" s="7">
        <v>1</v>
      </c>
      <c r="AA500">
        <f t="shared" si="2299"/>
        <v>3.7621740520000455</v>
      </c>
      <c r="AB500" s="7">
        <v>25.588329315185547</v>
      </c>
      <c r="AC500" s="7">
        <v>26.688022613525391</v>
      </c>
      <c r="AD500" s="7">
        <v>25.041007995605469</v>
      </c>
      <c r="AE500" s="7">
        <v>149.90274047851562</v>
      </c>
      <c r="AF500" s="7">
        <v>143.11178588867187</v>
      </c>
      <c r="AG500" s="7">
        <v>15.625930786132812</v>
      </c>
      <c r="AH500" s="7">
        <v>20.466281890869141</v>
      </c>
      <c r="AI500" s="7">
        <v>44.830432891845703</v>
      </c>
      <c r="AJ500" s="7">
        <v>58.491905212402344</v>
      </c>
      <c r="AK500" s="7">
        <v>500.23321533203125</v>
      </c>
      <c r="AL500" s="7">
        <v>1799.4476318359375</v>
      </c>
      <c r="AM500" s="7">
        <v>663.3330078125</v>
      </c>
      <c r="AN500" s="7">
        <v>94.114852905273438</v>
      </c>
      <c r="AO500" s="7">
        <v>0.7029266357421875</v>
      </c>
      <c r="AP500" s="7">
        <v>-0.10628488659858704</v>
      </c>
      <c r="AQ500" s="7">
        <v>1</v>
      </c>
      <c r="AR500" s="7">
        <v>-0.21956524252891541</v>
      </c>
      <c r="AS500" s="7">
        <v>2.737391471862793</v>
      </c>
      <c r="AT500" s="7">
        <v>1</v>
      </c>
      <c r="AU500" s="7">
        <v>0</v>
      </c>
      <c r="AV500" s="7">
        <v>0.15999999642372131</v>
      </c>
      <c r="AW500" s="7">
        <v>111115</v>
      </c>
      <c r="AX500">
        <f t="shared" si="2300"/>
        <v>1.2826492700821313</v>
      </c>
      <c r="AY500">
        <f t="shared" si="2301"/>
        <v>6.3381920363251819E-3</v>
      </c>
      <c r="AZ500">
        <f t="shared" si="2302"/>
        <v>299.83802261352537</v>
      </c>
      <c r="BA500">
        <f t="shared" si="2303"/>
        <v>298.73832931518552</v>
      </c>
      <c r="BB500">
        <f t="shared" si="2304"/>
        <v>287.91161465842379</v>
      </c>
      <c r="BC500">
        <f t="shared" si="2305"/>
        <v>-3.9763972269881161E-2</v>
      </c>
      <c r="BD500">
        <f t="shared" si="2306"/>
        <v>3.514100147150208</v>
      </c>
      <c r="BE500">
        <f t="shared" si="2307"/>
        <v>37.338422562134255</v>
      </c>
      <c r="BF500">
        <f t="shared" si="2308"/>
        <v>16.872140671265115</v>
      </c>
      <c r="BG500">
        <f t="shared" si="2309"/>
        <v>26.138175964355469</v>
      </c>
      <c r="BH500">
        <f t="shared" si="2310"/>
        <v>3.4019461857973896</v>
      </c>
      <c r="BI500">
        <f t="shared" si="2311"/>
        <v>0.36480275369530724</v>
      </c>
      <c r="BJ500">
        <f t="shared" si="2312"/>
        <v>1.9261811096770107</v>
      </c>
      <c r="BK500">
        <f t="shared" si="2313"/>
        <v>1.4757650761203789</v>
      </c>
      <c r="BL500">
        <f t="shared" si="2314"/>
        <v>0.23122472885840634</v>
      </c>
      <c r="BM500">
        <f t="shared" si="2315"/>
        <v>9.9715008618998695</v>
      </c>
      <c r="BN500">
        <f t="shared" si="2316"/>
        <v>0.74033275066040949</v>
      </c>
      <c r="BO500">
        <f t="shared" si="2317"/>
        <v>57.980057973857704</v>
      </c>
      <c r="BP500">
        <f t="shared" si="2318"/>
        <v>140.31167274697131</v>
      </c>
      <c r="BQ500">
        <f t="shared" si="2319"/>
        <v>3.2245234392300044E-2</v>
      </c>
    </row>
    <row r="501" spans="1:69" ht="15" hidden="1" customHeight="1" x14ac:dyDescent="0.3">
      <c r="A501" t="str">
        <f t="array" ref="A501">INDEX(MtrxNb!A$2:C$145,MATCH(1,(MtrxNb!B$2:B$145=D501)*(MtrxNb!C$2:C$145=F501),0),1)</f>
        <v>M76</v>
      </c>
      <c r="B501" s="1">
        <v>41617</v>
      </c>
      <c r="C501">
        <v>67</v>
      </c>
      <c r="D501">
        <v>16</v>
      </c>
      <c r="E501">
        <v>30</v>
      </c>
      <c r="F501" t="s">
        <v>11</v>
      </c>
      <c r="G501">
        <v>71</v>
      </c>
      <c r="H501">
        <v>3</v>
      </c>
      <c r="I501" s="7">
        <v>13</v>
      </c>
      <c r="J501" s="7" t="s">
        <v>938</v>
      </c>
      <c r="K501" s="7">
        <v>2448.500000949949</v>
      </c>
      <c r="L501" s="7">
        <v>0</v>
      </c>
      <c r="M501" s="7">
        <v>250</v>
      </c>
      <c r="N501" s="7">
        <v>2.7678989639194924</v>
      </c>
      <c r="O501" s="7">
        <v>155.33102172229144</v>
      </c>
      <c r="P501" s="7">
        <v>243.63131488434513</v>
      </c>
      <c r="Q501" s="7">
        <v>128.53772019668145</v>
      </c>
      <c r="R501" s="13">
        <f t="shared" si="2291"/>
        <v>15.551669015187784</v>
      </c>
      <c r="S501" s="13">
        <f t="shared" si="2292"/>
        <v>0.4079191037846549</v>
      </c>
      <c r="T501" s="13">
        <f t="shared" si="2293"/>
        <v>164.10609123258538</v>
      </c>
      <c r="U501">
        <f t="shared" si="2294"/>
        <v>6.3509806312399935</v>
      </c>
      <c r="V501">
        <f t="shared" si="2295"/>
        <v>1.5767750261782492</v>
      </c>
      <c r="W501">
        <f t="shared" si="2296"/>
        <v>26.770561218261719</v>
      </c>
      <c r="X501" s="7">
        <f t="shared" si="2297"/>
        <v>3.9000000000000004</v>
      </c>
      <c r="Y501">
        <f t="shared" si="2298"/>
        <v>1.8810870260000228</v>
      </c>
      <c r="Z501" s="7">
        <v>1</v>
      </c>
      <c r="AA501">
        <f t="shared" si="2299"/>
        <v>3.7621740520000455</v>
      </c>
      <c r="AB501" s="7">
        <v>25.632820129394531</v>
      </c>
      <c r="AC501" s="7">
        <v>26.770561218261719</v>
      </c>
      <c r="AD501" s="7">
        <v>25.048219680786133</v>
      </c>
      <c r="AE501" s="7">
        <v>249.51133728027344</v>
      </c>
      <c r="AF501" s="7">
        <v>236.21737670898437</v>
      </c>
      <c r="AG501" s="7">
        <v>15.918784141540527</v>
      </c>
      <c r="AH501" s="7">
        <v>20.767299652099609</v>
      </c>
      <c r="AI501" s="7">
        <v>45.605514526367188</v>
      </c>
      <c r="AJ501" s="7">
        <v>59.190536499023438</v>
      </c>
      <c r="AK501" s="7">
        <v>500.24472045898437</v>
      </c>
      <c r="AL501" s="7">
        <v>1799.127197265625</v>
      </c>
      <c r="AM501" s="7">
        <v>1722.561279296875</v>
      </c>
      <c r="AN501" s="7">
        <v>94.111244201660156</v>
      </c>
      <c r="AO501" s="7">
        <v>5.804443359375E-2</v>
      </c>
      <c r="AP501" s="7">
        <v>-0.14527872204780579</v>
      </c>
      <c r="AQ501" s="7">
        <v>1</v>
      </c>
      <c r="AR501" s="7">
        <v>-0.21956524252891541</v>
      </c>
      <c r="AS501" s="7">
        <v>2.737391471862793</v>
      </c>
      <c r="AT501" s="7">
        <v>1</v>
      </c>
      <c r="AU501" s="7">
        <v>0</v>
      </c>
      <c r="AV501" s="7">
        <v>0.15999999642372131</v>
      </c>
      <c r="AW501" s="7">
        <v>111115</v>
      </c>
      <c r="AX501">
        <f t="shared" si="2300"/>
        <v>1.2826787704076519</v>
      </c>
      <c r="AY501">
        <f t="shared" si="2301"/>
        <v>6.3509806312399934E-3</v>
      </c>
      <c r="AZ501">
        <f t="shared" si="2302"/>
        <v>299.9205612182617</v>
      </c>
      <c r="BA501">
        <f t="shared" si="2303"/>
        <v>298.78282012939451</v>
      </c>
      <c r="BB501">
        <f t="shared" si="2304"/>
        <v>287.86034512831975</v>
      </c>
      <c r="BC501">
        <f t="shared" si="2305"/>
        <v>-4.9576007321054903E-2</v>
      </c>
      <c r="BD501">
        <f t="shared" si="2306"/>
        <v>3.5312114351460475</v>
      </c>
      <c r="BE501">
        <f t="shared" si="2307"/>
        <v>37.521674111325325</v>
      </c>
      <c r="BF501">
        <f t="shared" si="2308"/>
        <v>16.754374459225716</v>
      </c>
      <c r="BG501">
        <f t="shared" si="2309"/>
        <v>26.201690673828125</v>
      </c>
      <c r="BH501">
        <f t="shared" si="2310"/>
        <v>3.4147397080760342</v>
      </c>
      <c r="BI501">
        <f t="shared" si="2311"/>
        <v>0.36801639921277957</v>
      </c>
      <c r="BJ501">
        <f t="shared" si="2312"/>
        <v>1.9544364089677984</v>
      </c>
      <c r="BK501">
        <f t="shared" si="2313"/>
        <v>1.4603032991082359</v>
      </c>
      <c r="BL501">
        <f t="shared" si="2314"/>
        <v>0.23329070061103752</v>
      </c>
      <c r="BM501">
        <f t="shared" si="2315"/>
        <v>15.444228426969765</v>
      </c>
      <c r="BN501">
        <f t="shared" si="2316"/>
        <v>0.69472489077194854</v>
      </c>
      <c r="BO501">
        <f t="shared" si="2317"/>
        <v>58.506073212967557</v>
      </c>
      <c r="BP501">
        <f t="shared" si="2318"/>
        <v>230.63689242507883</v>
      </c>
      <c r="BQ501">
        <f t="shared" si="2319"/>
        <v>3.9450197079028936E-2</v>
      </c>
    </row>
    <row r="502" spans="1:69" ht="15" hidden="1" customHeight="1" x14ac:dyDescent="0.3">
      <c r="A502" t="str">
        <f t="array" ref="A502">INDEX(MtrxNb!A$2:C$145,MATCH(1,(MtrxNb!B$2:B$145=D502)*(MtrxNb!C$2:C$145=F502),0),1)</f>
        <v>M76</v>
      </c>
      <c r="B502" s="1">
        <v>41617</v>
      </c>
      <c r="C502">
        <v>67</v>
      </c>
      <c r="D502">
        <v>16</v>
      </c>
      <c r="E502">
        <v>30</v>
      </c>
      <c r="F502" t="s">
        <v>11</v>
      </c>
      <c r="G502">
        <v>71</v>
      </c>
      <c r="H502">
        <v>3</v>
      </c>
      <c r="I502" s="7">
        <v>14</v>
      </c>
      <c r="J502" s="7" t="s">
        <v>939</v>
      </c>
      <c r="K502" s="7">
        <v>2569.0000009387732</v>
      </c>
      <c r="L502" s="7">
        <v>0</v>
      </c>
      <c r="M502" s="7">
        <v>400</v>
      </c>
      <c r="N502" s="7">
        <v>2.7678989639194924</v>
      </c>
      <c r="O502" s="7">
        <v>155.33102172229144</v>
      </c>
      <c r="P502" s="7">
        <v>243.63131488434513</v>
      </c>
      <c r="Q502" s="7">
        <v>128.53772019668145</v>
      </c>
      <c r="R502" s="13">
        <f t="shared" si="2291"/>
        <v>26.604713737879354</v>
      </c>
      <c r="S502" s="13">
        <f t="shared" si="2292"/>
        <v>0.42312966924027029</v>
      </c>
      <c r="T502" s="13">
        <f t="shared" si="2293"/>
        <v>257.97901850658604</v>
      </c>
      <c r="U502">
        <f t="shared" si="2294"/>
        <v>6.6661230634547</v>
      </c>
      <c r="V502">
        <f t="shared" si="2295"/>
        <v>1.600330421638859</v>
      </c>
      <c r="W502">
        <f t="shared" si="2296"/>
        <v>27.096784591674805</v>
      </c>
      <c r="X502" s="7">
        <f t="shared" si="2297"/>
        <v>3.9000000000000004</v>
      </c>
      <c r="Y502">
        <f t="shared" si="2298"/>
        <v>1.8810870260000228</v>
      </c>
      <c r="Z502" s="7">
        <v>1</v>
      </c>
      <c r="AA502">
        <f t="shared" si="2299"/>
        <v>3.7621740520000455</v>
      </c>
      <c r="AB502" s="7">
        <v>25.744915008544922</v>
      </c>
      <c r="AC502" s="7">
        <v>27.096784591674805</v>
      </c>
      <c r="AD502" s="7">
        <v>25.046001434326172</v>
      </c>
      <c r="AE502" s="7">
        <v>399.74136352539062</v>
      </c>
      <c r="AF502" s="7">
        <v>377.04302978515625</v>
      </c>
      <c r="AG502" s="7">
        <v>16.157445907592773</v>
      </c>
      <c r="AH502" s="7">
        <v>21.243471145629883</v>
      </c>
      <c r="AI502" s="7">
        <v>45.926013946533203</v>
      </c>
      <c r="AJ502" s="7">
        <v>60.145954132080078</v>
      </c>
      <c r="AK502" s="7">
        <v>500.30413818359375</v>
      </c>
      <c r="AL502" s="7">
        <v>1799.985595703125</v>
      </c>
      <c r="AM502" s="7">
        <v>1425.93359375</v>
      </c>
      <c r="AN502" s="7">
        <v>94.110099792480469</v>
      </c>
      <c r="AO502" s="7">
        <v>-1.011016845703125</v>
      </c>
      <c r="AP502" s="7">
        <v>-0.20489099621772766</v>
      </c>
      <c r="AQ502" s="7">
        <v>1</v>
      </c>
      <c r="AR502" s="7">
        <v>-0.21956524252891541</v>
      </c>
      <c r="AS502" s="7">
        <v>2.737391471862793</v>
      </c>
      <c r="AT502" s="7">
        <v>1</v>
      </c>
      <c r="AU502" s="7">
        <v>0</v>
      </c>
      <c r="AV502" s="7">
        <v>0.15999999642372131</v>
      </c>
      <c r="AW502" s="7">
        <v>111115</v>
      </c>
      <c r="AX502">
        <f t="shared" si="2300"/>
        <v>1.2828311235476761</v>
      </c>
      <c r="AY502">
        <f t="shared" si="2301"/>
        <v>6.6661230634547002E-3</v>
      </c>
      <c r="AZ502">
        <f t="shared" si="2302"/>
        <v>300.24678459167478</v>
      </c>
      <c r="BA502">
        <f t="shared" si="2303"/>
        <v>298.8949150085449</v>
      </c>
      <c r="BB502">
        <f t="shared" si="2304"/>
        <v>287.99768887524988</v>
      </c>
      <c r="BC502">
        <f t="shared" si="2305"/>
        <v>-0.19971860737576003</v>
      </c>
      <c r="BD502">
        <f t="shared" si="2306"/>
        <v>3.5995556110927667</v>
      </c>
      <c r="BE502">
        <f t="shared" si="2307"/>
        <v>38.248345491398325</v>
      </c>
      <c r="BF502">
        <f t="shared" si="2308"/>
        <v>17.004874345768442</v>
      </c>
      <c r="BG502">
        <f t="shared" si="2309"/>
        <v>26.420849800109863</v>
      </c>
      <c r="BH502">
        <f t="shared" si="2310"/>
        <v>3.4592072744148963</v>
      </c>
      <c r="BI502">
        <f t="shared" si="2311"/>
        <v>0.3803517183635482</v>
      </c>
      <c r="BJ502">
        <f t="shared" si="2312"/>
        <v>1.9992251894539077</v>
      </c>
      <c r="BK502">
        <f t="shared" si="2313"/>
        <v>1.4599820849609886</v>
      </c>
      <c r="BL502">
        <f t="shared" si="2314"/>
        <v>0.24122554742121877</v>
      </c>
      <c r="BM502">
        <f t="shared" si="2315"/>
        <v>24.27843117602098</v>
      </c>
      <c r="BN502">
        <f t="shared" si="2316"/>
        <v>0.68421638414476371</v>
      </c>
      <c r="BO502">
        <f t="shared" si="2317"/>
        <v>58.810436008102648</v>
      </c>
      <c r="BP502">
        <f t="shared" si="2318"/>
        <v>367.49632539303934</v>
      </c>
      <c r="BQ502">
        <f t="shared" si="2319"/>
        <v>4.2575522710929362E-2</v>
      </c>
    </row>
    <row r="503" spans="1:69" ht="15" hidden="1" customHeight="1" x14ac:dyDescent="0.3">
      <c r="A503" t="str">
        <f t="array" ref="A503">INDEX(MtrxNb!A$2:C$145,MATCH(1,(MtrxNb!B$2:B$145=D503)*(MtrxNb!C$2:C$145=F503),0),1)</f>
        <v>M76</v>
      </c>
      <c r="B503" s="1">
        <v>41617</v>
      </c>
      <c r="C503">
        <v>67</v>
      </c>
      <c r="D503">
        <v>16</v>
      </c>
      <c r="E503">
        <v>30</v>
      </c>
      <c r="F503" t="s">
        <v>11</v>
      </c>
      <c r="G503">
        <v>71</v>
      </c>
      <c r="H503">
        <v>3</v>
      </c>
      <c r="I503" s="7">
        <v>15</v>
      </c>
      <c r="J503" s="7" t="s">
        <v>940</v>
      </c>
      <c r="K503" s="7">
        <v>2687.500000949949</v>
      </c>
      <c r="L503" s="7">
        <v>0</v>
      </c>
      <c r="M503" s="7">
        <v>600</v>
      </c>
      <c r="N503" s="7">
        <v>2.7678989639194924</v>
      </c>
      <c r="O503" s="7">
        <v>155.33102172229144</v>
      </c>
      <c r="P503" s="7">
        <v>243.63131488434513</v>
      </c>
      <c r="Q503" s="7">
        <v>128.53772019668145</v>
      </c>
      <c r="R503" s="13">
        <f t="shared" si="2291"/>
        <v>37.552026533979728</v>
      </c>
      <c r="S503" s="13">
        <f t="shared" si="2292"/>
        <v>0.42304391397220947</v>
      </c>
      <c r="T503" s="13">
        <f t="shared" si="2293"/>
        <v>397.81123989636461</v>
      </c>
      <c r="U503">
        <f t="shared" si="2294"/>
        <v>6.6708693757561717</v>
      </c>
      <c r="V503">
        <f t="shared" si="2295"/>
        <v>1.6010216135320059</v>
      </c>
      <c r="W503">
        <f t="shared" si="2296"/>
        <v>27.269296646118164</v>
      </c>
      <c r="X503" s="7">
        <f t="shared" si="2297"/>
        <v>3.9000000000000004</v>
      </c>
      <c r="Y503">
        <f t="shared" si="2298"/>
        <v>1.8810870260000228</v>
      </c>
      <c r="Z503" s="7">
        <v>1</v>
      </c>
      <c r="AA503">
        <f t="shared" si="2299"/>
        <v>3.7621740520000455</v>
      </c>
      <c r="AB503" s="7">
        <v>25.802730560302734</v>
      </c>
      <c r="AC503" s="7">
        <v>27.269296646118164</v>
      </c>
      <c r="AD503" s="7">
        <v>25.041049957275391</v>
      </c>
      <c r="AE503" s="7">
        <v>599.07537841796875</v>
      </c>
      <c r="AF503" s="7">
        <v>566.852783203125</v>
      </c>
      <c r="AG503" s="7">
        <v>16.538469314575195</v>
      </c>
      <c r="AH503" s="7">
        <v>21.626459121704102</v>
      </c>
      <c r="AI503" s="7">
        <v>46.903507232666016</v>
      </c>
      <c r="AJ503" s="7">
        <v>61.018779754638672</v>
      </c>
      <c r="AK503" s="7">
        <v>500.27120971679687</v>
      </c>
      <c r="AL503" s="7">
        <v>1799.5164794921875</v>
      </c>
      <c r="AM503" s="7">
        <v>1348.2640380859375</v>
      </c>
      <c r="AN503" s="7">
        <v>94.104171752929688</v>
      </c>
      <c r="AO503" s="7">
        <v>-2.718292236328125</v>
      </c>
      <c r="AP503" s="7">
        <v>-0.2677629292011261</v>
      </c>
      <c r="AQ503" s="7">
        <v>1</v>
      </c>
      <c r="AR503" s="7">
        <v>-0.21956524252891541</v>
      </c>
      <c r="AS503" s="7">
        <v>2.737391471862793</v>
      </c>
      <c r="AT503" s="7">
        <v>1</v>
      </c>
      <c r="AU503" s="7">
        <v>0</v>
      </c>
      <c r="AV503" s="7">
        <v>0.15999999642372131</v>
      </c>
      <c r="AW503" s="7">
        <v>111115</v>
      </c>
      <c r="AX503">
        <f t="shared" si="2300"/>
        <v>1.2827466915815302</v>
      </c>
      <c r="AY503">
        <f t="shared" si="2301"/>
        <v>6.6708693757561712E-3</v>
      </c>
      <c r="AZ503">
        <f t="shared" si="2302"/>
        <v>300.41929664611814</v>
      </c>
      <c r="BA503">
        <f t="shared" si="2303"/>
        <v>298.95273056030271</v>
      </c>
      <c r="BB503">
        <f t="shared" si="2304"/>
        <v>287.92263028317757</v>
      </c>
      <c r="BC503">
        <f t="shared" si="2305"/>
        <v>-0.21474777387637184</v>
      </c>
      <c r="BD503">
        <f t="shared" si="2306"/>
        <v>3.6361616371285614</v>
      </c>
      <c r="BE503">
        <f t="shared" si="2307"/>
        <v>38.639749645481139</v>
      </c>
      <c r="BF503">
        <f t="shared" si="2308"/>
        <v>17.013290523777037</v>
      </c>
      <c r="BG503">
        <f t="shared" si="2309"/>
        <v>26.536013603210449</v>
      </c>
      <c r="BH503">
        <f t="shared" si="2310"/>
        <v>3.4827761286880725</v>
      </c>
      <c r="BI503">
        <f t="shared" si="2311"/>
        <v>0.38028242470115997</v>
      </c>
      <c r="BJ503">
        <f t="shared" si="2312"/>
        <v>2.0351400235965555</v>
      </c>
      <c r="BK503">
        <f t="shared" si="2313"/>
        <v>1.447636105091517</v>
      </c>
      <c r="BL503">
        <f t="shared" si="2314"/>
        <v>0.24118095221592387</v>
      </c>
      <c r="BM503">
        <f t="shared" si="2315"/>
        <v>37.435697244453415</v>
      </c>
      <c r="BN503">
        <f t="shared" si="2316"/>
        <v>0.70178933875643268</v>
      </c>
      <c r="BO503">
        <f t="shared" si="2317"/>
        <v>59.19036774479757</v>
      </c>
      <c r="BP503">
        <f t="shared" si="2318"/>
        <v>553.37779902637692</v>
      </c>
      <c r="BQ503">
        <f t="shared" si="2319"/>
        <v>4.0166379352755882E-2</v>
      </c>
    </row>
    <row r="504" spans="1:69" ht="15" hidden="1" customHeight="1" x14ac:dyDescent="0.3">
      <c r="A504" t="str">
        <f t="array" ref="A504">INDEX(MtrxNb!A$2:C$145,MATCH(1,(MtrxNb!B$2:B$145=D504)*(MtrxNb!C$2:C$145=F504),0),1)</f>
        <v>M76</v>
      </c>
      <c r="B504" s="1">
        <v>41617</v>
      </c>
      <c r="C504">
        <v>67</v>
      </c>
      <c r="D504">
        <v>16</v>
      </c>
      <c r="E504">
        <v>30</v>
      </c>
      <c r="F504" t="s">
        <v>11</v>
      </c>
      <c r="G504">
        <v>71</v>
      </c>
      <c r="H504">
        <v>3</v>
      </c>
      <c r="I504" s="7">
        <v>16</v>
      </c>
      <c r="J504" s="7" t="s">
        <v>941</v>
      </c>
      <c r="K504" s="7">
        <v>2808.0000009387732</v>
      </c>
      <c r="L504" s="7">
        <v>0</v>
      </c>
      <c r="M504" s="7">
        <v>800</v>
      </c>
      <c r="N504" s="7">
        <v>2.7678989639194924</v>
      </c>
      <c r="O504" s="7">
        <v>155.33102172229144</v>
      </c>
      <c r="P504" s="7">
        <v>243.63131488434513</v>
      </c>
      <c r="Q504" s="7">
        <v>128.53772019668145</v>
      </c>
      <c r="R504" s="13">
        <f t="shared" si="2291"/>
        <v>45.862114353318034</v>
      </c>
      <c r="S504" s="13">
        <f t="shared" si="2292"/>
        <v>0.41965029530964071</v>
      </c>
      <c r="T504" s="13">
        <f t="shared" si="2293"/>
        <v>549.71183619771909</v>
      </c>
      <c r="U504">
        <f t="shared" si="2294"/>
        <v>6.6570008552390014</v>
      </c>
      <c r="V504">
        <f t="shared" si="2295"/>
        <v>1.6088139487013486</v>
      </c>
      <c r="W504">
        <f t="shared" si="2296"/>
        <v>27.420110702514648</v>
      </c>
      <c r="X504" s="7">
        <f t="shared" si="2297"/>
        <v>3.9000000000000004</v>
      </c>
      <c r="Y504">
        <f t="shared" si="2298"/>
        <v>1.8810870260000228</v>
      </c>
      <c r="Z504" s="7">
        <v>1</v>
      </c>
      <c r="AA504">
        <f t="shared" si="2299"/>
        <v>3.7621740520000455</v>
      </c>
      <c r="AB504" s="7">
        <v>25.848068237304687</v>
      </c>
      <c r="AC504" s="7">
        <v>27.420110702514648</v>
      </c>
      <c r="AD504" s="7">
        <v>25.043539047241211</v>
      </c>
      <c r="AE504" s="7">
        <v>799.168212890625</v>
      </c>
      <c r="AF504" s="7">
        <v>759.47210693359375</v>
      </c>
      <c r="AG504" s="7">
        <v>16.8101806640625</v>
      </c>
      <c r="AH504" s="7">
        <v>21.886455535888672</v>
      </c>
      <c r="AI504" s="7">
        <v>47.480400085449219</v>
      </c>
      <c r="AJ504" s="7">
        <v>61.588729858398438</v>
      </c>
      <c r="AK504" s="7">
        <v>500.25030517578125</v>
      </c>
      <c r="AL504" s="7">
        <v>1798.8739013671875</v>
      </c>
      <c r="AM504" s="7">
        <v>1381.121337890625</v>
      </c>
      <c r="AN504" s="7">
        <v>94.104560852050781</v>
      </c>
      <c r="AO504" s="7">
        <v>-4.870391845703125</v>
      </c>
      <c r="AP504" s="7">
        <v>-0.32428720593452454</v>
      </c>
      <c r="AQ504" s="7">
        <v>1</v>
      </c>
      <c r="AR504" s="7">
        <v>-0.21956524252891541</v>
      </c>
      <c r="AS504" s="7">
        <v>2.737391471862793</v>
      </c>
      <c r="AT504" s="7">
        <v>1</v>
      </c>
      <c r="AU504" s="7">
        <v>0</v>
      </c>
      <c r="AV504" s="7">
        <v>0.15999999642372131</v>
      </c>
      <c r="AW504" s="7">
        <v>111115</v>
      </c>
      <c r="AX504">
        <f t="shared" si="2300"/>
        <v>1.2826930901943105</v>
      </c>
      <c r="AY504">
        <f t="shared" si="2301"/>
        <v>6.6570008552390017E-3</v>
      </c>
      <c r="AZ504">
        <f t="shared" si="2302"/>
        <v>300.57011070251463</v>
      </c>
      <c r="BA504">
        <f t="shared" si="2303"/>
        <v>298.99806823730466</v>
      </c>
      <c r="BB504">
        <f t="shared" si="2304"/>
        <v>287.81981778547561</v>
      </c>
      <c r="BC504">
        <f t="shared" si="2305"/>
        <v>-0.22147088286285294</v>
      </c>
      <c r="BD504">
        <f t="shared" si="2306"/>
        <v>3.6684292355140879</v>
      </c>
      <c r="BE504">
        <f t="shared" si="2307"/>
        <v>38.982480788380869</v>
      </c>
      <c r="BF504">
        <f t="shared" si="2308"/>
        <v>17.096025252492197</v>
      </c>
      <c r="BG504">
        <f t="shared" si="2309"/>
        <v>26.634089469909668</v>
      </c>
      <c r="BH504">
        <f t="shared" si="2310"/>
        <v>3.5029582764889642</v>
      </c>
      <c r="BI504">
        <f t="shared" si="2311"/>
        <v>0.37753796448762422</v>
      </c>
      <c r="BJ504">
        <f t="shared" si="2312"/>
        <v>2.0596152868127393</v>
      </c>
      <c r="BK504">
        <f t="shared" si="2313"/>
        <v>1.4433429896762249</v>
      </c>
      <c r="BL504">
        <f t="shared" si="2314"/>
        <v>0.23941489726192591</v>
      </c>
      <c r="BM504">
        <f t="shared" si="2315"/>
        <v>51.730390940560831</v>
      </c>
      <c r="BN504">
        <f t="shared" si="2316"/>
        <v>0.72380780173376991</v>
      </c>
      <c r="BO504">
        <f t="shared" si="2317"/>
        <v>59.306822183688411</v>
      </c>
      <c r="BP504">
        <f t="shared" si="2318"/>
        <v>743.01517178885615</v>
      </c>
      <c r="BQ504">
        <f t="shared" si="2319"/>
        <v>3.66067391917691E-2</v>
      </c>
    </row>
    <row r="505" spans="1:69" ht="15" hidden="1" customHeight="1" x14ac:dyDescent="0.3">
      <c r="A505" t="str">
        <f t="array" ref="A505">INDEX(MtrxNb!A$2:C$145,MATCH(1,(MtrxNb!B$2:B$145=D505)*(MtrxNb!C$2:C$145=F505),0),1)</f>
        <v>M76</v>
      </c>
      <c r="B505" s="1">
        <v>41617</v>
      </c>
      <c r="C505">
        <v>67</v>
      </c>
      <c r="D505">
        <v>16</v>
      </c>
      <c r="E505">
        <v>30</v>
      </c>
      <c r="F505" t="s">
        <v>11</v>
      </c>
      <c r="G505">
        <v>71</v>
      </c>
      <c r="H505">
        <v>3</v>
      </c>
      <c r="I505" s="7">
        <v>17</v>
      </c>
      <c r="J505" s="7" t="s">
        <v>942</v>
      </c>
      <c r="K505" s="7">
        <v>2932.5000008828938</v>
      </c>
      <c r="L505" s="7">
        <v>0</v>
      </c>
      <c r="M505" s="7">
        <v>1200</v>
      </c>
      <c r="N505" s="7">
        <v>2.7678989639194924</v>
      </c>
      <c r="O505" s="7">
        <v>155.33102172229144</v>
      </c>
      <c r="P505" s="7">
        <v>243.63131488434513</v>
      </c>
      <c r="Q505" s="7">
        <v>128.53772019668145</v>
      </c>
      <c r="R505" s="13">
        <f t="shared" si="2291"/>
        <v>55.641714731420507</v>
      </c>
      <c r="S505" s="13">
        <f t="shared" si="2292"/>
        <v>0.39572852641103445</v>
      </c>
      <c r="T505" s="13">
        <f t="shared" si="2293"/>
        <v>875.65366365312207</v>
      </c>
      <c r="U505">
        <f t="shared" si="2294"/>
        <v>6.4631024550882881</v>
      </c>
      <c r="V505">
        <f t="shared" si="2295"/>
        <v>1.6463676118124058</v>
      </c>
      <c r="W505">
        <f t="shared" si="2296"/>
        <v>27.64183235168457</v>
      </c>
      <c r="X505" s="7">
        <f t="shared" si="2297"/>
        <v>3.9000000000000004</v>
      </c>
      <c r="Y505">
        <f t="shared" si="2298"/>
        <v>1.8810870260000228</v>
      </c>
      <c r="Z505" s="7">
        <v>1</v>
      </c>
      <c r="AA505">
        <f t="shared" si="2299"/>
        <v>3.7621740520000455</v>
      </c>
      <c r="AB505" s="7">
        <v>25.893653869628906</v>
      </c>
      <c r="AC505" s="7">
        <v>27.64183235168457</v>
      </c>
      <c r="AD505" s="7">
        <v>25.03999137878418</v>
      </c>
      <c r="AE505" s="7">
        <v>1198.9041748046875</v>
      </c>
      <c r="AF505" s="7">
        <v>1149.7314453125</v>
      </c>
      <c r="AG505" s="7">
        <v>17.068454742431641</v>
      </c>
      <c r="AH505" s="7">
        <v>21.996395111083984</v>
      </c>
      <c r="AI505" s="7">
        <v>47.900020599365234</v>
      </c>
      <c r="AJ505" s="7">
        <v>61.733840942382812</v>
      </c>
      <c r="AK505" s="7">
        <v>500.24258422851562</v>
      </c>
      <c r="AL505" s="7">
        <v>1800.54296875</v>
      </c>
      <c r="AM505" s="7">
        <v>1346.9293212890625</v>
      </c>
      <c r="AN505" s="7">
        <v>94.104240417480469</v>
      </c>
      <c r="AO505" s="7">
        <v>-10.377471923828125</v>
      </c>
      <c r="AP505" s="7">
        <v>-0.40587404370307922</v>
      </c>
      <c r="AQ505" s="7">
        <v>1</v>
      </c>
      <c r="AR505" s="7">
        <v>-0.21956524252891541</v>
      </c>
      <c r="AS505" s="7">
        <v>2.737391471862793</v>
      </c>
      <c r="AT505" s="7">
        <v>1</v>
      </c>
      <c r="AU505" s="7">
        <v>0</v>
      </c>
      <c r="AV505" s="7">
        <v>0.15999999642372131</v>
      </c>
      <c r="AW505" s="7">
        <v>111115</v>
      </c>
      <c r="AX505">
        <f t="shared" si="2300"/>
        <v>1.2826732928936297</v>
      </c>
      <c r="AY505">
        <f t="shared" si="2301"/>
        <v>6.4631024550882883E-3</v>
      </c>
      <c r="AZ505">
        <f t="shared" si="2302"/>
        <v>300.79183235168455</v>
      </c>
      <c r="BA505">
        <f t="shared" si="2303"/>
        <v>299.04365386962888</v>
      </c>
      <c r="BB505">
        <f t="shared" si="2304"/>
        <v>288.08686856075656</v>
      </c>
      <c r="BC505">
        <f t="shared" si="2305"/>
        <v>-0.15919530929429085</v>
      </c>
      <c r="BD505">
        <f t="shared" si="2306"/>
        <v>3.7163216656637452</v>
      </c>
      <c r="BE505">
        <f t="shared" si="2307"/>
        <v>39.491543092817039</v>
      </c>
      <c r="BF505">
        <f t="shared" si="2308"/>
        <v>17.495147981733055</v>
      </c>
      <c r="BG505">
        <f t="shared" si="2309"/>
        <v>26.767743110656738</v>
      </c>
      <c r="BH505">
        <f t="shared" si="2310"/>
        <v>3.5306260089104864</v>
      </c>
      <c r="BI505">
        <f t="shared" si="2311"/>
        <v>0.35806504977534737</v>
      </c>
      <c r="BJ505">
        <f t="shared" si="2312"/>
        <v>2.0699540538513395</v>
      </c>
      <c r="BK505">
        <f t="shared" si="2313"/>
        <v>1.4606719550591469</v>
      </c>
      <c r="BL505">
        <f t="shared" si="2314"/>
        <v>0.22689489855778761</v>
      </c>
      <c r="BM505">
        <f t="shared" si="2315"/>
        <v>82.402722886860985</v>
      </c>
      <c r="BN505">
        <f t="shared" si="2316"/>
        <v>0.76161582535051664</v>
      </c>
      <c r="BO505">
        <f t="shared" si="2317"/>
        <v>58.643899790471195</v>
      </c>
      <c r="BP505">
        <f t="shared" si="2318"/>
        <v>1129.7652465537039</v>
      </c>
      <c r="BQ505">
        <f t="shared" si="2319"/>
        <v>2.8882523628985593E-2</v>
      </c>
    </row>
    <row r="506" spans="1:69" ht="15" hidden="1" customHeight="1" x14ac:dyDescent="0.3">
      <c r="A506" t="str">
        <f t="array" ref="A506">INDEX(MtrxNb!A$2:C$145,MATCH(1,(MtrxNb!B$2:B$145=D506)*(MtrxNb!C$2:C$145=F506),0),1)</f>
        <v>M25</v>
      </c>
      <c r="B506" s="1">
        <v>41617</v>
      </c>
      <c r="C506">
        <v>67</v>
      </c>
      <c r="D506">
        <v>25</v>
      </c>
      <c r="E506">
        <v>25</v>
      </c>
      <c r="F506" t="s">
        <v>10</v>
      </c>
      <c r="G506">
        <v>70</v>
      </c>
      <c r="H506">
        <v>3</v>
      </c>
      <c r="I506" s="7">
        <v>20</v>
      </c>
      <c r="J506" s="7" t="s">
        <v>946</v>
      </c>
      <c r="K506" s="7">
        <v>3592.0000009387732</v>
      </c>
      <c r="L506" s="7">
        <v>0</v>
      </c>
      <c r="M506" s="7">
        <v>50</v>
      </c>
      <c r="N506" s="7">
        <v>2.8429548752508569</v>
      </c>
      <c r="O506" s="7">
        <v>189.78801799233102</v>
      </c>
      <c r="P506" s="7">
        <v>267.8431638266207</v>
      </c>
      <c r="Q506" s="7">
        <v>144.12505450315504</v>
      </c>
      <c r="R506" s="13">
        <f t="shared" ref="R506:R512" si="2320">(AE506-AF506*(1000-AG506)/(1000-AH506))*AX506</f>
        <v>-0.32148327711543201</v>
      </c>
      <c r="S506" s="13">
        <f t="shared" ref="S506:S512" si="2321">IF(BI506&lt;&gt;0,1/(1/BI506-1/AA506),0)</f>
        <v>0.51513789963596934</v>
      </c>
      <c r="T506" s="13">
        <f t="shared" ref="T506:T512" si="2322">((BL506-AY506/2)*AF506-R506)/(BL506+AY506/2)</f>
        <v>50.762155231773036</v>
      </c>
      <c r="U506">
        <f t="shared" ref="U506:U512" si="2323">AY506*1000</f>
        <v>8.0401806903495494</v>
      </c>
      <c r="V506">
        <f t="shared" ref="V506:V512" si="2324">(BD506-BJ506)</f>
        <v>1.6094942261003706</v>
      </c>
      <c r="W506">
        <f t="shared" ref="W506:W512" si="2325">(AC506+BC506*L506)</f>
        <v>28.127449035644531</v>
      </c>
      <c r="X506" s="7">
        <f t="shared" ref="X506:X512" si="2326">1.2*3</f>
        <v>3.5999999999999996</v>
      </c>
      <c r="Y506">
        <f t="shared" ref="Y506:Y512" si="2327">(X506*AR506+AS506)</f>
        <v>1.9469565987586976</v>
      </c>
      <c r="Z506" s="7">
        <v>1</v>
      </c>
      <c r="AA506">
        <f t="shared" ref="AA506:AA512" si="2328">Y506*(Z506+1)*(Z506+1)/(Z506*Z506+1)</f>
        <v>3.8939131975173953</v>
      </c>
      <c r="AB506" s="7">
        <v>26.155134201049805</v>
      </c>
      <c r="AC506" s="7">
        <v>28.127449035644531</v>
      </c>
      <c r="AD506" s="7">
        <v>25.034599304199219</v>
      </c>
      <c r="AE506" s="7">
        <v>51.130126953125</v>
      </c>
      <c r="AF506" s="7">
        <v>51.066009521484375</v>
      </c>
      <c r="AG506" s="7">
        <v>17.876577377319336</v>
      </c>
      <c r="AH506" s="7">
        <v>23.526479721069336</v>
      </c>
      <c r="AI506" s="7">
        <v>49.588909149169922</v>
      </c>
      <c r="AJ506" s="7">
        <v>65.006576538085938</v>
      </c>
      <c r="AK506" s="7">
        <v>500.2508544921875</v>
      </c>
      <c r="AL506" s="7">
        <v>1800.9044189453125</v>
      </c>
      <c r="AM506" s="7">
        <v>924.89630126953125</v>
      </c>
      <c r="AN506" s="7">
        <v>94.091087341308594</v>
      </c>
      <c r="AO506" s="7">
        <v>1.5041732788085938</v>
      </c>
      <c r="AP506" s="7">
        <v>-0.21243074536323547</v>
      </c>
      <c r="AQ506" s="7">
        <v>1</v>
      </c>
      <c r="AR506" s="7">
        <v>-0.21956524252891541</v>
      </c>
      <c r="AS506" s="7">
        <v>2.737391471862793</v>
      </c>
      <c r="AT506" s="7">
        <v>1</v>
      </c>
      <c r="AU506" s="7">
        <v>0</v>
      </c>
      <c r="AV506" s="7">
        <v>0.15999999642372131</v>
      </c>
      <c r="AW506" s="7">
        <v>111115</v>
      </c>
      <c r="AX506">
        <f t="shared" ref="AX506:AX512" si="2329">AK506*0.000001/(X506*0.0001)</f>
        <v>1.3895857069227431</v>
      </c>
      <c r="AY506">
        <f t="shared" ref="AY506:AY512" si="2330">(AH506-AG506)/(1000-AH506)*AX506</f>
        <v>8.0401806903495493E-3</v>
      </c>
      <c r="AZ506">
        <f t="shared" ref="AZ506:AZ512" si="2331">(AC506+273.15)</f>
        <v>301.27744903564451</v>
      </c>
      <c r="BA506">
        <f t="shared" ref="BA506:BA512" si="2332">(AB506+273.15)</f>
        <v>299.30513420104978</v>
      </c>
      <c r="BB506">
        <f t="shared" ref="BB506:BB512" si="2333">(AL506*AT506+AM506*AU506)*AV506</f>
        <v>288.14470059071391</v>
      </c>
      <c r="BC506">
        <f t="shared" ref="BC506:BC512" si="2334">((BB506+0.00000010773*(BA506^4-AZ506^4))-AY506*44100)/(Y506*51.4+0.00000043092*AZ506^3)</f>
        <v>-0.79960534815032369</v>
      </c>
      <c r="BD506">
        <f t="shared" ref="BD506:BD512" si="2335">0.61365*EXP(17.502*W506/(240.97+W506))</f>
        <v>3.8231262843690308</v>
      </c>
      <c r="BE506">
        <f t="shared" ref="BE506:BE512" si="2336">BD506*1000/AN506</f>
        <v>40.6321830515245</v>
      </c>
      <c r="BF506">
        <f t="shared" ref="BF506:BF512" si="2337">(BE506-AH506)</f>
        <v>17.105703330455164</v>
      </c>
      <c r="BG506">
        <f t="shared" ref="BG506:BG512" si="2338">IF(L506,AC506,(AB506+AC506)/2)</f>
        <v>27.141291618347168</v>
      </c>
      <c r="BH506">
        <f t="shared" ref="BH506:BH512" si="2339">0.61365*EXP(17.502*BG506/(240.97+BG506))</f>
        <v>3.6089688105409179</v>
      </c>
      <c r="BI506">
        <f t="shared" ref="BI506:BI512" si="2340">IF(BF506&lt;&gt;0,(1000-(BE506+AH506)/2)/BF506*AY506,0)</f>
        <v>0.45495101366118712</v>
      </c>
      <c r="BJ506">
        <f t="shared" ref="BJ506:BJ512" si="2341">AH506*AN506/1000</f>
        <v>2.2136320582686602</v>
      </c>
      <c r="BK506">
        <f t="shared" ref="BK506:BK512" si="2342">(BH506-BJ506)</f>
        <v>1.3953367522722577</v>
      </c>
      <c r="BL506">
        <f t="shared" ref="BL506:BL512" si="2343">1/(1.6/S506+1.37/AA506)</f>
        <v>0.28920159382802946</v>
      </c>
      <c r="BM506">
        <f t="shared" ref="BM506:BM512" si="2344">T506*AN506*0.001</f>
        <v>4.7762663815458222</v>
      </c>
      <c r="BN506">
        <f t="shared" ref="BN506:BN512" si="2345">T506/AF506</f>
        <v>0.99404977415391149</v>
      </c>
      <c r="BO506">
        <f t="shared" ref="BO506:BO512" si="2346">(1-AY506*AN506/BD506/S506)*100</f>
        <v>61.587537464628369</v>
      </c>
      <c r="BP506">
        <f t="shared" ref="BP506:BP512" si="2347">(AF506-R506/(AA506/1.35))</f>
        <v>51.17746614675854</v>
      </c>
      <c r="BQ506">
        <f t="shared" ref="BQ506:BQ512" si="2348">R506*BO506/100/BP506</f>
        <v>-3.8687658581651402E-3</v>
      </c>
    </row>
    <row r="507" spans="1:69" ht="15" hidden="1" customHeight="1" x14ac:dyDescent="0.3">
      <c r="A507" t="str">
        <f t="array" ref="A507">INDEX(MtrxNb!A$2:C$145,MATCH(1,(MtrxNb!B$2:B$145=D507)*(MtrxNb!C$2:C$145=F507),0),1)</f>
        <v>M25</v>
      </c>
      <c r="B507" s="1">
        <v>41617</v>
      </c>
      <c r="C507">
        <v>67</v>
      </c>
      <c r="D507">
        <v>25</v>
      </c>
      <c r="E507">
        <v>25</v>
      </c>
      <c r="F507" t="s">
        <v>10</v>
      </c>
      <c r="G507">
        <v>70</v>
      </c>
      <c r="H507">
        <v>3</v>
      </c>
      <c r="I507" s="7">
        <v>21</v>
      </c>
      <c r="J507" s="7" t="s">
        <v>947</v>
      </c>
      <c r="K507" s="7">
        <v>3710.500000949949</v>
      </c>
      <c r="L507" s="7">
        <v>0</v>
      </c>
      <c r="M507" s="7">
        <v>150</v>
      </c>
      <c r="N507" s="7">
        <v>2.8429548752508569</v>
      </c>
      <c r="O507" s="7">
        <v>189.78801799233102</v>
      </c>
      <c r="P507" s="7">
        <v>267.8431638266207</v>
      </c>
      <c r="Q507" s="7">
        <v>144.12505450315504</v>
      </c>
      <c r="R507" s="13">
        <f t="shared" si="2320"/>
        <v>8.8600501247715329</v>
      </c>
      <c r="S507" s="13">
        <f t="shared" si="2321"/>
        <v>0.47108463531170364</v>
      </c>
      <c r="T507" s="13">
        <f t="shared" si="2322"/>
        <v>105.90364946499746</v>
      </c>
      <c r="U507">
        <f t="shared" si="2323"/>
        <v>7.5889674828247671</v>
      </c>
      <c r="V507">
        <f t="shared" si="2324"/>
        <v>1.6446892752169027</v>
      </c>
      <c r="W507">
        <f t="shared" si="2325"/>
        <v>28.194602966308594</v>
      </c>
      <c r="X507" s="7">
        <f t="shared" si="2326"/>
        <v>3.5999999999999996</v>
      </c>
      <c r="Y507">
        <f t="shared" si="2327"/>
        <v>1.9469565987586976</v>
      </c>
      <c r="Z507" s="7">
        <v>1</v>
      </c>
      <c r="AA507">
        <f t="shared" si="2328"/>
        <v>3.8939131975173953</v>
      </c>
      <c r="AB507" s="7">
        <v>26.083469390869141</v>
      </c>
      <c r="AC507" s="7">
        <v>28.194602966308594</v>
      </c>
      <c r="AD507" s="7">
        <v>25.029521942138672</v>
      </c>
      <c r="AE507" s="7">
        <v>149.80339050292969</v>
      </c>
      <c r="AF507" s="7">
        <v>142.64839172363281</v>
      </c>
      <c r="AG507" s="7">
        <v>17.977592468261719</v>
      </c>
      <c r="AH507" s="7">
        <v>23.311532974243164</v>
      </c>
      <c r="AI507" s="7">
        <v>50.133693695068359</v>
      </c>
      <c r="AJ507" s="7">
        <v>64.683670043945313</v>
      </c>
      <c r="AK507" s="7">
        <v>500.25689697265625</v>
      </c>
      <c r="AL507" s="7">
        <v>1801.081787109375</v>
      </c>
      <c r="AM507" s="7">
        <v>845.156494140625</v>
      </c>
      <c r="AN507" s="7">
        <v>94.091423034667969</v>
      </c>
      <c r="AO507" s="7">
        <v>1.2681198120117188</v>
      </c>
      <c r="AP507" s="7">
        <v>-0.24609735608100891</v>
      </c>
      <c r="AQ507" s="7">
        <v>1</v>
      </c>
      <c r="AR507" s="7">
        <v>-0.21956524252891541</v>
      </c>
      <c r="AS507" s="7">
        <v>2.737391471862793</v>
      </c>
      <c r="AT507" s="7">
        <v>1</v>
      </c>
      <c r="AU507" s="7">
        <v>0</v>
      </c>
      <c r="AV507" s="7">
        <v>0.15999999642372131</v>
      </c>
      <c r="AW507" s="7">
        <v>111115</v>
      </c>
      <c r="AX507">
        <f t="shared" si="2329"/>
        <v>1.3896024915907119</v>
      </c>
      <c r="AY507">
        <f t="shared" si="2330"/>
        <v>7.5889674828247674E-3</v>
      </c>
      <c r="AZ507">
        <f t="shared" si="2331"/>
        <v>301.34460296630857</v>
      </c>
      <c r="BA507">
        <f t="shared" si="2332"/>
        <v>299.23346939086912</v>
      </c>
      <c r="BB507">
        <f t="shared" si="2333"/>
        <v>288.17307949632959</v>
      </c>
      <c r="BC507">
        <f t="shared" si="2334"/>
        <v>-0.63589240250555845</v>
      </c>
      <c r="BD507">
        <f t="shared" si="2335"/>
        <v>3.8381045858830278</v>
      </c>
      <c r="BE507">
        <f t="shared" si="2336"/>
        <v>40.791226895026121</v>
      </c>
      <c r="BF507">
        <f t="shared" si="2337"/>
        <v>17.479693920782957</v>
      </c>
      <c r="BG507">
        <f t="shared" si="2338"/>
        <v>27.139036178588867</v>
      </c>
      <c r="BH507">
        <f t="shared" si="2339"/>
        <v>3.6084912705718999</v>
      </c>
      <c r="BI507">
        <f t="shared" si="2340"/>
        <v>0.4202436630762314</v>
      </c>
      <c r="BJ507">
        <f t="shared" si="2341"/>
        <v>2.1934153106661252</v>
      </c>
      <c r="BK507">
        <f t="shared" si="2342"/>
        <v>1.4150759599057747</v>
      </c>
      <c r="BL507">
        <f t="shared" si="2343"/>
        <v>0.2667912795510986</v>
      </c>
      <c r="BM507">
        <f t="shared" si="2344"/>
        <v>9.9646250827262648</v>
      </c>
      <c r="BN507">
        <f t="shared" si="2345"/>
        <v>0.74241039934172781</v>
      </c>
      <c r="BO507">
        <f t="shared" si="2346"/>
        <v>60.507285623906689</v>
      </c>
      <c r="BP507">
        <f t="shared" si="2347"/>
        <v>139.5766571826401</v>
      </c>
      <c r="BQ507">
        <f t="shared" si="2348"/>
        <v>3.8408828120892885E-2</v>
      </c>
    </row>
    <row r="508" spans="1:69" ht="15" hidden="1" customHeight="1" x14ac:dyDescent="0.3">
      <c r="A508" t="str">
        <f t="array" ref="A508">INDEX(MtrxNb!A$2:C$145,MATCH(1,(MtrxNb!B$2:B$145=D508)*(MtrxNb!C$2:C$145=F508),0),1)</f>
        <v>M25</v>
      </c>
      <c r="B508" s="1">
        <v>41617</v>
      </c>
      <c r="C508">
        <v>67</v>
      </c>
      <c r="D508">
        <v>25</v>
      </c>
      <c r="E508">
        <v>25</v>
      </c>
      <c r="F508" t="s">
        <v>10</v>
      </c>
      <c r="G508">
        <v>70</v>
      </c>
      <c r="H508">
        <v>3</v>
      </c>
      <c r="I508" s="7">
        <v>22</v>
      </c>
      <c r="J508" s="7" t="s">
        <v>948</v>
      </c>
      <c r="K508" s="7">
        <v>3831.0000009387732</v>
      </c>
      <c r="L508" s="7">
        <v>0</v>
      </c>
      <c r="M508" s="7">
        <v>250</v>
      </c>
      <c r="N508" s="7">
        <v>2.8429548752508569</v>
      </c>
      <c r="O508" s="7">
        <v>189.78801799233102</v>
      </c>
      <c r="P508" s="7">
        <v>267.8431638266207</v>
      </c>
      <c r="Q508" s="7">
        <v>144.12505450315504</v>
      </c>
      <c r="R508" s="13">
        <f t="shared" si="2320"/>
        <v>18.024090297763195</v>
      </c>
      <c r="S508" s="13">
        <f t="shared" si="2321"/>
        <v>0.46534624843145117</v>
      </c>
      <c r="T508" s="13">
        <f t="shared" si="2322"/>
        <v>161.59025583758569</v>
      </c>
      <c r="U508">
        <f t="shared" si="2323"/>
        <v>7.4821656453659386</v>
      </c>
      <c r="V508">
        <f t="shared" si="2324"/>
        <v>1.6395474842326223</v>
      </c>
      <c r="W508">
        <f t="shared" si="2325"/>
        <v>28.124704360961914</v>
      </c>
      <c r="X508" s="7">
        <f t="shared" si="2326"/>
        <v>3.5999999999999996</v>
      </c>
      <c r="Y508">
        <f t="shared" si="2327"/>
        <v>1.9469565987586976</v>
      </c>
      <c r="Z508" s="7">
        <v>1</v>
      </c>
      <c r="AA508">
        <f t="shared" si="2328"/>
        <v>3.8939131975173953</v>
      </c>
      <c r="AB508" s="7">
        <v>26.000232696533203</v>
      </c>
      <c r="AC508" s="7">
        <v>28.124704360961914</v>
      </c>
      <c r="AD508" s="7">
        <v>25.03022575378418</v>
      </c>
      <c r="AE508" s="7">
        <v>249.774169921875</v>
      </c>
      <c r="AF508" s="7">
        <v>235.53483581542969</v>
      </c>
      <c r="AG508" s="7">
        <v>17.941795349121094</v>
      </c>
      <c r="AH508" s="7">
        <v>23.201425552368164</v>
      </c>
      <c r="AI508" s="7">
        <v>50.210964202880859</v>
      </c>
      <c r="AJ508" s="7">
        <v>64.6927490234375</v>
      </c>
      <c r="AK508" s="7">
        <v>500.24139404296875</v>
      </c>
      <c r="AL508" s="7">
        <v>1801.1851806640625</v>
      </c>
      <c r="AM508" s="7">
        <v>823.60089111328125</v>
      </c>
      <c r="AN508" s="7">
        <v>94.087654113769531</v>
      </c>
      <c r="AO508" s="7">
        <v>0.67101287841796875</v>
      </c>
      <c r="AP508" s="7">
        <v>-0.27773454785346985</v>
      </c>
      <c r="AQ508" s="7">
        <v>1</v>
      </c>
      <c r="AR508" s="7">
        <v>-0.21956524252891541</v>
      </c>
      <c r="AS508" s="7">
        <v>2.737391471862793</v>
      </c>
      <c r="AT508" s="7">
        <v>1</v>
      </c>
      <c r="AU508" s="7">
        <v>0</v>
      </c>
      <c r="AV508" s="7">
        <v>0.15999999642372131</v>
      </c>
      <c r="AW508" s="7">
        <v>111115</v>
      </c>
      <c r="AX508">
        <f t="shared" si="2329"/>
        <v>1.3895594278971355</v>
      </c>
      <c r="AY508">
        <f t="shared" si="2330"/>
        <v>7.4821656453659385E-3</v>
      </c>
      <c r="AZ508">
        <f t="shared" si="2331"/>
        <v>301.27470436096189</v>
      </c>
      <c r="BA508">
        <f t="shared" si="2332"/>
        <v>299.15023269653318</v>
      </c>
      <c r="BB508">
        <f t="shared" si="2333"/>
        <v>288.18962246470983</v>
      </c>
      <c r="BC508">
        <f t="shared" si="2334"/>
        <v>-0.59490623917783703</v>
      </c>
      <c r="BD508">
        <f t="shared" si="2335"/>
        <v>3.8225151865502123</v>
      </c>
      <c r="BE508">
        <f t="shared" si="2336"/>
        <v>40.627170722399754</v>
      </c>
      <c r="BF508">
        <f t="shared" si="2337"/>
        <v>17.42574517003159</v>
      </c>
      <c r="BG508">
        <f t="shared" si="2338"/>
        <v>27.062468528747559</v>
      </c>
      <c r="BH508">
        <f t="shared" si="2339"/>
        <v>3.5923124312383532</v>
      </c>
      <c r="BI508">
        <f t="shared" si="2340"/>
        <v>0.4156710378563</v>
      </c>
      <c r="BJ508">
        <f t="shared" si="2341"/>
        <v>2.18296770231759</v>
      </c>
      <c r="BK508">
        <f t="shared" si="2342"/>
        <v>1.4093447289207632</v>
      </c>
      <c r="BL508">
        <f t="shared" si="2343"/>
        <v>0.26384311280757022</v>
      </c>
      <c r="BM508">
        <f t="shared" si="2344"/>
        <v>15.20364809940229</v>
      </c>
      <c r="BN508">
        <f t="shared" si="2345"/>
        <v>0.68605671546696978</v>
      </c>
      <c r="BO508">
        <f t="shared" si="2346"/>
        <v>60.423760772588707</v>
      </c>
      <c r="BP508">
        <f t="shared" si="2347"/>
        <v>229.28597492210167</v>
      </c>
      <c r="BQ508">
        <f t="shared" si="2348"/>
        <v>4.7498907016252916E-2</v>
      </c>
    </row>
    <row r="509" spans="1:69" ht="15" hidden="1" customHeight="1" x14ac:dyDescent="0.3">
      <c r="A509" t="str">
        <f t="array" ref="A509">INDEX(MtrxNb!A$2:C$145,MATCH(1,(MtrxNb!B$2:B$145=D509)*(MtrxNb!C$2:C$145=F509),0),1)</f>
        <v>M25</v>
      </c>
      <c r="B509" s="1">
        <v>41617</v>
      </c>
      <c r="C509">
        <v>67</v>
      </c>
      <c r="D509">
        <v>25</v>
      </c>
      <c r="E509">
        <v>25</v>
      </c>
      <c r="F509" t="s">
        <v>10</v>
      </c>
      <c r="G509">
        <v>70</v>
      </c>
      <c r="H509">
        <v>3</v>
      </c>
      <c r="I509" s="7">
        <v>23</v>
      </c>
      <c r="J509" s="7" t="s">
        <v>949</v>
      </c>
      <c r="K509" s="7">
        <v>3949.500000949949</v>
      </c>
      <c r="L509" s="7">
        <v>0</v>
      </c>
      <c r="M509" s="7">
        <v>400</v>
      </c>
      <c r="N509" s="7">
        <v>2.8429548752508569</v>
      </c>
      <c r="O509" s="7">
        <v>189.78801799233102</v>
      </c>
      <c r="P509" s="7">
        <v>267.8431638266207</v>
      </c>
      <c r="Q509" s="7">
        <v>144.12505450315504</v>
      </c>
      <c r="R509" s="13">
        <f t="shared" si="2320"/>
        <v>30.085866253490376</v>
      </c>
      <c r="S509" s="13">
        <f t="shared" si="2321"/>
        <v>0.46813640861005745</v>
      </c>
      <c r="T509" s="13">
        <f t="shared" si="2322"/>
        <v>253.81595554908591</v>
      </c>
      <c r="U509">
        <f t="shared" si="2323"/>
        <v>7.3482989918528325</v>
      </c>
      <c r="V509">
        <f t="shared" si="2324"/>
        <v>1.601883809704995</v>
      </c>
      <c r="W509">
        <f t="shared" si="2325"/>
        <v>27.93901252746582</v>
      </c>
      <c r="X509" s="7">
        <f t="shared" si="2326"/>
        <v>3.5999999999999996</v>
      </c>
      <c r="Y509">
        <f t="shared" si="2327"/>
        <v>1.9469565987586976</v>
      </c>
      <c r="Z509" s="7">
        <v>1</v>
      </c>
      <c r="AA509">
        <f t="shared" si="2328"/>
        <v>3.8939131975173953</v>
      </c>
      <c r="AB509" s="7">
        <v>25.940530776977539</v>
      </c>
      <c r="AC509" s="7">
        <v>27.93901252746582</v>
      </c>
      <c r="AD509" s="7">
        <v>25.031450271606445</v>
      </c>
      <c r="AE509" s="7">
        <v>399.59030151367187</v>
      </c>
      <c r="AF509" s="7">
        <v>375.95120239257812</v>
      </c>
      <c r="AG509" s="7">
        <v>18.000873565673828</v>
      </c>
      <c r="AH509" s="7">
        <v>23.166501998901367</v>
      </c>
      <c r="AI509" s="7">
        <v>50.610172271728516</v>
      </c>
      <c r="AJ509" s="7">
        <v>64.817970275878906</v>
      </c>
      <c r="AK509" s="7">
        <v>500.24954223632812</v>
      </c>
      <c r="AL509" s="7">
        <v>1800.9073486328125</v>
      </c>
      <c r="AM509" s="7">
        <v>832.78912353515625</v>
      </c>
      <c r="AN509" s="7">
        <v>94.079147338867188</v>
      </c>
      <c r="AO509" s="7">
        <v>-0.69382476806640625</v>
      </c>
      <c r="AP509" s="7">
        <v>-0.31310632824897766</v>
      </c>
      <c r="AQ509" s="7">
        <v>1</v>
      </c>
      <c r="AR509" s="7">
        <v>-0.21956524252891541</v>
      </c>
      <c r="AS509" s="7">
        <v>2.737391471862793</v>
      </c>
      <c r="AT509" s="7">
        <v>1</v>
      </c>
      <c r="AU509" s="7">
        <v>0</v>
      </c>
      <c r="AV509" s="7">
        <v>0.15999999642372131</v>
      </c>
      <c r="AW509" s="7">
        <v>111115</v>
      </c>
      <c r="AX509">
        <f t="shared" si="2329"/>
        <v>1.3895820617675783</v>
      </c>
      <c r="AY509">
        <f t="shared" si="2330"/>
        <v>7.3482989918528321E-3</v>
      </c>
      <c r="AZ509">
        <f t="shared" si="2331"/>
        <v>301.0890125274658</v>
      </c>
      <c r="BA509">
        <f t="shared" si="2332"/>
        <v>299.09053077697752</v>
      </c>
      <c r="BB509">
        <f t="shared" si="2333"/>
        <v>288.14516934070343</v>
      </c>
      <c r="BC509">
        <f t="shared" si="2334"/>
        <v>-0.52924098488709193</v>
      </c>
      <c r="BD509">
        <f t="shared" si="2335"/>
        <v>3.7813685645857977</v>
      </c>
      <c r="BE509">
        <f t="shared" si="2336"/>
        <v>40.193482525575462</v>
      </c>
      <c r="BF509">
        <f t="shared" si="2337"/>
        <v>17.026980526674095</v>
      </c>
      <c r="BG509">
        <f t="shared" si="2338"/>
        <v>26.93977165222168</v>
      </c>
      <c r="BH509">
        <f t="shared" si="2339"/>
        <v>3.5665184469173132</v>
      </c>
      <c r="BI509">
        <f t="shared" si="2340"/>
        <v>0.41789587563709996</v>
      </c>
      <c r="BJ509">
        <f t="shared" si="2341"/>
        <v>2.1794847548808027</v>
      </c>
      <c r="BK509">
        <f t="shared" si="2342"/>
        <v>1.3870336920365105</v>
      </c>
      <c r="BL509">
        <f t="shared" si="2343"/>
        <v>0.26527743445682589</v>
      </c>
      <c r="BM509">
        <f t="shared" si="2344"/>
        <v>23.87878867905782</v>
      </c>
      <c r="BN509">
        <f t="shared" si="2345"/>
        <v>0.67513005393727832</v>
      </c>
      <c r="BO509">
        <f t="shared" si="2346"/>
        <v>60.946607799544125</v>
      </c>
      <c r="BP509">
        <f t="shared" si="2347"/>
        <v>365.52058481535346</v>
      </c>
      <c r="BQ509">
        <f t="shared" si="2348"/>
        <v>5.01649309788475E-2</v>
      </c>
    </row>
    <row r="510" spans="1:69" ht="15" hidden="1" customHeight="1" x14ac:dyDescent="0.3">
      <c r="A510" t="str">
        <f t="array" ref="A510">INDEX(MtrxNb!A$2:C$145,MATCH(1,(MtrxNb!B$2:B$145=D510)*(MtrxNb!C$2:C$145=F510),0),1)</f>
        <v>M25</v>
      </c>
      <c r="B510" s="1">
        <v>41617</v>
      </c>
      <c r="C510">
        <v>67</v>
      </c>
      <c r="D510">
        <v>25</v>
      </c>
      <c r="E510">
        <v>25</v>
      </c>
      <c r="F510" t="s">
        <v>10</v>
      </c>
      <c r="G510">
        <v>70</v>
      </c>
      <c r="H510">
        <v>3</v>
      </c>
      <c r="I510" s="7">
        <v>24</v>
      </c>
      <c r="J510" s="7" t="s">
        <v>950</v>
      </c>
      <c r="K510" s="7">
        <v>4070.0000009387732</v>
      </c>
      <c r="L510" s="7">
        <v>0</v>
      </c>
      <c r="M510" s="7">
        <v>600</v>
      </c>
      <c r="N510" s="7">
        <v>2.8429548752508569</v>
      </c>
      <c r="O510" s="7">
        <v>189.78801799233102</v>
      </c>
      <c r="P510" s="7">
        <v>267.8431638266207</v>
      </c>
      <c r="Q510" s="7">
        <v>144.12505450315504</v>
      </c>
      <c r="R510" s="13">
        <f t="shared" si="2320"/>
        <v>42.811811272129269</v>
      </c>
      <c r="S510" s="13">
        <f t="shared" si="2321"/>
        <v>0.48195179564123186</v>
      </c>
      <c r="T510" s="13">
        <f t="shared" si="2322"/>
        <v>395.92031260943031</v>
      </c>
      <c r="U510">
        <f t="shared" si="2323"/>
        <v>7.4335146747144147</v>
      </c>
      <c r="V510">
        <f t="shared" si="2324"/>
        <v>1.5791873581422871</v>
      </c>
      <c r="W510">
        <f t="shared" si="2325"/>
        <v>27.829483032226563</v>
      </c>
      <c r="X510" s="7">
        <f t="shared" si="2326"/>
        <v>3.5999999999999996</v>
      </c>
      <c r="Y510">
        <f t="shared" si="2327"/>
        <v>1.9469565987586976</v>
      </c>
      <c r="Z510" s="7">
        <v>1</v>
      </c>
      <c r="AA510">
        <f t="shared" si="2328"/>
        <v>3.8939131975173953</v>
      </c>
      <c r="AB510" s="7">
        <v>25.913175582885742</v>
      </c>
      <c r="AC510" s="7">
        <v>27.829483032226563</v>
      </c>
      <c r="AD510" s="7">
        <v>25.035364151000977</v>
      </c>
      <c r="AE510" s="7">
        <v>600.07940673828125</v>
      </c>
      <c r="AF510" s="7">
        <v>566.24127197265625</v>
      </c>
      <c r="AG510" s="7">
        <v>17.92650032043457</v>
      </c>
      <c r="AH510" s="7">
        <v>23.152097702026367</v>
      </c>
      <c r="AI510" s="7">
        <v>50.421882629394531</v>
      </c>
      <c r="AJ510" s="7">
        <v>64.882110595703125</v>
      </c>
      <c r="AK510" s="7">
        <v>500.25070190429688</v>
      </c>
      <c r="AL510" s="7">
        <v>1801.18212890625</v>
      </c>
      <c r="AM510" s="7">
        <v>1362.4583740234375</v>
      </c>
      <c r="AN510" s="7">
        <v>94.077552795410156</v>
      </c>
      <c r="AO510" s="7">
        <v>-2.6538467407226563</v>
      </c>
      <c r="AP510" s="7">
        <v>-0.35325029492378235</v>
      </c>
      <c r="AQ510" s="7">
        <v>1</v>
      </c>
      <c r="AR510" s="7">
        <v>-0.21956524252891541</v>
      </c>
      <c r="AS510" s="7">
        <v>2.737391471862793</v>
      </c>
      <c r="AT510" s="7">
        <v>1</v>
      </c>
      <c r="AU510" s="7">
        <v>0</v>
      </c>
      <c r="AV510" s="7">
        <v>0.15999999642372131</v>
      </c>
      <c r="AW510" s="7">
        <v>111115</v>
      </c>
      <c r="AX510">
        <f t="shared" si="2329"/>
        <v>1.3895852830674915</v>
      </c>
      <c r="AY510">
        <f t="shared" si="2330"/>
        <v>7.433514674714415E-3</v>
      </c>
      <c r="AZ510">
        <f t="shared" si="2331"/>
        <v>300.97948303222654</v>
      </c>
      <c r="BA510">
        <f t="shared" si="2332"/>
        <v>299.06317558288572</v>
      </c>
      <c r="BB510">
        <f t="shared" si="2333"/>
        <v>288.18913418347074</v>
      </c>
      <c r="BC510">
        <f t="shared" si="2334"/>
        <v>-0.55382094251065161</v>
      </c>
      <c r="BD510">
        <f t="shared" si="2335"/>
        <v>3.7572800520291669</v>
      </c>
      <c r="BE510">
        <f t="shared" si="2336"/>
        <v>39.938114251335804</v>
      </c>
      <c r="BF510">
        <f t="shared" si="2337"/>
        <v>16.786016549309437</v>
      </c>
      <c r="BG510">
        <f t="shared" si="2338"/>
        <v>26.871329307556152</v>
      </c>
      <c r="BH510">
        <f t="shared" si="2339"/>
        <v>3.5522005030306993</v>
      </c>
      <c r="BI510">
        <f t="shared" si="2340"/>
        <v>0.42887028291518614</v>
      </c>
      <c r="BJ510">
        <f t="shared" si="2341"/>
        <v>2.1780926938868799</v>
      </c>
      <c r="BK510">
        <f t="shared" si="2342"/>
        <v>1.3741078091438195</v>
      </c>
      <c r="BL510">
        <f t="shared" si="2343"/>
        <v>0.27235598351945173</v>
      </c>
      <c r="BM510">
        <f t="shared" si="2344"/>
        <v>37.247214112288972</v>
      </c>
      <c r="BN510">
        <f t="shared" si="2345"/>
        <v>0.69920779746438066</v>
      </c>
      <c r="BO510">
        <f t="shared" si="2346"/>
        <v>61.380820248001712</v>
      </c>
      <c r="BP510">
        <f t="shared" si="2347"/>
        <v>551.39863365852466</v>
      </c>
      <c r="BQ510">
        <f t="shared" si="2348"/>
        <v>4.7657428433406743E-2</v>
      </c>
    </row>
    <row r="511" spans="1:69" ht="15" hidden="1" customHeight="1" x14ac:dyDescent="0.3">
      <c r="A511" t="str">
        <f t="array" ref="A511">INDEX(MtrxNb!A$2:C$145,MATCH(1,(MtrxNb!B$2:B$145=D511)*(MtrxNb!C$2:C$145=F511),0),1)</f>
        <v>M25</v>
      </c>
      <c r="B511" s="1">
        <v>41617</v>
      </c>
      <c r="C511">
        <v>67</v>
      </c>
      <c r="D511">
        <v>25</v>
      </c>
      <c r="E511">
        <v>25</v>
      </c>
      <c r="F511" t="s">
        <v>10</v>
      </c>
      <c r="G511">
        <v>70</v>
      </c>
      <c r="H511">
        <v>3</v>
      </c>
      <c r="I511" s="7">
        <v>25</v>
      </c>
      <c r="J511" s="7" t="s">
        <v>951</v>
      </c>
      <c r="K511" s="7">
        <v>4190.0000009387732</v>
      </c>
      <c r="L511" s="7">
        <v>0</v>
      </c>
      <c r="M511" s="7">
        <v>800</v>
      </c>
      <c r="N511" s="7">
        <v>2.8429548752508569</v>
      </c>
      <c r="O511" s="7">
        <v>189.78801799233102</v>
      </c>
      <c r="P511" s="7">
        <v>267.8431638266207</v>
      </c>
      <c r="Q511" s="7">
        <v>144.12505450315504</v>
      </c>
      <c r="R511" s="13">
        <f t="shared" si="2320"/>
        <v>50.999198363634591</v>
      </c>
      <c r="S511" s="13">
        <f t="shared" si="2321"/>
        <v>0.47703747731145613</v>
      </c>
      <c r="T511" s="13">
        <f t="shared" si="2322"/>
        <v>551.7769741145521</v>
      </c>
      <c r="U511">
        <f t="shared" si="2323"/>
        <v>7.5079006496913774</v>
      </c>
      <c r="V511">
        <f t="shared" si="2324"/>
        <v>1.6091104046866391</v>
      </c>
      <c r="W511">
        <f t="shared" si="2325"/>
        <v>28.027561187744141</v>
      </c>
      <c r="X511" s="7">
        <f t="shared" si="2326"/>
        <v>3.5999999999999996</v>
      </c>
      <c r="Y511">
        <f t="shared" si="2327"/>
        <v>1.9469565987586976</v>
      </c>
      <c r="Z511" s="7">
        <v>1</v>
      </c>
      <c r="AA511">
        <f t="shared" si="2328"/>
        <v>3.8939131975173953</v>
      </c>
      <c r="AB511" s="7">
        <v>25.98951530456543</v>
      </c>
      <c r="AC511" s="7">
        <v>28.027561187744141</v>
      </c>
      <c r="AD511" s="7">
        <v>25.038173675537109</v>
      </c>
      <c r="AE511" s="7">
        <v>799.80609130859375</v>
      </c>
      <c r="AF511" s="7">
        <v>759.00830078125</v>
      </c>
      <c r="AG511" s="7">
        <v>18.021478652954102</v>
      </c>
      <c r="AH511" s="7">
        <v>23.298044204711914</v>
      </c>
      <c r="AI511" s="7">
        <v>50.462406158447266</v>
      </c>
      <c r="AJ511" s="7">
        <v>64.997657775878906</v>
      </c>
      <c r="AK511" s="7">
        <v>500.30142211914062</v>
      </c>
      <c r="AL511" s="7">
        <v>1799.0484619140625</v>
      </c>
      <c r="AM511" s="7">
        <v>1452.552978515625</v>
      </c>
      <c r="AN511" s="7">
        <v>94.077888488769531</v>
      </c>
      <c r="AO511" s="7">
        <v>-4.7519912719726563</v>
      </c>
      <c r="AP511" s="7">
        <v>-0.40107324719429016</v>
      </c>
      <c r="AQ511" s="7">
        <v>1</v>
      </c>
      <c r="AR511" s="7">
        <v>-0.21956524252891541</v>
      </c>
      <c r="AS511" s="7">
        <v>2.737391471862793</v>
      </c>
      <c r="AT511" s="7">
        <v>1</v>
      </c>
      <c r="AU511" s="7">
        <v>0</v>
      </c>
      <c r="AV511" s="7">
        <v>0.15999999642372131</v>
      </c>
      <c r="AW511" s="7">
        <v>111115</v>
      </c>
      <c r="AX511">
        <f t="shared" si="2329"/>
        <v>1.3897261725531684</v>
      </c>
      <c r="AY511">
        <f t="shared" si="2330"/>
        <v>7.5079006496913776E-3</v>
      </c>
      <c r="AZ511">
        <f t="shared" si="2331"/>
        <v>301.17756118774412</v>
      </c>
      <c r="BA511">
        <f t="shared" si="2332"/>
        <v>299.13951530456541</v>
      </c>
      <c r="BB511">
        <f t="shared" si="2333"/>
        <v>287.84774747235133</v>
      </c>
      <c r="BC511">
        <f t="shared" si="2334"/>
        <v>-0.59904621189170437</v>
      </c>
      <c r="BD511">
        <f t="shared" si="2335"/>
        <v>3.8009412093839496</v>
      </c>
      <c r="BE511">
        <f t="shared" si="2336"/>
        <v>40.402067589321838</v>
      </c>
      <c r="BF511">
        <f t="shared" si="2337"/>
        <v>17.104023384609924</v>
      </c>
      <c r="BG511">
        <f t="shared" si="2338"/>
        <v>27.008538246154785</v>
      </c>
      <c r="BH511">
        <f t="shared" si="2339"/>
        <v>3.5809549352254364</v>
      </c>
      <c r="BI511">
        <f t="shared" si="2340"/>
        <v>0.42497448880184807</v>
      </c>
      <c r="BJ511">
        <f t="shared" si="2341"/>
        <v>2.1918308046973105</v>
      </c>
      <c r="BK511">
        <f t="shared" si="2342"/>
        <v>1.3891241305281259</v>
      </c>
      <c r="BL511">
        <f t="shared" si="2343"/>
        <v>0.26984250919780939</v>
      </c>
      <c r="BM511">
        <f t="shared" si="2344"/>
        <v>51.910012641419506</v>
      </c>
      <c r="BN511">
        <f t="shared" si="2345"/>
        <v>0.72697093503009924</v>
      </c>
      <c r="BO511">
        <f t="shared" si="2346"/>
        <v>61.045070156687984</v>
      </c>
      <c r="BP511">
        <f t="shared" si="2347"/>
        <v>741.32713679567325</v>
      </c>
      <c r="BQ511">
        <f t="shared" si="2348"/>
        <v>4.1995624974686493E-2</v>
      </c>
    </row>
    <row r="512" spans="1:69" ht="15" hidden="1" customHeight="1" x14ac:dyDescent="0.3">
      <c r="A512" t="str">
        <f t="array" ref="A512">INDEX(MtrxNb!A$2:C$145,MATCH(1,(MtrxNb!B$2:B$145=D512)*(MtrxNb!C$2:C$145=F512),0),1)</f>
        <v>M25</v>
      </c>
      <c r="B512" s="1">
        <v>41617</v>
      </c>
      <c r="C512">
        <v>67</v>
      </c>
      <c r="D512">
        <v>25</v>
      </c>
      <c r="E512">
        <v>25</v>
      </c>
      <c r="F512" t="s">
        <v>10</v>
      </c>
      <c r="G512">
        <v>70</v>
      </c>
      <c r="H512">
        <v>3</v>
      </c>
      <c r="I512" s="7">
        <v>26</v>
      </c>
      <c r="J512" s="7" t="s">
        <v>952</v>
      </c>
      <c r="K512" s="7">
        <v>4311.500000949949</v>
      </c>
      <c r="L512" s="7">
        <v>0</v>
      </c>
      <c r="M512" s="7">
        <v>1200</v>
      </c>
      <c r="N512" s="7">
        <v>2.8429548752508569</v>
      </c>
      <c r="O512" s="7">
        <v>189.78801799233102</v>
      </c>
      <c r="P512" s="7">
        <v>267.8431638266207</v>
      </c>
      <c r="Q512" s="7">
        <v>144.12505450315504</v>
      </c>
      <c r="R512" s="13">
        <f t="shared" si="2320"/>
        <v>58.860789353657729</v>
      </c>
      <c r="S512" s="13">
        <f t="shared" si="2321"/>
        <v>0.42202372949043571</v>
      </c>
      <c r="T512" s="13">
        <f t="shared" si="2322"/>
        <v>876.04877773698729</v>
      </c>
      <c r="U512">
        <f t="shared" si="2323"/>
        <v>7.1436618010946757</v>
      </c>
      <c r="V512">
        <f t="shared" si="2324"/>
        <v>1.7080367164062902</v>
      </c>
      <c r="W512">
        <f t="shared" si="2325"/>
        <v>28.435726165771484</v>
      </c>
      <c r="X512" s="7">
        <f t="shared" si="2326"/>
        <v>3.5999999999999996</v>
      </c>
      <c r="Y512">
        <f t="shared" si="2327"/>
        <v>1.9469565987586976</v>
      </c>
      <c r="Z512" s="7">
        <v>1</v>
      </c>
      <c r="AA512">
        <f t="shared" si="2328"/>
        <v>3.8939131975173953</v>
      </c>
      <c r="AB512" s="7">
        <v>26.083774566650391</v>
      </c>
      <c r="AC512" s="7">
        <v>28.435726165771484</v>
      </c>
      <c r="AD512" s="7">
        <v>25.035280227661133</v>
      </c>
      <c r="AE512" s="7">
        <v>1198.164794921875</v>
      </c>
      <c r="AF512" s="7">
        <v>1149.8948974609375</v>
      </c>
      <c r="AG512" s="7">
        <v>18.196514129638672</v>
      </c>
      <c r="AH512" s="7">
        <v>23.21800422668457</v>
      </c>
      <c r="AI512" s="7">
        <v>50.720413208007812</v>
      </c>
      <c r="AJ512" s="7">
        <v>64.418197631835938</v>
      </c>
      <c r="AK512" s="7">
        <v>500.25152587890625</v>
      </c>
      <c r="AL512" s="7">
        <v>1799.75</v>
      </c>
      <c r="AM512" s="7">
        <v>1312.013427734375</v>
      </c>
      <c r="AN512" s="7">
        <v>94.076637268066406</v>
      </c>
      <c r="AO512" s="7">
        <v>-9.6255264282226563</v>
      </c>
      <c r="AP512" s="7">
        <v>-0.47893694043159485</v>
      </c>
      <c r="AQ512" s="7">
        <v>1</v>
      </c>
      <c r="AR512" s="7">
        <v>-0.21956524252891541</v>
      </c>
      <c r="AS512" s="7">
        <v>2.737391471862793</v>
      </c>
      <c r="AT512" s="7">
        <v>1</v>
      </c>
      <c r="AU512" s="7">
        <v>0</v>
      </c>
      <c r="AV512" s="7">
        <v>0.15999999642372131</v>
      </c>
      <c r="AW512" s="7">
        <v>111115</v>
      </c>
      <c r="AX512">
        <f t="shared" si="2329"/>
        <v>1.3895875718858508</v>
      </c>
      <c r="AY512">
        <f t="shared" si="2330"/>
        <v>7.1436618010946758E-3</v>
      </c>
      <c r="AZ512">
        <f t="shared" si="2331"/>
        <v>301.58572616577146</v>
      </c>
      <c r="BA512">
        <f t="shared" si="2332"/>
        <v>299.23377456665037</v>
      </c>
      <c r="BB512">
        <f t="shared" si="2333"/>
        <v>287.95999356359243</v>
      </c>
      <c r="BC512">
        <f t="shared" si="2334"/>
        <v>-0.48754026386159832</v>
      </c>
      <c r="BD512">
        <f t="shared" si="2335"/>
        <v>3.8923084781285273</v>
      </c>
      <c r="BE512">
        <f t="shared" si="2336"/>
        <v>41.373805348054695</v>
      </c>
      <c r="BF512">
        <f t="shared" si="2337"/>
        <v>18.155801121370125</v>
      </c>
      <c r="BG512">
        <f t="shared" si="2338"/>
        <v>27.259750366210937</v>
      </c>
      <c r="BH512">
        <f t="shared" si="2339"/>
        <v>3.6341275144064111</v>
      </c>
      <c r="BI512">
        <f t="shared" si="2340"/>
        <v>0.38075713285912371</v>
      </c>
      <c r="BJ512">
        <f t="shared" si="2341"/>
        <v>2.1842717617222371</v>
      </c>
      <c r="BK512">
        <f t="shared" si="2342"/>
        <v>1.449855752684174</v>
      </c>
      <c r="BL512">
        <f t="shared" si="2343"/>
        <v>0.24136590886198095</v>
      </c>
      <c r="BM512">
        <f t="shared" si="2344"/>
        <v>82.41572309229548</v>
      </c>
      <c r="BN512">
        <f t="shared" si="2345"/>
        <v>0.7618511741128472</v>
      </c>
      <c r="BO512">
        <f t="shared" si="2346"/>
        <v>59.08726171133133</v>
      </c>
      <c r="BP512">
        <f t="shared" si="2347"/>
        <v>1129.4881596635721</v>
      </c>
      <c r="BQ512">
        <f t="shared" si="2348"/>
        <v>3.0792025886407247E-2</v>
      </c>
    </row>
    <row r="513" spans="1:69" ht="15" hidden="1" customHeight="1" x14ac:dyDescent="0.3">
      <c r="A513" t="str">
        <f t="array" ref="A513">INDEX(MtrxNb!A$2:C$145,MATCH(1,(MtrxNb!B$2:B$145=D513)*(MtrxNb!C$2:C$145=F513),0),1)</f>
        <v>M85</v>
      </c>
      <c r="B513" s="1">
        <v>41617</v>
      </c>
      <c r="C513">
        <v>67</v>
      </c>
      <c r="D513">
        <v>25</v>
      </c>
      <c r="E513">
        <v>25</v>
      </c>
      <c r="F513" t="s">
        <v>11</v>
      </c>
      <c r="G513">
        <v>70</v>
      </c>
      <c r="H513">
        <v>3</v>
      </c>
      <c r="I513" s="7">
        <v>29</v>
      </c>
      <c r="J513" s="7" t="s">
        <v>956</v>
      </c>
      <c r="K513" s="7">
        <v>5422.0000009387732</v>
      </c>
      <c r="L513" s="7">
        <v>0</v>
      </c>
      <c r="M513" s="7">
        <v>50</v>
      </c>
      <c r="N513" s="7">
        <v>3.1284262034498878</v>
      </c>
      <c r="O513" s="7">
        <v>195.56327785236218</v>
      </c>
      <c r="P513" s="7">
        <v>254.90955290759356</v>
      </c>
      <c r="Q513" s="7">
        <v>127.49929987581073</v>
      </c>
      <c r="R513" s="13">
        <f t="shared" ref="R513:R519" si="2349">(AE513-AF513*(1000-AG513)/(1000-AH513))*AX513</f>
        <v>-0.58407824921158269</v>
      </c>
      <c r="S513" s="13">
        <f t="shared" ref="S513:S519" si="2350">IF(BI513&lt;&gt;0,1/(1/BI513-1/AA513),0)</f>
        <v>0.22105534003166344</v>
      </c>
      <c r="T513" s="13">
        <f t="shared" ref="T513:T519" si="2351">((BL513-AY513/2)*AF513-R513)/(BL513+AY513/2)</f>
        <v>53.407985055155642</v>
      </c>
      <c r="U513">
        <f t="shared" ref="U513:U519" si="2352">AY513*1000</f>
        <v>4.7371786920505397</v>
      </c>
      <c r="V513">
        <f t="shared" ref="V513:V519" si="2353">(BD513-BJ513)</f>
        <v>2.0684765093618633</v>
      </c>
      <c r="W513">
        <f t="shared" ref="W513:W519" si="2354">(AC513+BC513*L513)</f>
        <v>29.390857696533203</v>
      </c>
      <c r="X513" s="7">
        <f t="shared" ref="X513:X519" si="2355">1.4*3</f>
        <v>4.1999999999999993</v>
      </c>
      <c r="Y513">
        <f t="shared" ref="Y513:Y519" si="2356">(X513*AR513+AS513)</f>
        <v>1.8152174532413485</v>
      </c>
      <c r="Z513" s="7">
        <v>1</v>
      </c>
      <c r="AA513">
        <f t="shared" ref="AA513:AA519" si="2357">Y513*(Z513+1)*(Z513+1)/(Z513*Z513+1)</f>
        <v>3.6304349064826971</v>
      </c>
      <c r="AB513" s="7">
        <v>26.223909378051758</v>
      </c>
      <c r="AC513" s="7">
        <v>29.390857696533203</v>
      </c>
      <c r="AD513" s="7">
        <v>25.042840957641602</v>
      </c>
      <c r="AE513" s="7">
        <v>50.552253723144531</v>
      </c>
      <c r="AF513" s="7">
        <v>50.840412139892578</v>
      </c>
      <c r="AG513" s="7">
        <v>17.851982116699219</v>
      </c>
      <c r="AH513" s="7">
        <v>21.742511749267578</v>
      </c>
      <c r="AI513" s="7">
        <v>49.245796203613281</v>
      </c>
      <c r="AJ513" s="7">
        <v>59.807937622070313</v>
      </c>
      <c r="AK513" s="7">
        <v>500.28042602539062</v>
      </c>
      <c r="AL513" s="7">
        <v>1799.126708984375</v>
      </c>
      <c r="AM513" s="7">
        <v>1887.0184326171875</v>
      </c>
      <c r="AN513" s="7">
        <v>94.062698364257813</v>
      </c>
      <c r="AO513" s="7">
        <v>1.3787727355957031</v>
      </c>
      <c r="AP513" s="7">
        <v>-0.15128687024116516</v>
      </c>
      <c r="AQ513" s="7">
        <v>1</v>
      </c>
      <c r="AR513" s="7">
        <v>-0.21956524252891541</v>
      </c>
      <c r="AS513" s="7">
        <v>2.737391471862793</v>
      </c>
      <c r="AT513" s="7">
        <v>1</v>
      </c>
      <c r="AU513" s="7">
        <v>0</v>
      </c>
      <c r="AV513" s="7">
        <v>0.15999999642372131</v>
      </c>
      <c r="AW513" s="7">
        <v>111115</v>
      </c>
      <c r="AX513">
        <f t="shared" ref="AX513:AX519" si="2358">AK513*0.000001/(X513*0.0001)</f>
        <v>1.1911438714890255</v>
      </c>
      <c r="AY513">
        <f t="shared" ref="AY513:AY519" si="2359">(AH513-AG513)/(1000-AH513)*AX513</f>
        <v>4.73717869205054E-3</v>
      </c>
      <c r="AZ513">
        <f t="shared" ref="AZ513:AZ519" si="2360">(AC513+273.15)</f>
        <v>302.54085769653318</v>
      </c>
      <c r="BA513">
        <f t="shared" ref="BA513:BA519" si="2361">(AB513+273.15)</f>
        <v>299.37390937805174</v>
      </c>
      <c r="BB513">
        <f t="shared" ref="BB513:BB519" si="2362">(AL513*AT513+AM513*AU513)*AV513</f>
        <v>287.8602670033215</v>
      </c>
      <c r="BC513">
        <f t="shared" ref="BC513:BC519" si="2363">((BB513+0.00000010773*(BA513^4-AZ513^4))-AY513*44100)/(Y513*51.4+0.00000043092*AZ513^3)</f>
        <v>0.39671939776051196</v>
      </c>
      <c r="BD513">
        <f t="shared" ref="BD513:BD519" si="2364">0.61365*EXP(17.502*W513/(240.97+W513))</f>
        <v>4.1136358337145511</v>
      </c>
      <c r="BE513">
        <f t="shared" ref="BE513:BE519" si="2365">BD513*1000/AN513</f>
        <v>43.732913314739235</v>
      </c>
      <c r="BF513">
        <f t="shared" ref="BF513:BF519" si="2366">(BE513-AH513)</f>
        <v>21.990401565471657</v>
      </c>
      <c r="BG513">
        <f t="shared" ref="BG513:BG519" si="2367">IF(L513,AC513,(AB513+AC513)/2)</f>
        <v>27.80738353729248</v>
      </c>
      <c r="BH513">
        <f t="shared" ref="BH513:BH519" si="2368">0.61365*EXP(17.502*BG513/(240.97+BG513))</f>
        <v>3.7524360388378795</v>
      </c>
      <c r="BI513">
        <f t="shared" ref="BI513:BI519" si="2369">IF(BF513&lt;&gt;0,(1000-(BE513+AH513)/2)/BF513*AY513,0)</f>
        <v>0.20836792289468947</v>
      </c>
      <c r="BJ513">
        <f t="shared" ref="BJ513:BJ519" si="2370">AH513*AN513/1000</f>
        <v>2.0451593243526878</v>
      </c>
      <c r="BK513">
        <f t="shared" ref="BK513:BK519" si="2371">(BH513-BJ513)</f>
        <v>1.7072767144851917</v>
      </c>
      <c r="BL513">
        <f t="shared" ref="BL513:BL519" si="2372">1/(1.6/S513+1.37/AA513)</f>
        <v>0.13131335210421344</v>
      </c>
      <c r="BM513">
        <f t="shared" ref="BM513:BM519" si="2373">T513*AN513*0.001</f>
        <v>5.0236991884858941</v>
      </c>
      <c r="BN513">
        <f t="shared" ref="BN513:BN519" si="2374">T513/AF513</f>
        <v>1.050502598369937</v>
      </c>
      <c r="BO513">
        <f t="shared" ref="BO513:BO519" si="2375">(1-AY513*AN513/BD513/S513)*100</f>
        <v>50.998390252829864</v>
      </c>
      <c r="BP513">
        <f t="shared" ref="BP513:BP519" si="2376">(AF513-R513/(AA513/1.35))</f>
        <v>51.057605301799335</v>
      </c>
      <c r="BQ513">
        <f t="shared" ref="BQ513:BQ519" si="2377">R513*BO513/100/BP513</f>
        <v>-5.8340085312289756E-3</v>
      </c>
    </row>
    <row r="514" spans="1:69" ht="15" hidden="1" customHeight="1" x14ac:dyDescent="0.3">
      <c r="A514" t="str">
        <f t="array" ref="A514">INDEX(MtrxNb!A$2:C$145,MATCH(1,(MtrxNb!B$2:B$145=D514)*(MtrxNb!C$2:C$145=F514),0),1)</f>
        <v>M85</v>
      </c>
      <c r="B514" s="1">
        <v>41617</v>
      </c>
      <c r="C514">
        <v>67</v>
      </c>
      <c r="D514">
        <v>25</v>
      </c>
      <c r="E514">
        <v>25</v>
      </c>
      <c r="F514" t="s">
        <v>11</v>
      </c>
      <c r="G514">
        <v>70</v>
      </c>
      <c r="H514">
        <v>3</v>
      </c>
      <c r="I514" s="7">
        <v>30</v>
      </c>
      <c r="J514" s="7" t="s">
        <v>957</v>
      </c>
      <c r="K514" s="7">
        <v>5546.500000949949</v>
      </c>
      <c r="L514" s="7">
        <v>0</v>
      </c>
      <c r="M514" s="7">
        <v>150</v>
      </c>
      <c r="N514" s="7">
        <v>3.1284262034498878</v>
      </c>
      <c r="O514" s="7">
        <v>195.56327785236218</v>
      </c>
      <c r="P514" s="7">
        <v>254.90955290759356</v>
      </c>
      <c r="Q514" s="7">
        <v>127.49929987581073</v>
      </c>
      <c r="R514" s="13">
        <f t="shared" si="2349"/>
        <v>6.067026862348194</v>
      </c>
      <c r="S514" s="13">
        <f t="shared" si="2350"/>
        <v>0.24551215734241338</v>
      </c>
      <c r="T514" s="13">
        <f t="shared" si="2351"/>
        <v>97.742698674326334</v>
      </c>
      <c r="U514">
        <f t="shared" si="2352"/>
        <v>5.161494858741956</v>
      </c>
      <c r="V514">
        <f t="shared" si="2353"/>
        <v>2.0411012900155225</v>
      </c>
      <c r="W514">
        <f t="shared" si="2354"/>
        <v>29.496868133544922</v>
      </c>
      <c r="X514" s="7">
        <f t="shared" si="2355"/>
        <v>4.1999999999999993</v>
      </c>
      <c r="Y514">
        <f t="shared" si="2356"/>
        <v>1.8152174532413485</v>
      </c>
      <c r="Z514" s="7">
        <v>1</v>
      </c>
      <c r="AA514">
        <f t="shared" si="2357"/>
        <v>3.6304349064826971</v>
      </c>
      <c r="AB514" s="7">
        <v>26.295955657958984</v>
      </c>
      <c r="AC514" s="7">
        <v>29.496868133544922</v>
      </c>
      <c r="AD514" s="7">
        <v>25.03666877746582</v>
      </c>
      <c r="AE514" s="7">
        <v>149.58747863769531</v>
      </c>
      <c r="AF514" s="7">
        <v>143.86984252929687</v>
      </c>
      <c r="AG514" s="7">
        <v>18.066244125366211</v>
      </c>
      <c r="AH514" s="7">
        <v>22.303394317626953</v>
      </c>
      <c r="AI514" s="7">
        <v>49.680862426757813</v>
      </c>
      <c r="AJ514" s="7">
        <v>61.085193634033203</v>
      </c>
      <c r="AK514" s="7">
        <v>500.21307373046875</v>
      </c>
      <c r="AL514" s="7">
        <v>1799.414794921875</v>
      </c>
      <c r="AM514" s="7">
        <v>1661.8214111328125</v>
      </c>
      <c r="AN514" s="7">
        <v>94.0557861328125</v>
      </c>
      <c r="AO514" s="7">
        <v>1.5137214660644531</v>
      </c>
      <c r="AP514" s="7">
        <v>-0.23122385144233704</v>
      </c>
      <c r="AQ514" s="7">
        <v>1</v>
      </c>
      <c r="AR514" s="7">
        <v>-0.21956524252891541</v>
      </c>
      <c r="AS514" s="7">
        <v>2.737391471862793</v>
      </c>
      <c r="AT514" s="7">
        <v>1</v>
      </c>
      <c r="AU514" s="7">
        <v>0</v>
      </c>
      <c r="AV514" s="7">
        <v>0.15999999642372131</v>
      </c>
      <c r="AW514" s="7">
        <v>111115</v>
      </c>
      <c r="AX514">
        <f t="shared" si="2358"/>
        <v>1.1909835088820684</v>
      </c>
      <c r="AY514">
        <f t="shared" si="2359"/>
        <v>5.161494858741956E-3</v>
      </c>
      <c r="AZ514">
        <f t="shared" si="2360"/>
        <v>302.6468681335449</v>
      </c>
      <c r="BA514">
        <f t="shared" si="2361"/>
        <v>299.44595565795896</v>
      </c>
      <c r="BB514">
        <f t="shared" si="2362"/>
        <v>287.90636075229122</v>
      </c>
      <c r="BC514">
        <f t="shared" si="2363"/>
        <v>0.21520852631351711</v>
      </c>
      <c r="BD514">
        <f t="shared" si="2364"/>
        <v>4.1388645759900289</v>
      </c>
      <c r="BE514">
        <f t="shared" si="2365"/>
        <v>44.004358967833198</v>
      </c>
      <c r="BF514">
        <f t="shared" si="2366"/>
        <v>21.700964650206245</v>
      </c>
      <c r="BG514">
        <f t="shared" si="2367"/>
        <v>27.896411895751953</v>
      </c>
      <c r="BH514">
        <f t="shared" si="2368"/>
        <v>3.7719835641019799</v>
      </c>
      <c r="BI514">
        <f t="shared" si="2369"/>
        <v>0.22996080475416611</v>
      </c>
      <c r="BJ514">
        <f t="shared" si="2370"/>
        <v>2.0977632859745063</v>
      </c>
      <c r="BK514">
        <f t="shared" si="2371"/>
        <v>1.6742202781274735</v>
      </c>
      <c r="BL514">
        <f t="shared" si="2372"/>
        <v>0.14504621894646694</v>
      </c>
      <c r="BM514">
        <f t="shared" si="2373"/>
        <v>9.1932663625563737</v>
      </c>
      <c r="BN514">
        <f t="shared" si="2374"/>
        <v>0.67938281543904899</v>
      </c>
      <c r="BO514">
        <f t="shared" si="2375"/>
        <v>52.224328733842441</v>
      </c>
      <c r="BP514">
        <f t="shared" si="2376"/>
        <v>141.61378052153447</v>
      </c>
      <c r="BQ514">
        <f t="shared" si="2377"/>
        <v>2.2373981128774652E-2</v>
      </c>
    </row>
    <row r="515" spans="1:69" ht="15" hidden="1" customHeight="1" x14ac:dyDescent="0.3">
      <c r="A515" t="str">
        <f t="array" ref="A515">INDEX(MtrxNb!A$2:C$145,MATCH(1,(MtrxNb!B$2:B$145=D515)*(MtrxNb!C$2:C$145=F515),0),1)</f>
        <v>M85</v>
      </c>
      <c r="B515" s="1">
        <v>41617</v>
      </c>
      <c r="C515">
        <v>67</v>
      </c>
      <c r="D515">
        <v>25</v>
      </c>
      <c r="E515">
        <v>25</v>
      </c>
      <c r="F515" t="s">
        <v>11</v>
      </c>
      <c r="G515">
        <v>70</v>
      </c>
      <c r="H515">
        <v>3</v>
      </c>
      <c r="I515" s="7">
        <v>31</v>
      </c>
      <c r="J515" s="7" t="s">
        <v>958</v>
      </c>
      <c r="K515" s="7">
        <v>5668.0000009164214</v>
      </c>
      <c r="L515" s="7">
        <v>0</v>
      </c>
      <c r="M515" s="7">
        <v>250</v>
      </c>
      <c r="N515" s="7">
        <v>3.1284262034498878</v>
      </c>
      <c r="O515" s="7">
        <v>195.56327785236218</v>
      </c>
      <c r="P515" s="7">
        <v>254.90955290759356</v>
      </c>
      <c r="Q515" s="7">
        <v>127.49929987581073</v>
      </c>
      <c r="R515" s="13">
        <f t="shared" si="2349"/>
        <v>13.763239341760132</v>
      </c>
      <c r="S515" s="13">
        <f t="shared" si="2350"/>
        <v>0.27819961173158531</v>
      </c>
      <c r="T515" s="13">
        <f t="shared" si="2351"/>
        <v>146.08728833874324</v>
      </c>
      <c r="U515">
        <f t="shared" si="2352"/>
        <v>5.7346908373733623</v>
      </c>
      <c r="V515">
        <f t="shared" si="2353"/>
        <v>2.0172397364648496</v>
      </c>
      <c r="W515">
        <f t="shared" si="2354"/>
        <v>29.617595672607422</v>
      </c>
      <c r="X515" s="7">
        <f t="shared" si="2355"/>
        <v>4.1999999999999993</v>
      </c>
      <c r="Y515">
        <f t="shared" si="2356"/>
        <v>1.8152174532413485</v>
      </c>
      <c r="Z515" s="7">
        <v>1</v>
      </c>
      <c r="AA515">
        <f t="shared" si="2357"/>
        <v>3.6304349064826971</v>
      </c>
      <c r="AB515" s="7">
        <v>26.347822189331055</v>
      </c>
      <c r="AC515" s="7">
        <v>29.617595672607422</v>
      </c>
      <c r="AD515" s="7">
        <v>25.042375564575195</v>
      </c>
      <c r="AE515" s="7">
        <v>249.86988830566406</v>
      </c>
      <c r="AF515" s="7">
        <v>237.17208862304688</v>
      </c>
      <c r="AG515" s="7">
        <v>18.159982681274414</v>
      </c>
      <c r="AH515" s="7">
        <v>22.864826202392578</v>
      </c>
      <c r="AI515" s="7">
        <v>49.643135070800781</v>
      </c>
      <c r="AJ515" s="7">
        <v>62.430294036865234</v>
      </c>
      <c r="AK515" s="7">
        <v>500.2288818359375</v>
      </c>
      <c r="AL515" s="7">
        <v>1798.8165283203125</v>
      </c>
      <c r="AM515" s="7">
        <v>1754.6973876953125</v>
      </c>
      <c r="AN515" s="7">
        <v>94.053642272949219</v>
      </c>
      <c r="AO515" s="7">
        <v>1.2869300842285156</v>
      </c>
      <c r="AP515" s="7">
        <v>-0.29425027966499329</v>
      </c>
      <c r="AQ515" s="7">
        <v>1</v>
      </c>
      <c r="AR515" s="7">
        <v>-0.21956524252891541</v>
      </c>
      <c r="AS515" s="7">
        <v>2.737391471862793</v>
      </c>
      <c r="AT515" s="7">
        <v>1</v>
      </c>
      <c r="AU515" s="7">
        <v>0</v>
      </c>
      <c r="AV515" s="7">
        <v>0.15999999642372131</v>
      </c>
      <c r="AW515" s="7">
        <v>111115</v>
      </c>
      <c r="AX515">
        <f t="shared" si="2358"/>
        <v>1.1910211472284227</v>
      </c>
      <c r="AY515">
        <f t="shared" si="2359"/>
        <v>5.7346908373733622E-3</v>
      </c>
      <c r="AZ515">
        <f t="shared" si="2360"/>
        <v>302.7675956726074</v>
      </c>
      <c r="BA515">
        <f t="shared" si="2361"/>
        <v>299.49782218933103</v>
      </c>
      <c r="BB515">
        <f t="shared" si="2362"/>
        <v>287.81063809818079</v>
      </c>
      <c r="BC515">
        <f t="shared" si="2363"/>
        <v>-3.3879291571122912E-2</v>
      </c>
      <c r="BD515">
        <f t="shared" si="2364"/>
        <v>4.1677599207378373</v>
      </c>
      <c r="BE515">
        <f t="shared" si="2365"/>
        <v>44.312583968229021</v>
      </c>
      <c r="BF515">
        <f t="shared" si="2366"/>
        <v>21.447757765836442</v>
      </c>
      <c r="BG515">
        <f t="shared" si="2367"/>
        <v>27.982708930969238</v>
      </c>
      <c r="BH515">
        <f t="shared" si="2368"/>
        <v>3.7910161250166814</v>
      </c>
      <c r="BI515">
        <f t="shared" si="2369"/>
        <v>0.25839857287595858</v>
      </c>
      <c r="BJ515">
        <f t="shared" si="2370"/>
        <v>2.1505201842729877</v>
      </c>
      <c r="BK515">
        <f t="shared" si="2371"/>
        <v>1.6404959407436936</v>
      </c>
      <c r="BL515">
        <f t="shared" si="2372"/>
        <v>0.16316856724800208</v>
      </c>
      <c r="BM515">
        <f t="shared" si="2373"/>
        <v>13.740041558037342</v>
      </c>
      <c r="BN515">
        <f t="shared" si="2374"/>
        <v>0.61595480811795411</v>
      </c>
      <c r="BO515">
        <f t="shared" si="2375"/>
        <v>53.481423706051501</v>
      </c>
      <c r="BP515">
        <f t="shared" si="2376"/>
        <v>232.05414171310557</v>
      </c>
      <c r="BQ515">
        <f t="shared" si="2377"/>
        <v>3.1720081760682493E-2</v>
      </c>
    </row>
    <row r="516" spans="1:69" ht="15" hidden="1" customHeight="1" x14ac:dyDescent="0.3">
      <c r="A516" t="str">
        <f t="array" ref="A516">INDEX(MtrxNb!A$2:C$145,MATCH(1,(MtrxNb!B$2:B$145=D516)*(MtrxNb!C$2:C$145=F516),0),1)</f>
        <v>M85</v>
      </c>
      <c r="B516" s="1">
        <v>41617</v>
      </c>
      <c r="C516">
        <v>67</v>
      </c>
      <c r="D516">
        <v>25</v>
      </c>
      <c r="E516">
        <v>25</v>
      </c>
      <c r="F516" t="s">
        <v>11</v>
      </c>
      <c r="G516">
        <v>70</v>
      </c>
      <c r="H516">
        <v>3</v>
      </c>
      <c r="I516" s="7">
        <v>32</v>
      </c>
      <c r="J516" s="7" t="s">
        <v>959</v>
      </c>
      <c r="K516" s="7">
        <v>5797.5000007040799</v>
      </c>
      <c r="L516" s="7">
        <v>0</v>
      </c>
      <c r="M516" s="7">
        <v>400</v>
      </c>
      <c r="N516" s="7">
        <v>3.1284262034498878</v>
      </c>
      <c r="O516" s="7">
        <v>195.56327785236218</v>
      </c>
      <c r="P516" s="7">
        <v>254.90955290759356</v>
      </c>
      <c r="Q516" s="7">
        <v>127.49929987581073</v>
      </c>
      <c r="R516" s="13">
        <f t="shared" si="2349"/>
        <v>25.130393944525544</v>
      </c>
      <c r="S516" s="13">
        <f t="shared" si="2350"/>
        <v>0.30415392914629319</v>
      </c>
      <c r="T516" s="13">
        <f t="shared" si="2351"/>
        <v>224.99304134314247</v>
      </c>
      <c r="U516">
        <f t="shared" si="2352"/>
        <v>6.1673862150906418</v>
      </c>
      <c r="V516">
        <f t="shared" si="2353"/>
        <v>1.9966937522817929</v>
      </c>
      <c r="W516">
        <f t="shared" si="2354"/>
        <v>29.740915298461914</v>
      </c>
      <c r="X516" s="7">
        <f t="shared" si="2355"/>
        <v>4.1999999999999993</v>
      </c>
      <c r="Y516">
        <f t="shared" si="2356"/>
        <v>1.8152174532413485</v>
      </c>
      <c r="Z516" s="7">
        <v>1</v>
      </c>
      <c r="AA516">
        <f t="shared" si="2357"/>
        <v>3.6304349064826971</v>
      </c>
      <c r="AB516" s="7">
        <v>26.520524978637695</v>
      </c>
      <c r="AC516" s="7">
        <v>29.740915298461914</v>
      </c>
      <c r="AD516" s="7">
        <v>25.233377456665039</v>
      </c>
      <c r="AE516" s="7">
        <v>400.19357299804687</v>
      </c>
      <c r="AF516" s="7">
        <v>377.14306640625</v>
      </c>
      <c r="AG516" s="7">
        <v>18.341598510742188</v>
      </c>
      <c r="AH516" s="7">
        <v>23.398166656494141</v>
      </c>
      <c r="AI516" s="7">
        <v>49.579120635986328</v>
      </c>
      <c r="AJ516" s="7">
        <v>63.245010375976563</v>
      </c>
      <c r="AK516" s="7">
        <v>500.27880859375</v>
      </c>
      <c r="AL516" s="7">
        <v>1800.2921142578125</v>
      </c>
      <c r="AM516" s="7">
        <v>2118.52734375</v>
      </c>
      <c r="AN516" s="7">
        <v>94.057083129882813</v>
      </c>
      <c r="AO516" s="7">
        <v>0.30792617797851563</v>
      </c>
      <c r="AP516" s="7">
        <v>-0.37447717785835266</v>
      </c>
      <c r="AQ516" s="7">
        <v>1</v>
      </c>
      <c r="AR516" s="7">
        <v>-0.21956524252891541</v>
      </c>
      <c r="AS516" s="7">
        <v>2.737391471862793</v>
      </c>
      <c r="AT516" s="7">
        <v>1</v>
      </c>
      <c r="AU516" s="7">
        <v>0</v>
      </c>
      <c r="AV516" s="7">
        <v>0.15999999642372131</v>
      </c>
      <c r="AW516" s="7">
        <v>111115</v>
      </c>
      <c r="AX516">
        <f t="shared" si="2358"/>
        <v>1.1911400204613094</v>
      </c>
      <c r="AY516">
        <f t="shared" si="2359"/>
        <v>6.1673862150906419E-3</v>
      </c>
      <c r="AZ516">
        <f t="shared" si="2360"/>
        <v>302.89091529846189</v>
      </c>
      <c r="BA516">
        <f t="shared" si="2361"/>
        <v>299.67052497863767</v>
      </c>
      <c r="BB516">
        <f t="shared" si="2362"/>
        <v>288.04673184290368</v>
      </c>
      <c r="BC516">
        <f t="shared" si="2363"/>
        <v>-0.20789735608021198</v>
      </c>
      <c r="BD516">
        <f t="shared" si="2364"/>
        <v>4.1974570585785145</v>
      </c>
      <c r="BE516">
        <f t="shared" si="2365"/>
        <v>44.626698159268592</v>
      </c>
      <c r="BF516">
        <f t="shared" si="2366"/>
        <v>21.228531502774452</v>
      </c>
      <c r="BG516">
        <f t="shared" si="2367"/>
        <v>28.130720138549805</v>
      </c>
      <c r="BH516">
        <f t="shared" si="2368"/>
        <v>3.8238547019788607</v>
      </c>
      <c r="BI516">
        <f t="shared" si="2369"/>
        <v>0.28064204099741635</v>
      </c>
      <c r="BJ516">
        <f t="shared" si="2370"/>
        <v>2.2007633062967216</v>
      </c>
      <c r="BK516">
        <f t="shared" si="2371"/>
        <v>1.6230913956821391</v>
      </c>
      <c r="BL516">
        <f t="shared" si="2372"/>
        <v>0.17737228040943789</v>
      </c>
      <c r="BM516">
        <f t="shared" si="2373"/>
        <v>21.162189193257113</v>
      </c>
      <c r="BN516">
        <f t="shared" si="2374"/>
        <v>0.59657212708978991</v>
      </c>
      <c r="BO516">
        <f t="shared" si="2375"/>
        <v>54.562653700420306</v>
      </c>
      <c r="BP516">
        <f t="shared" si="2376"/>
        <v>367.79817173136428</v>
      </c>
      <c r="BQ516">
        <f t="shared" si="2377"/>
        <v>3.7280799295320646E-2</v>
      </c>
    </row>
    <row r="517" spans="1:69" ht="15" hidden="1" customHeight="1" x14ac:dyDescent="0.3">
      <c r="A517" t="str">
        <f t="array" ref="A517">INDEX(MtrxNb!A$2:C$145,MATCH(1,(MtrxNb!B$2:B$145=D517)*(MtrxNb!C$2:C$145=F517),0),1)</f>
        <v>M85</v>
      </c>
      <c r="B517" s="1">
        <v>41617</v>
      </c>
      <c r="C517">
        <v>67</v>
      </c>
      <c r="D517">
        <v>25</v>
      </c>
      <c r="E517">
        <v>25</v>
      </c>
      <c r="F517" t="s">
        <v>11</v>
      </c>
      <c r="G517">
        <v>70</v>
      </c>
      <c r="H517">
        <v>3</v>
      </c>
      <c r="I517" s="7">
        <v>33</v>
      </c>
      <c r="J517" s="7" t="s">
        <v>960</v>
      </c>
      <c r="K517" s="7">
        <v>5958.0000007152557</v>
      </c>
      <c r="L517" s="7">
        <v>0</v>
      </c>
      <c r="M517" s="7">
        <v>600</v>
      </c>
      <c r="N517" s="7">
        <v>3.1284262034498878</v>
      </c>
      <c r="O517" s="7">
        <v>195.56327785236218</v>
      </c>
      <c r="P517" s="7">
        <v>254.90955290759356</v>
      </c>
      <c r="Q517" s="7">
        <v>127.49929987581073</v>
      </c>
      <c r="R517" s="13">
        <f t="shared" si="2349"/>
        <v>37.517963726442282</v>
      </c>
      <c r="S517" s="13">
        <f t="shared" si="2350"/>
        <v>0.31209018869871941</v>
      </c>
      <c r="T517" s="13">
        <f t="shared" si="2351"/>
        <v>343.10083793566685</v>
      </c>
      <c r="U517">
        <f t="shared" si="2352"/>
        <v>6.4354173807793167</v>
      </c>
      <c r="V517">
        <f t="shared" si="2353"/>
        <v>2.0332619474690459</v>
      </c>
      <c r="W517">
        <f t="shared" si="2354"/>
        <v>30.047634124755859</v>
      </c>
      <c r="X517" s="7">
        <f t="shared" si="2355"/>
        <v>4.1999999999999993</v>
      </c>
      <c r="Y517">
        <f t="shared" si="2356"/>
        <v>1.8152174532413485</v>
      </c>
      <c r="Z517" s="7">
        <v>1</v>
      </c>
      <c r="AA517">
        <f t="shared" si="2357"/>
        <v>3.6304349064826971</v>
      </c>
      <c r="AB517" s="7">
        <v>26.878149032592773</v>
      </c>
      <c r="AC517" s="7">
        <v>30.047634124755859</v>
      </c>
      <c r="AD517" s="7">
        <v>25.611328125</v>
      </c>
      <c r="AE517" s="7">
        <v>600.25592041015625</v>
      </c>
      <c r="AF517" s="7">
        <v>565.6983642578125</v>
      </c>
      <c r="AG517" s="7">
        <v>18.529155731201172</v>
      </c>
      <c r="AH517" s="7">
        <v>23.803853988647461</v>
      </c>
      <c r="AI517" s="7">
        <v>49.043586730957031</v>
      </c>
      <c r="AJ517" s="7">
        <v>63.004596710205078</v>
      </c>
      <c r="AK517" s="7">
        <v>500.22509765625</v>
      </c>
      <c r="AL517" s="7">
        <v>1800.2213134765625</v>
      </c>
      <c r="AM517" s="7">
        <v>2075.397216796875</v>
      </c>
      <c r="AN517" s="7">
        <v>94.054458618164063</v>
      </c>
      <c r="AO517" s="7">
        <v>-1.2851524353027344</v>
      </c>
      <c r="AP517" s="7">
        <v>-0.4534318745136261</v>
      </c>
      <c r="AQ517" s="7">
        <v>1</v>
      </c>
      <c r="AR517" s="7">
        <v>-0.21956524252891541</v>
      </c>
      <c r="AS517" s="7">
        <v>2.737391471862793</v>
      </c>
      <c r="AT517" s="7">
        <v>1</v>
      </c>
      <c r="AU517" s="7">
        <v>0</v>
      </c>
      <c r="AV517" s="7">
        <v>0.15999999642372131</v>
      </c>
      <c r="AW517" s="7">
        <v>111115</v>
      </c>
      <c r="AX517">
        <f t="shared" si="2358"/>
        <v>1.1910121372767857</v>
      </c>
      <c r="AY517">
        <f t="shared" si="2359"/>
        <v>6.4354173807793166E-3</v>
      </c>
      <c r="AZ517">
        <f t="shared" si="2360"/>
        <v>303.19763412475584</v>
      </c>
      <c r="BA517">
        <f t="shared" si="2361"/>
        <v>300.02814903259275</v>
      </c>
      <c r="BB517">
        <f t="shared" si="2362"/>
        <v>288.03540371815689</v>
      </c>
      <c r="BC517">
        <f t="shared" si="2363"/>
        <v>-0.3156491451616863</v>
      </c>
      <c r="BD517">
        <f t="shared" si="2364"/>
        <v>4.2721205473971082</v>
      </c>
      <c r="BE517">
        <f t="shared" si="2365"/>
        <v>45.421775960040073</v>
      </c>
      <c r="BF517">
        <f t="shared" si="2366"/>
        <v>21.617921971392612</v>
      </c>
      <c r="BG517">
        <f t="shared" si="2367"/>
        <v>28.462891578674316</v>
      </c>
      <c r="BH517">
        <f t="shared" si="2368"/>
        <v>3.8984568421123886</v>
      </c>
      <c r="BI517">
        <f t="shared" si="2369"/>
        <v>0.2873851371060116</v>
      </c>
      <c r="BJ517">
        <f t="shared" si="2370"/>
        <v>2.2388585999280624</v>
      </c>
      <c r="BK517">
        <f t="shared" si="2371"/>
        <v>1.6595982421843263</v>
      </c>
      <c r="BL517">
        <f t="shared" si="2372"/>
        <v>0.18168312777488366</v>
      </c>
      <c r="BM517">
        <f t="shared" si="2373"/>
        <v>32.270163563477595</v>
      </c>
      <c r="BN517">
        <f t="shared" si="2374"/>
        <v>0.60650844975627571</v>
      </c>
      <c r="BO517">
        <f t="shared" si="2375"/>
        <v>54.602441965130645</v>
      </c>
      <c r="BP517">
        <f t="shared" si="2376"/>
        <v>551.74707403077798</v>
      </c>
      <c r="BQ517">
        <f t="shared" si="2377"/>
        <v>3.7128831913092596E-2</v>
      </c>
    </row>
    <row r="518" spans="1:69" ht="15" hidden="1" customHeight="1" x14ac:dyDescent="0.3">
      <c r="A518" t="str">
        <f t="array" ref="A518">INDEX(MtrxNb!A$2:C$145,MATCH(1,(MtrxNb!B$2:B$145=D518)*(MtrxNb!C$2:C$145=F518),0),1)</f>
        <v>M85</v>
      </c>
      <c r="B518" s="1">
        <v>41617</v>
      </c>
      <c r="C518">
        <v>67</v>
      </c>
      <c r="D518">
        <v>25</v>
      </c>
      <c r="E518">
        <v>25</v>
      </c>
      <c r="F518" t="s">
        <v>11</v>
      </c>
      <c r="G518">
        <v>70</v>
      </c>
      <c r="H518">
        <v>3</v>
      </c>
      <c r="I518" s="7">
        <v>34</v>
      </c>
      <c r="J518" s="7" t="s">
        <v>961</v>
      </c>
      <c r="K518" s="7">
        <v>6116.5000007264316</v>
      </c>
      <c r="L518" s="7">
        <v>0</v>
      </c>
      <c r="M518" s="7">
        <v>800</v>
      </c>
      <c r="N518" s="7">
        <v>3.1284262034498878</v>
      </c>
      <c r="O518" s="7">
        <v>195.56327785236218</v>
      </c>
      <c r="P518" s="7">
        <v>254.90955290759356</v>
      </c>
      <c r="Q518" s="7">
        <v>127.49929987581073</v>
      </c>
      <c r="R518" s="13">
        <f t="shared" si="2349"/>
        <v>44.814992148188225</v>
      </c>
      <c r="S518" s="13">
        <f t="shared" si="2350"/>
        <v>0.28414531940733528</v>
      </c>
      <c r="T518" s="13">
        <f t="shared" si="2351"/>
        <v>466.63839692822006</v>
      </c>
      <c r="U518">
        <f t="shared" si="2352"/>
        <v>6.1276999742495635</v>
      </c>
      <c r="V518">
        <f t="shared" si="2353"/>
        <v>2.1104748650699827</v>
      </c>
      <c r="W518">
        <f t="shared" si="2354"/>
        <v>30.331029891967773</v>
      </c>
      <c r="X518" s="7">
        <f t="shared" si="2355"/>
        <v>4.1999999999999993</v>
      </c>
      <c r="Y518">
        <f t="shared" si="2356"/>
        <v>1.8152174532413485</v>
      </c>
      <c r="Z518" s="7">
        <v>1</v>
      </c>
      <c r="AA518">
        <f t="shared" si="2357"/>
        <v>3.6304349064826971</v>
      </c>
      <c r="AB518" s="7">
        <v>27.156660079956055</v>
      </c>
      <c r="AC518" s="7">
        <v>30.331029891967773</v>
      </c>
      <c r="AD518" s="7">
        <v>25.89324951171875</v>
      </c>
      <c r="AE518" s="7">
        <v>799.97900390625</v>
      </c>
      <c r="AF518" s="7">
        <v>758.4517822265625</v>
      </c>
      <c r="AG518" s="7">
        <v>18.706539154052734</v>
      </c>
      <c r="AH518" s="7">
        <v>23.729087829589844</v>
      </c>
      <c r="AI518" s="7">
        <v>48.703826904296875</v>
      </c>
      <c r="AJ518" s="7">
        <v>61.784954071044922</v>
      </c>
      <c r="AK518" s="7">
        <v>500.25677490234375</v>
      </c>
      <c r="AL518" s="7">
        <v>1800.3038330078125</v>
      </c>
      <c r="AM518" s="7">
        <v>1447.148193359375</v>
      </c>
      <c r="AN518" s="7">
        <v>94.047348022460938</v>
      </c>
      <c r="AO518" s="7">
        <v>-3.1465415954589844</v>
      </c>
      <c r="AP518" s="7">
        <v>-0.4977891743183136</v>
      </c>
      <c r="AQ518" s="7">
        <v>0.75</v>
      </c>
      <c r="AR518" s="7">
        <v>-0.21956524252891541</v>
      </c>
      <c r="AS518" s="7">
        <v>2.737391471862793</v>
      </c>
      <c r="AT518" s="7">
        <v>1</v>
      </c>
      <c r="AU518" s="7">
        <v>0</v>
      </c>
      <c r="AV518" s="7">
        <v>0.15999999642372131</v>
      </c>
      <c r="AW518" s="7">
        <v>111115</v>
      </c>
      <c r="AX518">
        <f t="shared" si="2358"/>
        <v>1.1910875592912946</v>
      </c>
      <c r="AY518">
        <f t="shared" si="2359"/>
        <v>6.1276999742495633E-3</v>
      </c>
      <c r="AZ518">
        <f t="shared" si="2360"/>
        <v>303.48102989196775</v>
      </c>
      <c r="BA518">
        <f t="shared" si="2361"/>
        <v>300.30666007995603</v>
      </c>
      <c r="BB518">
        <f t="shared" si="2362"/>
        <v>288.04860684286177</v>
      </c>
      <c r="BC518">
        <f t="shared" si="2363"/>
        <v>-0.18815171575460446</v>
      </c>
      <c r="BD518">
        <f t="shared" si="2364"/>
        <v>4.342132646434961</v>
      </c>
      <c r="BE518">
        <f t="shared" si="2365"/>
        <v>46.169644734670754</v>
      </c>
      <c r="BF518">
        <f t="shared" si="2366"/>
        <v>22.440556905080911</v>
      </c>
      <c r="BG518">
        <f t="shared" si="2367"/>
        <v>28.743844985961914</v>
      </c>
      <c r="BH518">
        <f t="shared" si="2368"/>
        <v>3.9625437502688641</v>
      </c>
      <c r="BI518">
        <f t="shared" si="2369"/>
        <v>0.26352023117766704</v>
      </c>
      <c r="BJ518">
        <f t="shared" si="2370"/>
        <v>2.2316577813649783</v>
      </c>
      <c r="BK518">
        <f t="shared" si="2371"/>
        <v>1.7308859689038858</v>
      </c>
      <c r="BL518">
        <f t="shared" si="2372"/>
        <v>0.16643679531068506</v>
      </c>
      <c r="BM518">
        <f t="shared" si="2373"/>
        <v>43.886103716551581</v>
      </c>
      <c r="BN518">
        <f t="shared" si="2374"/>
        <v>0.61525123661562864</v>
      </c>
      <c r="BO518">
        <f t="shared" si="2375"/>
        <v>53.291012439218456</v>
      </c>
      <c r="BP518">
        <f t="shared" si="2376"/>
        <v>741.78704619396717</v>
      </c>
      <c r="BQ518">
        <f t="shared" si="2377"/>
        <v>3.2195713261459209E-2</v>
      </c>
    </row>
    <row r="519" spans="1:69" ht="15" hidden="1" customHeight="1" x14ac:dyDescent="0.3">
      <c r="A519" t="str">
        <f t="array" ref="A519">INDEX(MtrxNb!A$2:C$145,MATCH(1,(MtrxNb!B$2:B$145=D519)*(MtrxNb!C$2:C$145=F519),0),1)</f>
        <v>M85</v>
      </c>
      <c r="B519" s="1">
        <v>41617</v>
      </c>
      <c r="C519">
        <v>67</v>
      </c>
      <c r="D519">
        <v>25</v>
      </c>
      <c r="E519">
        <v>25</v>
      </c>
      <c r="F519" t="s">
        <v>11</v>
      </c>
      <c r="G519">
        <v>70</v>
      </c>
      <c r="H519">
        <v>3</v>
      </c>
      <c r="I519" s="7">
        <v>35</v>
      </c>
      <c r="J519" s="7" t="s">
        <v>962</v>
      </c>
      <c r="K519" s="7">
        <v>6277.0000007152557</v>
      </c>
      <c r="L519" s="7">
        <v>0</v>
      </c>
      <c r="M519" s="7">
        <v>1200</v>
      </c>
      <c r="N519" s="7">
        <v>3.1284262034498878</v>
      </c>
      <c r="O519" s="7">
        <v>195.56327785236218</v>
      </c>
      <c r="P519" s="7">
        <v>254.90955290759356</v>
      </c>
      <c r="Q519" s="7">
        <v>127.49929987581073</v>
      </c>
      <c r="R519" s="13">
        <f t="shared" si="2349"/>
        <v>53.939626614695158</v>
      </c>
      <c r="S519" s="13">
        <f t="shared" si="2350"/>
        <v>0.23365573819202032</v>
      </c>
      <c r="T519" s="13">
        <f t="shared" si="2351"/>
        <v>724.5860888087675</v>
      </c>
      <c r="U519">
        <f t="shared" si="2352"/>
        <v>5.1721645845797468</v>
      </c>
      <c r="V519">
        <f t="shared" si="2353"/>
        <v>2.1395038088823504</v>
      </c>
      <c r="W519">
        <f t="shared" si="2354"/>
        <v>30.183736801147461</v>
      </c>
      <c r="X519" s="7">
        <f t="shared" si="2355"/>
        <v>4.1999999999999993</v>
      </c>
      <c r="Y519">
        <f t="shared" si="2356"/>
        <v>1.8152174532413485</v>
      </c>
      <c r="Z519" s="7">
        <v>1</v>
      </c>
      <c r="AA519">
        <f t="shared" si="2357"/>
        <v>3.6304349064826971</v>
      </c>
      <c r="AB519" s="7">
        <v>27.010583877563477</v>
      </c>
      <c r="AC519" s="7">
        <v>30.183736801147461</v>
      </c>
      <c r="AD519" s="7">
        <v>25.744171142578125</v>
      </c>
      <c r="AE519" s="7">
        <v>1199.5970458984375</v>
      </c>
      <c r="AF519" s="7">
        <v>1149.3154296875</v>
      </c>
      <c r="AG519" s="7">
        <v>18.790042877197266</v>
      </c>
      <c r="AH519" s="7">
        <v>23.032819747924805</v>
      </c>
      <c r="AI519" s="7">
        <v>49.338596343994141</v>
      </c>
      <c r="AJ519" s="7">
        <v>60.487442016601563</v>
      </c>
      <c r="AK519" s="7">
        <v>500.20889282226562</v>
      </c>
      <c r="AL519" s="7">
        <v>1801.1005859375</v>
      </c>
      <c r="AM519" s="7">
        <v>2213.962158203125</v>
      </c>
      <c r="AN519" s="7">
        <v>94.044792175292969</v>
      </c>
      <c r="AO519" s="7">
        <v>-8.2730064392089844</v>
      </c>
      <c r="AP519" s="7">
        <v>-0.55664992332458496</v>
      </c>
      <c r="AQ519" s="7">
        <v>0.75</v>
      </c>
      <c r="AR519" s="7">
        <v>-0.21956524252891541</v>
      </c>
      <c r="AS519" s="7">
        <v>2.737391471862793</v>
      </c>
      <c r="AT519" s="7">
        <v>1</v>
      </c>
      <c r="AU519" s="7">
        <v>0</v>
      </c>
      <c r="AV519" s="7">
        <v>0.15999999642372131</v>
      </c>
      <c r="AW519" s="7">
        <v>111115</v>
      </c>
      <c r="AX519">
        <f t="shared" si="2358"/>
        <v>1.1909735543387276</v>
      </c>
      <c r="AY519">
        <f t="shared" si="2359"/>
        <v>5.1721645845797465E-3</v>
      </c>
      <c r="AZ519">
        <f t="shared" si="2360"/>
        <v>303.33373680114744</v>
      </c>
      <c r="BA519">
        <f t="shared" si="2361"/>
        <v>300.16058387756345</v>
      </c>
      <c r="BB519">
        <f t="shared" si="2362"/>
        <v>288.17608730876236</v>
      </c>
      <c r="BC519">
        <f t="shared" si="2363"/>
        <v>0.21375515830244851</v>
      </c>
      <c r="BD519">
        <f t="shared" si="2364"/>
        <v>4.3056205552869224</v>
      </c>
      <c r="BE519">
        <f t="shared" si="2365"/>
        <v>45.782657983459032</v>
      </c>
      <c r="BF519">
        <f t="shared" si="2366"/>
        <v>22.749838235534227</v>
      </c>
      <c r="BG519">
        <f t="shared" si="2367"/>
        <v>28.597160339355469</v>
      </c>
      <c r="BH519">
        <f t="shared" si="2368"/>
        <v>3.9289705436170994</v>
      </c>
      <c r="BI519">
        <f t="shared" si="2369"/>
        <v>0.21952692781711416</v>
      </c>
      <c r="BJ519">
        <f t="shared" si="2370"/>
        <v>2.1661167464045721</v>
      </c>
      <c r="BK519">
        <f t="shared" si="2371"/>
        <v>1.7628537972125273</v>
      </c>
      <c r="BL519">
        <f t="shared" si="2372"/>
        <v>0.13840741500822706</v>
      </c>
      <c r="BM519">
        <f t="shared" si="2373"/>
        <v>68.143548135128924</v>
      </c>
      <c r="BN519">
        <f t="shared" si="2374"/>
        <v>0.63045015327583587</v>
      </c>
      <c r="BO519">
        <f t="shared" si="2375"/>
        <v>51.650177677560634</v>
      </c>
      <c r="BP519">
        <f t="shared" si="2376"/>
        <v>1129.257641073852</v>
      </c>
      <c r="BQ519">
        <f t="shared" si="2377"/>
        <v>2.4670997982895942E-2</v>
      </c>
    </row>
    <row r="520" spans="1:69" ht="15" hidden="1" customHeight="1" x14ac:dyDescent="0.3">
      <c r="A520" t="str">
        <f t="array" ref="A520">INDEX(MtrxNb!A$2:C$145,MATCH(1,(MtrxNb!B$2:B$145=D520)*(MtrxNb!C$2:C$145=F520),0),1)</f>
        <v>M29</v>
      </c>
      <c r="B520" s="1">
        <v>41617</v>
      </c>
      <c r="C520">
        <v>67</v>
      </c>
      <c r="D520">
        <v>29</v>
      </c>
      <c r="E520">
        <v>23</v>
      </c>
      <c r="F520" t="s">
        <v>10</v>
      </c>
      <c r="G520">
        <v>70</v>
      </c>
      <c r="H520">
        <v>3</v>
      </c>
      <c r="I520" s="7">
        <v>38</v>
      </c>
      <c r="J520" s="7" t="s">
        <v>965</v>
      </c>
      <c r="K520" s="7">
        <v>7512.5000007264316</v>
      </c>
      <c r="L520" s="7">
        <v>0</v>
      </c>
      <c r="M520" s="7">
        <v>50</v>
      </c>
      <c r="N520" s="7">
        <v>3.4148161463094442</v>
      </c>
      <c r="O520" s="7">
        <v>160.77892416783271</v>
      </c>
      <c r="P520" s="7">
        <v>206.00927660714314</v>
      </c>
      <c r="Q520" s="7">
        <v>109.52294100141005</v>
      </c>
      <c r="R520" s="13">
        <f t="shared" ref="R520:R526" si="2378">(AE520-AF520*(1000-AG520)/(1000-AH520))*AX520</f>
        <v>-0.78947204147430894</v>
      </c>
      <c r="S520" s="13">
        <f t="shared" ref="S520:S526" si="2379">IF(BI520&lt;&gt;0,1/(1/BI520-1/AA520),0)</f>
        <v>0.17217139015771341</v>
      </c>
      <c r="T520" s="13">
        <f t="shared" ref="T520:T526" si="2380">((BL520-AY520/2)*AF520-R520)/(BL520+AY520/2)</f>
        <v>56.100273671255486</v>
      </c>
      <c r="U520">
        <f t="shared" ref="U520:U526" si="2381">AY520*1000</f>
        <v>4.439358359830937</v>
      </c>
      <c r="V520">
        <f t="shared" ref="V520:V526" si="2382">(BD520-BJ520)</f>
        <v>2.4568841379464068</v>
      </c>
      <c r="W520">
        <f t="shared" ref="W520:W526" si="2383">(AC520+BC520*L520)</f>
        <v>30.676876068115234</v>
      </c>
      <c r="X520" s="7">
        <f t="shared" ref="X520:X526" si="2384">1.5*3</f>
        <v>4.5</v>
      </c>
      <c r="Y520">
        <f t="shared" ref="Y520:Y526" si="2385">(X520*AR520+AS520)</f>
        <v>1.7493478804826736</v>
      </c>
      <c r="Z520" s="7">
        <v>1</v>
      </c>
      <c r="AA520">
        <f t="shared" ref="AA520:AA526" si="2386">Y520*(Z520+1)*(Z520+1)/(Z520*Z520+1)</f>
        <v>3.4986957609653473</v>
      </c>
      <c r="AB520" s="7">
        <v>27.566978454589844</v>
      </c>
      <c r="AC520" s="7">
        <v>30.676876068115234</v>
      </c>
      <c r="AD520" s="7">
        <v>26.344413757324219</v>
      </c>
      <c r="AE520" s="7">
        <v>50.243953704833984</v>
      </c>
      <c r="AF520" s="7">
        <v>50.751491546630859</v>
      </c>
      <c r="AG520" s="7">
        <v>17.065486907958984</v>
      </c>
      <c r="AH520" s="7">
        <v>20.975460052490234</v>
      </c>
      <c r="AI520" s="7">
        <v>43.364192962646484</v>
      </c>
      <c r="AJ520" s="7">
        <v>53.294952392578125</v>
      </c>
      <c r="AK520" s="7">
        <v>500.21017456054687</v>
      </c>
      <c r="AL520" s="7">
        <v>1800.1492919921875</v>
      </c>
      <c r="AM520" s="7">
        <v>752.68310546875</v>
      </c>
      <c r="AN520" s="7">
        <v>94.016609191894531</v>
      </c>
      <c r="AO520" s="7">
        <v>1.5921974182128906</v>
      </c>
      <c r="AP520" s="7">
        <v>-0.19055724143981934</v>
      </c>
      <c r="AQ520" s="7">
        <v>1</v>
      </c>
      <c r="AR520" s="7">
        <v>-0.21956524252891541</v>
      </c>
      <c r="AS520" s="7">
        <v>2.737391471862793</v>
      </c>
      <c r="AT520" s="7">
        <v>1</v>
      </c>
      <c r="AU520" s="7">
        <v>0</v>
      </c>
      <c r="AV520" s="7">
        <v>0.15999999642372131</v>
      </c>
      <c r="AW520" s="7">
        <v>111115</v>
      </c>
      <c r="AX520">
        <f t="shared" ref="AX520:AX526" si="2387">AK520*0.000001/(X520*0.0001)</f>
        <v>1.111578165690104</v>
      </c>
      <c r="AY520">
        <f t="shared" ref="AY520:AY526" si="2388">(AH520-AG520)/(1000-AH520)*AX520</f>
        <v>4.4393583598309368E-3</v>
      </c>
      <c r="AZ520">
        <f t="shared" ref="AZ520:AZ526" si="2389">(AC520+273.15)</f>
        <v>303.82687606811521</v>
      </c>
      <c r="BA520">
        <f t="shared" ref="BA520:BA526" si="2390">(AB520+273.15)</f>
        <v>300.71697845458982</v>
      </c>
      <c r="BB520">
        <f t="shared" ref="BB520:BB526" si="2391">(AL520*AT520+AM520*AU520)*AV520</f>
        <v>288.02388028091445</v>
      </c>
      <c r="BC520">
        <f t="shared" ref="BC520:BC526" si="2392">((BB520+0.00000010773*(BA520^4-AZ520^4))-AY520*44100)/(Y520*51.4+0.00000043092*AZ520^3)</f>
        <v>0.54151477757748134</v>
      </c>
      <c r="BD520">
        <f t="shared" ref="BD520:BD526" si="2393">0.61365*EXP(17.502*W520/(240.97+W520))</f>
        <v>4.4289257683215766</v>
      </c>
      <c r="BE520">
        <f t="shared" ref="BE520:BE526" si="2394">BD520*1000/AN520</f>
        <v>47.107907915311287</v>
      </c>
      <c r="BF520">
        <f t="shared" ref="BF520:BF526" si="2395">(BE520-AH520)</f>
        <v>26.132447862821053</v>
      </c>
      <c r="BG520">
        <f t="shared" ref="BG520:BG526" si="2396">IF(L520,AC520,(AB520+AC520)/2)</f>
        <v>29.121927261352539</v>
      </c>
      <c r="BH520">
        <f t="shared" ref="BH520:BH526" si="2397">0.61365*EXP(17.502*BG520/(240.97+BG520))</f>
        <v>4.0502353445234869</v>
      </c>
      <c r="BI520">
        <f t="shared" ref="BI520:BI526" si="2398">IF(BF520&lt;&gt;0,(1000-(BE520+AH520)/2)/BF520*AY520,0)</f>
        <v>0.16409618983896293</v>
      </c>
      <c r="BJ520">
        <f t="shared" ref="BJ520:BJ526" si="2399">AH520*AN520/1000</f>
        <v>1.97204163037517</v>
      </c>
      <c r="BK520">
        <f t="shared" ref="BK520:BK526" si="2400">(BH520-BJ520)</f>
        <v>2.0781937141483171</v>
      </c>
      <c r="BL520">
        <f t="shared" ref="BL520:BL526" si="2401">1/(1.6/S520+1.37/AA520)</f>
        <v>0.10325629087419781</v>
      </c>
      <c r="BM520">
        <f t="shared" ref="BM520:BM526" si="2402">T520*AN520*0.001</f>
        <v>5.2743575053087568</v>
      </c>
      <c r="BN520">
        <f t="shared" ref="BN520:BN526" si="2403">T520/AF520</f>
        <v>1.1053916241990667</v>
      </c>
      <c r="BO520">
        <f t="shared" ref="BO520:BO526" si="2404">(1-AY520*AN520/BD520/S520)*100</f>
        <v>45.264964939207729</v>
      </c>
      <c r="BP520">
        <f t="shared" ref="BP520:BP526" si="2405">(AF520-R520/(AA520/1.35))</f>
        <v>51.056115706262347</v>
      </c>
      <c r="BQ520">
        <f t="shared" ref="BQ520:BQ526" si="2406">R520*BO520/100/BP520</f>
        <v>-6.9992446122250094E-3</v>
      </c>
    </row>
    <row r="521" spans="1:69" ht="15" hidden="1" customHeight="1" x14ac:dyDescent="0.3">
      <c r="A521" t="str">
        <f t="array" ref="A521">INDEX(MtrxNb!A$2:C$145,MATCH(1,(MtrxNb!B$2:B$145=D521)*(MtrxNb!C$2:C$145=F521),0),1)</f>
        <v>M29</v>
      </c>
      <c r="B521" s="1">
        <v>41617</v>
      </c>
      <c r="C521">
        <v>67</v>
      </c>
      <c r="D521">
        <v>29</v>
      </c>
      <c r="E521">
        <v>23</v>
      </c>
      <c r="F521" t="s">
        <v>10</v>
      </c>
      <c r="G521">
        <v>70</v>
      </c>
      <c r="H521">
        <v>3</v>
      </c>
      <c r="I521" s="7">
        <v>39</v>
      </c>
      <c r="J521" s="7" t="s">
        <v>966</v>
      </c>
      <c r="K521" s="7">
        <v>7673.0000007152557</v>
      </c>
      <c r="L521" s="7">
        <v>0</v>
      </c>
      <c r="M521" s="7">
        <v>150</v>
      </c>
      <c r="N521" s="7">
        <v>3.4148161463094442</v>
      </c>
      <c r="O521" s="7">
        <v>160.77892416783271</v>
      </c>
      <c r="P521" s="7">
        <v>206.00927660714314</v>
      </c>
      <c r="Q521" s="7">
        <v>109.52294100141005</v>
      </c>
      <c r="R521" s="13">
        <f t="shared" si="2378"/>
        <v>4.7979831954837318</v>
      </c>
      <c r="S521" s="13">
        <f t="shared" si="2379"/>
        <v>0.1991013638743763</v>
      </c>
      <c r="T521" s="13">
        <f t="shared" si="2380"/>
        <v>99.499730611366161</v>
      </c>
      <c r="U521">
        <f t="shared" si="2381"/>
        <v>4.9218291224687958</v>
      </c>
      <c r="V521">
        <f t="shared" si="2382"/>
        <v>2.3737221320715665</v>
      </c>
      <c r="W521">
        <f t="shared" si="2383"/>
        <v>30.343175888061523</v>
      </c>
      <c r="X521" s="7">
        <f t="shared" si="2384"/>
        <v>4.5</v>
      </c>
      <c r="Y521">
        <f t="shared" si="2385"/>
        <v>1.7493478804826736</v>
      </c>
      <c r="Z521" s="7">
        <v>1</v>
      </c>
      <c r="AA521">
        <f t="shared" si="2386"/>
        <v>3.4986957609653473</v>
      </c>
      <c r="AB521" s="7">
        <v>27.398677825927734</v>
      </c>
      <c r="AC521" s="7">
        <v>30.343175888061523</v>
      </c>
      <c r="AD521" s="7">
        <v>26.177343368530273</v>
      </c>
      <c r="AE521" s="7">
        <v>149.96440124511719</v>
      </c>
      <c r="AF521" s="7">
        <v>145.00662231445312</v>
      </c>
      <c r="AG521" s="7">
        <v>16.635744094848633</v>
      </c>
      <c r="AH521" s="7">
        <v>20.970109939575195</v>
      </c>
      <c r="AI521" s="7">
        <v>42.687236785888672</v>
      </c>
      <c r="AJ521" s="7">
        <v>53.804935455322266</v>
      </c>
      <c r="AK521" s="7">
        <v>500.27572631835937</v>
      </c>
      <c r="AL521" s="7">
        <v>1800.950927734375</v>
      </c>
      <c r="AM521" s="7">
        <v>653.015869140625</v>
      </c>
      <c r="AN521" s="7">
        <v>94.011589050292969</v>
      </c>
      <c r="AO521" s="7">
        <v>1.4942512512207031</v>
      </c>
      <c r="AP521" s="7">
        <v>-0.24056601524353027</v>
      </c>
      <c r="AQ521" s="7">
        <v>1</v>
      </c>
      <c r="AR521" s="7">
        <v>-0.21956524252891541</v>
      </c>
      <c r="AS521" s="7">
        <v>2.737391471862793</v>
      </c>
      <c r="AT521" s="7">
        <v>1</v>
      </c>
      <c r="AU521" s="7">
        <v>0</v>
      </c>
      <c r="AV521" s="7">
        <v>0.15999999642372131</v>
      </c>
      <c r="AW521" s="7">
        <v>111115</v>
      </c>
      <c r="AX521">
        <f t="shared" si="2387"/>
        <v>1.1117238362630206</v>
      </c>
      <c r="AY521">
        <f t="shared" si="2388"/>
        <v>4.9218291224687955E-3</v>
      </c>
      <c r="AZ521">
        <f t="shared" si="2389"/>
        <v>303.4931758880615</v>
      </c>
      <c r="BA521">
        <f t="shared" si="2390"/>
        <v>300.54867782592771</v>
      </c>
      <c r="BB521">
        <f t="shared" si="2391"/>
        <v>288.15214199679758</v>
      </c>
      <c r="BC521">
        <f t="shared" si="2392"/>
        <v>0.35447213686723855</v>
      </c>
      <c r="BD521">
        <f t="shared" si="2393"/>
        <v>4.3451554900503737</v>
      </c>
      <c r="BE521">
        <f t="shared" si="2394"/>
        <v>46.219360122993606</v>
      </c>
      <c r="BF521">
        <f t="shared" si="2395"/>
        <v>25.249250183418411</v>
      </c>
      <c r="BG521">
        <f t="shared" si="2396"/>
        <v>28.870926856994629</v>
      </c>
      <c r="BH521">
        <f t="shared" si="2397"/>
        <v>3.9918322655011909</v>
      </c>
      <c r="BI521">
        <f t="shared" si="2398"/>
        <v>0.18838110211897918</v>
      </c>
      <c r="BJ521">
        <f t="shared" si="2399"/>
        <v>1.9714333579788073</v>
      </c>
      <c r="BK521">
        <f t="shared" si="2400"/>
        <v>2.0203989075223836</v>
      </c>
      <c r="BL521">
        <f t="shared" si="2401"/>
        <v>0.11865658667579157</v>
      </c>
      <c r="BM521">
        <f t="shared" si="2402"/>
        <v>9.3541277848506112</v>
      </c>
      <c r="BN521">
        <f t="shared" si="2403"/>
        <v>0.68617370036795078</v>
      </c>
      <c r="BO521">
        <f t="shared" si="2404"/>
        <v>46.515447311952144</v>
      </c>
      <c r="BP521">
        <f t="shared" si="2405"/>
        <v>143.15528177030822</v>
      </c>
      <c r="BQ521">
        <f t="shared" si="2406"/>
        <v>1.559008733546044E-2</v>
      </c>
    </row>
    <row r="522" spans="1:69" ht="15" hidden="1" customHeight="1" x14ac:dyDescent="0.3">
      <c r="A522" t="str">
        <f t="array" ref="A522">INDEX(MtrxNb!A$2:C$145,MATCH(1,(MtrxNb!B$2:B$145=D522)*(MtrxNb!C$2:C$145=F522),0),1)</f>
        <v>M29</v>
      </c>
      <c r="B522" s="1">
        <v>41617</v>
      </c>
      <c r="C522">
        <v>67</v>
      </c>
      <c r="D522">
        <v>29</v>
      </c>
      <c r="E522">
        <v>23</v>
      </c>
      <c r="F522" t="s">
        <v>10</v>
      </c>
      <c r="G522">
        <v>70</v>
      </c>
      <c r="H522">
        <v>3</v>
      </c>
      <c r="I522" s="7">
        <v>40</v>
      </c>
      <c r="J522" s="7" t="s">
        <v>967</v>
      </c>
      <c r="K522" s="7">
        <v>7831.5000007264316</v>
      </c>
      <c r="L522" s="7">
        <v>0</v>
      </c>
      <c r="M522" s="7">
        <v>250</v>
      </c>
      <c r="N522" s="7">
        <v>3.4148161463094442</v>
      </c>
      <c r="O522" s="7">
        <v>160.77892416783271</v>
      </c>
      <c r="P522" s="7">
        <v>206.00927660714314</v>
      </c>
      <c r="Q522" s="7">
        <v>109.52294100141005</v>
      </c>
      <c r="R522" s="13">
        <f t="shared" si="2378"/>
        <v>11.174025355158584</v>
      </c>
      <c r="S522" s="13">
        <f t="shared" si="2379"/>
        <v>0.22671158100484931</v>
      </c>
      <c r="T522" s="13">
        <f t="shared" si="2380"/>
        <v>148.36196669316811</v>
      </c>
      <c r="U522">
        <f t="shared" si="2381"/>
        <v>5.2629996282227429</v>
      </c>
      <c r="V522">
        <f t="shared" si="2382"/>
        <v>2.2476380533658951</v>
      </c>
      <c r="W522">
        <f t="shared" si="2383"/>
        <v>29.769058227539063</v>
      </c>
      <c r="X522" s="7">
        <f t="shared" si="2384"/>
        <v>4.5</v>
      </c>
      <c r="Y522">
        <f t="shared" si="2385"/>
        <v>1.7493478804826736</v>
      </c>
      <c r="Z522" s="7">
        <v>1</v>
      </c>
      <c r="AA522">
        <f t="shared" si="2386"/>
        <v>3.4986957609653473</v>
      </c>
      <c r="AB522" s="7">
        <v>26.987447738647461</v>
      </c>
      <c r="AC522" s="7">
        <v>29.769058227539063</v>
      </c>
      <c r="AD522" s="7">
        <v>25.764022827148438</v>
      </c>
      <c r="AE522" s="7">
        <v>250.37673950195312</v>
      </c>
      <c r="AF522" s="7">
        <v>239.19416809082031</v>
      </c>
      <c r="AG522" s="7">
        <v>16.177993774414062</v>
      </c>
      <c r="AH522" s="7">
        <v>20.813188552856445</v>
      </c>
      <c r="AI522" s="7">
        <v>42.5235595703125</v>
      </c>
      <c r="AJ522" s="7">
        <v>54.704723358154297</v>
      </c>
      <c r="AK522" s="7">
        <v>500.31488037109375</v>
      </c>
      <c r="AL522" s="7">
        <v>1801.356201171875</v>
      </c>
      <c r="AM522" s="7">
        <v>565.00518798828125</v>
      </c>
      <c r="AN522" s="7">
        <v>94.008758544921875</v>
      </c>
      <c r="AO522" s="7">
        <v>1.0583381652832031</v>
      </c>
      <c r="AP522" s="7">
        <v>-0.2767331600189209</v>
      </c>
      <c r="AQ522" s="7">
        <v>1</v>
      </c>
      <c r="AR522" s="7">
        <v>-0.21956524252891541</v>
      </c>
      <c r="AS522" s="7">
        <v>2.737391471862793</v>
      </c>
      <c r="AT522" s="7">
        <v>1</v>
      </c>
      <c r="AU522" s="7">
        <v>0</v>
      </c>
      <c r="AV522" s="7">
        <v>0.15999999642372131</v>
      </c>
      <c r="AW522" s="7">
        <v>111115</v>
      </c>
      <c r="AX522">
        <f t="shared" si="2387"/>
        <v>1.1118108452690969</v>
      </c>
      <c r="AY522">
        <f t="shared" si="2388"/>
        <v>5.2629996282227429E-3</v>
      </c>
      <c r="AZ522">
        <f t="shared" si="2389"/>
        <v>302.91905822753904</v>
      </c>
      <c r="BA522">
        <f t="shared" si="2390"/>
        <v>300.13744773864744</v>
      </c>
      <c r="BB522">
        <f t="shared" si="2391"/>
        <v>288.21698574534821</v>
      </c>
      <c r="BC522">
        <f t="shared" si="2392"/>
        <v>0.22824924253447454</v>
      </c>
      <c r="BD522">
        <f t="shared" si="2393"/>
        <v>4.2042600705813085</v>
      </c>
      <c r="BE522">
        <f t="shared" si="2394"/>
        <v>44.722003945752697</v>
      </c>
      <c r="BF522">
        <f t="shared" si="2395"/>
        <v>23.908815392896251</v>
      </c>
      <c r="BG522">
        <f t="shared" si="2396"/>
        <v>28.378252983093262</v>
      </c>
      <c r="BH522">
        <f t="shared" si="2397"/>
        <v>3.879328408538524</v>
      </c>
      <c r="BI522">
        <f t="shared" si="2398"/>
        <v>0.2129149310700435</v>
      </c>
      <c r="BJ522">
        <f t="shared" si="2399"/>
        <v>1.9566220172154134</v>
      </c>
      <c r="BK522">
        <f t="shared" si="2400"/>
        <v>1.9227063913231106</v>
      </c>
      <c r="BL522">
        <f t="shared" si="2401"/>
        <v>0.13424621515465718</v>
      </c>
      <c r="BM522">
        <f t="shared" si="2402"/>
        <v>13.947324304107783</v>
      </c>
      <c r="BN522">
        <f t="shared" si="2403"/>
        <v>0.62025745810339383</v>
      </c>
      <c r="BO522">
        <f t="shared" si="2404"/>
        <v>48.091512079736397</v>
      </c>
      <c r="BP522">
        <f t="shared" si="2405"/>
        <v>234.88258021348457</v>
      </c>
      <c r="BQ522">
        <f t="shared" si="2406"/>
        <v>2.2878485703727768E-2</v>
      </c>
    </row>
    <row r="523" spans="1:69" ht="15" hidden="1" customHeight="1" x14ac:dyDescent="0.3">
      <c r="A523" t="str">
        <f t="array" ref="A523">INDEX(MtrxNb!A$2:C$145,MATCH(1,(MtrxNb!B$2:B$145=D523)*(MtrxNb!C$2:C$145=F523),0),1)</f>
        <v>M29</v>
      </c>
      <c r="B523" s="1">
        <v>41617</v>
      </c>
      <c r="C523">
        <v>67</v>
      </c>
      <c r="D523">
        <v>29</v>
      </c>
      <c r="E523">
        <v>23</v>
      </c>
      <c r="F523" t="s">
        <v>10</v>
      </c>
      <c r="G523">
        <v>70</v>
      </c>
      <c r="H523">
        <v>3</v>
      </c>
      <c r="I523" s="7">
        <v>41</v>
      </c>
      <c r="J523" s="7" t="s">
        <v>341</v>
      </c>
      <c r="K523" s="7">
        <v>7992.0000007152557</v>
      </c>
      <c r="L523" s="7">
        <v>0</v>
      </c>
      <c r="M523" s="7">
        <v>400</v>
      </c>
      <c r="N523" s="7">
        <v>3.4148161463094442</v>
      </c>
      <c r="O523" s="7">
        <v>160.77892416783271</v>
      </c>
      <c r="P523" s="7">
        <v>206.00927660714314</v>
      </c>
      <c r="Q523" s="7">
        <v>109.52294100141005</v>
      </c>
      <c r="R523" s="13">
        <f t="shared" si="2378"/>
        <v>20.216916759098584</v>
      </c>
      <c r="S523" s="13">
        <f t="shared" si="2379"/>
        <v>0.24810401478161889</v>
      </c>
      <c r="T523" s="13">
        <f t="shared" si="2380"/>
        <v>230.53560332414753</v>
      </c>
      <c r="U523">
        <f t="shared" si="2381"/>
        <v>5.4555310245485868</v>
      </c>
      <c r="V523">
        <f t="shared" si="2382"/>
        <v>2.1430268617280013</v>
      </c>
      <c r="W523">
        <f t="shared" si="2383"/>
        <v>29.191509246826172</v>
      </c>
      <c r="X523" s="7">
        <f t="shared" si="2384"/>
        <v>4.5</v>
      </c>
      <c r="Y523">
        <f t="shared" si="2385"/>
        <v>1.7493478804826736</v>
      </c>
      <c r="Z523" s="7">
        <v>1</v>
      </c>
      <c r="AA523">
        <f t="shared" si="2386"/>
        <v>3.4986957609653473</v>
      </c>
      <c r="AB523" s="7">
        <v>26.497690200805664</v>
      </c>
      <c r="AC523" s="7">
        <v>29.191509246826172</v>
      </c>
      <c r="AD523" s="7">
        <v>25.276971817016602</v>
      </c>
      <c r="AE523" s="7">
        <v>400.27740478515625</v>
      </c>
      <c r="AF523" s="7">
        <v>380.22540283203125</v>
      </c>
      <c r="AG523" s="7">
        <v>15.655778884887695</v>
      </c>
      <c r="AH523" s="7">
        <v>20.462858200073242</v>
      </c>
      <c r="AI523" s="7">
        <v>42.351112365722656</v>
      </c>
      <c r="AJ523" s="7">
        <v>55.352603912353516</v>
      </c>
      <c r="AK523" s="7">
        <v>500.25238037109375</v>
      </c>
      <c r="AL523" s="7">
        <v>1800.39208984375</v>
      </c>
      <c r="AM523" s="7">
        <v>531.951416015625</v>
      </c>
      <c r="AN523" s="7">
        <v>94.001052856445313</v>
      </c>
      <c r="AO523" s="7">
        <v>0.18809890747070313</v>
      </c>
      <c r="AP523" s="7">
        <v>-0.31526923179626465</v>
      </c>
      <c r="AQ523" s="7">
        <v>1</v>
      </c>
      <c r="AR523" s="7">
        <v>-0.21956524252891541</v>
      </c>
      <c r="AS523" s="7">
        <v>2.737391471862793</v>
      </c>
      <c r="AT523" s="7">
        <v>1</v>
      </c>
      <c r="AU523" s="7">
        <v>0</v>
      </c>
      <c r="AV523" s="7">
        <v>0.15999999642372131</v>
      </c>
      <c r="AW523" s="7">
        <v>111115</v>
      </c>
      <c r="AX523">
        <f t="shared" si="2387"/>
        <v>1.1116719563802082</v>
      </c>
      <c r="AY523">
        <f t="shared" si="2388"/>
        <v>5.4555310245485867E-3</v>
      </c>
      <c r="AZ523">
        <f t="shared" si="2389"/>
        <v>302.34150924682615</v>
      </c>
      <c r="BA523">
        <f t="shared" si="2390"/>
        <v>299.64769020080564</v>
      </c>
      <c r="BB523">
        <f t="shared" si="2391"/>
        <v>288.06272793629614</v>
      </c>
      <c r="BC523">
        <f t="shared" si="2392"/>
        <v>0.15534614684407658</v>
      </c>
      <c r="BD523">
        <f t="shared" si="2393"/>
        <v>4.0665570769870314</v>
      </c>
      <c r="BE523">
        <f t="shared" si="2394"/>
        <v>43.260760953362052</v>
      </c>
      <c r="BF523">
        <f t="shared" si="2395"/>
        <v>22.79790275328881</v>
      </c>
      <c r="BG523">
        <f t="shared" si="2396"/>
        <v>27.844599723815918</v>
      </c>
      <c r="BH523">
        <f t="shared" si="2397"/>
        <v>3.76059663833143</v>
      </c>
      <c r="BI523">
        <f t="shared" si="2398"/>
        <v>0.23167516727575344</v>
      </c>
      <c r="BJ523">
        <f t="shared" si="2399"/>
        <v>1.9235302152590301</v>
      </c>
      <c r="BK523">
        <f t="shared" si="2400"/>
        <v>1.8370664230723999</v>
      </c>
      <c r="BL523">
        <f t="shared" si="2401"/>
        <v>0.14618851544911618</v>
      </c>
      <c r="BM523">
        <f t="shared" si="2402"/>
        <v>21.670589433365702</v>
      </c>
      <c r="BN523">
        <f t="shared" si="2403"/>
        <v>0.60631299646749048</v>
      </c>
      <c r="BO523">
        <f t="shared" si="2404"/>
        <v>49.171290497890276</v>
      </c>
      <c r="BP523">
        <f t="shared" si="2405"/>
        <v>372.42454231443867</v>
      </c>
      <c r="BQ523">
        <f t="shared" si="2406"/>
        <v>2.6692437634627995E-2</v>
      </c>
    </row>
    <row r="524" spans="1:69" ht="15" hidden="1" customHeight="1" x14ac:dyDescent="0.3">
      <c r="A524" t="str">
        <f t="array" ref="A524">INDEX(MtrxNb!A$2:C$145,MATCH(1,(MtrxNb!B$2:B$145=D524)*(MtrxNb!C$2:C$145=F524),0),1)</f>
        <v>M29</v>
      </c>
      <c r="B524" s="1">
        <v>41617</v>
      </c>
      <c r="C524">
        <v>67</v>
      </c>
      <c r="D524">
        <v>29</v>
      </c>
      <c r="E524">
        <v>23</v>
      </c>
      <c r="F524" t="s">
        <v>10</v>
      </c>
      <c r="G524">
        <v>70</v>
      </c>
      <c r="H524">
        <v>3</v>
      </c>
      <c r="I524" s="7">
        <v>42</v>
      </c>
      <c r="J524" s="7" t="s">
        <v>968</v>
      </c>
      <c r="K524" s="7">
        <v>8110.500000949949</v>
      </c>
      <c r="L524" s="7">
        <v>0</v>
      </c>
      <c r="M524" s="7">
        <v>600</v>
      </c>
      <c r="N524" s="7">
        <v>3.4148161463094442</v>
      </c>
      <c r="O524" s="7">
        <v>160.77892416783271</v>
      </c>
      <c r="P524" s="7">
        <v>206.00927660714314</v>
      </c>
      <c r="Q524" s="7">
        <v>109.52294100141005</v>
      </c>
      <c r="R524" s="13">
        <f t="shared" si="2378"/>
        <v>29.335091875556373</v>
      </c>
      <c r="S524" s="13">
        <f t="shared" si="2379"/>
        <v>0.24935340711557749</v>
      </c>
      <c r="T524" s="13">
        <f t="shared" si="2380"/>
        <v>353.38467549630269</v>
      </c>
      <c r="U524">
        <f t="shared" si="2381"/>
        <v>5.3174133417605143</v>
      </c>
      <c r="V524">
        <f t="shared" si="2382"/>
        <v>2.0806523858428823</v>
      </c>
      <c r="W524">
        <f t="shared" si="2383"/>
        <v>28.745645523071289</v>
      </c>
      <c r="X524" s="7">
        <f t="shared" si="2384"/>
        <v>4.5</v>
      </c>
      <c r="Y524">
        <f t="shared" si="2385"/>
        <v>1.7493478804826736</v>
      </c>
      <c r="Z524" s="7">
        <v>1</v>
      </c>
      <c r="AA524">
        <f t="shared" si="2386"/>
        <v>3.4986957609653473</v>
      </c>
      <c r="AB524" s="7">
        <v>26.167301177978516</v>
      </c>
      <c r="AC524" s="7">
        <v>28.745645523071289</v>
      </c>
      <c r="AD524" s="7">
        <v>25.026008605957031</v>
      </c>
      <c r="AE524" s="7">
        <v>598.9268798828125</v>
      </c>
      <c r="AF524" s="7">
        <v>569.813720703125</v>
      </c>
      <c r="AG524" s="7">
        <v>15.336936950683594</v>
      </c>
      <c r="AH524" s="7">
        <v>20.02430534362793</v>
      </c>
      <c r="AI524" s="7">
        <v>42.533168792724609</v>
      </c>
      <c r="AJ524" s="7">
        <v>55.242324829101563</v>
      </c>
      <c r="AK524" s="7">
        <v>500.26388549804687</v>
      </c>
      <c r="AL524" s="7">
        <v>1801.1260986328125</v>
      </c>
      <c r="AM524" s="7">
        <v>546.71875</v>
      </c>
      <c r="AN524" s="7">
        <v>94.001014709472656</v>
      </c>
      <c r="AO524" s="7">
        <v>-1.5215568542480469</v>
      </c>
      <c r="AP524" s="7">
        <v>-0.34567618370056152</v>
      </c>
      <c r="AQ524" s="7">
        <v>1</v>
      </c>
      <c r="AR524" s="7">
        <v>-0.21956524252891541</v>
      </c>
      <c r="AS524" s="7">
        <v>2.737391471862793</v>
      </c>
      <c r="AT524" s="7">
        <v>1</v>
      </c>
      <c r="AU524" s="7">
        <v>0</v>
      </c>
      <c r="AV524" s="7">
        <v>0.15999999642372131</v>
      </c>
      <c r="AW524" s="7">
        <v>111115</v>
      </c>
      <c r="AX524">
        <f t="shared" si="2387"/>
        <v>1.111697523328993</v>
      </c>
      <c r="AY524">
        <f t="shared" si="2388"/>
        <v>5.317413341760514E-3</v>
      </c>
      <c r="AZ524">
        <f t="shared" si="2389"/>
        <v>301.89564552307127</v>
      </c>
      <c r="BA524">
        <f t="shared" si="2390"/>
        <v>299.31730117797849</v>
      </c>
      <c r="BB524">
        <f t="shared" si="2391"/>
        <v>288.18016933992112</v>
      </c>
      <c r="BC524">
        <f t="shared" si="2392"/>
        <v>0.23091288685474284</v>
      </c>
      <c r="BD524">
        <f t="shared" si="2393"/>
        <v>3.9629574069962232</v>
      </c>
      <c r="BE524">
        <f t="shared" si="2394"/>
        <v>42.158666257427846</v>
      </c>
      <c r="BF524">
        <f t="shared" si="2395"/>
        <v>22.134360913799917</v>
      </c>
      <c r="BG524">
        <f t="shared" si="2396"/>
        <v>27.456473350524902</v>
      </c>
      <c r="BH524">
        <f t="shared" si="2397"/>
        <v>3.6762465354107312</v>
      </c>
      <c r="BI524">
        <f t="shared" si="2398"/>
        <v>0.23276421128280703</v>
      </c>
      <c r="BJ524">
        <f t="shared" si="2399"/>
        <v>1.882305021153341</v>
      </c>
      <c r="BK524">
        <f t="shared" si="2400"/>
        <v>1.7939415142573902</v>
      </c>
      <c r="BL524">
        <f t="shared" si="2401"/>
        <v>0.14688234464879329</v>
      </c>
      <c r="BM524">
        <f t="shared" si="2402"/>
        <v>33.218518079430169</v>
      </c>
      <c r="BN524">
        <f t="shared" si="2403"/>
        <v>0.62017579194169203</v>
      </c>
      <c r="BO524">
        <f t="shared" si="2404"/>
        <v>49.417737479346549</v>
      </c>
      <c r="BP524">
        <f t="shared" si="2405"/>
        <v>558.49453871712853</v>
      </c>
      <c r="BQ524">
        <f t="shared" si="2406"/>
        <v>2.5956813697206104E-2</v>
      </c>
    </row>
    <row r="525" spans="1:69" ht="15" hidden="1" customHeight="1" x14ac:dyDescent="0.3">
      <c r="A525" t="str">
        <f t="array" ref="A525">INDEX(MtrxNb!A$2:C$145,MATCH(1,(MtrxNb!B$2:B$145=D525)*(MtrxNb!C$2:C$145=F525),0),1)</f>
        <v>M29</v>
      </c>
      <c r="B525" s="1">
        <v>41617</v>
      </c>
      <c r="C525">
        <v>67</v>
      </c>
      <c r="D525">
        <v>29</v>
      </c>
      <c r="E525">
        <v>23</v>
      </c>
      <c r="F525" t="s">
        <v>10</v>
      </c>
      <c r="G525">
        <v>70</v>
      </c>
      <c r="H525">
        <v>3</v>
      </c>
      <c r="I525" s="7">
        <v>43</v>
      </c>
      <c r="J525" s="7" t="s">
        <v>969</v>
      </c>
      <c r="K525" s="7">
        <v>8233.0000008940697</v>
      </c>
      <c r="L525" s="7">
        <v>0</v>
      </c>
      <c r="M525" s="7">
        <v>800</v>
      </c>
      <c r="N525" s="7">
        <v>3.4148161463094442</v>
      </c>
      <c r="O525" s="7">
        <v>160.77892416783271</v>
      </c>
      <c r="P525" s="7">
        <v>206.00927660714314</v>
      </c>
      <c r="Q525" s="7">
        <v>109.52294100141005</v>
      </c>
      <c r="R525" s="13">
        <f t="shared" si="2378"/>
        <v>36.640737398768479</v>
      </c>
      <c r="S525" s="13">
        <f t="shared" si="2379"/>
        <v>0.23448658529060865</v>
      </c>
      <c r="T525" s="13">
        <f t="shared" si="2380"/>
        <v>476.56930224010779</v>
      </c>
      <c r="U525">
        <f t="shared" si="2381"/>
        <v>5.143627643319534</v>
      </c>
      <c r="V525">
        <f t="shared" si="2382"/>
        <v>2.1325402346260294</v>
      </c>
      <c r="W525">
        <f t="shared" si="2383"/>
        <v>28.686275482177734</v>
      </c>
      <c r="X525" s="7">
        <f t="shared" si="2384"/>
        <v>4.5</v>
      </c>
      <c r="Y525">
        <f t="shared" si="2385"/>
        <v>1.7493478804826736</v>
      </c>
      <c r="Z525" s="7">
        <v>1</v>
      </c>
      <c r="AA525">
        <f t="shared" si="2386"/>
        <v>3.4986957609653473</v>
      </c>
      <c r="AB525" s="7">
        <v>26.103370666503906</v>
      </c>
      <c r="AC525" s="7">
        <v>28.686275482177734</v>
      </c>
      <c r="AD525" s="7">
        <v>25.023550033569336</v>
      </c>
      <c r="AE525" s="7">
        <v>800.448486328125</v>
      </c>
      <c r="AF525" s="7">
        <v>763.9505615234375</v>
      </c>
      <c r="AG525" s="7">
        <v>14.790881156921387</v>
      </c>
      <c r="AH525" s="7">
        <v>19.328769683837891</v>
      </c>
      <c r="AI525" s="7">
        <v>40.958053588867188</v>
      </c>
      <c r="AJ525" s="7">
        <v>53.523807525634766</v>
      </c>
      <c r="AK525" s="7">
        <v>500.20916748046875</v>
      </c>
      <c r="AL525" s="7">
        <v>1801.2725830078125</v>
      </c>
      <c r="AM525" s="7">
        <v>524.65875244140625</v>
      </c>
      <c r="AN525" s="7">
        <v>93.994461059570313</v>
      </c>
      <c r="AO525" s="7">
        <v>-3.8809318542480469</v>
      </c>
      <c r="AP525" s="7">
        <v>-0.3657834529876709</v>
      </c>
      <c r="AQ525" s="7">
        <v>1</v>
      </c>
      <c r="AR525" s="7">
        <v>-0.21956524252891541</v>
      </c>
      <c r="AS525" s="7">
        <v>2.737391471862793</v>
      </c>
      <c r="AT525" s="7">
        <v>1</v>
      </c>
      <c r="AU525" s="7">
        <v>0</v>
      </c>
      <c r="AV525" s="7">
        <v>0.15999999642372131</v>
      </c>
      <c r="AW525" s="7">
        <v>111115</v>
      </c>
      <c r="AX525">
        <f t="shared" si="2387"/>
        <v>1.1115759277343749</v>
      </c>
      <c r="AY525">
        <f t="shared" si="2388"/>
        <v>5.1436276433195344E-3</v>
      </c>
      <c r="AZ525">
        <f t="shared" si="2389"/>
        <v>301.83627548217771</v>
      </c>
      <c r="BA525">
        <f t="shared" si="2390"/>
        <v>299.25337066650388</v>
      </c>
      <c r="BB525">
        <f t="shared" si="2391"/>
        <v>288.20360683939725</v>
      </c>
      <c r="BC525">
        <f t="shared" si="2392"/>
        <v>0.30612654612205659</v>
      </c>
      <c r="BD525">
        <f t="shared" si="2393"/>
        <v>3.9493375240029334</v>
      </c>
      <c r="BE525">
        <f t="shared" si="2394"/>
        <v>42.016704808807667</v>
      </c>
      <c r="BF525">
        <f t="shared" si="2395"/>
        <v>22.687935124969776</v>
      </c>
      <c r="BG525">
        <f t="shared" si="2396"/>
        <v>27.39482307434082</v>
      </c>
      <c r="BH525">
        <f t="shared" si="2397"/>
        <v>3.6630014170721741</v>
      </c>
      <c r="BI525">
        <f t="shared" si="2398"/>
        <v>0.21975814355338844</v>
      </c>
      <c r="BJ525">
        <f t="shared" si="2399"/>
        <v>1.8167972893769038</v>
      </c>
      <c r="BK525">
        <f t="shared" si="2400"/>
        <v>1.8462041276952703</v>
      </c>
      <c r="BL525">
        <f t="shared" si="2401"/>
        <v>0.13860028183385992</v>
      </c>
      <c r="BM525">
        <f t="shared" si="2402"/>
        <v>44.794874721594411</v>
      </c>
      <c r="BN525">
        <f t="shared" si="2403"/>
        <v>0.62382217677771412</v>
      </c>
      <c r="BO525">
        <f t="shared" si="2404"/>
        <v>47.792904787345279</v>
      </c>
      <c r="BP525">
        <f t="shared" si="2405"/>
        <v>749.81243724289436</v>
      </c>
      <c r="BQ525">
        <f t="shared" si="2406"/>
        <v>2.335473762313961E-2</v>
      </c>
    </row>
    <row r="526" spans="1:69" ht="15" hidden="1" customHeight="1" x14ac:dyDescent="0.3">
      <c r="A526" t="str">
        <f t="array" ref="A526">INDEX(MtrxNb!A$2:C$145,MATCH(1,(MtrxNb!B$2:B$145=D526)*(MtrxNb!C$2:C$145=F526),0),1)</f>
        <v>M29</v>
      </c>
      <c r="B526" s="1">
        <v>41617</v>
      </c>
      <c r="C526">
        <v>67</v>
      </c>
      <c r="D526">
        <v>29</v>
      </c>
      <c r="E526">
        <v>23</v>
      </c>
      <c r="F526" t="s">
        <v>10</v>
      </c>
      <c r="G526">
        <v>70</v>
      </c>
      <c r="H526">
        <v>3</v>
      </c>
      <c r="I526" s="7">
        <v>44</v>
      </c>
      <c r="J526" s="7" t="s">
        <v>970</v>
      </c>
      <c r="K526" s="7">
        <v>8357.500000949949</v>
      </c>
      <c r="L526" s="7">
        <v>0</v>
      </c>
      <c r="M526" s="7">
        <v>1200</v>
      </c>
      <c r="N526" s="7">
        <v>3.4148161463094442</v>
      </c>
      <c r="O526" s="7">
        <v>160.77892416783271</v>
      </c>
      <c r="P526" s="7">
        <v>206.00927660714314</v>
      </c>
      <c r="Q526" s="7">
        <v>109.52294100141005</v>
      </c>
      <c r="R526" s="13">
        <f t="shared" si="2378"/>
        <v>42.78740106634681</v>
      </c>
      <c r="S526" s="13">
        <f t="shared" si="2379"/>
        <v>0.19368483739604286</v>
      </c>
      <c r="T526" s="13">
        <f t="shared" si="2380"/>
        <v>747.63071021226745</v>
      </c>
      <c r="U526">
        <f t="shared" si="2381"/>
        <v>4.4718998811332433</v>
      </c>
      <c r="V526">
        <f t="shared" si="2382"/>
        <v>2.2210914919235845</v>
      </c>
      <c r="W526">
        <f t="shared" si="2383"/>
        <v>28.693275451660156</v>
      </c>
      <c r="X526" s="7">
        <f t="shared" si="2384"/>
        <v>4.5</v>
      </c>
      <c r="Y526">
        <f t="shared" si="2385"/>
        <v>1.7493478804826736</v>
      </c>
      <c r="Z526" s="7">
        <v>1</v>
      </c>
      <c r="AA526">
        <f t="shared" si="2386"/>
        <v>3.4986957609653473</v>
      </c>
      <c r="AB526" s="7">
        <v>26.064693450927734</v>
      </c>
      <c r="AC526" s="7">
        <v>28.693275451660156</v>
      </c>
      <c r="AD526" s="7">
        <v>25.026039123535156</v>
      </c>
      <c r="AE526" s="7">
        <v>1197.7803955078125</v>
      </c>
      <c r="AF526" s="7">
        <v>1154.6473388671875</v>
      </c>
      <c r="AG526" s="7">
        <v>14.455442428588867</v>
      </c>
      <c r="AH526" s="7">
        <v>18.404001235961914</v>
      </c>
      <c r="AI526" s="7">
        <v>40.307735443115234</v>
      </c>
      <c r="AJ526" s="7">
        <v>51.081890106201172</v>
      </c>
      <c r="AK526" s="7">
        <v>500.263427734375</v>
      </c>
      <c r="AL526" s="7">
        <v>1800.4180908203125</v>
      </c>
      <c r="AM526" s="7">
        <v>498.41064453125</v>
      </c>
      <c r="AN526" s="7">
        <v>93.993133544921875</v>
      </c>
      <c r="AO526" s="7">
        <v>-9.2676506042480469</v>
      </c>
      <c r="AP526" s="7">
        <v>-0.39830946922302246</v>
      </c>
      <c r="AQ526" s="7">
        <v>1</v>
      </c>
      <c r="AR526" s="7">
        <v>-0.21956524252891541</v>
      </c>
      <c r="AS526" s="7">
        <v>2.737391471862793</v>
      </c>
      <c r="AT526" s="7">
        <v>1</v>
      </c>
      <c r="AU526" s="7">
        <v>0</v>
      </c>
      <c r="AV526" s="7">
        <v>0.15999999642372131</v>
      </c>
      <c r="AW526" s="7">
        <v>111115</v>
      </c>
      <c r="AX526">
        <f t="shared" si="2387"/>
        <v>1.1116965060763888</v>
      </c>
      <c r="AY526">
        <f t="shared" si="2388"/>
        <v>4.4718998811332433E-3</v>
      </c>
      <c r="AZ526">
        <f t="shared" si="2389"/>
        <v>301.84327545166013</v>
      </c>
      <c r="BA526">
        <f t="shared" si="2390"/>
        <v>299.21469345092771</v>
      </c>
      <c r="BB526">
        <f t="shared" si="2391"/>
        <v>288.06688809245315</v>
      </c>
      <c r="BC526">
        <f t="shared" si="2392"/>
        <v>0.59066551705873305</v>
      </c>
      <c r="BD526">
        <f t="shared" si="2393"/>
        <v>3.9509412378562598</v>
      </c>
      <c r="BE526">
        <f t="shared" si="2394"/>
        <v>42.034360264922938</v>
      </c>
      <c r="BF526">
        <f t="shared" si="2395"/>
        <v>23.630359028961024</v>
      </c>
      <c r="BG526">
        <f t="shared" si="2396"/>
        <v>27.378984451293945</v>
      </c>
      <c r="BH526">
        <f t="shared" si="2397"/>
        <v>3.6596053346616619</v>
      </c>
      <c r="BI526">
        <f t="shared" si="2398"/>
        <v>0.18352504610752304</v>
      </c>
      <c r="BJ526">
        <f t="shared" si="2399"/>
        <v>1.7298497459326754</v>
      </c>
      <c r="BK526">
        <f t="shared" si="2400"/>
        <v>1.9297555887289866</v>
      </c>
      <c r="BL526">
        <f t="shared" si="2401"/>
        <v>0.11557463809914677</v>
      </c>
      <c r="BM526">
        <f t="shared" si="2402"/>
        <v>70.27215318726644</v>
      </c>
      <c r="BN526">
        <f t="shared" si="2403"/>
        <v>0.64749701925936987</v>
      </c>
      <c r="BO526">
        <f t="shared" si="2404"/>
        <v>45.072225094271779</v>
      </c>
      <c r="BP526">
        <f t="shared" si="2405"/>
        <v>1138.137474796117</v>
      </c>
      <c r="BQ526">
        <f t="shared" si="2406"/>
        <v>1.6944555598669999E-2</v>
      </c>
    </row>
    <row r="527" spans="1:69" ht="15" hidden="1" customHeight="1" x14ac:dyDescent="0.3">
      <c r="A527" t="str">
        <f t="array" ref="A527">INDEX(MtrxNb!A$2:C$145,MATCH(1,(MtrxNb!B$2:B$145=D527)*(MtrxNb!C$2:C$145=F527),0),1)</f>
        <v>M89</v>
      </c>
      <c r="B527" s="1">
        <v>41617</v>
      </c>
      <c r="C527">
        <v>67</v>
      </c>
      <c r="D527">
        <v>29</v>
      </c>
      <c r="E527">
        <v>23</v>
      </c>
      <c r="F527" t="s">
        <v>11</v>
      </c>
      <c r="G527">
        <v>70</v>
      </c>
      <c r="H527">
        <v>3</v>
      </c>
      <c r="I527" s="7">
        <v>47</v>
      </c>
      <c r="J527" s="7" t="s">
        <v>832</v>
      </c>
      <c r="K527" s="7">
        <v>9348.500000949949</v>
      </c>
      <c r="L527" s="7">
        <v>0</v>
      </c>
      <c r="M527" s="7">
        <v>50</v>
      </c>
      <c r="N527" s="7">
        <v>3.0782983862464643</v>
      </c>
      <c r="O527" s="7">
        <v>184.26516314144047</v>
      </c>
      <c r="P527" s="7">
        <v>203.60667198718716</v>
      </c>
      <c r="Q527" s="7">
        <v>109.82267251231853</v>
      </c>
      <c r="R527" s="13">
        <f t="shared" ref="R527:R533" si="2407">(AE527-AF527*(1000-AG527)/(1000-AH527))*AX527</f>
        <v>-0.65543956817026872</v>
      </c>
      <c r="S527" s="13">
        <f t="shared" ref="S527:S533" si="2408">IF(BI527&lt;&gt;0,1/(1/BI527-1/AA527),0)</f>
        <v>0.12906256193000959</v>
      </c>
      <c r="T527" s="13">
        <f t="shared" ref="T527:T533" si="2409">((BL527-AY527/2)*AF527-R527)/(BL527+AY527/2)</f>
        <v>57.00282682697847</v>
      </c>
      <c r="U527">
        <f t="shared" ref="U527:U533" si="2410">AY527*1000</f>
        <v>3.7186628165216202</v>
      </c>
      <c r="V527">
        <f t="shared" ref="V527:V533" si="2411">(BD527-BJ527)</f>
        <v>2.7154465910056582</v>
      </c>
      <c r="W527">
        <f t="shared" ref="W527:W533" si="2412">(AC527+BC527*L527)</f>
        <v>29.80650520324707</v>
      </c>
      <c r="X527" s="7">
        <f t="shared" ref="X527:X533" si="2413">1.3*3</f>
        <v>3.9000000000000004</v>
      </c>
      <c r="Y527">
        <f t="shared" ref="Y527:Y533" si="2414">(X527*AR527+AS527)</f>
        <v>1.8810870260000228</v>
      </c>
      <c r="Z527" s="7">
        <v>1</v>
      </c>
      <c r="AA527">
        <f t="shared" ref="AA527:AA533" si="2415">Y527*(Z527+1)*(Z527+1)/(Z527*Z527+1)</f>
        <v>3.7621740520000455</v>
      </c>
      <c r="AB527" s="7">
        <v>26.308061599731445</v>
      </c>
      <c r="AC527" s="7">
        <v>29.80650520324707</v>
      </c>
      <c r="AD527" s="7">
        <v>25.056303024291992</v>
      </c>
      <c r="AE527" s="7">
        <v>50.843582153320313</v>
      </c>
      <c r="AF527" s="7">
        <v>51.206119537353516</v>
      </c>
      <c r="AG527" s="7">
        <v>13.086396217346191</v>
      </c>
      <c r="AH527" s="7">
        <v>15.939310073852539</v>
      </c>
      <c r="AI527" s="7">
        <v>35.920822143554687</v>
      </c>
      <c r="AJ527" s="7">
        <v>43.585613250732422</v>
      </c>
      <c r="AK527" s="7">
        <v>500.24716186523438</v>
      </c>
      <c r="AL527" s="7">
        <v>1799.8355712890625</v>
      </c>
      <c r="AM527" s="7">
        <v>2030.7999267578125</v>
      </c>
      <c r="AN527" s="7">
        <v>93.973983764648438</v>
      </c>
      <c r="AO527" s="7">
        <v>1.7264785766601563</v>
      </c>
      <c r="AP527" s="7">
        <v>-5.0760984420776367E-2</v>
      </c>
      <c r="AQ527" s="7">
        <v>1</v>
      </c>
      <c r="AR527" s="7">
        <v>-0.21956524252891541</v>
      </c>
      <c r="AS527" s="7">
        <v>2.737391471862793</v>
      </c>
      <c r="AT527" s="7">
        <v>1</v>
      </c>
      <c r="AU527" s="7">
        <v>0</v>
      </c>
      <c r="AV527" s="7">
        <v>0.15999999642372131</v>
      </c>
      <c r="AW527" s="7">
        <v>111115</v>
      </c>
      <c r="AX527">
        <f t="shared" ref="AX527:AX533" si="2416">AK527*0.000001/(X527*0.0001)</f>
        <v>1.2826850304236777</v>
      </c>
      <c r="AY527">
        <f t="shared" ref="AY527:AY533" si="2417">(AH527-AG527)/(1000-AH527)*AX527</f>
        <v>3.71866281652162E-3</v>
      </c>
      <c r="AZ527">
        <f t="shared" ref="AZ527:AZ533" si="2418">(AC527+273.15)</f>
        <v>302.95650520324705</v>
      </c>
      <c r="BA527">
        <f t="shared" ref="BA527:BA533" si="2419">(AB527+273.15)</f>
        <v>299.45806159973142</v>
      </c>
      <c r="BB527">
        <f t="shared" ref="BB527:BB533" si="2420">(AL527*AT527+AM527*AU527)*AV527</f>
        <v>287.97368496953641</v>
      </c>
      <c r="BC527">
        <f t="shared" ref="BC527:BC533" si="2421">((BB527+0.00000010773*(BA527^4-AZ527^4))-AY527*44100)/(Y527*51.4+0.00000043092*AZ527^3)</f>
        <v>0.76177388075273644</v>
      </c>
      <c r="BD527">
        <f t="shared" ref="BD527:BD533" si="2422">0.61365*EXP(17.502*W527/(240.97+W527))</f>
        <v>4.2133270571055741</v>
      </c>
      <c r="BE527">
        <f t="shared" ref="BE527:BE533" si="2423">BD527*1000/AN527</f>
        <v>44.835037191331267</v>
      </c>
      <c r="BF527">
        <f t="shared" ref="BF527:BF533" si="2424">(BE527-AH527)</f>
        <v>28.895727117478728</v>
      </c>
      <c r="BG527">
        <f t="shared" ref="BG527:BG533" si="2425">IF(L527,AC527,(AB527+AC527)/2)</f>
        <v>28.057283401489258</v>
      </c>
      <c r="BH527">
        <f t="shared" ref="BH527:BH533" si="2426">0.61365*EXP(17.502*BG527/(240.97+BG527))</f>
        <v>3.807530740013092</v>
      </c>
      <c r="BI527">
        <f t="shared" ref="BI527:BI533" si="2427">IF(BF527&lt;&gt;0,(1000-(BE527+AH527)/2)/BF527*AY527,0)</f>
        <v>0.12478188035122625</v>
      </c>
      <c r="BJ527">
        <f t="shared" ref="BJ527:BJ533" si="2428">AH527*AN527/1000</f>
        <v>1.4978804660999159</v>
      </c>
      <c r="BK527">
        <f t="shared" ref="BK527:BK533" si="2429">(BH527-BJ527)</f>
        <v>2.3096502739131761</v>
      </c>
      <c r="BL527">
        <f t="shared" ref="BL527:BL533" si="2430">1/(1.6/S527+1.37/AA527)</f>
        <v>7.8362293082017392E-2</v>
      </c>
      <c r="BM527">
        <f t="shared" ref="BM527:BM533" si="2431">T527*AN527*0.001</f>
        <v>5.3567827227775417</v>
      </c>
      <c r="BN527">
        <f t="shared" ref="BN527:BN533" si="2432">T527/AF527</f>
        <v>1.1132034089284273</v>
      </c>
      <c r="BO527">
        <f t="shared" ref="BO527:BO533" si="2433">(1-AY527*AN527/BD527/S527)*100</f>
        <v>35.735817816482005</v>
      </c>
      <c r="BP527">
        <f t="shared" ref="BP527:BP533" si="2434">(AF527-R527/(AA527/1.35))</f>
        <v>51.441314242542518</v>
      </c>
      <c r="BQ527">
        <f t="shared" ref="BQ527:BQ533" si="2435">R527*BO527/100/BP527</f>
        <v>-4.5532796629981056E-3</v>
      </c>
    </row>
    <row r="528" spans="1:69" ht="15" hidden="1" customHeight="1" x14ac:dyDescent="0.3">
      <c r="A528" t="str">
        <f t="array" ref="A528">INDEX(MtrxNb!A$2:C$145,MATCH(1,(MtrxNb!B$2:B$145=D528)*(MtrxNb!C$2:C$145=F528),0),1)</f>
        <v>M89</v>
      </c>
      <c r="B528" s="1">
        <v>41617</v>
      </c>
      <c r="C528">
        <v>67</v>
      </c>
      <c r="D528">
        <v>29</v>
      </c>
      <c r="E528">
        <v>23</v>
      </c>
      <c r="F528" t="s">
        <v>11</v>
      </c>
      <c r="G528">
        <v>70</v>
      </c>
      <c r="H528">
        <v>3</v>
      </c>
      <c r="I528" s="7">
        <v>48</v>
      </c>
      <c r="J528" s="7" t="s">
        <v>974</v>
      </c>
      <c r="K528" s="7">
        <v>9509.0000007152557</v>
      </c>
      <c r="L528" s="7">
        <v>0</v>
      </c>
      <c r="M528" s="7">
        <v>150</v>
      </c>
      <c r="N528" s="7">
        <v>3.0782983862464643</v>
      </c>
      <c r="O528" s="7">
        <v>184.26516314144047</v>
      </c>
      <c r="P528" s="7">
        <v>203.60667198718716</v>
      </c>
      <c r="Q528" s="7">
        <v>109.82267251231853</v>
      </c>
      <c r="R528" s="13">
        <f t="shared" si="2407"/>
        <v>4.3039724038030345</v>
      </c>
      <c r="S528" s="13">
        <f t="shared" si="2408"/>
        <v>0.14769710000516328</v>
      </c>
      <c r="T528" s="13">
        <f t="shared" si="2409"/>
        <v>92.751677870879519</v>
      </c>
      <c r="U528">
        <f t="shared" si="2410"/>
        <v>4.3923909963090173</v>
      </c>
      <c r="V528">
        <f t="shared" si="2411"/>
        <v>2.8117727326855029</v>
      </c>
      <c r="W528">
        <f t="shared" si="2412"/>
        <v>30.538938522338867</v>
      </c>
      <c r="X528" s="7">
        <f t="shared" si="2413"/>
        <v>3.9000000000000004</v>
      </c>
      <c r="Y528">
        <f t="shared" si="2414"/>
        <v>1.8810870260000228</v>
      </c>
      <c r="Z528" s="7">
        <v>1</v>
      </c>
      <c r="AA528">
        <f t="shared" si="2415"/>
        <v>3.7621740520000455</v>
      </c>
      <c r="AB528" s="7">
        <v>27.009197235107422</v>
      </c>
      <c r="AC528" s="7">
        <v>30.538938522338867</v>
      </c>
      <c r="AD528" s="7">
        <v>25.780029296875</v>
      </c>
      <c r="AE528" s="7">
        <v>150.69366455078125</v>
      </c>
      <c r="AF528" s="7">
        <v>146.83554077148437</v>
      </c>
      <c r="AG528" s="7">
        <v>13.473372459411621</v>
      </c>
      <c r="AH528" s="7">
        <v>16.839960098266602</v>
      </c>
      <c r="AI528" s="7">
        <v>35.354244232177734</v>
      </c>
      <c r="AJ528" s="7">
        <v>44.184585571289063</v>
      </c>
      <c r="AK528" s="7">
        <v>500.26473999023437</v>
      </c>
      <c r="AL528" s="7">
        <v>1798.9053955078125</v>
      </c>
      <c r="AM528" s="7">
        <v>2333.41357421875</v>
      </c>
      <c r="AN528" s="7">
        <v>93.964408874511719</v>
      </c>
      <c r="AO528" s="7">
        <v>1.7459182739257812</v>
      </c>
      <c r="AP528" s="7">
        <v>-0.12500643730163574</v>
      </c>
      <c r="AQ528" s="7">
        <v>1</v>
      </c>
      <c r="AR528" s="7">
        <v>-0.21956524252891541</v>
      </c>
      <c r="AS528" s="7">
        <v>2.737391471862793</v>
      </c>
      <c r="AT528" s="7">
        <v>1</v>
      </c>
      <c r="AU528" s="7">
        <v>0</v>
      </c>
      <c r="AV528" s="7">
        <v>0.15999999642372131</v>
      </c>
      <c r="AW528" s="7">
        <v>111115</v>
      </c>
      <c r="AX528">
        <f t="shared" si="2416"/>
        <v>1.2827301025390623</v>
      </c>
      <c r="AY528">
        <f t="shared" si="2417"/>
        <v>4.3923909963090174E-3</v>
      </c>
      <c r="AZ528">
        <f t="shared" si="2418"/>
        <v>303.68893852233884</v>
      </c>
      <c r="BA528">
        <f t="shared" si="2419"/>
        <v>300.1591972351074</v>
      </c>
      <c r="BB528">
        <f t="shared" si="2420"/>
        <v>287.82485684786297</v>
      </c>
      <c r="BC528">
        <f t="shared" si="2421"/>
        <v>0.48048080496232237</v>
      </c>
      <c r="BD528">
        <f t="shared" si="2422"/>
        <v>4.3941296287894884</v>
      </c>
      <c r="BE528">
        <f t="shared" si="2423"/>
        <v>46.763765998440888</v>
      </c>
      <c r="BF528">
        <f t="shared" si="2424"/>
        <v>29.923805900174287</v>
      </c>
      <c r="BG528">
        <f t="shared" si="2425"/>
        <v>28.774067878723145</v>
      </c>
      <c r="BH528">
        <f t="shared" si="2426"/>
        <v>3.969492171041813</v>
      </c>
      <c r="BI528">
        <f t="shared" si="2427"/>
        <v>0.14211777718304228</v>
      </c>
      <c r="BJ528">
        <f t="shared" si="2428"/>
        <v>1.5823568961039856</v>
      </c>
      <c r="BK528">
        <f t="shared" si="2429"/>
        <v>2.3871352749378274</v>
      </c>
      <c r="BL528">
        <f t="shared" si="2430"/>
        <v>8.9308575899572737E-2</v>
      </c>
      <c r="BM528">
        <f t="shared" si="2431"/>
        <v>8.7153565832563231</v>
      </c>
      <c r="BN528">
        <f t="shared" si="2432"/>
        <v>0.63167048919870217</v>
      </c>
      <c r="BO528">
        <f t="shared" si="2433"/>
        <v>36.405501652108072</v>
      </c>
      <c r="BP528">
        <f t="shared" si="2434"/>
        <v>145.29112452044856</v>
      </c>
      <c r="BQ528">
        <f t="shared" si="2435"/>
        <v>1.0784435386156454E-2</v>
      </c>
    </row>
    <row r="529" spans="1:69" ht="15" hidden="1" customHeight="1" x14ac:dyDescent="0.3">
      <c r="A529" t="str">
        <f t="array" ref="A529">INDEX(MtrxNb!A$2:C$145,MATCH(1,(MtrxNb!B$2:B$145=D529)*(MtrxNb!C$2:C$145=F529),0),1)</f>
        <v>M89</v>
      </c>
      <c r="B529" s="1">
        <v>41617</v>
      </c>
      <c r="C529">
        <v>67</v>
      </c>
      <c r="D529">
        <v>29</v>
      </c>
      <c r="E529">
        <v>23</v>
      </c>
      <c r="F529" t="s">
        <v>11</v>
      </c>
      <c r="G529">
        <v>70</v>
      </c>
      <c r="H529">
        <v>3</v>
      </c>
      <c r="I529" s="7">
        <v>49</v>
      </c>
      <c r="J529" s="7" t="s">
        <v>975</v>
      </c>
      <c r="K529" s="7">
        <v>9667.5000007264316</v>
      </c>
      <c r="L529" s="7">
        <v>0</v>
      </c>
      <c r="M529" s="7">
        <v>250</v>
      </c>
      <c r="N529" s="7">
        <v>3.0782983862464643</v>
      </c>
      <c r="O529" s="7">
        <v>184.26516314144047</v>
      </c>
      <c r="P529" s="7">
        <v>203.60667198718716</v>
      </c>
      <c r="Q529" s="7">
        <v>109.82267251231853</v>
      </c>
      <c r="R529" s="13">
        <f t="shared" si="2407"/>
        <v>9.8244472710307669</v>
      </c>
      <c r="S529" s="13">
        <f t="shared" si="2408"/>
        <v>0.16457887623003675</v>
      </c>
      <c r="T529" s="13">
        <f t="shared" si="2409"/>
        <v>132.75400814832074</v>
      </c>
      <c r="U529">
        <f t="shared" si="2410"/>
        <v>4.9652156849456865</v>
      </c>
      <c r="V529">
        <f t="shared" si="2411"/>
        <v>2.8610189019050636</v>
      </c>
      <c r="W529">
        <f t="shared" si="2412"/>
        <v>31.076038360595703</v>
      </c>
      <c r="X529" s="7">
        <f t="shared" si="2413"/>
        <v>3.9000000000000004</v>
      </c>
      <c r="Y529">
        <f t="shared" si="2414"/>
        <v>1.8810870260000228</v>
      </c>
      <c r="Z529" s="7">
        <v>1</v>
      </c>
      <c r="AA529">
        <f t="shared" si="2415"/>
        <v>3.7621740520000455</v>
      </c>
      <c r="AB529" s="7">
        <v>27.750297546386719</v>
      </c>
      <c r="AC529" s="7">
        <v>31.076038360595703</v>
      </c>
      <c r="AD529" s="7">
        <v>26.509357452392578</v>
      </c>
      <c r="AE529" s="7">
        <v>249.79898071289062</v>
      </c>
      <c r="AF529" s="7">
        <v>241.20648193359375</v>
      </c>
      <c r="AG529" s="7">
        <v>13.971443176269531</v>
      </c>
      <c r="AH529" s="7">
        <v>17.773384094238281</v>
      </c>
      <c r="AI529" s="7">
        <v>35.100490570068359</v>
      </c>
      <c r="AJ529" s="7">
        <v>44.649829864501953</v>
      </c>
      <c r="AK529" s="7">
        <v>500.27529907226563</v>
      </c>
      <c r="AL529" s="7">
        <v>1800.02392578125</v>
      </c>
      <c r="AM529" s="7">
        <v>999.46734619140625</v>
      </c>
      <c r="AN529" s="7">
        <v>93.958221435546875</v>
      </c>
      <c r="AO529" s="7">
        <v>1.3429794311523437</v>
      </c>
      <c r="AP529" s="7">
        <v>-0.18505549430847168</v>
      </c>
      <c r="AQ529" s="7">
        <v>1</v>
      </c>
      <c r="AR529" s="7">
        <v>-0.21956524252891541</v>
      </c>
      <c r="AS529" s="7">
        <v>2.737391471862793</v>
      </c>
      <c r="AT529" s="7">
        <v>1</v>
      </c>
      <c r="AU529" s="7">
        <v>0</v>
      </c>
      <c r="AV529" s="7">
        <v>0.15999999642372131</v>
      </c>
      <c r="AW529" s="7">
        <v>111115</v>
      </c>
      <c r="AX529">
        <f t="shared" si="2416"/>
        <v>1.2827571771083732</v>
      </c>
      <c r="AY529">
        <f t="shared" si="2417"/>
        <v>4.9652156849456864E-3</v>
      </c>
      <c r="AZ529">
        <f t="shared" si="2418"/>
        <v>304.22603836059568</v>
      </c>
      <c r="BA529">
        <f t="shared" si="2419"/>
        <v>300.9002975463867</v>
      </c>
      <c r="BB529">
        <f t="shared" si="2420"/>
        <v>288.0038216876128</v>
      </c>
      <c r="BC529">
        <f t="shared" si="2421"/>
        <v>0.26963314342451666</v>
      </c>
      <c r="BD529">
        <f t="shared" si="2422"/>
        <v>4.5309744602905306</v>
      </c>
      <c r="BE529">
        <f t="shared" si="2423"/>
        <v>48.223288936973674</v>
      </c>
      <c r="BF529">
        <f t="shared" si="2424"/>
        <v>30.449904842735393</v>
      </c>
      <c r="BG529">
        <f t="shared" si="2425"/>
        <v>29.413167953491211</v>
      </c>
      <c r="BH529">
        <f t="shared" si="2426"/>
        <v>4.1189341409327325</v>
      </c>
      <c r="BI529">
        <f t="shared" si="2427"/>
        <v>0.15768101252529115</v>
      </c>
      <c r="BJ529">
        <f t="shared" si="2428"/>
        <v>1.6699555583854671</v>
      </c>
      <c r="BK529">
        <f t="shared" si="2429"/>
        <v>2.4489785825472654</v>
      </c>
      <c r="BL529">
        <f t="shared" si="2430"/>
        <v>9.9147987511772798E-2</v>
      </c>
      <c r="BM529">
        <f t="shared" si="2431"/>
        <v>12.473330494056315</v>
      </c>
      <c r="BN529">
        <f t="shared" si="2432"/>
        <v>0.55037496125360785</v>
      </c>
      <c r="BO529">
        <f t="shared" si="2433"/>
        <v>37.438493350345134</v>
      </c>
      <c r="BP529">
        <f t="shared" si="2434"/>
        <v>237.68112568144463</v>
      </c>
      <c r="BQ529">
        <f t="shared" si="2435"/>
        <v>1.5475040467465116E-2</v>
      </c>
    </row>
    <row r="530" spans="1:69" ht="15" hidden="1" customHeight="1" x14ac:dyDescent="0.3">
      <c r="A530" t="str">
        <f t="array" ref="A530">INDEX(MtrxNb!A$2:C$145,MATCH(1,(MtrxNb!B$2:B$145=D530)*(MtrxNb!C$2:C$145=F530),0),1)</f>
        <v>M89</v>
      </c>
      <c r="B530" s="1">
        <v>41617</v>
      </c>
      <c r="C530">
        <v>67</v>
      </c>
      <c r="D530">
        <v>29</v>
      </c>
      <c r="E530">
        <v>23</v>
      </c>
      <c r="F530" t="s">
        <v>11</v>
      </c>
      <c r="G530">
        <v>70</v>
      </c>
      <c r="H530">
        <v>3</v>
      </c>
      <c r="I530" s="7">
        <v>50</v>
      </c>
      <c r="J530" s="7" t="s">
        <v>976</v>
      </c>
      <c r="K530" s="7">
        <v>9828.0000007152557</v>
      </c>
      <c r="L530" s="7">
        <v>0</v>
      </c>
      <c r="M530" s="7">
        <v>400</v>
      </c>
      <c r="N530" s="7">
        <v>3.0782983862464643</v>
      </c>
      <c r="O530" s="7">
        <v>184.26516314144047</v>
      </c>
      <c r="P530" s="7">
        <v>203.60667198718716</v>
      </c>
      <c r="Q530" s="7">
        <v>109.82267251231853</v>
      </c>
      <c r="R530" s="13">
        <f t="shared" si="2407"/>
        <v>18.192443950146011</v>
      </c>
      <c r="S530" s="13">
        <f t="shared" si="2408"/>
        <v>0.17523560033685495</v>
      </c>
      <c r="T530" s="13">
        <f t="shared" si="2409"/>
        <v>196.75874139107404</v>
      </c>
      <c r="U530">
        <f t="shared" si="2410"/>
        <v>5.2238573729778777</v>
      </c>
      <c r="V530">
        <f t="shared" si="2411"/>
        <v>2.8338293076533865</v>
      </c>
      <c r="W530">
        <f t="shared" si="2412"/>
        <v>31.099992752075195</v>
      </c>
      <c r="X530" s="7">
        <f t="shared" si="2413"/>
        <v>3.9000000000000004</v>
      </c>
      <c r="Y530">
        <f t="shared" si="2414"/>
        <v>1.8810870260000228</v>
      </c>
      <c r="Z530" s="7">
        <v>1</v>
      </c>
      <c r="AA530">
        <f t="shared" si="2415"/>
        <v>3.7621740520000455</v>
      </c>
      <c r="AB530" s="7">
        <v>27.958683013916016</v>
      </c>
      <c r="AC530" s="7">
        <v>31.099992752075195</v>
      </c>
      <c r="AD530" s="7">
        <v>26.717569351196289</v>
      </c>
      <c r="AE530" s="7">
        <v>399.63558959960937</v>
      </c>
      <c r="AF530" s="7">
        <v>383.89065551757812</v>
      </c>
      <c r="AG530" s="7">
        <v>14.131665229797363</v>
      </c>
      <c r="AH530" s="7">
        <v>18.130020141601562</v>
      </c>
      <c r="AI530" s="7">
        <v>35.071201324462891</v>
      </c>
      <c r="AJ530" s="7">
        <v>44.993309020996094</v>
      </c>
      <c r="AK530" s="7">
        <v>500.29776000976562</v>
      </c>
      <c r="AL530" s="7">
        <v>1801.22607421875</v>
      </c>
      <c r="AM530" s="7">
        <v>1097.419189453125</v>
      </c>
      <c r="AN530" s="7">
        <v>93.951019287109375</v>
      </c>
      <c r="AO530" s="7">
        <v>0.41701507568359375</v>
      </c>
      <c r="AP530" s="7">
        <v>-0.24133181571960449</v>
      </c>
      <c r="AQ530" s="7">
        <v>1</v>
      </c>
      <c r="AR530" s="7">
        <v>-0.21956524252891541</v>
      </c>
      <c r="AS530" s="7">
        <v>2.737391471862793</v>
      </c>
      <c r="AT530" s="7">
        <v>1</v>
      </c>
      <c r="AU530" s="7">
        <v>0</v>
      </c>
      <c r="AV530" s="7">
        <v>0.15999999642372131</v>
      </c>
      <c r="AW530" s="7">
        <v>111115</v>
      </c>
      <c r="AX530">
        <f t="shared" si="2416"/>
        <v>1.2828147692558092</v>
      </c>
      <c r="AY530">
        <f t="shared" si="2417"/>
        <v>5.2238573729778779E-3</v>
      </c>
      <c r="AZ530">
        <f t="shared" si="2418"/>
        <v>304.24999275207517</v>
      </c>
      <c r="BA530">
        <f t="shared" si="2419"/>
        <v>301.10868301391599</v>
      </c>
      <c r="BB530">
        <f t="shared" si="2420"/>
        <v>288.19616543331358</v>
      </c>
      <c r="BC530">
        <f t="shared" si="2421"/>
        <v>0.18641413498057915</v>
      </c>
      <c r="BD530">
        <f t="shared" si="2422"/>
        <v>4.5371631796526763</v>
      </c>
      <c r="BE530">
        <f t="shared" si="2423"/>
        <v>48.292857428053487</v>
      </c>
      <c r="BF530">
        <f t="shared" si="2424"/>
        <v>30.162837286451925</v>
      </c>
      <c r="BG530">
        <f t="shared" si="2425"/>
        <v>29.529337882995605</v>
      </c>
      <c r="BH530">
        <f t="shared" si="2426"/>
        <v>4.1466187767815281</v>
      </c>
      <c r="BI530">
        <f t="shared" si="2427"/>
        <v>0.16743668726028629</v>
      </c>
      <c r="BJ530">
        <f t="shared" si="2428"/>
        <v>1.7033338719992899</v>
      </c>
      <c r="BK530">
        <f t="shared" si="2429"/>
        <v>2.4432849047822383</v>
      </c>
      <c r="BL530">
        <f t="shared" si="2430"/>
        <v>0.10532173979367616</v>
      </c>
      <c r="BM530">
        <f t="shared" si="2431"/>
        <v>18.485684307340161</v>
      </c>
      <c r="BN530">
        <f t="shared" si="2432"/>
        <v>0.51253850168818338</v>
      </c>
      <c r="BO530">
        <f t="shared" si="2433"/>
        <v>38.271451169695283</v>
      </c>
      <c r="BP530">
        <f t="shared" si="2434"/>
        <v>377.36256856752311</v>
      </c>
      <c r="BQ530">
        <f t="shared" si="2435"/>
        <v>1.8450458214189523E-2</v>
      </c>
    </row>
    <row r="531" spans="1:69" ht="15" hidden="1" customHeight="1" x14ac:dyDescent="0.3">
      <c r="A531" t="str">
        <f t="array" ref="A531">INDEX(MtrxNb!A$2:C$145,MATCH(1,(MtrxNb!B$2:B$145=D531)*(MtrxNb!C$2:C$145=F531),0),1)</f>
        <v>M89</v>
      </c>
      <c r="B531" s="1">
        <v>41617</v>
      </c>
      <c r="C531">
        <v>67</v>
      </c>
      <c r="D531">
        <v>29</v>
      </c>
      <c r="E531">
        <v>23</v>
      </c>
      <c r="F531" t="s">
        <v>11</v>
      </c>
      <c r="G531">
        <v>70</v>
      </c>
      <c r="H531">
        <v>3</v>
      </c>
      <c r="I531" s="7">
        <v>51</v>
      </c>
      <c r="J531" s="7" t="s">
        <v>977</v>
      </c>
      <c r="K531" s="7">
        <v>9986.5000007264316</v>
      </c>
      <c r="L531" s="7">
        <v>0</v>
      </c>
      <c r="M531" s="7">
        <v>600</v>
      </c>
      <c r="N531" s="7">
        <v>3.0782983862464643</v>
      </c>
      <c r="O531" s="7">
        <v>184.26516314144047</v>
      </c>
      <c r="P531" s="7">
        <v>203.60667198718716</v>
      </c>
      <c r="Q531" s="7">
        <v>109.82267251231853</v>
      </c>
      <c r="R531" s="13">
        <f t="shared" si="2407"/>
        <v>26.697662975427971</v>
      </c>
      <c r="S531" s="13">
        <f t="shared" si="2408"/>
        <v>0.16389895261308599</v>
      </c>
      <c r="T531" s="13">
        <f t="shared" si="2409"/>
        <v>284.78561108414908</v>
      </c>
      <c r="U531">
        <f t="shared" si="2410"/>
        <v>4.9936587598862321</v>
      </c>
      <c r="V531">
        <f t="shared" si="2411"/>
        <v>2.8875329951781219</v>
      </c>
      <c r="W531">
        <f t="shared" si="2412"/>
        <v>31.229122161865234</v>
      </c>
      <c r="X531" s="7">
        <f t="shared" si="2413"/>
        <v>3.9000000000000004</v>
      </c>
      <c r="Y531">
        <f t="shared" si="2414"/>
        <v>1.8810870260000228</v>
      </c>
      <c r="Z531" s="7">
        <v>1</v>
      </c>
      <c r="AA531">
        <f t="shared" si="2415"/>
        <v>3.7621740520000455</v>
      </c>
      <c r="AB531" s="7">
        <v>28.08160400390625</v>
      </c>
      <c r="AC531" s="7">
        <v>31.229122161865234</v>
      </c>
      <c r="AD531" s="7">
        <v>26.847450256347656</v>
      </c>
      <c r="AE531" s="7">
        <v>599.97906494140625</v>
      </c>
      <c r="AF531" s="7">
        <v>576.920166015625</v>
      </c>
      <c r="AG531" s="7">
        <v>14.093092918395996</v>
      </c>
      <c r="AH531" s="7">
        <v>17.916303634643555</v>
      </c>
      <c r="AI531" s="7">
        <v>34.724262237548828</v>
      </c>
      <c r="AJ531" s="7">
        <v>44.147911071777344</v>
      </c>
      <c r="AK531" s="7">
        <v>500.2691650390625</v>
      </c>
      <c r="AL531" s="7">
        <v>1800.3060302734375</v>
      </c>
      <c r="AM531" s="7">
        <v>1102.0849609375</v>
      </c>
      <c r="AN531" s="7">
        <v>93.943389892578125</v>
      </c>
      <c r="AO531" s="7">
        <v>-1.2869033813476562</v>
      </c>
      <c r="AP531" s="7">
        <v>-0.28288912773132324</v>
      </c>
      <c r="AQ531" s="7">
        <v>1</v>
      </c>
      <c r="AR531" s="7">
        <v>-0.21956524252891541</v>
      </c>
      <c r="AS531" s="7">
        <v>2.737391471862793</v>
      </c>
      <c r="AT531" s="7">
        <v>1</v>
      </c>
      <c r="AU531" s="7">
        <v>0</v>
      </c>
      <c r="AV531" s="7">
        <v>0.15999999642372131</v>
      </c>
      <c r="AW531" s="7">
        <v>111115</v>
      </c>
      <c r="AX531">
        <f t="shared" si="2416"/>
        <v>1.2827414488181088</v>
      </c>
      <c r="AY531">
        <f t="shared" si="2417"/>
        <v>4.9936587598862318E-3</v>
      </c>
      <c r="AZ531">
        <f t="shared" si="2418"/>
        <v>304.37912216186521</v>
      </c>
      <c r="BA531">
        <f t="shared" si="2419"/>
        <v>301.23160400390623</v>
      </c>
      <c r="BB531">
        <f t="shared" si="2420"/>
        <v>288.04895840535391</v>
      </c>
      <c r="BC531">
        <f t="shared" si="2421"/>
        <v>0.27719423255039022</v>
      </c>
      <c r="BD531">
        <f t="shared" si="2422"/>
        <v>4.5706512929612559</v>
      </c>
      <c r="BE531">
        <f t="shared" si="2423"/>
        <v>48.653250624526962</v>
      </c>
      <c r="BF531">
        <f t="shared" si="2424"/>
        <v>30.736946989883407</v>
      </c>
      <c r="BG531">
        <f t="shared" si="2425"/>
        <v>29.655363082885742</v>
      </c>
      <c r="BH531">
        <f t="shared" si="2426"/>
        <v>4.1768353378181375</v>
      </c>
      <c r="BI531">
        <f t="shared" si="2427"/>
        <v>0.15705678064223808</v>
      </c>
      <c r="BJ531">
        <f t="shared" si="2428"/>
        <v>1.683118297783134</v>
      </c>
      <c r="BK531">
        <f t="shared" si="2429"/>
        <v>2.4937170400350035</v>
      </c>
      <c r="BL531">
        <f t="shared" si="2430"/>
        <v>9.8753108078311239E-2</v>
      </c>
      <c r="BM531">
        <f t="shared" si="2431"/>
        <v>26.753725697874337</v>
      </c>
      <c r="BN531">
        <f t="shared" si="2432"/>
        <v>0.49363088319647347</v>
      </c>
      <c r="BO531">
        <f t="shared" si="2433"/>
        <v>37.377439396308546</v>
      </c>
      <c r="BP531">
        <f t="shared" si="2434"/>
        <v>567.34010817708156</v>
      </c>
      <c r="BQ531">
        <f t="shared" si="2435"/>
        <v>1.7588925328996169E-2</v>
      </c>
    </row>
    <row r="532" spans="1:69" ht="15" hidden="1" customHeight="1" x14ac:dyDescent="0.3">
      <c r="A532" t="str">
        <f t="array" ref="A532">INDEX(MtrxNb!A$2:C$145,MATCH(1,(MtrxNb!B$2:B$145=D532)*(MtrxNb!C$2:C$145=F532),0),1)</f>
        <v>M89</v>
      </c>
      <c r="B532" s="1">
        <v>41617</v>
      </c>
      <c r="C532">
        <v>67</v>
      </c>
      <c r="D532">
        <v>29</v>
      </c>
      <c r="E532">
        <v>23</v>
      </c>
      <c r="F532" t="s">
        <v>11</v>
      </c>
      <c r="G532">
        <v>70</v>
      </c>
      <c r="H532">
        <v>3</v>
      </c>
      <c r="I532" s="7">
        <v>52</v>
      </c>
      <c r="J532" s="7" t="s">
        <v>978</v>
      </c>
      <c r="K532" s="7">
        <v>10147.000000715256</v>
      </c>
      <c r="L532" s="7">
        <v>0</v>
      </c>
      <c r="M532" s="7">
        <v>800</v>
      </c>
      <c r="N532" s="7">
        <v>3.0782983862464643</v>
      </c>
      <c r="O532" s="7">
        <v>184.26516314144047</v>
      </c>
      <c r="P532" s="7">
        <v>203.60667198718716</v>
      </c>
      <c r="Q532" s="7">
        <v>109.82267251231853</v>
      </c>
      <c r="R532" s="13">
        <f t="shared" si="2407"/>
        <v>31.435182239422801</v>
      </c>
      <c r="S532" s="13">
        <f t="shared" si="2408"/>
        <v>0.13144595770479264</v>
      </c>
      <c r="T532" s="13">
        <f t="shared" si="2409"/>
        <v>348.96265853063784</v>
      </c>
      <c r="U532">
        <f t="shared" si="2410"/>
        <v>4.212130019692772</v>
      </c>
      <c r="V532">
        <f t="shared" si="2411"/>
        <v>3.011757289762893</v>
      </c>
      <c r="W532">
        <f t="shared" si="2412"/>
        <v>31.464851379394531</v>
      </c>
      <c r="X532" s="7">
        <f t="shared" si="2413"/>
        <v>3.9000000000000004</v>
      </c>
      <c r="Y532">
        <f t="shared" si="2414"/>
        <v>1.8810870260000228</v>
      </c>
      <c r="Z532" s="7">
        <v>1</v>
      </c>
      <c r="AA532">
        <f t="shared" si="2415"/>
        <v>3.7621740520000455</v>
      </c>
      <c r="AB532" s="7">
        <v>28.129610061645508</v>
      </c>
      <c r="AC532" s="7">
        <v>31.464851379394531</v>
      </c>
      <c r="AD532" s="7">
        <v>26.897518157958984</v>
      </c>
      <c r="AE532" s="7">
        <v>799.70538330078125</v>
      </c>
      <c r="AF532" s="7">
        <v>772.66217041015625</v>
      </c>
      <c r="AG532" s="7">
        <v>14.024230003356934</v>
      </c>
      <c r="AH532" s="7">
        <v>17.251249313354492</v>
      </c>
      <c r="AI532" s="7">
        <v>34.455307006835937</v>
      </c>
      <c r="AJ532" s="7">
        <v>42.3890380859375</v>
      </c>
      <c r="AK532" s="7">
        <v>500.27328491210937</v>
      </c>
      <c r="AL532" s="7">
        <v>1800.3123779296875</v>
      </c>
      <c r="AM532" s="7">
        <v>1158.5255126953125</v>
      </c>
      <c r="AN532" s="7">
        <v>93.940032958984375</v>
      </c>
      <c r="AO532" s="7">
        <v>-3.3954849243164062</v>
      </c>
      <c r="AP532" s="7">
        <v>-0.3159797191619873</v>
      </c>
      <c r="AQ532" s="7">
        <v>0.75</v>
      </c>
      <c r="AR532" s="7">
        <v>-0.21956524252891541</v>
      </c>
      <c r="AS532" s="7">
        <v>2.737391471862793</v>
      </c>
      <c r="AT532" s="7">
        <v>1</v>
      </c>
      <c r="AU532" s="7">
        <v>0</v>
      </c>
      <c r="AV532" s="7">
        <v>0.15999999642372131</v>
      </c>
      <c r="AW532" s="7">
        <v>111115</v>
      </c>
      <c r="AX532">
        <f t="shared" si="2416"/>
        <v>1.2827520125951521</v>
      </c>
      <c r="AY532">
        <f t="shared" si="2417"/>
        <v>4.2121300196927723E-3</v>
      </c>
      <c r="AZ532">
        <f t="shared" si="2418"/>
        <v>304.61485137939451</v>
      </c>
      <c r="BA532">
        <f t="shared" si="2419"/>
        <v>301.27961006164549</v>
      </c>
      <c r="BB532">
        <f t="shared" si="2420"/>
        <v>288.04997403033121</v>
      </c>
      <c r="BC532">
        <f t="shared" si="2421"/>
        <v>0.57256417115609848</v>
      </c>
      <c r="BD532">
        <f t="shared" si="2422"/>
        <v>4.6323402188430709</v>
      </c>
      <c r="BE532">
        <f t="shared" si="2423"/>
        <v>49.311673340221418</v>
      </c>
      <c r="BF532">
        <f t="shared" si="2424"/>
        <v>32.060424026866926</v>
      </c>
      <c r="BG532">
        <f t="shared" si="2425"/>
        <v>29.79723072052002</v>
      </c>
      <c r="BH532">
        <f t="shared" si="2426"/>
        <v>4.2110798525755317</v>
      </c>
      <c r="BI532">
        <f t="shared" si="2427"/>
        <v>0.1270084317639292</v>
      </c>
      <c r="BJ532">
        <f t="shared" si="2428"/>
        <v>1.6205829290801776</v>
      </c>
      <c r="BK532">
        <f t="shared" si="2429"/>
        <v>2.5904969234953539</v>
      </c>
      <c r="BL532">
        <f t="shared" si="2430"/>
        <v>7.9767373098698427E-2</v>
      </c>
      <c r="BM532">
        <f t="shared" si="2431"/>
        <v>32.781563643822928</v>
      </c>
      <c r="BN532">
        <f t="shared" si="2432"/>
        <v>0.45163678499414067</v>
      </c>
      <c r="BO532">
        <f t="shared" si="2433"/>
        <v>35.016246419010955</v>
      </c>
      <c r="BP532">
        <f t="shared" si="2434"/>
        <v>761.38212450141896</v>
      </c>
      <c r="BQ532">
        <f t="shared" si="2435"/>
        <v>1.4457156953125891E-2</v>
      </c>
    </row>
    <row r="533" spans="1:69" ht="15" hidden="1" customHeight="1" x14ac:dyDescent="0.3">
      <c r="A533" t="str">
        <f t="array" ref="A533">INDEX(MtrxNb!A$2:C$145,MATCH(1,(MtrxNb!B$2:B$145=D533)*(MtrxNb!C$2:C$145=F533),0),1)</f>
        <v>M89</v>
      </c>
      <c r="B533" s="1">
        <v>41617</v>
      </c>
      <c r="C533">
        <v>67</v>
      </c>
      <c r="D533">
        <v>29</v>
      </c>
      <c r="E533">
        <v>23</v>
      </c>
      <c r="F533" t="s">
        <v>11</v>
      </c>
      <c r="G533">
        <v>70</v>
      </c>
      <c r="H533">
        <v>3</v>
      </c>
      <c r="I533" s="7">
        <v>53</v>
      </c>
      <c r="J533" s="7" t="s">
        <v>979</v>
      </c>
      <c r="K533" s="7">
        <v>10306.000000715256</v>
      </c>
      <c r="L533" s="7">
        <v>0</v>
      </c>
      <c r="M533" s="7">
        <v>1200</v>
      </c>
      <c r="N533" s="7">
        <v>3.0782983862464643</v>
      </c>
      <c r="O533" s="7">
        <v>184.26516314144047</v>
      </c>
      <c r="P533" s="7">
        <v>203.60667198718716</v>
      </c>
      <c r="Q533" s="7">
        <v>109.82267251231853</v>
      </c>
      <c r="R533" s="13">
        <f t="shared" si="2407"/>
        <v>38.77688025593487</v>
      </c>
      <c r="S533" s="13">
        <f t="shared" si="2408"/>
        <v>0.10098299611404452</v>
      </c>
      <c r="T533" s="13">
        <f t="shared" si="2409"/>
        <v>491.18540620518291</v>
      </c>
      <c r="U533">
        <f t="shared" si="2410"/>
        <v>3.4638490901209731</v>
      </c>
      <c r="V533">
        <f t="shared" si="2411"/>
        <v>3.1971636103841345</v>
      </c>
      <c r="W533">
        <f t="shared" si="2412"/>
        <v>31.935192108154297</v>
      </c>
      <c r="X533" s="7">
        <f t="shared" si="2413"/>
        <v>3.9000000000000004</v>
      </c>
      <c r="Y533">
        <f t="shared" si="2414"/>
        <v>1.8810870260000228</v>
      </c>
      <c r="Z533" s="7">
        <v>1</v>
      </c>
      <c r="AA533">
        <f t="shared" si="2415"/>
        <v>3.7621740520000455</v>
      </c>
      <c r="AB533" s="7">
        <v>28.354204177856445</v>
      </c>
      <c r="AC533" s="7">
        <v>31.935192108154297</v>
      </c>
      <c r="AD533" s="7">
        <v>27.137205123901367</v>
      </c>
      <c r="AE533" s="7">
        <v>1199.6024169921875</v>
      </c>
      <c r="AF533" s="7">
        <v>1166.2230224609375</v>
      </c>
      <c r="AG533" s="7">
        <v>13.957047462463379</v>
      </c>
      <c r="AH533" s="7">
        <v>16.612575531005859</v>
      </c>
      <c r="AI533" s="7">
        <v>33.845294952392578</v>
      </c>
      <c r="AJ533" s="7">
        <v>40.28887939453125</v>
      </c>
      <c r="AK533" s="7">
        <v>500.26177978515625</v>
      </c>
      <c r="AL533" s="7">
        <v>1799.526611328125</v>
      </c>
      <c r="AM533" s="7">
        <v>1652.8897705078125</v>
      </c>
      <c r="AN533" s="7">
        <v>93.930755615234375</v>
      </c>
      <c r="AO533" s="7">
        <v>-8.5418472290039062</v>
      </c>
      <c r="AP533" s="7">
        <v>-0.35716891288757324</v>
      </c>
      <c r="AQ533" s="7">
        <v>0.75</v>
      </c>
      <c r="AR533" s="7">
        <v>-0.21956524252891541</v>
      </c>
      <c r="AS533" s="7">
        <v>2.737391471862793</v>
      </c>
      <c r="AT533" s="7">
        <v>1</v>
      </c>
      <c r="AU533" s="7">
        <v>0</v>
      </c>
      <c r="AV533" s="7">
        <v>0.15999999642372131</v>
      </c>
      <c r="AW533" s="7">
        <v>111115</v>
      </c>
      <c r="AX533">
        <f t="shared" si="2416"/>
        <v>1.2827225122696313</v>
      </c>
      <c r="AY533">
        <f t="shared" si="2417"/>
        <v>3.4638490901209729E-3</v>
      </c>
      <c r="AZ533">
        <f t="shared" si="2418"/>
        <v>305.08519210815427</v>
      </c>
      <c r="BA533">
        <f t="shared" si="2419"/>
        <v>301.50420417785642</v>
      </c>
      <c r="BB533">
        <f t="shared" si="2420"/>
        <v>287.92425137689133</v>
      </c>
      <c r="BC533">
        <f t="shared" si="2421"/>
        <v>0.84567735835357583</v>
      </c>
      <c r="BD533">
        <f t="shared" si="2422"/>
        <v>4.7575953827266684</v>
      </c>
      <c r="BE533">
        <f t="shared" si="2423"/>
        <v>50.650027795103213</v>
      </c>
      <c r="BF533">
        <f t="shared" si="2424"/>
        <v>34.037452264097354</v>
      </c>
      <c r="BG533">
        <f t="shared" si="2425"/>
        <v>30.144698143005371</v>
      </c>
      <c r="BH533">
        <f t="shared" si="2426"/>
        <v>4.295988335223683</v>
      </c>
      <c r="BI533">
        <f t="shared" si="2427"/>
        <v>9.8343298742914503E-2</v>
      </c>
      <c r="BJ533">
        <f t="shared" si="2428"/>
        <v>1.5604317723425338</v>
      </c>
      <c r="BK533">
        <f t="shared" si="2429"/>
        <v>2.7355565628811491</v>
      </c>
      <c r="BL533">
        <f t="shared" si="2430"/>
        <v>6.1696393788746612E-2</v>
      </c>
      <c r="BM533">
        <f t="shared" si="2431"/>
        <v>46.137416352028659</v>
      </c>
      <c r="BN533">
        <f t="shared" si="2432"/>
        <v>0.42117622165329455</v>
      </c>
      <c r="BO533">
        <f t="shared" si="2433"/>
        <v>32.277805469070309</v>
      </c>
      <c r="BP533">
        <f t="shared" si="2434"/>
        <v>1152.3085178096489</v>
      </c>
      <c r="BQ533">
        <f t="shared" si="2435"/>
        <v>1.086195735129728E-2</v>
      </c>
    </row>
    <row r="534" spans="1:69" ht="15" hidden="1" customHeight="1" x14ac:dyDescent="0.3">
      <c r="A534" t="str">
        <f t="array" ref="A534">INDEX(MtrxNb!A$2:C$145,MATCH(1,(MtrxNb!B$2:B$145=D534)*(MtrxNb!C$2:C$145=F534),0),1)</f>
        <v>M51</v>
      </c>
      <c r="B534" s="1">
        <v>41617</v>
      </c>
      <c r="C534">
        <v>67</v>
      </c>
      <c r="D534">
        <v>51</v>
      </c>
      <c r="E534">
        <v>30</v>
      </c>
      <c r="F534" t="s">
        <v>10</v>
      </c>
      <c r="G534">
        <v>71</v>
      </c>
      <c r="H534">
        <v>4</v>
      </c>
      <c r="I534" s="7">
        <v>2</v>
      </c>
      <c r="J534" s="7" t="s">
        <v>983</v>
      </c>
      <c r="K534" s="7">
        <v>1618.0000034421682</v>
      </c>
      <c r="L534" s="7">
        <v>0</v>
      </c>
      <c r="M534" s="14">
        <v>50</v>
      </c>
      <c r="N534" s="14">
        <v>6.285693210772731</v>
      </c>
      <c r="O534" s="14">
        <v>215.08180160039484</v>
      </c>
      <c r="P534" s="14">
        <v>296.33011181555156</v>
      </c>
      <c r="Q534" s="14">
        <v>182.76738608696107</v>
      </c>
      <c r="R534" s="15">
        <f t="shared" ref="R534:R540" si="2436">(AE534-AF534*(1000-AG534)/(1000-AH534))*AX534</f>
        <v>-10.087006375973667</v>
      </c>
      <c r="S534" s="15">
        <f t="shared" ref="S534:S540" si="2437">IF(BI534&lt;&gt;0,1/(1/BI534-1/AA534),0)</f>
        <v>0.50617966566561756</v>
      </c>
      <c r="T534" s="15">
        <f t="shared" ref="T534:T540" si="2438">((BL534-AY534/2)*AF534-R534)/(BL534+AY534/2)</f>
        <v>176.30531307270596</v>
      </c>
      <c r="U534" s="11">
        <f t="shared" ref="U534:U540" si="2439">AY534*1000</f>
        <v>7.4333960950040057</v>
      </c>
      <c r="V534" s="11">
        <f t="shared" ref="V534:V540" si="2440">(BD534-BJ534)</f>
        <v>1.5105630782518618</v>
      </c>
      <c r="W534" s="11">
        <f t="shared" ref="W534:W540" si="2441">(AC534+BC534*L534)</f>
        <v>26.531074523925781</v>
      </c>
      <c r="X534" s="10">
        <f t="shared" ref="X534:X540" si="2442">1.1*3</f>
        <v>3.3000000000000003</v>
      </c>
      <c r="Y534" s="11">
        <f t="shared" ref="Y534:Y540" si="2443">(X534*AR534+AS534)</f>
        <v>2.0128261715173723</v>
      </c>
      <c r="Z534" s="10">
        <v>1</v>
      </c>
      <c r="AA534" s="11">
        <f t="shared" ref="AA534:AA540" si="2444">Y534*(Z534+1)*(Z534+1)/(Z534*Z534+1)</f>
        <v>4.0256523430347446</v>
      </c>
      <c r="AB534" s="10">
        <v>25.458030700683594</v>
      </c>
      <c r="AC534" s="10">
        <v>26.531074523925781</v>
      </c>
      <c r="AD534" s="10">
        <v>25.02037239074707</v>
      </c>
      <c r="AE534" s="14">
        <v>139.23123168945312</v>
      </c>
      <c r="AF534" s="7">
        <v>145.17158508300781</v>
      </c>
      <c r="AG534" s="7">
        <v>16.148647308349609</v>
      </c>
      <c r="AH534" s="7">
        <v>20.947996139526367</v>
      </c>
      <c r="AI534" s="7">
        <v>46.501640319824219</v>
      </c>
      <c r="AJ534" s="7">
        <v>60.324474334716797</v>
      </c>
      <c r="AK534" s="7">
        <v>500.40847778320312</v>
      </c>
      <c r="AL534" s="7">
        <v>1798.5819091796875</v>
      </c>
      <c r="AM534" s="7">
        <v>627.21197509765625</v>
      </c>
      <c r="AN534" s="7">
        <v>94.099662780761719</v>
      </c>
      <c r="AO534" s="7">
        <v>0.35908770561218262</v>
      </c>
      <c r="AP534" s="7">
        <v>0.15660637617111206</v>
      </c>
      <c r="AQ534" s="7">
        <v>0.75</v>
      </c>
      <c r="AR534" s="7">
        <v>-0.21956524252891541</v>
      </c>
      <c r="AS534" s="7">
        <v>2.737391471862793</v>
      </c>
      <c r="AT534" s="7">
        <v>1</v>
      </c>
      <c r="AU534" s="7">
        <v>0</v>
      </c>
      <c r="AV534" s="7">
        <v>0.15999999642372131</v>
      </c>
      <c r="AW534" s="7">
        <v>111135</v>
      </c>
      <c r="AX534">
        <f t="shared" ref="AX534:AX540" si="2445">AK534*0.000001/(X534*0.0001)</f>
        <v>1.5163893266157669</v>
      </c>
      <c r="AY534">
        <f t="shared" ref="AY534:AY540" si="2446">(AH534-AG534)/(1000-AH534)*AX534</f>
        <v>7.4333960950040056E-3</v>
      </c>
      <c r="AZ534">
        <f t="shared" ref="AZ534:AZ540" si="2447">(AC534+273.15)</f>
        <v>299.68107452392576</v>
      </c>
      <c r="BA534">
        <f t="shared" ref="BA534:BA540" si="2448">(AB534+273.15)</f>
        <v>298.60803070068357</v>
      </c>
      <c r="BB534">
        <f t="shared" ref="BB534:BB540" si="2449">(AL534*AT534+AM534*AU534)*AV534</f>
        <v>287.77309903651985</v>
      </c>
      <c r="BC534">
        <f t="shared" ref="BC534:BC540" si="2450">((BB534+0.00000010773*(BA534^4-AZ534^4))-AY534*44100)/(Y534*51.4+0.00000043092*AZ534^3)</f>
        <v>-0.45558191713951957</v>
      </c>
      <c r="BD534">
        <f t="shared" ref="BD534:BD540" si="2451">0.61365*EXP(17.502*W534/(240.97+W534))</f>
        <v>3.4817624509139913</v>
      </c>
      <c r="BE534">
        <f t="shared" ref="BE534:BE540" si="2452">BD534*1000/AN534</f>
        <v>37.000796262426384</v>
      </c>
      <c r="BF534">
        <f t="shared" ref="BF534:BF540" si="2453">(BE534-AH534)</f>
        <v>16.052800122900017</v>
      </c>
      <c r="BG534">
        <f t="shared" ref="BG534:BG540" si="2454">IF(L534,AC534,(AB534+AC534)/2)</f>
        <v>25.994552612304687</v>
      </c>
      <c r="BH534">
        <f t="shared" ref="BH534:BH540" si="2455">0.61365*EXP(17.502*BG534/(240.97+BG534))</f>
        <v>3.3731709338826987</v>
      </c>
      <c r="BI534">
        <f t="shared" ref="BI534:BI540" si="2456">IF(BF534&lt;&gt;0,(1000-(BE534+AH534)/2)/BF534*AY534,0)</f>
        <v>0.44964229767813241</v>
      </c>
      <c r="BJ534">
        <f t="shared" ref="BJ534:BJ540" si="2457">AH534*AN534/1000</f>
        <v>1.9711993726621295</v>
      </c>
      <c r="BK534">
        <f t="shared" ref="BK534:BK540" si="2458">(BH534-BJ534)</f>
        <v>1.4019715612205692</v>
      </c>
      <c r="BL534">
        <f t="shared" ref="BL534:BL540" si="2459">1/(1.6/S534+1.37/AA534)</f>
        <v>0.28561224082203251</v>
      </c>
      <c r="BM534">
        <f t="shared" ref="BM534:BM540" si="2460">T534*AN534*0.001</f>
        <v>16.590270506598252</v>
      </c>
      <c r="BN534">
        <f t="shared" ref="BN534:BN540" si="2461">T534/AF534</f>
        <v>1.2144615833180863</v>
      </c>
      <c r="BO534">
        <f t="shared" ref="BO534:BO540" si="2462">(1-AY534*AN534/BD534/S534)*100</f>
        <v>60.310876288269256</v>
      </c>
      <c r="BP534">
        <f t="shared" ref="BP534:BP540" si="2463">(AF534-R534/(AA534/1.35))</f>
        <v>148.55425637381751</v>
      </c>
      <c r="BQ534">
        <f t="shared" ref="BQ534:BQ540" si="2464">R534*BO534/100/BP534</f>
        <v>-4.0951784789624718E-2</v>
      </c>
    </row>
    <row r="535" spans="1:69" ht="15" hidden="1" customHeight="1" x14ac:dyDescent="0.3">
      <c r="A535" t="str">
        <f t="array" ref="A535">INDEX(MtrxNb!A$2:C$145,MATCH(1,(MtrxNb!B$2:B$145=D535)*(MtrxNb!C$2:C$145=F535),0),1)</f>
        <v>M51</v>
      </c>
      <c r="B535" s="1">
        <v>41617</v>
      </c>
      <c r="C535">
        <v>67</v>
      </c>
      <c r="D535">
        <v>51</v>
      </c>
      <c r="E535">
        <v>30</v>
      </c>
      <c r="F535" t="s">
        <v>10</v>
      </c>
      <c r="G535">
        <v>71</v>
      </c>
      <c r="H535">
        <v>4</v>
      </c>
      <c r="I535" s="7">
        <v>3</v>
      </c>
      <c r="J535" s="7" t="s">
        <v>984</v>
      </c>
      <c r="K535" s="7">
        <v>1778.0000034421682</v>
      </c>
      <c r="L535" s="7">
        <v>0</v>
      </c>
      <c r="M535" s="7">
        <v>150</v>
      </c>
      <c r="N535" s="7">
        <v>6.285693210772731</v>
      </c>
      <c r="O535" s="7">
        <v>215.08180160039484</v>
      </c>
      <c r="P535" s="7">
        <v>296.33011181555156</v>
      </c>
      <c r="Q535" s="7">
        <v>182.76738608696107</v>
      </c>
      <c r="R535" s="13">
        <f t="shared" si="2436"/>
        <v>9.5766791527046937</v>
      </c>
      <c r="S535" s="13">
        <f t="shared" si="2437"/>
        <v>0.522991744553715</v>
      </c>
      <c r="T535" s="13">
        <f t="shared" si="2438"/>
        <v>104.96031594487972</v>
      </c>
      <c r="U535">
        <f t="shared" si="2439"/>
        <v>7.5527950620545017</v>
      </c>
      <c r="V535">
        <f t="shared" si="2440"/>
        <v>1.4906440499851616</v>
      </c>
      <c r="W535">
        <f t="shared" si="2441"/>
        <v>26.565933227539063</v>
      </c>
      <c r="X535" s="7">
        <f t="shared" si="2442"/>
        <v>3.3000000000000003</v>
      </c>
      <c r="Y535">
        <f t="shared" si="2443"/>
        <v>2.0128261715173723</v>
      </c>
      <c r="Z535" s="7">
        <v>1</v>
      </c>
      <c r="AA535">
        <f t="shared" si="2444"/>
        <v>4.0256523430347446</v>
      </c>
      <c r="AB535" s="7">
        <v>25.474637985229492</v>
      </c>
      <c r="AC535" s="7">
        <v>26.565933227539063</v>
      </c>
      <c r="AD535" s="7">
        <v>25.018241882324219</v>
      </c>
      <c r="AE535" s="7">
        <v>147.68698120117187</v>
      </c>
      <c r="AF535" s="7">
        <v>140.67108154296875</v>
      </c>
      <c r="AG535" s="7">
        <v>16.361946105957031</v>
      </c>
      <c r="AH535" s="7">
        <v>21.236806869506836</v>
      </c>
      <c r="AI535" s="7">
        <v>47.068710327148438</v>
      </c>
      <c r="AJ535" s="7">
        <v>61.090396881103516</v>
      </c>
      <c r="AK535" s="7">
        <v>500.42276000976563</v>
      </c>
      <c r="AL535" s="7">
        <v>1798.807861328125</v>
      </c>
      <c r="AM535" s="7">
        <v>645.1646728515625</v>
      </c>
      <c r="AN535" s="7">
        <v>94.095039367675781</v>
      </c>
      <c r="AO535" s="7">
        <v>0.90068316459655762</v>
      </c>
      <c r="AP535" s="7">
        <v>0.15298813581466675</v>
      </c>
      <c r="AQ535" s="7">
        <v>0.75</v>
      </c>
      <c r="AR535" s="7">
        <v>-0.21956524252891541</v>
      </c>
      <c r="AS535" s="7">
        <v>2.737391471862793</v>
      </c>
      <c r="AT535" s="7">
        <v>1</v>
      </c>
      <c r="AU535" s="7">
        <v>0</v>
      </c>
      <c r="AV535" s="7">
        <v>0.15999999642372131</v>
      </c>
      <c r="AW535" s="7">
        <v>111115</v>
      </c>
      <c r="AX535">
        <f t="shared" si="2445"/>
        <v>1.5164326060901985</v>
      </c>
      <c r="AY535">
        <f t="shared" si="2446"/>
        <v>7.5527950620545015E-3</v>
      </c>
      <c r="AZ535">
        <f t="shared" si="2447"/>
        <v>299.71593322753904</v>
      </c>
      <c r="BA535">
        <f t="shared" si="2448"/>
        <v>298.62463798522947</v>
      </c>
      <c r="BB535">
        <f t="shared" si="2449"/>
        <v>287.80925137946178</v>
      </c>
      <c r="BC535">
        <f t="shared" si="2450"/>
        <v>-0.50287236356698839</v>
      </c>
      <c r="BD535">
        <f t="shared" si="2451"/>
        <v>3.4889222284151349</v>
      </c>
      <c r="BE535">
        <f t="shared" si="2452"/>
        <v>37.078705231018532</v>
      </c>
      <c r="BF535">
        <f t="shared" si="2453"/>
        <v>15.841898361511696</v>
      </c>
      <c r="BG535">
        <f t="shared" si="2454"/>
        <v>26.020285606384277</v>
      </c>
      <c r="BH535">
        <f t="shared" si="2455"/>
        <v>3.3783109081159686</v>
      </c>
      <c r="BI535">
        <f t="shared" si="2456"/>
        <v>0.46285945906282056</v>
      </c>
      <c r="BJ535">
        <f t="shared" si="2457"/>
        <v>1.9982781784299732</v>
      </c>
      <c r="BK535">
        <f t="shared" si="2458"/>
        <v>1.3800327296859953</v>
      </c>
      <c r="BL535">
        <f t="shared" si="2459"/>
        <v>0.29414885902873761</v>
      </c>
      <c r="BM535">
        <f t="shared" si="2460"/>
        <v>9.8762450608771459</v>
      </c>
      <c r="BN535">
        <f t="shared" si="2461"/>
        <v>0.74613996561062212</v>
      </c>
      <c r="BO535">
        <f t="shared" si="2462"/>
        <v>61.051717917280854</v>
      </c>
      <c r="BP535">
        <f t="shared" si="2463"/>
        <v>137.45954816788222</v>
      </c>
      <c r="BQ535">
        <f t="shared" si="2464"/>
        <v>4.2534165287751287E-2</v>
      </c>
    </row>
    <row r="536" spans="1:69" ht="15" hidden="1" customHeight="1" x14ac:dyDescent="0.3">
      <c r="A536" t="str">
        <f t="array" ref="A536">INDEX(MtrxNb!A$2:C$145,MATCH(1,(MtrxNb!B$2:B$145=D536)*(MtrxNb!C$2:C$145=F536),0),1)</f>
        <v>M51</v>
      </c>
      <c r="B536" s="1">
        <v>41617</v>
      </c>
      <c r="C536">
        <v>67</v>
      </c>
      <c r="D536">
        <v>51</v>
      </c>
      <c r="E536">
        <v>30</v>
      </c>
      <c r="F536" t="s">
        <v>10</v>
      </c>
      <c r="G536">
        <v>71</v>
      </c>
      <c r="H536">
        <v>4</v>
      </c>
      <c r="I536" s="7">
        <v>4</v>
      </c>
      <c r="J536" s="7" t="s">
        <v>985</v>
      </c>
      <c r="K536" s="7">
        <v>1932.5000034309924</v>
      </c>
      <c r="L536" s="7">
        <v>0</v>
      </c>
      <c r="M536" s="7">
        <v>250</v>
      </c>
      <c r="N536" s="7">
        <v>6.285693210772731</v>
      </c>
      <c r="O536" s="7">
        <v>215.08180160039484</v>
      </c>
      <c r="P536" s="7">
        <v>296.33011181555156</v>
      </c>
      <c r="Q536" s="7">
        <v>182.76738608696107</v>
      </c>
      <c r="R536" s="13">
        <f t="shared" si="2436"/>
        <v>19.144388331174433</v>
      </c>
      <c r="S536" s="13">
        <f t="shared" si="2437"/>
        <v>0.52600050444495405</v>
      </c>
      <c r="T536" s="13">
        <f t="shared" si="2438"/>
        <v>164.63383114523296</v>
      </c>
      <c r="U536">
        <f t="shared" si="2439"/>
        <v>7.6792991097999259</v>
      </c>
      <c r="V536">
        <f t="shared" si="2440"/>
        <v>1.5073068793564621</v>
      </c>
      <c r="W536">
        <f t="shared" si="2441"/>
        <v>26.766992568969727</v>
      </c>
      <c r="X536" s="7">
        <f t="shared" si="2442"/>
        <v>3.3000000000000003</v>
      </c>
      <c r="Y536">
        <f t="shared" si="2443"/>
        <v>2.0128261715173723</v>
      </c>
      <c r="Z536" s="7">
        <v>1</v>
      </c>
      <c r="AA536">
        <f t="shared" si="2444"/>
        <v>4.0256523430347446</v>
      </c>
      <c r="AB536" s="7">
        <v>25.483072280883789</v>
      </c>
      <c r="AC536" s="7">
        <v>26.766992568969727</v>
      </c>
      <c r="AD536" s="7">
        <v>25.019060134887695</v>
      </c>
      <c r="AE536" s="7">
        <v>248.38032531738281</v>
      </c>
      <c r="AF536" s="7">
        <v>234.56694030761719</v>
      </c>
      <c r="AG536" s="7">
        <v>16.546939849853516</v>
      </c>
      <c r="AH536" s="7">
        <v>21.502429962158203</v>
      </c>
      <c r="AI536" s="7">
        <v>47.575637817382813</v>
      </c>
      <c r="AJ536" s="7">
        <v>61.820114135742188</v>
      </c>
      <c r="AK536" s="7">
        <v>500.39004516601562</v>
      </c>
      <c r="AL536" s="7">
        <v>1799.4351806640625</v>
      </c>
      <c r="AM536" s="7">
        <v>809.30657958984375</v>
      </c>
      <c r="AN536" s="7">
        <v>94.089981079101563</v>
      </c>
      <c r="AO536" s="7">
        <v>4.7991514205932617E-2</v>
      </c>
      <c r="AP536" s="7">
        <v>0.13556069135665894</v>
      </c>
      <c r="AQ536" s="7">
        <v>0.75</v>
      </c>
      <c r="AR536" s="7">
        <v>-0.21956524252891541</v>
      </c>
      <c r="AS536" s="7">
        <v>2.737391471862793</v>
      </c>
      <c r="AT536" s="7">
        <v>1</v>
      </c>
      <c r="AU536" s="7">
        <v>0</v>
      </c>
      <c r="AV536" s="7">
        <v>0.15999999642372131</v>
      </c>
      <c r="AW536" s="7">
        <v>111115</v>
      </c>
      <c r="AX536">
        <f t="shared" si="2445"/>
        <v>1.5163334702000473</v>
      </c>
      <c r="AY536">
        <f t="shared" si="2446"/>
        <v>7.6792991097999258E-3</v>
      </c>
      <c r="AZ536">
        <f t="shared" si="2447"/>
        <v>299.9169925689697</v>
      </c>
      <c r="BA536">
        <f t="shared" si="2448"/>
        <v>298.63307228088377</v>
      </c>
      <c r="BB536">
        <f t="shared" si="2449"/>
        <v>287.90962247096832</v>
      </c>
      <c r="BC536">
        <f t="shared" si="2450"/>
        <v>-0.56982249044265609</v>
      </c>
      <c r="BD536">
        <f t="shared" si="2451"/>
        <v>3.530470107650634</v>
      </c>
      <c r="BE536">
        <f t="shared" si="2452"/>
        <v>37.522274605226706</v>
      </c>
      <c r="BF536">
        <f t="shared" si="2453"/>
        <v>16.019844643068502</v>
      </c>
      <c r="BG536">
        <f t="shared" si="2454"/>
        <v>26.125032424926758</v>
      </c>
      <c r="BH536">
        <f t="shared" si="2455"/>
        <v>3.3993039673027279</v>
      </c>
      <c r="BI536">
        <f t="shared" si="2456"/>
        <v>0.46521455702158121</v>
      </c>
      <c r="BJ536">
        <f t="shared" si="2457"/>
        <v>2.0231632282941718</v>
      </c>
      <c r="BK536">
        <f t="shared" si="2458"/>
        <v>1.376140739008556</v>
      </c>
      <c r="BL536">
        <f t="shared" si="2459"/>
        <v>0.29567081520123495</v>
      </c>
      <c r="BM536">
        <f t="shared" si="2460"/>
        <v>15.490394057434971</v>
      </c>
      <c r="BN536">
        <f t="shared" si="2461"/>
        <v>0.70186289222738663</v>
      </c>
      <c r="BO536">
        <f t="shared" si="2462"/>
        <v>61.091340762632164</v>
      </c>
      <c r="BP536">
        <f t="shared" si="2463"/>
        <v>228.14688163270384</v>
      </c>
      <c r="BQ536">
        <f t="shared" si="2464"/>
        <v>5.1263306465648632E-2</v>
      </c>
    </row>
    <row r="537" spans="1:69" ht="15" hidden="1" customHeight="1" x14ac:dyDescent="0.3">
      <c r="A537" t="str">
        <f t="array" ref="A537">INDEX(MtrxNb!A$2:C$145,MATCH(1,(MtrxNb!B$2:B$145=D537)*(MtrxNb!C$2:C$145=F537),0),1)</f>
        <v>M51</v>
      </c>
      <c r="B537" s="1">
        <v>41617</v>
      </c>
      <c r="C537">
        <v>67</v>
      </c>
      <c r="D537">
        <v>51</v>
      </c>
      <c r="E537">
        <v>30</v>
      </c>
      <c r="F537" t="s">
        <v>10</v>
      </c>
      <c r="G537">
        <v>71</v>
      </c>
      <c r="H537">
        <v>4</v>
      </c>
      <c r="I537" s="7">
        <v>5</v>
      </c>
      <c r="J537" s="7" t="s">
        <v>986</v>
      </c>
      <c r="K537" s="7">
        <v>2086.5000034533441</v>
      </c>
      <c r="L537" s="7">
        <v>0</v>
      </c>
      <c r="M537" s="7">
        <v>400</v>
      </c>
      <c r="N537" s="7">
        <v>6.285693210772731</v>
      </c>
      <c r="O537" s="7">
        <v>215.08180160039484</v>
      </c>
      <c r="P537" s="7">
        <v>296.33011181555156</v>
      </c>
      <c r="Q537" s="7">
        <v>182.76738608696107</v>
      </c>
      <c r="R537" s="13">
        <f t="shared" si="2436"/>
        <v>32.01067234114619</v>
      </c>
      <c r="S537" s="13">
        <f t="shared" si="2437"/>
        <v>0.54167493414785228</v>
      </c>
      <c r="T537" s="13">
        <f t="shared" si="2438"/>
        <v>261.80860749930514</v>
      </c>
      <c r="U537">
        <f t="shared" si="2439"/>
        <v>7.9131429572569614</v>
      </c>
      <c r="V537">
        <f t="shared" si="2440"/>
        <v>1.5126241708111299</v>
      </c>
      <c r="W537">
        <f t="shared" si="2441"/>
        <v>26.964817047119141</v>
      </c>
      <c r="X537" s="7">
        <f t="shared" si="2442"/>
        <v>3.3000000000000003</v>
      </c>
      <c r="Y537">
        <f t="shared" si="2443"/>
        <v>2.0128261715173723</v>
      </c>
      <c r="Z537" s="7">
        <v>1</v>
      </c>
      <c r="AA537">
        <f t="shared" si="2444"/>
        <v>4.0256523430347446</v>
      </c>
      <c r="AB537" s="7">
        <v>25.552694320678711</v>
      </c>
      <c r="AC537" s="7">
        <v>26.964817047119141</v>
      </c>
      <c r="AD537" s="7">
        <v>25.015506744384766</v>
      </c>
      <c r="AE537" s="7">
        <v>398.63427734375</v>
      </c>
      <c r="AF537" s="7">
        <v>375.56268310546875</v>
      </c>
      <c r="AG537" s="7">
        <v>16.782909393310547</v>
      </c>
      <c r="AH537" s="7">
        <v>21.887535095214844</v>
      </c>
      <c r="AI537" s="7">
        <v>48.047813415527344</v>
      </c>
      <c r="AJ537" s="7">
        <v>62.662452697753906</v>
      </c>
      <c r="AK537" s="7">
        <v>500.36605834960937</v>
      </c>
      <c r="AL537" s="7">
        <v>1799.1817626953125</v>
      </c>
      <c r="AM537" s="7">
        <v>629.591064453125</v>
      </c>
      <c r="AN537" s="7">
        <v>94.0784912109375</v>
      </c>
      <c r="AO537" s="7">
        <v>-1.7965214252471924</v>
      </c>
      <c r="AP537" s="7">
        <v>0.13620728254318237</v>
      </c>
      <c r="AQ537" s="7">
        <v>1</v>
      </c>
      <c r="AR537" s="7">
        <v>-0.21956524252891541</v>
      </c>
      <c r="AS537" s="7">
        <v>2.737391471862793</v>
      </c>
      <c r="AT537" s="7">
        <v>1</v>
      </c>
      <c r="AU537" s="7">
        <v>0</v>
      </c>
      <c r="AV537" s="7">
        <v>0.15999999642372131</v>
      </c>
      <c r="AW537" s="7">
        <v>111115</v>
      </c>
      <c r="AX537">
        <f t="shared" si="2445"/>
        <v>1.5162607828776038</v>
      </c>
      <c r="AY537">
        <f t="shared" si="2446"/>
        <v>7.9131429572569609E-3</v>
      </c>
      <c r="AZ537">
        <f t="shared" si="2447"/>
        <v>300.11481704711912</v>
      </c>
      <c r="BA537">
        <f t="shared" si="2448"/>
        <v>298.70269432067869</v>
      </c>
      <c r="BB537">
        <f t="shared" si="2449"/>
        <v>287.86907559687461</v>
      </c>
      <c r="BC537">
        <f t="shared" si="2450"/>
        <v>-0.67270606468026872</v>
      </c>
      <c r="BD537">
        <f t="shared" si="2451"/>
        <v>3.5717704488953856</v>
      </c>
      <c r="BE537">
        <f t="shared" si="2452"/>
        <v>37.965855988134024</v>
      </c>
      <c r="BF537">
        <f t="shared" si="2453"/>
        <v>16.07832089291918</v>
      </c>
      <c r="BG537">
        <f t="shared" si="2454"/>
        <v>26.258755683898926</v>
      </c>
      <c r="BH537">
        <f t="shared" si="2455"/>
        <v>3.4262699049041667</v>
      </c>
      <c r="BI537">
        <f t="shared" si="2456"/>
        <v>0.47743348253349061</v>
      </c>
      <c r="BJ537">
        <f t="shared" si="2457"/>
        <v>2.0591462780842558</v>
      </c>
      <c r="BK537">
        <f t="shared" si="2458"/>
        <v>1.367123626819911</v>
      </c>
      <c r="BL537">
        <f t="shared" si="2459"/>
        <v>0.30357134218563825</v>
      </c>
      <c r="BM537">
        <f t="shared" si="2460"/>
        <v>24.630558779571167</v>
      </c>
      <c r="BN537">
        <f t="shared" si="2461"/>
        <v>0.69711028085764792</v>
      </c>
      <c r="BO537">
        <f t="shared" si="2462"/>
        <v>61.521593671605714</v>
      </c>
      <c r="BP537">
        <f t="shared" si="2463"/>
        <v>364.82792412030261</v>
      </c>
      <c r="BQ537">
        <f t="shared" si="2464"/>
        <v>5.3980176590800323E-2</v>
      </c>
    </row>
    <row r="538" spans="1:69" ht="15" hidden="1" customHeight="1" x14ac:dyDescent="0.3">
      <c r="A538" t="str">
        <f t="array" ref="A538">INDEX(MtrxNb!A$2:C$145,MATCH(1,(MtrxNb!B$2:B$145=D538)*(MtrxNb!C$2:C$145=F538),0),1)</f>
        <v>M51</v>
      </c>
      <c r="B538" s="1">
        <v>41617</v>
      </c>
      <c r="C538">
        <v>67</v>
      </c>
      <c r="D538">
        <v>51</v>
      </c>
      <c r="E538">
        <v>30</v>
      </c>
      <c r="F538" t="s">
        <v>10</v>
      </c>
      <c r="G538">
        <v>71</v>
      </c>
      <c r="H538">
        <v>4</v>
      </c>
      <c r="I538" s="7">
        <v>6</v>
      </c>
      <c r="J538" s="7" t="s">
        <v>987</v>
      </c>
      <c r="K538" s="7">
        <v>2217.0000034421682</v>
      </c>
      <c r="L538" s="7">
        <v>0</v>
      </c>
      <c r="M538" s="7">
        <v>600</v>
      </c>
      <c r="N538" s="7">
        <v>6.285693210772731</v>
      </c>
      <c r="O538" s="7">
        <v>215.08180160039484</v>
      </c>
      <c r="P538" s="7">
        <v>296.33011181555156</v>
      </c>
      <c r="Q538" s="7">
        <v>182.76738608696107</v>
      </c>
      <c r="R538" s="13">
        <f t="shared" si="2436"/>
        <v>45.369253411201157</v>
      </c>
      <c r="S538" s="13">
        <f t="shared" si="2437"/>
        <v>0.53503931513140979</v>
      </c>
      <c r="T538" s="13">
        <f t="shared" si="2438"/>
        <v>402.21935648356288</v>
      </c>
      <c r="U538">
        <f t="shared" si="2439"/>
        <v>7.7430813580556164</v>
      </c>
      <c r="V538">
        <f t="shared" si="2440"/>
        <v>1.4963292180988592</v>
      </c>
      <c r="W538">
        <f t="shared" si="2441"/>
        <v>26.901714324951172</v>
      </c>
      <c r="X538" s="7">
        <f t="shared" si="2442"/>
        <v>3.3000000000000003</v>
      </c>
      <c r="Y538">
        <f t="shared" si="2443"/>
        <v>2.0128261715173723</v>
      </c>
      <c r="Z538" s="7">
        <v>1</v>
      </c>
      <c r="AA538">
        <f t="shared" si="2444"/>
        <v>4.0256523430347446</v>
      </c>
      <c r="AB538" s="7">
        <v>25.521602630615234</v>
      </c>
      <c r="AC538" s="7">
        <v>26.901714324951172</v>
      </c>
      <c r="AD538" s="7">
        <v>25.016508102416992</v>
      </c>
      <c r="AE538" s="7">
        <v>598.623779296875</v>
      </c>
      <c r="AF538" s="7">
        <v>565.8160400390625</v>
      </c>
      <c r="AG538" s="7">
        <v>16.926713943481445</v>
      </c>
      <c r="AH538" s="7">
        <v>21.920930862426758</v>
      </c>
      <c r="AI538" s="7">
        <v>48.547794342041016</v>
      </c>
      <c r="AJ538" s="7">
        <v>62.8720703125</v>
      </c>
      <c r="AK538" s="7">
        <v>500.41961669921875</v>
      </c>
      <c r="AL538" s="7">
        <v>1801.1007080078125</v>
      </c>
      <c r="AM538" s="7">
        <v>563.04449462890625</v>
      </c>
      <c r="AN538" s="7">
        <v>94.075454711914063</v>
      </c>
      <c r="AO538" s="7">
        <v>-4.5910158157348633</v>
      </c>
      <c r="AP538" s="7">
        <v>0.12452095746994019</v>
      </c>
      <c r="AQ538" s="7">
        <v>0.75</v>
      </c>
      <c r="AR538" s="7">
        <v>-0.21956524252891541</v>
      </c>
      <c r="AS538" s="7">
        <v>2.737391471862793</v>
      </c>
      <c r="AT538" s="7">
        <v>1</v>
      </c>
      <c r="AU538" s="7">
        <v>0</v>
      </c>
      <c r="AV538" s="7">
        <v>0.15999999642372131</v>
      </c>
      <c r="AW538" s="7">
        <v>111115</v>
      </c>
      <c r="AX538">
        <f t="shared" si="2445"/>
        <v>1.5164230809067232</v>
      </c>
      <c r="AY538">
        <f t="shared" si="2446"/>
        <v>7.7430813580556162E-3</v>
      </c>
      <c r="AZ538">
        <f t="shared" si="2447"/>
        <v>300.05171432495115</v>
      </c>
      <c r="BA538">
        <f t="shared" si="2448"/>
        <v>298.67160263061521</v>
      </c>
      <c r="BB538">
        <f t="shared" si="2449"/>
        <v>288.17610684001193</v>
      </c>
      <c r="BC538">
        <f t="shared" si="2450"/>
        <v>-0.60164107317502669</v>
      </c>
      <c r="BD538">
        <f t="shared" si="2451"/>
        <v>3.5585507566900869</v>
      </c>
      <c r="BE538">
        <f t="shared" si="2452"/>
        <v>37.826559197480222</v>
      </c>
      <c r="BF538">
        <f t="shared" si="2453"/>
        <v>15.905628335053464</v>
      </c>
      <c r="BG538">
        <f t="shared" si="2454"/>
        <v>26.211658477783203</v>
      </c>
      <c r="BH538">
        <f t="shared" si="2455"/>
        <v>3.4167512938580336</v>
      </c>
      <c r="BI538">
        <f t="shared" si="2456"/>
        <v>0.47227096984682732</v>
      </c>
      <c r="BJ538">
        <f t="shared" si="2457"/>
        <v>2.0622215385912277</v>
      </c>
      <c r="BK538">
        <f t="shared" si="2458"/>
        <v>1.3545297552668059</v>
      </c>
      <c r="BL538">
        <f t="shared" si="2459"/>
        <v>0.30023250325190437</v>
      </c>
      <c r="BM538">
        <f t="shared" si="2460"/>
        <v>37.838968855124634</v>
      </c>
      <c r="BN538">
        <f t="shared" si="2461"/>
        <v>0.71086594939195202</v>
      </c>
      <c r="BO538">
        <f t="shared" si="2462"/>
        <v>61.741204902594447</v>
      </c>
      <c r="BP538">
        <f t="shared" si="2463"/>
        <v>550.60148923188842</v>
      </c>
      <c r="BQ538">
        <f t="shared" si="2464"/>
        <v>5.0874406007263527E-2</v>
      </c>
    </row>
    <row r="539" spans="1:69" ht="15" hidden="1" customHeight="1" x14ac:dyDescent="0.3">
      <c r="A539" t="str">
        <f t="array" ref="A539">INDEX(MtrxNb!A$2:C$145,MATCH(1,(MtrxNb!B$2:B$145=D539)*(MtrxNb!C$2:C$145=F539),0),1)</f>
        <v>M51</v>
      </c>
      <c r="B539" s="1">
        <v>41617</v>
      </c>
      <c r="C539">
        <v>67</v>
      </c>
      <c r="D539">
        <v>51</v>
      </c>
      <c r="E539">
        <v>30</v>
      </c>
      <c r="F539" t="s">
        <v>10</v>
      </c>
      <c r="G539">
        <v>71</v>
      </c>
      <c r="H539">
        <v>4</v>
      </c>
      <c r="I539" s="7">
        <v>7</v>
      </c>
      <c r="J539" s="7" t="s">
        <v>988</v>
      </c>
      <c r="K539" s="7">
        <v>2347.0000034421682</v>
      </c>
      <c r="L539" s="7">
        <v>0</v>
      </c>
      <c r="M539" s="7">
        <v>800</v>
      </c>
      <c r="N539" s="7">
        <v>6.285693210772731</v>
      </c>
      <c r="O539" s="7">
        <v>215.08180160039484</v>
      </c>
      <c r="P539" s="7">
        <v>296.33011181555156</v>
      </c>
      <c r="Q539" s="7">
        <v>182.76738608696107</v>
      </c>
      <c r="R539" s="13">
        <f t="shared" si="2436"/>
        <v>53.861591256073815</v>
      </c>
      <c r="S539" s="13">
        <f t="shared" si="2437"/>
        <v>0.5204400596605</v>
      </c>
      <c r="T539" s="13">
        <f t="shared" si="2438"/>
        <v>559.00241182378727</v>
      </c>
      <c r="U539">
        <f t="shared" si="2439"/>
        <v>7.3359306137106994</v>
      </c>
      <c r="V539">
        <f t="shared" si="2440"/>
        <v>1.4532630917788101</v>
      </c>
      <c r="W539">
        <f t="shared" si="2441"/>
        <v>26.631927490234375</v>
      </c>
      <c r="X539" s="7">
        <f t="shared" si="2442"/>
        <v>3.3000000000000003</v>
      </c>
      <c r="Y539">
        <f t="shared" si="2443"/>
        <v>2.0128261715173723</v>
      </c>
      <c r="Z539" s="7">
        <v>1</v>
      </c>
      <c r="AA539">
        <f t="shared" si="2444"/>
        <v>4.0256523430347446</v>
      </c>
      <c r="AB539" s="7">
        <v>25.518989562988281</v>
      </c>
      <c r="AC539" s="7">
        <v>26.631927490234375</v>
      </c>
      <c r="AD539" s="7">
        <v>25.021030426025391</v>
      </c>
      <c r="AE539" s="7">
        <v>798.6287841796875</v>
      </c>
      <c r="AF539" s="7">
        <v>759.43341064453125</v>
      </c>
      <c r="AG539" s="7">
        <v>17.050979614257813</v>
      </c>
      <c r="AH539" s="7">
        <v>21.783573150634766</v>
      </c>
      <c r="AI539" s="7">
        <v>48.912269592285156</v>
      </c>
      <c r="AJ539" s="7">
        <v>62.489856719970703</v>
      </c>
      <c r="AK539" s="7">
        <v>500.38571166992187</v>
      </c>
      <c r="AL539" s="7">
        <v>1799.5692138671875</v>
      </c>
      <c r="AM539" s="7">
        <v>874.5111083984375</v>
      </c>
      <c r="AN539" s="7">
        <v>94.073143005371094</v>
      </c>
      <c r="AO539" s="7">
        <v>-8.0266237258911133</v>
      </c>
      <c r="AP539" s="7">
        <v>0.10954064130783081</v>
      </c>
      <c r="AQ539" s="7">
        <v>0.75</v>
      </c>
      <c r="AR539" s="7">
        <v>-0.21956524252891541</v>
      </c>
      <c r="AS539" s="7">
        <v>2.737391471862793</v>
      </c>
      <c r="AT539" s="7">
        <v>1</v>
      </c>
      <c r="AU539" s="7">
        <v>0</v>
      </c>
      <c r="AV539" s="7">
        <v>0.15999999642372131</v>
      </c>
      <c r="AW539" s="7">
        <v>111115</v>
      </c>
      <c r="AX539">
        <f t="shared" si="2445"/>
        <v>1.5163203383937025</v>
      </c>
      <c r="AY539">
        <f t="shared" si="2446"/>
        <v>7.3359306137106995E-3</v>
      </c>
      <c r="AZ539">
        <f t="shared" si="2447"/>
        <v>299.78192749023435</v>
      </c>
      <c r="BA539">
        <f t="shared" si="2448"/>
        <v>298.66898956298826</v>
      </c>
      <c r="BB539">
        <f t="shared" si="2449"/>
        <v>287.93106778298898</v>
      </c>
      <c r="BC539">
        <f t="shared" si="2450"/>
        <v>-0.42089911784277634</v>
      </c>
      <c r="BD539">
        <f t="shared" si="2451"/>
        <v>3.5025122839464364</v>
      </c>
      <c r="BE539">
        <f t="shared" si="2452"/>
        <v>37.231798280051734</v>
      </c>
      <c r="BF539">
        <f t="shared" si="2453"/>
        <v>15.448225129416969</v>
      </c>
      <c r="BG539">
        <f t="shared" si="2454"/>
        <v>26.075458526611328</v>
      </c>
      <c r="BH539">
        <f t="shared" si="2455"/>
        <v>3.389354350258365</v>
      </c>
      <c r="BI539">
        <f t="shared" si="2456"/>
        <v>0.4608596922357549</v>
      </c>
      <c r="BJ539">
        <f t="shared" si="2457"/>
        <v>2.0492491921676264</v>
      </c>
      <c r="BK539">
        <f t="shared" si="2458"/>
        <v>1.3401051580907386</v>
      </c>
      <c r="BL539">
        <f t="shared" si="2459"/>
        <v>0.29285673602165335</v>
      </c>
      <c r="BM539">
        <f t="shared" si="2460"/>
        <v>52.587113827846487</v>
      </c>
      <c r="BN539">
        <f t="shared" si="2461"/>
        <v>0.73607824463419624</v>
      </c>
      <c r="BO539">
        <f t="shared" si="2462"/>
        <v>62.140882700358468</v>
      </c>
      <c r="BP539">
        <f t="shared" si="2463"/>
        <v>741.37095964289188</v>
      </c>
      <c r="BQ539">
        <f t="shared" si="2464"/>
        <v>4.5146181958766539E-2</v>
      </c>
    </row>
    <row r="540" spans="1:69" ht="15" hidden="1" customHeight="1" x14ac:dyDescent="0.3">
      <c r="A540" t="str">
        <f t="array" ref="A540">INDEX(MtrxNb!A$2:C$145,MATCH(1,(MtrxNb!B$2:B$145=D540)*(MtrxNb!C$2:C$145=F540),0),1)</f>
        <v>M51</v>
      </c>
      <c r="B540" s="1">
        <v>41617</v>
      </c>
      <c r="C540">
        <v>67</v>
      </c>
      <c r="D540">
        <v>51</v>
      </c>
      <c r="E540">
        <v>30</v>
      </c>
      <c r="F540" t="s">
        <v>10</v>
      </c>
      <c r="G540">
        <v>71</v>
      </c>
      <c r="H540">
        <v>4</v>
      </c>
      <c r="I540" s="7">
        <v>8</v>
      </c>
      <c r="J540" s="7" t="s">
        <v>989</v>
      </c>
      <c r="K540" s="7">
        <v>2487.5000036098063</v>
      </c>
      <c r="L540" s="7">
        <v>0</v>
      </c>
      <c r="M540" s="7">
        <v>1200</v>
      </c>
      <c r="N540" s="7">
        <v>6.285693210772731</v>
      </c>
      <c r="O540" s="7">
        <v>215.08180160039484</v>
      </c>
      <c r="P540" s="7">
        <v>296.33011181555156</v>
      </c>
      <c r="Q540" s="7">
        <v>182.76738608696107</v>
      </c>
      <c r="R540" s="13">
        <f t="shared" si="2436"/>
        <v>62.380160323045843</v>
      </c>
      <c r="S540" s="13">
        <f t="shared" si="2437"/>
        <v>0.46093448198625037</v>
      </c>
      <c r="T540" s="13">
        <f t="shared" si="2438"/>
        <v>887.0744504808614</v>
      </c>
      <c r="U540">
        <f t="shared" si="2439"/>
        <v>7.0263267579628188</v>
      </c>
      <c r="V540">
        <f t="shared" si="2440"/>
        <v>1.5502274875684239</v>
      </c>
      <c r="W540">
        <f t="shared" si="2441"/>
        <v>27.091831207275391</v>
      </c>
      <c r="X540" s="7">
        <f t="shared" si="2442"/>
        <v>3.3000000000000003</v>
      </c>
      <c r="Y540">
        <f t="shared" si="2443"/>
        <v>2.0128261715173723</v>
      </c>
      <c r="Z540" s="7">
        <v>1</v>
      </c>
      <c r="AA540">
        <f t="shared" si="2444"/>
        <v>4.0256523430347446</v>
      </c>
      <c r="AB540" s="7">
        <v>25.677244186401367</v>
      </c>
      <c r="AC540" s="7">
        <v>27.091831207275391</v>
      </c>
      <c r="AD540" s="7">
        <v>25.018482208251953</v>
      </c>
      <c r="AE540" s="7">
        <v>1198.6212158203125</v>
      </c>
      <c r="AF540" s="7">
        <v>1152.144287109375</v>
      </c>
      <c r="AG540" s="7">
        <v>17.240737915039063</v>
      </c>
      <c r="AH540" s="7">
        <v>21.773542404174805</v>
      </c>
      <c r="AI540" s="7">
        <v>48.994136810302734</v>
      </c>
      <c r="AJ540" s="7">
        <v>61.878925323486328</v>
      </c>
      <c r="AK540" s="7">
        <v>500.39700317382812</v>
      </c>
      <c r="AL540" s="7">
        <v>1798.641357421875</v>
      </c>
      <c r="AM540" s="7">
        <v>771.61688232421875</v>
      </c>
      <c r="AN540" s="7">
        <v>94.072052001953125</v>
      </c>
      <c r="AO540" s="7">
        <v>-15.037365913391113</v>
      </c>
      <c r="AP540" s="7">
        <v>8.7112128734588623E-2</v>
      </c>
      <c r="AQ540" s="7">
        <v>1</v>
      </c>
      <c r="AR540" s="7">
        <v>-0.21956524252891541</v>
      </c>
      <c r="AS540" s="7">
        <v>2.737391471862793</v>
      </c>
      <c r="AT540" s="7">
        <v>1</v>
      </c>
      <c r="AU540" s="7">
        <v>0</v>
      </c>
      <c r="AV540" s="7">
        <v>0.15999999642372131</v>
      </c>
      <c r="AW540" s="7">
        <v>111115</v>
      </c>
      <c r="AX540">
        <f t="shared" si="2445"/>
        <v>1.5163545550722062</v>
      </c>
      <c r="AY540">
        <f t="shared" si="2446"/>
        <v>7.0263267579628187E-3</v>
      </c>
      <c r="AZ540">
        <f t="shared" si="2447"/>
        <v>300.24183120727537</v>
      </c>
      <c r="BA540">
        <f t="shared" si="2448"/>
        <v>298.82724418640134</v>
      </c>
      <c r="BB540">
        <f t="shared" si="2449"/>
        <v>287.78261075505725</v>
      </c>
      <c r="BC540">
        <f t="shared" si="2450"/>
        <v>-0.33408389875071037</v>
      </c>
      <c r="BD540">
        <f t="shared" si="2451"/>
        <v>3.5985093008806874</v>
      </c>
      <c r="BE540">
        <f t="shared" si="2452"/>
        <v>38.252692742430824</v>
      </c>
      <c r="BF540">
        <f t="shared" si="2453"/>
        <v>16.479150338256019</v>
      </c>
      <c r="BG540">
        <f t="shared" si="2454"/>
        <v>26.384537696838379</v>
      </c>
      <c r="BH540">
        <f t="shared" si="2455"/>
        <v>3.4518047568218693</v>
      </c>
      <c r="BI540">
        <f t="shared" si="2456"/>
        <v>0.41357986588942747</v>
      </c>
      <c r="BJ540">
        <f t="shared" si="2457"/>
        <v>2.0482818133122636</v>
      </c>
      <c r="BK540">
        <f t="shared" si="2458"/>
        <v>1.4035229435096057</v>
      </c>
      <c r="BL540">
        <f t="shared" si="2459"/>
        <v>0.26236206200686829</v>
      </c>
      <c r="BM540">
        <f t="shared" si="2460"/>
        <v>83.44891383523958</v>
      </c>
      <c r="BN540">
        <f t="shared" si="2461"/>
        <v>0.76993347135926038</v>
      </c>
      <c r="BO540">
        <f t="shared" si="2462"/>
        <v>60.150109516262404</v>
      </c>
      <c r="BP540">
        <f t="shared" si="2463"/>
        <v>1131.2251392893156</v>
      </c>
      <c r="BQ540">
        <f t="shared" si="2464"/>
        <v>3.3169113245047677E-2</v>
      </c>
    </row>
    <row r="541" spans="1:69" ht="15" hidden="1" customHeight="1" x14ac:dyDescent="0.3">
      <c r="A541" t="str">
        <f t="array" ref="A541">INDEX(MtrxNb!A$2:C$145,MATCH(1,(MtrxNb!B$2:B$145=D541)*(MtrxNb!C$2:C$145=F541),0),1)</f>
        <v>M111</v>
      </c>
      <c r="B541" s="1">
        <v>41617</v>
      </c>
      <c r="C541">
        <v>67</v>
      </c>
      <c r="D541">
        <v>51</v>
      </c>
      <c r="E541">
        <v>30</v>
      </c>
      <c r="F541" t="s">
        <v>11</v>
      </c>
      <c r="G541">
        <v>71</v>
      </c>
      <c r="H541">
        <v>4</v>
      </c>
      <c r="I541" s="7">
        <v>11</v>
      </c>
      <c r="J541" s="7" t="s">
        <v>993</v>
      </c>
      <c r="K541" s="7">
        <v>3004.0000036656857</v>
      </c>
      <c r="L541" s="7">
        <v>0</v>
      </c>
      <c r="M541" s="7">
        <v>50</v>
      </c>
      <c r="N541" s="7">
        <v>3.3430363099154312</v>
      </c>
      <c r="O541" s="7">
        <v>174.65048856610491</v>
      </c>
      <c r="P541" s="7">
        <v>261.00120458291622</v>
      </c>
      <c r="Q541" s="7">
        <v>134.03445484245799</v>
      </c>
      <c r="R541" s="13">
        <f t="shared" ref="R541:R547" si="2465">(AE541-AF541*(1000-AG541)/(1000-AH541))*AX541</f>
        <v>-0.53576335778672857</v>
      </c>
      <c r="S541" s="13">
        <f t="shared" ref="S541:S547" si="2466">IF(BI541&lt;&gt;0,1/(1/BI541-1/AA541),0)</f>
        <v>0.44088831914570781</v>
      </c>
      <c r="T541" s="13">
        <f t="shared" ref="T541:T547" si="2467">((BL541-AY541/2)*AF541-R541)/(BL541+AY541/2)</f>
        <v>50.32933635284126</v>
      </c>
      <c r="U541">
        <f t="shared" ref="U541:U547" si="2468">AY541*1000</f>
        <v>6.7539283700109021</v>
      </c>
      <c r="V541">
        <f t="shared" ref="V541:V547" si="2469">(BD541-BJ541)</f>
        <v>1.5544702920012212</v>
      </c>
      <c r="W541">
        <f t="shared" ref="W541:W547" si="2470">(AC541+BC541*L541)</f>
        <v>27.545330047607422</v>
      </c>
      <c r="X541" s="7">
        <f t="shared" ref="X541:X547" si="2471">1.2*3</f>
        <v>3.5999999999999996</v>
      </c>
      <c r="Y541">
        <f t="shared" ref="Y541:Y547" si="2472">(X541*AR541+AS541)</f>
        <v>1.9469565987586976</v>
      </c>
      <c r="Z541" s="7">
        <v>1</v>
      </c>
      <c r="AA541">
        <f t="shared" ref="AA541:AA547" si="2473">Y541*(Z541+1)*(Z541+1)/(Z541*Z541+1)</f>
        <v>3.8939131975173953</v>
      </c>
      <c r="AB541" s="7">
        <v>25.918699264526367</v>
      </c>
      <c r="AC541" s="7">
        <v>27.545330047607422</v>
      </c>
      <c r="AD541" s="7">
        <v>25.013750076293945</v>
      </c>
      <c r="AE541" s="7">
        <v>49.394367218017578</v>
      </c>
      <c r="AF541" s="7">
        <v>49.539089202880859</v>
      </c>
      <c r="AG541" s="7">
        <v>18.010719299316406</v>
      </c>
      <c r="AH541" s="7">
        <v>22.758691787719727</v>
      </c>
      <c r="AI541" s="7">
        <v>50.620662689208984</v>
      </c>
      <c r="AJ541" s="7">
        <v>63.755916595458984</v>
      </c>
      <c r="AK541" s="7">
        <v>500.44064331054688</v>
      </c>
      <c r="AL541" s="7">
        <v>1799.718994140625</v>
      </c>
      <c r="AM541" s="7">
        <v>1289.218017578125</v>
      </c>
      <c r="AN541" s="7">
        <v>94.071311950683594</v>
      </c>
      <c r="AO541" s="7">
        <v>1.3910627365112305</v>
      </c>
      <c r="AP541" s="7">
        <v>0.21487969160079956</v>
      </c>
      <c r="AQ541" s="7">
        <v>1</v>
      </c>
      <c r="AR541" s="7">
        <v>-0.21956524252891541</v>
      </c>
      <c r="AS541" s="7">
        <v>2.737391471862793</v>
      </c>
      <c r="AT541" s="7">
        <v>1</v>
      </c>
      <c r="AU541" s="7">
        <v>0</v>
      </c>
      <c r="AV541" s="7">
        <v>0.15999999642372131</v>
      </c>
      <c r="AW541" s="7">
        <v>111115</v>
      </c>
      <c r="AX541">
        <f t="shared" ref="AX541:AX547" si="2474">AK541*0.000001/(X541*0.0001)</f>
        <v>1.3901128980848525</v>
      </c>
      <c r="AY541">
        <f t="shared" ref="AY541:AY547" si="2475">(AH541-AG541)/(1000-AH541)*AX541</f>
        <v>6.7539283700109023E-3</v>
      </c>
      <c r="AZ541">
        <f t="shared" ref="AZ541:AZ547" si="2476">(AC541+273.15)</f>
        <v>300.6953300476074</v>
      </c>
      <c r="BA541">
        <f t="shared" ref="BA541:BA547" si="2477">(AB541+273.15)</f>
        <v>299.06869926452634</v>
      </c>
      <c r="BB541">
        <f t="shared" ref="BB541:BB547" si="2478">(AL541*AT541+AM541*AU541)*AV541</f>
        <v>287.95503262620332</v>
      </c>
      <c r="BC541">
        <f t="shared" ref="BC541:BC547" si="2479">((BB541+0.00000010773*(BA541^4-AZ541^4))-AY541*44100)/(Y541*51.4+0.00000043092*AZ541^3)</f>
        <v>-0.25759679105402944</v>
      </c>
      <c r="BD541">
        <f t="shared" ref="BD541:BD547" si="2480">0.61365*EXP(17.502*W541/(240.97+W541))</f>
        <v>3.6954102867532646</v>
      </c>
      <c r="BE541">
        <f t="shared" ref="BE541:BE547" si="2481">BD541*1000/AN541</f>
        <v>39.283073767383669</v>
      </c>
      <c r="BF541">
        <f t="shared" ref="BF541:BF547" si="2482">(BE541-AH541)</f>
        <v>16.524381979663943</v>
      </c>
      <c r="BG541">
        <f t="shared" ref="BG541:BG547" si="2483">IF(L541,AC541,(AB541+AC541)/2)</f>
        <v>26.732014656066895</v>
      </c>
      <c r="BH541">
        <f t="shared" ref="BH541:BH547" si="2484">0.61365*EXP(17.502*BG541/(240.97+BG541))</f>
        <v>3.5232112176568324</v>
      </c>
      <c r="BI541">
        <f t="shared" ref="BI541:BI547" si="2485">IF(BF541&lt;&gt;0,(1000-(BE541+AH541)/2)/BF541*AY541,0)</f>
        <v>0.39604600993918121</v>
      </c>
      <c r="BJ541">
        <f t="shared" ref="BJ541:BJ547" si="2486">AH541*AN541/1000</f>
        <v>2.1409399947520433</v>
      </c>
      <c r="BK541">
        <f t="shared" ref="BK541:BK547" si="2487">(BH541-BJ541)</f>
        <v>1.3822712229047891</v>
      </c>
      <c r="BL541">
        <f t="shared" ref="BL541:BL547" si="2488">1/(1.6/S541+1.37/AA541)</f>
        <v>0.2512014899163148</v>
      </c>
      <c r="BM541">
        <f t="shared" ref="BM541:BM547" si="2489">T541*AN541*0.001</f>
        <v>4.7345467003190107</v>
      </c>
      <c r="BN541">
        <f t="shared" ref="BN541:BN547" si="2490">T541/AF541</f>
        <v>1.0159519919053022</v>
      </c>
      <c r="BO541">
        <f t="shared" ref="BO541:BO547" si="2491">(1-AY541*AN541/BD541/S541)*100</f>
        <v>61.003790490349118</v>
      </c>
      <c r="BP541">
        <f t="shared" ref="BP541:BP547" si="2492">(AF541-R541/(AA541/1.35))</f>
        <v>49.724835647735667</v>
      </c>
      <c r="BQ541">
        <f t="shared" ref="BQ541:BQ547" si="2493">R541*BO541/100/BP541</f>
        <v>-6.5728916355535238E-3</v>
      </c>
    </row>
    <row r="542" spans="1:69" ht="15" hidden="1" customHeight="1" x14ac:dyDescent="0.3">
      <c r="A542" t="str">
        <f t="array" ref="A542">INDEX(MtrxNb!A$2:C$145,MATCH(1,(MtrxNb!B$2:B$145=D542)*(MtrxNb!C$2:C$145=F542),0),1)</f>
        <v>M111</v>
      </c>
      <c r="B542" s="1">
        <v>41617</v>
      </c>
      <c r="C542">
        <v>67</v>
      </c>
      <c r="D542">
        <v>51</v>
      </c>
      <c r="E542">
        <v>30</v>
      </c>
      <c r="F542" t="s">
        <v>11</v>
      </c>
      <c r="G542">
        <v>71</v>
      </c>
      <c r="H542">
        <v>4</v>
      </c>
      <c r="I542" s="7">
        <v>12</v>
      </c>
      <c r="J542" s="7" t="s">
        <v>994</v>
      </c>
      <c r="K542" s="7">
        <v>3122.5000036768615</v>
      </c>
      <c r="L542" s="7">
        <v>0</v>
      </c>
      <c r="M542" s="7">
        <v>150</v>
      </c>
      <c r="N542" s="7">
        <v>3.3430363099154312</v>
      </c>
      <c r="O542" s="7">
        <v>174.65048856610491</v>
      </c>
      <c r="P542" s="7">
        <v>261.00120458291622</v>
      </c>
      <c r="Q542" s="7">
        <v>134.03445484245799</v>
      </c>
      <c r="R542" s="13">
        <f t="shared" si="2465"/>
        <v>7.8693142583962841</v>
      </c>
      <c r="S542" s="13">
        <f t="shared" si="2466"/>
        <v>0.42280682751290927</v>
      </c>
      <c r="T542" s="13">
        <f t="shared" si="2467"/>
        <v>108.09372050400628</v>
      </c>
      <c r="U542">
        <f t="shared" si="2468"/>
        <v>6.6523520179460585</v>
      </c>
      <c r="V542">
        <f t="shared" si="2469"/>
        <v>1.5891692569460001</v>
      </c>
      <c r="W542">
        <f t="shared" si="2470"/>
        <v>27.803966522216797</v>
      </c>
      <c r="X542" s="7">
        <f t="shared" si="2471"/>
        <v>3.5999999999999996</v>
      </c>
      <c r="Y542">
        <f t="shared" si="2472"/>
        <v>1.9469565987586976</v>
      </c>
      <c r="Z542" s="7">
        <v>1</v>
      </c>
      <c r="AA542">
        <f t="shared" si="2473"/>
        <v>3.8939131975173953</v>
      </c>
      <c r="AB542" s="7">
        <v>25.966253280639648</v>
      </c>
      <c r="AC542" s="7">
        <v>27.803966522216797</v>
      </c>
      <c r="AD542" s="7">
        <v>25.014150619506836</v>
      </c>
      <c r="AE542" s="7">
        <v>150.46273803710937</v>
      </c>
      <c r="AF542" s="7">
        <v>144.11137390136719</v>
      </c>
      <c r="AG542" s="7">
        <v>18.31287956237793</v>
      </c>
      <c r="AH542" s="7">
        <v>22.988935470581055</v>
      </c>
      <c r="AI542" s="7">
        <v>51.378726959228516</v>
      </c>
      <c r="AJ542" s="7">
        <v>64.223892211914062</v>
      </c>
      <c r="AK542" s="7">
        <v>500.377197265625</v>
      </c>
      <c r="AL542" s="7">
        <v>1799.160400390625</v>
      </c>
      <c r="AM542" s="7">
        <v>1114.5089111328125</v>
      </c>
      <c r="AN542" s="7">
        <v>94.067787170410156</v>
      </c>
      <c r="AO542" s="7">
        <v>1.1825056076049805</v>
      </c>
      <c r="AP542" s="7">
        <v>0.19589203596115112</v>
      </c>
      <c r="AQ542" s="7">
        <v>1</v>
      </c>
      <c r="AR542" s="7">
        <v>-0.21956524252891541</v>
      </c>
      <c r="AS542" s="7">
        <v>2.737391471862793</v>
      </c>
      <c r="AT542" s="7">
        <v>1</v>
      </c>
      <c r="AU542" s="7">
        <v>0</v>
      </c>
      <c r="AV542" s="7">
        <v>0.15999999642372131</v>
      </c>
      <c r="AW542" s="7">
        <v>111115</v>
      </c>
      <c r="AX542">
        <f t="shared" si="2474"/>
        <v>1.3899366590711806</v>
      </c>
      <c r="AY542">
        <f t="shared" si="2475"/>
        <v>6.6523520179460581E-3</v>
      </c>
      <c r="AZ542">
        <f t="shared" si="2476"/>
        <v>300.95396652221677</v>
      </c>
      <c r="BA542">
        <f t="shared" si="2477"/>
        <v>299.11625328063963</v>
      </c>
      <c r="BB542">
        <f t="shared" si="2478"/>
        <v>287.86565762820101</v>
      </c>
      <c r="BC542">
        <f t="shared" si="2479"/>
        <v>-0.24049663146352343</v>
      </c>
      <c r="BD542">
        <f t="shared" si="2480"/>
        <v>3.7516875460669117</v>
      </c>
      <c r="BE542">
        <f t="shared" si="2481"/>
        <v>39.882808546037936</v>
      </c>
      <c r="BF542">
        <f t="shared" si="2482"/>
        <v>16.893873075456881</v>
      </c>
      <c r="BG542">
        <f t="shared" si="2483"/>
        <v>26.885109901428223</v>
      </c>
      <c r="BH542">
        <f t="shared" si="2484"/>
        <v>3.555079322682321</v>
      </c>
      <c r="BI542">
        <f t="shared" si="2485"/>
        <v>0.38139445600051869</v>
      </c>
      <c r="BJ542">
        <f t="shared" si="2486"/>
        <v>2.1625182891209116</v>
      </c>
      <c r="BK542">
        <f t="shared" si="2487"/>
        <v>1.3925610335614094</v>
      </c>
      <c r="BL542">
        <f t="shared" si="2488"/>
        <v>0.24177568418119885</v>
      </c>
      <c r="BM542">
        <f t="shared" si="2489"/>
        <v>10.168137094828664</v>
      </c>
      <c r="BN542">
        <f t="shared" si="2490"/>
        <v>0.75007070974139678</v>
      </c>
      <c r="BO542">
        <f t="shared" si="2491"/>
        <v>60.549955540224374</v>
      </c>
      <c r="BP542">
        <f t="shared" si="2492"/>
        <v>141.38312247151811</v>
      </c>
      <c r="BQ542">
        <f t="shared" si="2493"/>
        <v>3.3701804016525234E-2</v>
      </c>
    </row>
    <row r="543" spans="1:69" ht="15" hidden="1" customHeight="1" x14ac:dyDescent="0.3">
      <c r="A543" t="str">
        <f t="array" ref="A543">INDEX(MtrxNb!A$2:C$145,MATCH(1,(MtrxNb!B$2:B$145=D543)*(MtrxNb!C$2:C$145=F543),0),1)</f>
        <v>M111</v>
      </c>
      <c r="B543" s="1">
        <v>41617</v>
      </c>
      <c r="C543">
        <v>67</v>
      </c>
      <c r="D543">
        <v>51</v>
      </c>
      <c r="E543">
        <v>30</v>
      </c>
      <c r="F543" t="s">
        <v>11</v>
      </c>
      <c r="G543">
        <v>71</v>
      </c>
      <c r="H543">
        <v>4</v>
      </c>
      <c r="I543" s="7">
        <v>13</v>
      </c>
      <c r="J543" s="7" t="s">
        <v>995</v>
      </c>
      <c r="K543" s="7">
        <v>3243.0000036656857</v>
      </c>
      <c r="L543" s="7">
        <v>0</v>
      </c>
      <c r="M543" s="7">
        <v>250</v>
      </c>
      <c r="N543" s="7">
        <v>3.3430363099154312</v>
      </c>
      <c r="O543" s="7">
        <v>174.65048856610491</v>
      </c>
      <c r="P543" s="7">
        <v>261.00120458291622</v>
      </c>
      <c r="Q543" s="7">
        <v>134.03445484245799</v>
      </c>
      <c r="R543" s="13">
        <f t="shared" si="2465"/>
        <v>16.302187770238795</v>
      </c>
      <c r="S543" s="13">
        <f t="shared" si="2466"/>
        <v>0.42036552629133211</v>
      </c>
      <c r="T543" s="13">
        <f t="shared" si="2467"/>
        <v>163.94057403839301</v>
      </c>
      <c r="U543">
        <f t="shared" si="2468"/>
        <v>6.6050784860136034</v>
      </c>
      <c r="V543">
        <f t="shared" si="2469"/>
        <v>1.5857361939198795</v>
      </c>
      <c r="W543">
        <f t="shared" si="2470"/>
        <v>27.876047134399414</v>
      </c>
      <c r="X543" s="7">
        <f t="shared" si="2471"/>
        <v>3.5999999999999996</v>
      </c>
      <c r="Y543">
        <f t="shared" si="2472"/>
        <v>1.9469565987586976</v>
      </c>
      <c r="Z543" s="7">
        <v>1</v>
      </c>
      <c r="AA543">
        <f t="shared" si="2473"/>
        <v>3.8939131975173953</v>
      </c>
      <c r="AB543" s="7">
        <v>26.021661758422852</v>
      </c>
      <c r="AC543" s="7">
        <v>27.876047134399414</v>
      </c>
      <c r="AD543" s="7">
        <v>25.012083053588867</v>
      </c>
      <c r="AE543" s="7">
        <v>250.0897216796875</v>
      </c>
      <c r="AF543" s="7">
        <v>237.2347412109375</v>
      </c>
      <c r="AG543" s="7">
        <v>18.553552627563477</v>
      </c>
      <c r="AH543" s="7">
        <v>23.195001602172852</v>
      </c>
      <c r="AI543" s="7">
        <v>51.815837860107422</v>
      </c>
      <c r="AJ543" s="7">
        <v>64.572593688964844</v>
      </c>
      <c r="AK543" s="7">
        <v>500.42013549804688</v>
      </c>
      <c r="AL543" s="7">
        <v>1799.3436279296875</v>
      </c>
      <c r="AM543" s="7">
        <v>1678.302490234375</v>
      </c>
      <c r="AN543" s="7">
        <v>94.061996459960938</v>
      </c>
      <c r="AO543" s="7">
        <v>0.43790721893310547</v>
      </c>
      <c r="AP543" s="7">
        <v>0.18340462446212769</v>
      </c>
      <c r="AQ543" s="7">
        <v>1</v>
      </c>
      <c r="AR543" s="7">
        <v>-0.21956524252891541</v>
      </c>
      <c r="AS543" s="7">
        <v>2.737391471862793</v>
      </c>
      <c r="AT543" s="7">
        <v>1</v>
      </c>
      <c r="AU543" s="7">
        <v>0</v>
      </c>
      <c r="AV543" s="7">
        <v>0.15999999642372131</v>
      </c>
      <c r="AW543" s="7">
        <v>111115</v>
      </c>
      <c r="AX543">
        <f t="shared" si="2474"/>
        <v>1.3900559319390191</v>
      </c>
      <c r="AY543">
        <f t="shared" si="2475"/>
        <v>6.605078486013603E-3</v>
      </c>
      <c r="AZ543">
        <f t="shared" si="2476"/>
        <v>301.02604713439939</v>
      </c>
      <c r="BA543">
        <f t="shared" si="2477"/>
        <v>299.17166175842283</v>
      </c>
      <c r="BB543">
        <f t="shared" si="2478"/>
        <v>287.89497403379573</v>
      </c>
      <c r="BC543">
        <f t="shared" si="2479"/>
        <v>-0.22343207303917059</v>
      </c>
      <c r="BD543">
        <f t="shared" si="2480"/>
        <v>3.7675043525122507</v>
      </c>
      <c r="BE543">
        <f t="shared" si="2481"/>
        <v>40.053416834671928</v>
      </c>
      <c r="BF543">
        <f t="shared" si="2482"/>
        <v>16.858415232499077</v>
      </c>
      <c r="BG543">
        <f t="shared" si="2483"/>
        <v>26.948854446411133</v>
      </c>
      <c r="BH543">
        <f t="shared" si="2484"/>
        <v>3.5684223229427077</v>
      </c>
      <c r="BI543">
        <f t="shared" si="2485"/>
        <v>0.37940684304284045</v>
      </c>
      <c r="BJ543">
        <f t="shared" si="2486"/>
        <v>2.1817681585923712</v>
      </c>
      <c r="BK543">
        <f t="shared" si="2487"/>
        <v>1.3866541643503365</v>
      </c>
      <c r="BL543">
        <f t="shared" si="2488"/>
        <v>0.24049778682495662</v>
      </c>
      <c r="BM543">
        <f t="shared" si="2489"/>
        <v>15.420577694843287</v>
      </c>
      <c r="BN543">
        <f t="shared" si="2490"/>
        <v>0.69104791819940525</v>
      </c>
      <c r="BO543">
        <f t="shared" si="2491"/>
        <v>60.770631288308422</v>
      </c>
      <c r="BP543">
        <f t="shared" si="2492"/>
        <v>231.58285521002361</v>
      </c>
      <c r="BQ543">
        <f t="shared" si="2493"/>
        <v>4.2779256749360277E-2</v>
      </c>
    </row>
    <row r="544" spans="1:69" ht="15" hidden="1" customHeight="1" x14ac:dyDescent="0.3">
      <c r="A544" t="str">
        <f t="array" ref="A544">INDEX(MtrxNb!A$2:C$145,MATCH(1,(MtrxNb!B$2:B$145=D544)*(MtrxNb!C$2:C$145=F544),0),1)</f>
        <v>M111</v>
      </c>
      <c r="B544" s="1">
        <v>41617</v>
      </c>
      <c r="C544">
        <v>67</v>
      </c>
      <c r="D544">
        <v>51</v>
      </c>
      <c r="E544">
        <v>30</v>
      </c>
      <c r="F544" t="s">
        <v>11</v>
      </c>
      <c r="G544">
        <v>71</v>
      </c>
      <c r="H544">
        <v>4</v>
      </c>
      <c r="I544" s="7">
        <v>14</v>
      </c>
      <c r="J544" s="7" t="s">
        <v>996</v>
      </c>
      <c r="K544" s="7">
        <v>3363.0000036656857</v>
      </c>
      <c r="L544" s="7">
        <v>0</v>
      </c>
      <c r="M544" s="7">
        <v>400</v>
      </c>
      <c r="N544" s="7">
        <v>3.3430363099154312</v>
      </c>
      <c r="O544" s="7">
        <v>174.65048856610491</v>
      </c>
      <c r="P544" s="7">
        <v>261.00120458291622</v>
      </c>
      <c r="Q544" s="7">
        <v>134.03445484245799</v>
      </c>
      <c r="R544" s="13">
        <f t="shared" si="2465"/>
        <v>26.908987921820167</v>
      </c>
      <c r="S544" s="13">
        <f t="shared" si="2466"/>
        <v>0.42525350603960144</v>
      </c>
      <c r="T544" s="13">
        <f t="shared" si="2467"/>
        <v>258.55346246592802</v>
      </c>
      <c r="U544">
        <f t="shared" si="2468"/>
        <v>6.6842839883808818</v>
      </c>
      <c r="V544">
        <f t="shared" si="2469"/>
        <v>1.5873019549347402</v>
      </c>
      <c r="W544">
        <f t="shared" si="2470"/>
        <v>28.049930572509766</v>
      </c>
      <c r="X544" s="7">
        <f t="shared" si="2471"/>
        <v>3.5999999999999996</v>
      </c>
      <c r="Y544">
        <f t="shared" si="2472"/>
        <v>1.9469565987586976</v>
      </c>
      <c r="Z544" s="7">
        <v>1</v>
      </c>
      <c r="AA544">
        <f t="shared" si="2473"/>
        <v>3.8939131975173953</v>
      </c>
      <c r="AB544" s="7">
        <v>26.099990844726563</v>
      </c>
      <c r="AC544" s="7">
        <v>28.049930572509766</v>
      </c>
      <c r="AD544" s="7">
        <v>25.011333465576172</v>
      </c>
      <c r="AE544" s="7">
        <v>399.19430541992187</v>
      </c>
      <c r="AF544" s="7">
        <v>378.01812744140625</v>
      </c>
      <c r="AG544" s="7">
        <v>18.893381118774414</v>
      </c>
      <c r="AH544" s="7">
        <v>23.588644027709961</v>
      </c>
      <c r="AI544" s="7">
        <v>52.515716552734375</v>
      </c>
      <c r="AJ544" s="7">
        <v>65.359573364257813</v>
      </c>
      <c r="AK544" s="7">
        <v>500.41497802734375</v>
      </c>
      <c r="AL544" s="7">
        <v>1798.5855712890625</v>
      </c>
      <c r="AM544" s="7">
        <v>1181.4061279296875</v>
      </c>
      <c r="AN544" s="7">
        <v>94.053634643554688</v>
      </c>
      <c r="AO544" s="7">
        <v>-0.57381153106689453</v>
      </c>
      <c r="AP544" s="7">
        <v>0.16568917036056519</v>
      </c>
      <c r="AQ544" s="7">
        <v>1</v>
      </c>
      <c r="AR544" s="7">
        <v>-0.21956524252891541</v>
      </c>
      <c r="AS544" s="7">
        <v>2.737391471862793</v>
      </c>
      <c r="AT544" s="7">
        <v>1</v>
      </c>
      <c r="AU544" s="7">
        <v>0</v>
      </c>
      <c r="AV544" s="7">
        <v>0.15999999642372131</v>
      </c>
      <c r="AW544" s="7">
        <v>111115</v>
      </c>
      <c r="AX544">
        <f t="shared" si="2474"/>
        <v>1.3900416056315104</v>
      </c>
      <c r="AY544">
        <f t="shared" si="2475"/>
        <v>6.6842839883808815E-3</v>
      </c>
      <c r="AZ544">
        <f t="shared" si="2476"/>
        <v>301.19993057250974</v>
      </c>
      <c r="BA544">
        <f t="shared" si="2477"/>
        <v>299.24999084472654</v>
      </c>
      <c r="BB544">
        <f t="shared" si="2478"/>
        <v>287.77368497400676</v>
      </c>
      <c r="BC544">
        <f t="shared" si="2479"/>
        <v>-0.26591121271414891</v>
      </c>
      <c r="BD544">
        <f t="shared" si="2480"/>
        <v>3.8058996620538412</v>
      </c>
      <c r="BE544">
        <f t="shared" si="2481"/>
        <v>40.465205586976772</v>
      </c>
      <c r="BF544">
        <f t="shared" si="2482"/>
        <v>16.876561559266811</v>
      </c>
      <c r="BG544">
        <f t="shared" si="2483"/>
        <v>27.074960708618164</v>
      </c>
      <c r="BH544">
        <f t="shared" si="2484"/>
        <v>3.5949477137652912</v>
      </c>
      <c r="BI544">
        <f t="shared" si="2485"/>
        <v>0.38338419262550133</v>
      </c>
      <c r="BJ544">
        <f t="shared" si="2486"/>
        <v>2.218597707119101</v>
      </c>
      <c r="BK544">
        <f t="shared" si="2487"/>
        <v>1.3763500066461902</v>
      </c>
      <c r="BL544">
        <f t="shared" si="2488"/>
        <v>0.24305513743932736</v>
      </c>
      <c r="BM544">
        <f t="shared" si="2489"/>
        <v>24.317892894596426</v>
      </c>
      <c r="BN544">
        <f t="shared" si="2490"/>
        <v>0.68397106830810506</v>
      </c>
      <c r="BO544">
        <f t="shared" si="2491"/>
        <v>61.155884306338493</v>
      </c>
      <c r="BP544">
        <f t="shared" si="2492"/>
        <v>368.6889175048268</v>
      </c>
      <c r="BQ544">
        <f t="shared" si="2493"/>
        <v>4.4634999155512986E-2</v>
      </c>
    </row>
    <row r="545" spans="1:69" ht="15" hidden="1" customHeight="1" x14ac:dyDescent="0.3">
      <c r="A545" t="str">
        <f t="array" ref="A545">INDEX(MtrxNb!A$2:C$145,MATCH(1,(MtrxNb!B$2:B$145=D545)*(MtrxNb!C$2:C$145=F545),0),1)</f>
        <v>M111</v>
      </c>
      <c r="B545" s="1">
        <v>41617</v>
      </c>
      <c r="C545">
        <v>67</v>
      </c>
      <c r="D545">
        <v>51</v>
      </c>
      <c r="E545">
        <v>30</v>
      </c>
      <c r="F545" t="s">
        <v>11</v>
      </c>
      <c r="G545">
        <v>71</v>
      </c>
      <c r="H545">
        <v>4</v>
      </c>
      <c r="I545" s="7">
        <v>15</v>
      </c>
      <c r="J545" s="7" t="s">
        <v>997</v>
      </c>
      <c r="K545" s="7">
        <v>3481.5000036768615</v>
      </c>
      <c r="L545" s="7">
        <v>0</v>
      </c>
      <c r="M545" s="7">
        <v>600</v>
      </c>
      <c r="N545" s="7">
        <v>3.3430363099154312</v>
      </c>
      <c r="O545" s="7">
        <v>174.65048856610491</v>
      </c>
      <c r="P545" s="7">
        <v>261.00120458291622</v>
      </c>
      <c r="Q545" s="7">
        <v>134.03445484245799</v>
      </c>
      <c r="R545" s="13">
        <f t="shared" si="2465"/>
        <v>38.307558965126837</v>
      </c>
      <c r="S545" s="13">
        <f t="shared" si="2466"/>
        <v>0.42132638659795324</v>
      </c>
      <c r="T545" s="13">
        <f t="shared" si="2467"/>
        <v>395.84561341483237</v>
      </c>
      <c r="U545">
        <f t="shared" si="2468"/>
        <v>6.6490256777630989</v>
      </c>
      <c r="V545">
        <f t="shared" si="2469"/>
        <v>1.591560770217785</v>
      </c>
      <c r="W545">
        <f t="shared" si="2470"/>
        <v>28.215246200561523</v>
      </c>
      <c r="X545" s="7">
        <f t="shared" si="2471"/>
        <v>3.5999999999999996</v>
      </c>
      <c r="Y545">
        <f t="shared" si="2472"/>
        <v>1.9469565987586976</v>
      </c>
      <c r="Z545" s="7">
        <v>1</v>
      </c>
      <c r="AA545">
        <f t="shared" si="2473"/>
        <v>3.8939131975173953</v>
      </c>
      <c r="AB545" s="7">
        <v>26.151500701904297</v>
      </c>
      <c r="AC545" s="7">
        <v>28.215246200561523</v>
      </c>
      <c r="AD545" s="7">
        <v>25.005149841308594</v>
      </c>
      <c r="AE545" s="7">
        <v>598.372314453125</v>
      </c>
      <c r="AF545" s="7">
        <v>568.0947265625</v>
      </c>
      <c r="AG545" s="7">
        <v>19.266180038452148</v>
      </c>
      <c r="AH545" s="7">
        <v>23.935270309448242</v>
      </c>
      <c r="AI545" s="7">
        <v>53.440940856933594</v>
      </c>
      <c r="AJ545" s="7">
        <v>66.119613647460938</v>
      </c>
      <c r="AK545" s="7">
        <v>500.38796997070312</v>
      </c>
      <c r="AL545" s="7">
        <v>1799.1690673828125</v>
      </c>
      <c r="AM545" s="7">
        <v>886.621337890625</v>
      </c>
      <c r="AN545" s="7">
        <v>94.051933288574219</v>
      </c>
      <c r="AO545" s="7">
        <v>-2.6371049880981445</v>
      </c>
      <c r="AP545" s="7">
        <v>0.14928978681564331</v>
      </c>
      <c r="AQ545" s="7">
        <v>1</v>
      </c>
      <c r="AR545" s="7">
        <v>-0.21956524252891541</v>
      </c>
      <c r="AS545" s="7">
        <v>2.737391471862793</v>
      </c>
      <c r="AT545" s="7">
        <v>1</v>
      </c>
      <c r="AU545" s="7">
        <v>0</v>
      </c>
      <c r="AV545" s="7">
        <v>0.15999999642372131</v>
      </c>
      <c r="AW545" s="7">
        <v>111115</v>
      </c>
      <c r="AX545">
        <f t="shared" si="2474"/>
        <v>1.3899665832519532</v>
      </c>
      <c r="AY545">
        <f t="shared" si="2475"/>
        <v>6.6490256777630985E-3</v>
      </c>
      <c r="AZ545">
        <f t="shared" si="2476"/>
        <v>301.3652462005615</v>
      </c>
      <c r="BA545">
        <f t="shared" si="2477"/>
        <v>299.30150070190427</v>
      </c>
      <c r="BB545">
        <f t="shared" si="2478"/>
        <v>287.86704434692001</v>
      </c>
      <c r="BC545">
        <f t="shared" si="2479"/>
        <v>-0.26322776409780207</v>
      </c>
      <c r="BD545">
        <f t="shared" si="2480"/>
        <v>3.8427192166060022</v>
      </c>
      <c r="BE545">
        <f t="shared" si="2481"/>
        <v>40.857418686074261</v>
      </c>
      <c r="BF545">
        <f t="shared" si="2482"/>
        <v>16.922148376626019</v>
      </c>
      <c r="BG545">
        <f t="shared" si="2483"/>
        <v>27.18337345123291</v>
      </c>
      <c r="BH545">
        <f t="shared" si="2484"/>
        <v>3.6178888385663637</v>
      </c>
      <c r="BI545">
        <f t="shared" si="2485"/>
        <v>0.38018940669604129</v>
      </c>
      <c r="BJ545">
        <f t="shared" si="2486"/>
        <v>2.2511584463882173</v>
      </c>
      <c r="BK545">
        <f t="shared" si="2487"/>
        <v>1.3667303921781464</v>
      </c>
      <c r="BL545">
        <f t="shared" si="2488"/>
        <v>0.24100089830772775</v>
      </c>
      <c r="BM545">
        <f t="shared" si="2489"/>
        <v>37.230045225466554</v>
      </c>
      <c r="BN545">
        <f t="shared" si="2490"/>
        <v>0.69679508523176314</v>
      </c>
      <c r="BO545">
        <f t="shared" si="2491"/>
        <v>61.37500587616573</v>
      </c>
      <c r="BP545">
        <f t="shared" si="2492"/>
        <v>554.81368972893813</v>
      </c>
      <c r="BQ545">
        <f t="shared" si="2493"/>
        <v>4.237686812909934E-2</v>
      </c>
    </row>
    <row r="546" spans="1:69" ht="15" hidden="1" customHeight="1" x14ac:dyDescent="0.3">
      <c r="A546" t="str">
        <f t="array" ref="A546">INDEX(MtrxNb!A$2:C$145,MATCH(1,(MtrxNb!B$2:B$145=D546)*(MtrxNb!C$2:C$145=F546),0),1)</f>
        <v>M111</v>
      </c>
      <c r="B546" s="1">
        <v>41617</v>
      </c>
      <c r="C546">
        <v>67</v>
      </c>
      <c r="D546">
        <v>51</v>
      </c>
      <c r="E546">
        <v>30</v>
      </c>
      <c r="F546" t="s">
        <v>11</v>
      </c>
      <c r="G546">
        <v>71</v>
      </c>
      <c r="H546">
        <v>4</v>
      </c>
      <c r="I546" s="7">
        <v>16</v>
      </c>
      <c r="J546" s="7" t="s">
        <v>998</v>
      </c>
      <c r="K546" s="7">
        <v>3603.0000036656857</v>
      </c>
      <c r="L546" s="7">
        <v>0</v>
      </c>
      <c r="M546" s="7">
        <v>800</v>
      </c>
      <c r="N546" s="7">
        <v>3.3430363099154312</v>
      </c>
      <c r="O546" s="7">
        <v>174.65048856610491</v>
      </c>
      <c r="P546" s="7">
        <v>261.00120458291622</v>
      </c>
      <c r="Q546" s="7">
        <v>134.03445484245799</v>
      </c>
      <c r="R546" s="13">
        <f t="shared" si="2465"/>
        <v>48.261716122308641</v>
      </c>
      <c r="S546" s="13">
        <f t="shared" si="2466"/>
        <v>0.41120104444261502</v>
      </c>
      <c r="T546" s="13">
        <f t="shared" si="2467"/>
        <v>539.30474411590058</v>
      </c>
      <c r="U546">
        <f t="shared" si="2468"/>
        <v>6.4501321381358849</v>
      </c>
      <c r="V546">
        <f t="shared" si="2469"/>
        <v>1.5783867421451889</v>
      </c>
      <c r="W546">
        <f t="shared" si="2470"/>
        <v>28.149808883666992</v>
      </c>
      <c r="X546" s="7">
        <f t="shared" si="2471"/>
        <v>3.5999999999999996</v>
      </c>
      <c r="Y546">
        <f t="shared" si="2472"/>
        <v>1.9469565987586976</v>
      </c>
      <c r="Z546" s="7">
        <v>1</v>
      </c>
      <c r="AA546">
        <f t="shared" si="2473"/>
        <v>3.8939131975173953</v>
      </c>
      <c r="AB546" s="7">
        <v>26.109434127807617</v>
      </c>
      <c r="AC546" s="7">
        <v>28.149808883666992</v>
      </c>
      <c r="AD546" s="7">
        <v>25.005714416503906</v>
      </c>
      <c r="AE546" s="7">
        <v>800.137451171875</v>
      </c>
      <c r="AF546" s="7">
        <v>761.8778076171875</v>
      </c>
      <c r="AG546" s="7">
        <v>19.390335083007813</v>
      </c>
      <c r="AH546" s="7">
        <v>23.920143127441406</v>
      </c>
      <c r="AI546" s="7">
        <v>53.856571197509766</v>
      </c>
      <c r="AJ546" s="7">
        <v>66.242637634277344</v>
      </c>
      <c r="AK546" s="7">
        <v>500.35317993164063</v>
      </c>
      <c r="AL546" s="7">
        <v>1800.7423095703125</v>
      </c>
      <c r="AM546" s="7">
        <v>722.45318603515625</v>
      </c>
      <c r="AN546" s="7">
        <v>94.051322937011719</v>
      </c>
      <c r="AO546" s="7">
        <v>-6.0619707107543945</v>
      </c>
      <c r="AP546" s="7">
        <v>0.14599770307540894</v>
      </c>
      <c r="AQ546" s="7">
        <v>1</v>
      </c>
      <c r="AR546" s="7">
        <v>-0.21956524252891541</v>
      </c>
      <c r="AS546" s="7">
        <v>2.737391471862793</v>
      </c>
      <c r="AT546" s="7">
        <v>1</v>
      </c>
      <c r="AU546" s="7">
        <v>0</v>
      </c>
      <c r="AV546" s="7">
        <v>0.15999999642372131</v>
      </c>
      <c r="AW546" s="7">
        <v>111115</v>
      </c>
      <c r="AX546">
        <f t="shared" si="2474"/>
        <v>1.3898699442545572</v>
      </c>
      <c r="AY546">
        <f t="shared" si="2475"/>
        <v>6.4501321381358846E-3</v>
      </c>
      <c r="AZ546">
        <f t="shared" si="2476"/>
        <v>301.29980888366697</v>
      </c>
      <c r="BA546">
        <f t="shared" si="2477"/>
        <v>299.25943412780759</v>
      </c>
      <c r="BB546">
        <f t="shared" si="2478"/>
        <v>288.11876309129366</v>
      </c>
      <c r="BC546">
        <f t="shared" si="2479"/>
        <v>-0.18003005512126782</v>
      </c>
      <c r="BD546">
        <f t="shared" si="2480"/>
        <v>3.8281078481237221</v>
      </c>
      <c r="BE546">
        <f t="shared" si="2481"/>
        <v>40.702328564665606</v>
      </c>
      <c r="BF546">
        <f t="shared" si="2482"/>
        <v>16.7821854372242</v>
      </c>
      <c r="BG546">
        <f t="shared" si="2483"/>
        <v>27.129621505737305</v>
      </c>
      <c r="BH546">
        <f t="shared" si="2484"/>
        <v>3.6064985153667521</v>
      </c>
      <c r="BI546">
        <f t="shared" si="2485"/>
        <v>0.37192536220805561</v>
      </c>
      <c r="BJ546">
        <f t="shared" si="2486"/>
        <v>2.2497211059785331</v>
      </c>
      <c r="BK546">
        <f t="shared" si="2487"/>
        <v>1.356777409388219</v>
      </c>
      <c r="BL546">
        <f t="shared" si="2488"/>
        <v>0.23568941809197388</v>
      </c>
      <c r="BM546">
        <f t="shared" si="2489"/>
        <v>50.722324650307037</v>
      </c>
      <c r="BN546">
        <f t="shared" si="2490"/>
        <v>0.70786251906011577</v>
      </c>
      <c r="BO546">
        <f t="shared" si="2491"/>
        <v>61.461469837973702</v>
      </c>
      <c r="BP546">
        <f t="shared" si="2492"/>
        <v>745.14571487134617</v>
      </c>
      <c r="BQ546">
        <f t="shared" si="2493"/>
        <v>3.9807462494664679E-2</v>
      </c>
    </row>
    <row r="547" spans="1:69" ht="15" hidden="1" customHeight="1" x14ac:dyDescent="0.3">
      <c r="A547" t="str">
        <f t="array" ref="A547">INDEX(MtrxNb!A$2:C$145,MATCH(1,(MtrxNb!B$2:B$145=D547)*(MtrxNb!C$2:C$145=F547),0),1)</f>
        <v>M111</v>
      </c>
      <c r="B547" s="1">
        <v>41617</v>
      </c>
      <c r="C547">
        <v>67</v>
      </c>
      <c r="D547">
        <v>51</v>
      </c>
      <c r="E547">
        <v>30</v>
      </c>
      <c r="F547" t="s">
        <v>11</v>
      </c>
      <c r="G547">
        <v>71</v>
      </c>
      <c r="H547">
        <v>4</v>
      </c>
      <c r="I547" s="7">
        <v>17</v>
      </c>
      <c r="J547" s="7" t="s">
        <v>999</v>
      </c>
      <c r="K547" s="7">
        <v>3733.5000034309924</v>
      </c>
      <c r="L547" s="7">
        <v>0</v>
      </c>
      <c r="M547" s="7">
        <v>1200</v>
      </c>
      <c r="N547" s="7">
        <v>3.3430363099154312</v>
      </c>
      <c r="O547" s="7">
        <v>174.65048856610491</v>
      </c>
      <c r="P547" s="7">
        <v>261.00120458291622</v>
      </c>
      <c r="Q547" s="7">
        <v>134.03445484245799</v>
      </c>
      <c r="R547" s="13">
        <f t="shared" si="2465"/>
        <v>59.634357167801049</v>
      </c>
      <c r="S547" s="13">
        <f t="shared" si="2466"/>
        <v>0.37246019207776271</v>
      </c>
      <c r="T547" s="13">
        <f t="shared" si="2467"/>
        <v>845.80736302102196</v>
      </c>
      <c r="U547">
        <f t="shared" si="2468"/>
        <v>6.0320250617332256</v>
      </c>
      <c r="V547">
        <f t="shared" si="2469"/>
        <v>1.6151345545375353</v>
      </c>
      <c r="W547">
        <f t="shared" si="2470"/>
        <v>28.181596755981445</v>
      </c>
      <c r="X547" s="7">
        <f t="shared" si="2471"/>
        <v>3.5999999999999996</v>
      </c>
      <c r="Y547">
        <f t="shared" si="2472"/>
        <v>1.9469565987586976</v>
      </c>
      <c r="Z547" s="7">
        <v>1</v>
      </c>
      <c r="AA547">
        <f t="shared" si="2473"/>
        <v>3.8939131975173953</v>
      </c>
      <c r="AB547" s="7">
        <v>26.016679763793945</v>
      </c>
      <c r="AC547" s="7">
        <v>28.181596755981445</v>
      </c>
      <c r="AD547" s="7">
        <v>25.005952835083008</v>
      </c>
      <c r="AE547" s="7">
        <v>1198.8497314453125</v>
      </c>
      <c r="AF547" s="7">
        <v>1150.9525146484375</v>
      </c>
      <c r="AG547" s="7">
        <v>19.367746353149414</v>
      </c>
      <c r="AH547" s="7">
        <v>23.604909896850586</v>
      </c>
      <c r="AI547" s="7">
        <v>53.930294036865234</v>
      </c>
      <c r="AJ547" s="7">
        <v>65.734542846679688</v>
      </c>
      <c r="AK547" s="7">
        <v>500.39849853515625</v>
      </c>
      <c r="AL547" s="7">
        <v>1799.4759521484375</v>
      </c>
      <c r="AM547" s="7">
        <v>690.6441650390625</v>
      </c>
      <c r="AN547" s="7">
        <v>94.050987243652344</v>
      </c>
      <c r="AO547" s="7">
        <v>-12.780232429504395</v>
      </c>
      <c r="AP547" s="7">
        <v>0.12575310468673706</v>
      </c>
      <c r="AQ547" s="7">
        <v>0.75</v>
      </c>
      <c r="AR547" s="7">
        <v>-0.21956524252891541</v>
      </c>
      <c r="AS547" s="7">
        <v>2.737391471862793</v>
      </c>
      <c r="AT547" s="7">
        <v>1</v>
      </c>
      <c r="AU547" s="7">
        <v>0</v>
      </c>
      <c r="AV547" s="7">
        <v>0.15999999642372131</v>
      </c>
      <c r="AW547" s="7">
        <v>111115</v>
      </c>
      <c r="AX547">
        <f t="shared" si="2474"/>
        <v>1.3899958292643229</v>
      </c>
      <c r="AY547">
        <f t="shared" si="2475"/>
        <v>6.0320250617332252E-3</v>
      </c>
      <c r="AZ547">
        <f t="shared" si="2476"/>
        <v>301.33159675598142</v>
      </c>
      <c r="BA547">
        <f t="shared" si="2477"/>
        <v>299.16667976379392</v>
      </c>
      <c r="BB547">
        <f t="shared" si="2478"/>
        <v>287.91614590832251</v>
      </c>
      <c r="BC547">
        <f t="shared" si="2479"/>
        <v>-2.9927016311842799E-2</v>
      </c>
      <c r="BD547">
        <f t="shared" si="2480"/>
        <v>3.8351996341337928</v>
      </c>
      <c r="BE547">
        <f t="shared" si="2481"/>
        <v>40.777877474036153</v>
      </c>
      <c r="BF547">
        <f t="shared" si="2482"/>
        <v>17.172967577185567</v>
      </c>
      <c r="BG547">
        <f t="shared" si="2483"/>
        <v>27.099138259887695</v>
      </c>
      <c r="BH547">
        <f t="shared" si="2484"/>
        <v>3.6000528727346213</v>
      </c>
      <c r="BI547">
        <f t="shared" si="2485"/>
        <v>0.33994391138350122</v>
      </c>
      <c r="BJ547">
        <f t="shared" si="2486"/>
        <v>2.2200650795962575</v>
      </c>
      <c r="BK547">
        <f t="shared" si="2487"/>
        <v>1.3799877931383637</v>
      </c>
      <c r="BL547">
        <f t="shared" si="2488"/>
        <v>0.21516517509723049</v>
      </c>
      <c r="BM547">
        <f t="shared" si="2489"/>
        <v>79.549017510077363</v>
      </c>
      <c r="BN547">
        <f t="shared" si="2490"/>
        <v>0.73487598511340568</v>
      </c>
      <c r="BO547">
        <f t="shared" si="2491"/>
        <v>60.284625899124286</v>
      </c>
      <c r="BP547">
        <f t="shared" si="2492"/>
        <v>1130.2775848046344</v>
      </c>
      <c r="BQ547">
        <f t="shared" si="2493"/>
        <v>3.1806654939698198E-2</v>
      </c>
    </row>
    <row r="548" spans="1:69" ht="15" hidden="1" customHeight="1" x14ac:dyDescent="0.3">
      <c r="A548" t="str">
        <f t="array" ref="A548">INDEX(MtrxNb!A$2:C$145,MATCH(1,(MtrxNb!B$2:B$145=D548)*(MtrxNb!C$2:C$145=F548),0),1)</f>
        <v>M49</v>
      </c>
      <c r="B548" s="1">
        <v>41617</v>
      </c>
      <c r="C548">
        <v>67</v>
      </c>
      <c r="D548">
        <v>49</v>
      </c>
      <c r="E548">
        <v>25</v>
      </c>
      <c r="F548" t="s">
        <v>10</v>
      </c>
      <c r="G548">
        <v>68</v>
      </c>
      <c r="H548">
        <v>4</v>
      </c>
      <c r="I548" s="7">
        <v>20</v>
      </c>
      <c r="J548" s="7" t="s">
        <v>1003</v>
      </c>
      <c r="K548" s="7">
        <v>4830.5000036768615</v>
      </c>
      <c r="L548" s="7">
        <v>0</v>
      </c>
      <c r="M548" s="7">
        <v>50</v>
      </c>
      <c r="N548" s="7">
        <v>3.49566154853665</v>
      </c>
      <c r="O548" s="7">
        <v>196.68406209432467</v>
      </c>
      <c r="P548" s="7">
        <v>263.45090327395548</v>
      </c>
      <c r="Q548" s="7">
        <v>138.4916280557722</v>
      </c>
      <c r="R548" s="13">
        <f t="shared" ref="R548:R554" si="2494">(AE548-AF548*(1000-AG548)/(1000-AH548))*AX548</f>
        <v>-0.49967244350842216</v>
      </c>
      <c r="S548" s="13">
        <f t="shared" ref="S548:S554" si="2495">IF(BI548&lt;&gt;0,1/(1/BI548-1/AA548),0)</f>
        <v>0.29288241638197349</v>
      </c>
      <c r="T548" s="13">
        <f t="shared" ref="T548:T554" si="2496">((BL548-AY548/2)*AF548-R548)/(BL548+AY548/2)</f>
        <v>52.728771217761974</v>
      </c>
      <c r="U548">
        <f t="shared" ref="U548:U554" si="2497">AY548*1000</f>
        <v>5.2583600524612999</v>
      </c>
      <c r="V548">
        <f t="shared" ref="V548:V554" si="2498">(BD548-BJ548)</f>
        <v>1.7558045188466447</v>
      </c>
      <c r="W548">
        <f t="shared" ref="W548:W554" si="2499">(AC548+BC548*L548)</f>
        <v>28.725423812866211</v>
      </c>
      <c r="X548" s="7">
        <f t="shared" ref="X548:X554" si="2500">1.2*3</f>
        <v>3.5999999999999996</v>
      </c>
      <c r="Y548">
        <f t="shared" ref="Y548:Y554" si="2501">(X548*AR548+AS548)</f>
        <v>1.9469565987586976</v>
      </c>
      <c r="Z548" s="7">
        <v>1</v>
      </c>
      <c r="AA548">
        <f t="shared" ref="AA548:AA554" si="2502">Y548*(Z548+1)*(Z548+1)/(Z548*Z548+1)</f>
        <v>3.8939131975173953</v>
      </c>
      <c r="AB548" s="7">
        <v>25.969718933105469</v>
      </c>
      <c r="AC548" s="7">
        <v>28.725423812866211</v>
      </c>
      <c r="AD548" s="7">
        <v>25.00257682800293</v>
      </c>
      <c r="AE548" s="7">
        <v>51.250476837158203</v>
      </c>
      <c r="AF548" s="7">
        <v>51.415454864501953</v>
      </c>
      <c r="AG548" s="7">
        <v>19.727764129638672</v>
      </c>
      <c r="AH548" s="7">
        <v>23.422279357910156</v>
      </c>
      <c r="AI548" s="7">
        <v>55.256679534912109</v>
      </c>
      <c r="AJ548" s="7">
        <v>65.390457153320313</v>
      </c>
      <c r="AK548" s="7">
        <v>500.382568359375</v>
      </c>
      <c r="AL548" s="7">
        <v>1799.615966796875</v>
      </c>
      <c r="AM548" s="7">
        <v>996.84979248046875</v>
      </c>
      <c r="AN548" s="7">
        <v>94.034797668457031</v>
      </c>
      <c r="AO548" s="7">
        <v>1.7262296676635742</v>
      </c>
      <c r="AP548" s="7">
        <v>0.21862763166427612</v>
      </c>
      <c r="AQ548" s="7">
        <v>1</v>
      </c>
      <c r="AR548" s="7">
        <v>-0.21956524252891541</v>
      </c>
      <c r="AS548" s="7">
        <v>2.737391471862793</v>
      </c>
      <c r="AT548" s="7">
        <v>1</v>
      </c>
      <c r="AU548" s="7">
        <v>0</v>
      </c>
      <c r="AV548" s="7">
        <v>0.15999999642372131</v>
      </c>
      <c r="AW548" s="7">
        <v>111115</v>
      </c>
      <c r="AX548">
        <f t="shared" ref="AX548:AX554" si="2503">AK548*0.000001/(X548*0.0001)</f>
        <v>1.3899515787760415</v>
      </c>
      <c r="AY548">
        <f t="shared" ref="AY548:AY554" si="2504">(AH548-AG548)/(1000-AH548)*AX548</f>
        <v>5.2583600524613002E-3</v>
      </c>
      <c r="AZ548">
        <f t="shared" ref="AZ548:AZ554" si="2505">(AC548+273.15)</f>
        <v>301.87542381286619</v>
      </c>
      <c r="BA548">
        <f t="shared" ref="BA548:BA554" si="2506">(AB548+273.15)</f>
        <v>299.11971893310545</v>
      </c>
      <c r="BB548">
        <f t="shared" ref="BB548:BB554" si="2507">(AL548*AT548+AM548*AU548)*AV548</f>
        <v>287.93854825157177</v>
      </c>
      <c r="BC548">
        <f t="shared" ref="BC548:BC554" si="2508">((BB548+0.00000010773*(BA548^4-AZ548^4))-AY548*44100)/(Y548*51.4+0.00000043092*AZ548^3)</f>
        <v>0.21283516790030049</v>
      </c>
      <c r="BD548">
        <f t="shared" ref="BD548:BD554" si="2509">0.61365*EXP(17.502*W548/(240.97+W548))</f>
        <v>3.9583138192018037</v>
      </c>
      <c r="BE548">
        <f t="shared" ref="BE548:BE554" si="2510">BD548*1000/AN548</f>
        <v>42.094138737425901</v>
      </c>
      <c r="BF548">
        <f t="shared" ref="BF548:BF554" si="2511">(BE548-AH548)</f>
        <v>18.671859379515745</v>
      </c>
      <c r="BG548">
        <f t="shared" ref="BG548:BG554" si="2512">IF(L548,AC548,(AB548+AC548)/2)</f>
        <v>27.34757137298584</v>
      </c>
      <c r="BH548">
        <f t="shared" ref="BH548:BH554" si="2513">0.61365*EXP(17.502*BG548/(240.97+BG548))</f>
        <v>3.6528779408510546</v>
      </c>
      <c r="BI548">
        <f t="shared" ref="BI548:BI554" si="2514">IF(BF548&lt;&gt;0,(1000-(BE548+AH548)/2)/BF548*AY548,0)</f>
        <v>0.27239416767430552</v>
      </c>
      <c r="BJ548">
        <f t="shared" ref="BJ548:BJ554" si="2515">AH548*AN548/1000</f>
        <v>2.202509300355159</v>
      </c>
      <c r="BK548">
        <f t="shared" ref="BK548:BK554" si="2516">(BH548-BJ548)</f>
        <v>1.4503686404958955</v>
      </c>
      <c r="BL548">
        <f t="shared" ref="BL548:BL554" si="2517">1/(1.6/S548+1.37/AA548)</f>
        <v>0.17197571924315261</v>
      </c>
      <c r="BM548">
        <f t="shared" ref="BM548:BM554" si="2518">T548*AN548*0.001</f>
        <v>4.9583393327686078</v>
      </c>
      <c r="BN548">
        <f t="shared" ref="BN548:BN554" si="2519">T548/AF548</f>
        <v>1.0255432215220321</v>
      </c>
      <c r="BO548">
        <f t="shared" ref="BO548:BO554" si="2520">(1-AY548*AN548/BD548/S548)*100</f>
        <v>57.348393588654368</v>
      </c>
      <c r="BP548">
        <f t="shared" ref="BP548:BP554" si="2521">(AF548-R548/(AA548/1.35))</f>
        <v>51.588688772018543</v>
      </c>
      <c r="BQ548">
        <f t="shared" ref="BQ548:BQ554" si="2522">R548*BO548/100/BP548</f>
        <v>-5.5545920312803556E-3</v>
      </c>
    </row>
    <row r="549" spans="1:69" ht="15" hidden="1" customHeight="1" x14ac:dyDescent="0.3">
      <c r="A549" t="str">
        <f t="array" ref="A549">INDEX(MtrxNb!A$2:C$145,MATCH(1,(MtrxNb!B$2:B$145=D549)*(MtrxNb!C$2:C$145=F549),0),1)</f>
        <v>M49</v>
      </c>
      <c r="B549" s="1">
        <v>41617</v>
      </c>
      <c r="C549">
        <v>67</v>
      </c>
      <c r="D549">
        <v>49</v>
      </c>
      <c r="E549">
        <v>25</v>
      </c>
      <c r="F549" t="s">
        <v>10</v>
      </c>
      <c r="G549">
        <v>68</v>
      </c>
      <c r="H549">
        <v>4</v>
      </c>
      <c r="I549" s="7">
        <v>21</v>
      </c>
      <c r="J549" s="7" t="s">
        <v>1004</v>
      </c>
      <c r="K549" s="7">
        <v>4951.0000036656857</v>
      </c>
      <c r="L549" s="7">
        <v>0</v>
      </c>
      <c r="M549" s="7">
        <v>150</v>
      </c>
      <c r="N549" s="7">
        <v>3.49566154853665</v>
      </c>
      <c r="O549" s="7">
        <v>196.68406209432467</v>
      </c>
      <c r="P549" s="7">
        <v>263.45090327395548</v>
      </c>
      <c r="Q549" s="7">
        <v>138.4916280557722</v>
      </c>
      <c r="R549" s="13">
        <f t="shared" si="2494"/>
        <v>7.0676587680131542</v>
      </c>
      <c r="S549" s="13">
        <f t="shared" si="2495"/>
        <v>0.30428627958200916</v>
      </c>
      <c r="T549" s="13">
        <f t="shared" si="2496"/>
        <v>101.45424075815122</v>
      </c>
      <c r="U549">
        <f t="shared" si="2497"/>
        <v>5.3770604122593904</v>
      </c>
      <c r="V549">
        <f t="shared" si="2498"/>
        <v>1.7331316981767086</v>
      </c>
      <c r="W549">
        <f t="shared" si="2499"/>
        <v>28.596250534057617</v>
      </c>
      <c r="X549" s="7">
        <f t="shared" si="2500"/>
        <v>3.5999999999999996</v>
      </c>
      <c r="Y549">
        <f t="shared" si="2501"/>
        <v>1.9469565987586976</v>
      </c>
      <c r="Z549" s="7">
        <v>1</v>
      </c>
      <c r="AA549">
        <f t="shared" si="2502"/>
        <v>3.8939131975173953</v>
      </c>
      <c r="AB549" s="7">
        <v>25.934795379638672</v>
      </c>
      <c r="AC549" s="7">
        <v>28.596250534057617</v>
      </c>
      <c r="AD549" s="7">
        <v>25.003128051757813</v>
      </c>
      <c r="AE549" s="7">
        <v>150.46408081054687</v>
      </c>
      <c r="AF549" s="7">
        <v>144.81854248046875</v>
      </c>
      <c r="AG549" s="7">
        <v>19.571578979492188</v>
      </c>
      <c r="AH549" s="7">
        <v>23.350093841552734</v>
      </c>
      <c r="AI549" s="7">
        <v>54.886020660400391</v>
      </c>
      <c r="AJ549" s="7">
        <v>65.311347961425781</v>
      </c>
      <c r="AK549" s="7">
        <v>500.3399658203125</v>
      </c>
      <c r="AL549" s="7">
        <v>1800.780517578125</v>
      </c>
      <c r="AM549" s="7">
        <v>817.6676025390625</v>
      </c>
      <c r="AN549" s="7">
        <v>94.03094482421875</v>
      </c>
      <c r="AO549" s="7">
        <v>1.5456876754760742</v>
      </c>
      <c r="AP549" s="7">
        <v>0.19230622053146362</v>
      </c>
      <c r="AQ549" s="7">
        <v>1</v>
      </c>
      <c r="AR549" s="7">
        <v>-0.21956524252891541</v>
      </c>
      <c r="AS549" s="7">
        <v>2.737391471862793</v>
      </c>
      <c r="AT549" s="7">
        <v>1</v>
      </c>
      <c r="AU549" s="7">
        <v>0</v>
      </c>
      <c r="AV549" s="7">
        <v>0.15999999642372131</v>
      </c>
      <c r="AW549" s="7">
        <v>111115</v>
      </c>
      <c r="AX549">
        <f t="shared" si="2503"/>
        <v>1.3898332383897569</v>
      </c>
      <c r="AY549">
        <f t="shared" si="2504"/>
        <v>5.3770604122593902E-3</v>
      </c>
      <c r="AZ549">
        <f t="shared" si="2505"/>
        <v>301.74625053405759</v>
      </c>
      <c r="BA549">
        <f t="shared" si="2506"/>
        <v>299.08479537963865</v>
      </c>
      <c r="BB549">
        <f t="shared" si="2507"/>
        <v>288.12487637240702</v>
      </c>
      <c r="BC549">
        <f t="shared" si="2508"/>
        <v>0.1778300199172792</v>
      </c>
      <c r="BD549">
        <f t="shared" si="2509"/>
        <v>3.9287630838320839</v>
      </c>
      <c r="BE549">
        <f t="shared" si="2510"/>
        <v>41.781597443017354</v>
      </c>
      <c r="BF549">
        <f t="shared" si="2511"/>
        <v>18.43150360146462</v>
      </c>
      <c r="BG549">
        <f t="shared" si="2512"/>
        <v>27.265522956848145</v>
      </c>
      <c r="BH549">
        <f t="shared" si="2513"/>
        <v>3.6353574201272747</v>
      </c>
      <c r="BI549">
        <f t="shared" si="2514"/>
        <v>0.28223155339595557</v>
      </c>
      <c r="BJ549">
        <f t="shared" si="2515"/>
        <v>2.1956313856553753</v>
      </c>
      <c r="BK549">
        <f t="shared" si="2516"/>
        <v>1.4397260344718994</v>
      </c>
      <c r="BL549">
        <f t="shared" si="2517"/>
        <v>0.178251932527249</v>
      </c>
      <c r="BM549">
        <f t="shared" si="2518"/>
        <v>9.5398381149127225</v>
      </c>
      <c r="BN549">
        <f t="shared" si="2519"/>
        <v>0.70056112304703</v>
      </c>
      <c r="BO549">
        <f t="shared" si="2520"/>
        <v>57.706122290174655</v>
      </c>
      <c r="BP549">
        <f t="shared" si="2521"/>
        <v>142.36822095226907</v>
      </c>
      <c r="BQ549">
        <f t="shared" si="2522"/>
        <v>2.8647346889930491E-2</v>
      </c>
    </row>
    <row r="550" spans="1:69" ht="15" hidden="1" customHeight="1" x14ac:dyDescent="0.3">
      <c r="A550" t="str">
        <f t="array" ref="A550">INDEX(MtrxNb!A$2:C$145,MATCH(1,(MtrxNb!B$2:B$145=D550)*(MtrxNb!C$2:C$145=F550),0),1)</f>
        <v>M49</v>
      </c>
      <c r="B550" s="1">
        <v>41617</v>
      </c>
      <c r="C550">
        <v>67</v>
      </c>
      <c r="D550">
        <v>49</v>
      </c>
      <c r="E550">
        <v>25</v>
      </c>
      <c r="F550" t="s">
        <v>10</v>
      </c>
      <c r="G550">
        <v>68</v>
      </c>
      <c r="H550">
        <v>4</v>
      </c>
      <c r="I550" s="7">
        <v>22</v>
      </c>
      <c r="J550" s="7" t="s">
        <v>1005</v>
      </c>
      <c r="K550" s="7">
        <v>5074.0000035986304</v>
      </c>
      <c r="L550" s="7">
        <v>0</v>
      </c>
      <c r="M550" s="7">
        <v>250</v>
      </c>
      <c r="N550" s="7">
        <v>3.49566154853665</v>
      </c>
      <c r="O550" s="7">
        <v>196.68406209432467</v>
      </c>
      <c r="P550" s="7">
        <v>263.45090327395548</v>
      </c>
      <c r="Q550" s="7">
        <v>138.4916280557722</v>
      </c>
      <c r="R550" s="13">
        <f t="shared" si="2494"/>
        <v>15.606249144753566</v>
      </c>
      <c r="S550" s="13">
        <f t="shared" si="2495"/>
        <v>0.33575702799808194</v>
      </c>
      <c r="T550" s="13">
        <f t="shared" si="2496"/>
        <v>152.97584000645747</v>
      </c>
      <c r="U550">
        <f t="shared" si="2497"/>
        <v>5.7943722206439858</v>
      </c>
      <c r="V550">
        <f t="shared" si="2498"/>
        <v>1.7052252107006836</v>
      </c>
      <c r="W550">
        <f t="shared" si="2499"/>
        <v>28.548994064331055</v>
      </c>
      <c r="X550" s="7">
        <f t="shared" si="2500"/>
        <v>3.5999999999999996</v>
      </c>
      <c r="Y550">
        <f t="shared" si="2501"/>
        <v>1.9469565987586976</v>
      </c>
      <c r="Z550" s="7">
        <v>1</v>
      </c>
      <c r="AA550">
        <f t="shared" si="2502"/>
        <v>3.8939131975173953</v>
      </c>
      <c r="AB550" s="7">
        <v>25.961767196655273</v>
      </c>
      <c r="AC550" s="7">
        <v>28.548994064331055</v>
      </c>
      <c r="AD550" s="7">
        <v>25.009042739868164</v>
      </c>
      <c r="AE550" s="7">
        <v>250.86514282226563</v>
      </c>
      <c r="AF550" s="7">
        <v>238.64175415039062</v>
      </c>
      <c r="AG550" s="7">
        <v>19.461374282836914</v>
      </c>
      <c r="AH550" s="7">
        <v>23.532245635986328</v>
      </c>
      <c r="AI550" s="7">
        <v>54.358638763427734</v>
      </c>
      <c r="AJ550" s="7">
        <v>65.730155944824219</v>
      </c>
      <c r="AK550" s="7">
        <v>500.35635375976562</v>
      </c>
      <c r="AL550" s="7">
        <v>1800.1920166015625</v>
      </c>
      <c r="AM550" s="7">
        <v>1789.360107421875</v>
      </c>
      <c r="AN550" s="7">
        <v>94.031623840332031</v>
      </c>
      <c r="AO550" s="7">
        <v>0.78345012664794922</v>
      </c>
      <c r="AP550" s="7">
        <v>0.18187683820724487</v>
      </c>
      <c r="AQ550" s="7">
        <v>1</v>
      </c>
      <c r="AR550" s="7">
        <v>-0.21956524252891541</v>
      </c>
      <c r="AS550" s="7">
        <v>2.737391471862793</v>
      </c>
      <c r="AT550" s="7">
        <v>1</v>
      </c>
      <c r="AU550" s="7">
        <v>0</v>
      </c>
      <c r="AV550" s="7">
        <v>0.15999999642372131</v>
      </c>
      <c r="AW550" s="7">
        <v>111115</v>
      </c>
      <c r="AX550">
        <f t="shared" si="2503"/>
        <v>1.3898787604437934</v>
      </c>
      <c r="AY550">
        <f t="shared" si="2504"/>
        <v>5.7943722206439856E-3</v>
      </c>
      <c r="AZ550">
        <f t="shared" si="2505"/>
        <v>301.69899406433103</v>
      </c>
      <c r="BA550">
        <f t="shared" si="2506"/>
        <v>299.11176719665525</v>
      </c>
      <c r="BB550">
        <f t="shared" si="2507"/>
        <v>288.03071621826166</v>
      </c>
      <c r="BC550">
        <f t="shared" si="2508"/>
        <v>2.0321994718124792E-2</v>
      </c>
      <c r="BD550">
        <f t="shared" si="2509"/>
        <v>3.918000480462045</v>
      </c>
      <c r="BE550">
        <f t="shared" si="2510"/>
        <v>41.666838457611924</v>
      </c>
      <c r="BF550">
        <f t="shared" si="2511"/>
        <v>18.134592821625596</v>
      </c>
      <c r="BG550">
        <f t="shared" si="2512"/>
        <v>27.255380630493164</v>
      </c>
      <c r="BH550">
        <f t="shared" si="2513"/>
        <v>3.6331967418855187</v>
      </c>
      <c r="BI550">
        <f t="shared" si="2514"/>
        <v>0.30910417426730064</v>
      </c>
      <c r="BJ550">
        <f t="shared" si="2515"/>
        <v>2.2127752697613614</v>
      </c>
      <c r="BK550">
        <f t="shared" si="2516"/>
        <v>1.4204214721241573</v>
      </c>
      <c r="BL550">
        <f t="shared" si="2517"/>
        <v>0.19542006136740778</v>
      </c>
      <c r="BM550">
        <f t="shared" si="2518"/>
        <v>14.384566644146025</v>
      </c>
      <c r="BN550">
        <f t="shared" si="2519"/>
        <v>0.64102713521814381</v>
      </c>
      <c r="BO550">
        <f t="shared" si="2520"/>
        <v>58.581846889500767</v>
      </c>
      <c r="BP550">
        <f t="shared" si="2521"/>
        <v>233.23114654905794</v>
      </c>
      <c r="BQ550">
        <f t="shared" si="2522"/>
        <v>3.9199005426363731E-2</v>
      </c>
    </row>
    <row r="551" spans="1:69" ht="15" hidden="1" customHeight="1" x14ac:dyDescent="0.3">
      <c r="A551" t="str">
        <f t="array" ref="A551">INDEX(MtrxNb!A$2:C$145,MATCH(1,(MtrxNb!B$2:B$145=D551)*(MtrxNb!C$2:C$145=F551),0),1)</f>
        <v>M49</v>
      </c>
      <c r="B551" s="1">
        <v>41617</v>
      </c>
      <c r="C551">
        <v>67</v>
      </c>
      <c r="D551">
        <v>49</v>
      </c>
      <c r="E551">
        <v>25</v>
      </c>
      <c r="F551" t="s">
        <v>10</v>
      </c>
      <c r="G551">
        <v>68</v>
      </c>
      <c r="H551">
        <v>4</v>
      </c>
      <c r="I551" s="7">
        <v>23</v>
      </c>
      <c r="J551" s="7" t="s">
        <v>1006</v>
      </c>
      <c r="K551" s="7">
        <v>5192.5000036768615</v>
      </c>
      <c r="L551" s="7">
        <v>0</v>
      </c>
      <c r="M551" s="7">
        <v>400</v>
      </c>
      <c r="N551" s="7">
        <v>3.49566154853665</v>
      </c>
      <c r="O551" s="7">
        <v>196.68406209432467</v>
      </c>
      <c r="P551" s="7">
        <v>263.45090327395548</v>
      </c>
      <c r="Q551" s="7">
        <v>138.4916280557722</v>
      </c>
      <c r="R551" s="13">
        <f t="shared" si="2494"/>
        <v>26.333950879247293</v>
      </c>
      <c r="S551" s="13">
        <f t="shared" si="2495"/>
        <v>0.33476959146821433</v>
      </c>
      <c r="T551" s="13">
        <f t="shared" si="2496"/>
        <v>234.57144974187074</v>
      </c>
      <c r="U551">
        <f t="shared" si="2497"/>
        <v>6.0017430421226292</v>
      </c>
      <c r="V551">
        <f t="shared" si="2498"/>
        <v>1.7696695974219256</v>
      </c>
      <c r="W551">
        <f t="shared" si="2499"/>
        <v>28.981307983398437</v>
      </c>
      <c r="X551" s="7">
        <f t="shared" si="2500"/>
        <v>3.5999999999999996</v>
      </c>
      <c r="Y551">
        <f t="shared" si="2501"/>
        <v>1.9469565987586976</v>
      </c>
      <c r="Z551" s="7">
        <v>1</v>
      </c>
      <c r="AA551">
        <f t="shared" si="2502"/>
        <v>3.8939131975173953</v>
      </c>
      <c r="AB551" s="7">
        <v>26.120429992675781</v>
      </c>
      <c r="AC551" s="7">
        <v>28.981307983398437</v>
      </c>
      <c r="AD551" s="7">
        <v>25.006532669067383</v>
      </c>
      <c r="AE551" s="7">
        <v>399.73196411132812</v>
      </c>
      <c r="AF551" s="7">
        <v>379.14736938476562</v>
      </c>
      <c r="AG551" s="7">
        <v>19.690130233764648</v>
      </c>
      <c r="AH551" s="7">
        <v>23.905168533325195</v>
      </c>
      <c r="AI551" s="7">
        <v>54.678157806396484</v>
      </c>
      <c r="AJ551" s="7">
        <v>66.133743286132813</v>
      </c>
      <c r="AK551" s="7">
        <v>500.345947265625</v>
      </c>
      <c r="AL551" s="7">
        <v>1798.916748046875</v>
      </c>
      <c r="AM551" s="7">
        <v>1963.9080810546875</v>
      </c>
      <c r="AN551" s="7">
        <v>94.027999877929687</v>
      </c>
      <c r="AO551" s="7">
        <v>-0.51098346710205078</v>
      </c>
      <c r="AP551" s="7">
        <v>0.16634911298751831</v>
      </c>
      <c r="AQ551" s="7">
        <v>1</v>
      </c>
      <c r="AR551" s="7">
        <v>-0.21956524252891541</v>
      </c>
      <c r="AS551" s="7">
        <v>2.737391471862793</v>
      </c>
      <c r="AT551" s="7">
        <v>1</v>
      </c>
      <c r="AU551" s="7">
        <v>0</v>
      </c>
      <c r="AV551" s="7">
        <v>0.15999999642372131</v>
      </c>
      <c r="AW551" s="7">
        <v>111115</v>
      </c>
      <c r="AX551">
        <f t="shared" si="2503"/>
        <v>1.3898498535156252</v>
      </c>
      <c r="AY551">
        <f t="shared" si="2504"/>
        <v>6.0017430421226295E-3</v>
      </c>
      <c r="AZ551">
        <f t="shared" si="2505"/>
        <v>302.13130798339841</v>
      </c>
      <c r="BA551">
        <f t="shared" si="2506"/>
        <v>299.27042999267576</v>
      </c>
      <c r="BB551">
        <f t="shared" si="2507"/>
        <v>287.82667325407238</v>
      </c>
      <c r="BC551">
        <f t="shared" si="2508"/>
        <v>-9.2629673410259725E-2</v>
      </c>
      <c r="BD551">
        <f t="shared" si="2509"/>
        <v>4.0174247813553157</v>
      </c>
      <c r="BE551">
        <f t="shared" si="2510"/>
        <v>42.725834714881437</v>
      </c>
      <c r="BF551">
        <f t="shared" si="2511"/>
        <v>18.820666181556241</v>
      </c>
      <c r="BG551">
        <f t="shared" si="2512"/>
        <v>27.550868988037109</v>
      </c>
      <c r="BH551">
        <f t="shared" si="2513"/>
        <v>3.6966077528899071</v>
      </c>
      <c r="BI551">
        <f t="shared" si="2514"/>
        <v>0.30826708821502541</v>
      </c>
      <c r="BJ551">
        <f t="shared" si="2515"/>
        <v>2.24775518393339</v>
      </c>
      <c r="BK551">
        <f t="shared" si="2516"/>
        <v>1.448852568956517</v>
      </c>
      <c r="BL551">
        <f t="shared" si="2517"/>
        <v>0.19488475172835246</v>
      </c>
      <c r="BM551">
        <f t="shared" si="2518"/>
        <v>22.056284247694411</v>
      </c>
      <c r="BN551">
        <f t="shared" si="2519"/>
        <v>0.61868146447252115</v>
      </c>
      <c r="BO551">
        <f t="shared" si="2520"/>
        <v>58.039482158283853</v>
      </c>
      <c r="BP551">
        <f t="shared" si="2521"/>
        <v>370.01752188080746</v>
      </c>
      <c r="BQ551">
        <f t="shared" si="2522"/>
        <v>4.130639177421274E-2</v>
      </c>
    </row>
    <row r="552" spans="1:69" ht="15" hidden="1" customHeight="1" x14ac:dyDescent="0.3">
      <c r="A552" t="str">
        <f t="array" ref="A552">INDEX(MtrxNb!A$2:C$145,MATCH(1,(MtrxNb!B$2:B$145=D552)*(MtrxNb!C$2:C$145=F552),0),1)</f>
        <v>M49</v>
      </c>
      <c r="B552" s="1">
        <v>41617</v>
      </c>
      <c r="C552">
        <v>67</v>
      </c>
      <c r="D552">
        <v>49</v>
      </c>
      <c r="E552">
        <v>25</v>
      </c>
      <c r="F552" t="s">
        <v>10</v>
      </c>
      <c r="G552">
        <v>68</v>
      </c>
      <c r="H552">
        <v>4</v>
      </c>
      <c r="I552" s="7">
        <v>24</v>
      </c>
      <c r="J552" s="7" t="s">
        <v>1007</v>
      </c>
      <c r="K552" s="7">
        <v>5313.0000036656857</v>
      </c>
      <c r="L552" s="7">
        <v>0</v>
      </c>
      <c r="M552" s="7">
        <v>600</v>
      </c>
      <c r="N552" s="7">
        <v>3.49566154853665</v>
      </c>
      <c r="O552" s="7">
        <v>196.68406209432467</v>
      </c>
      <c r="P552" s="7">
        <v>263.45090327395548</v>
      </c>
      <c r="Q552" s="7">
        <v>138.4916280557722</v>
      </c>
      <c r="R552" s="13">
        <f t="shared" si="2494"/>
        <v>38.872598935352343</v>
      </c>
      <c r="S552" s="13">
        <f t="shared" si="2495"/>
        <v>0.35103041246391475</v>
      </c>
      <c r="T552" s="13">
        <f t="shared" si="2496"/>
        <v>364.06264233965328</v>
      </c>
      <c r="U552">
        <f t="shared" si="2497"/>
        <v>6.1720366664932333</v>
      </c>
      <c r="V552">
        <f t="shared" si="2498"/>
        <v>1.7421365656566423</v>
      </c>
      <c r="W552">
        <f t="shared" si="2499"/>
        <v>28.942014694213867</v>
      </c>
      <c r="X552" s="7">
        <f t="shared" si="2500"/>
        <v>3.5999999999999996</v>
      </c>
      <c r="Y552">
        <f t="shared" si="2501"/>
        <v>1.9469565987586976</v>
      </c>
      <c r="Z552" s="7">
        <v>1</v>
      </c>
      <c r="AA552">
        <f t="shared" si="2502"/>
        <v>3.8939131975173953</v>
      </c>
      <c r="AB552" s="7">
        <v>26.262960433959961</v>
      </c>
      <c r="AC552" s="7">
        <v>28.942014694213867</v>
      </c>
      <c r="AD552" s="7">
        <v>25.011127471923828</v>
      </c>
      <c r="AE552" s="7">
        <v>599.55517578125</v>
      </c>
      <c r="AF552" s="7">
        <v>569.0594482421875</v>
      </c>
      <c r="AG552" s="7">
        <v>19.767570495605469</v>
      </c>
      <c r="AH552" s="7">
        <v>24.101297378540039</v>
      </c>
      <c r="AI552" s="7">
        <v>54.387527465820313</v>
      </c>
      <c r="AJ552" s="7">
        <v>66.123802185058594</v>
      </c>
      <c r="AK552" s="7">
        <v>500.350341796875</v>
      </c>
      <c r="AL552" s="7">
        <v>1798.8819580078125</v>
      </c>
      <c r="AM552" s="7">
        <v>1972.4542236328125</v>
      </c>
      <c r="AN552" s="7">
        <v>94.026535034179688</v>
      </c>
      <c r="AO552" s="7">
        <v>-2.4951143264770508</v>
      </c>
      <c r="AP552" s="7">
        <v>0.15268105268478394</v>
      </c>
      <c r="AQ552" s="7">
        <v>1</v>
      </c>
      <c r="AR552" s="7">
        <v>-0.21956524252891541</v>
      </c>
      <c r="AS552" s="7">
        <v>2.737391471862793</v>
      </c>
      <c r="AT552" s="7">
        <v>1</v>
      </c>
      <c r="AU552" s="7">
        <v>0</v>
      </c>
      <c r="AV552" s="7">
        <v>0.15999999642372131</v>
      </c>
      <c r="AW552" s="7">
        <v>111115</v>
      </c>
      <c r="AX552">
        <f t="shared" si="2503"/>
        <v>1.389862060546875</v>
      </c>
      <c r="AY552">
        <f t="shared" si="2504"/>
        <v>6.1720366664932335E-3</v>
      </c>
      <c r="AZ552">
        <f t="shared" si="2505"/>
        <v>302.09201469421384</v>
      </c>
      <c r="BA552">
        <f t="shared" si="2506"/>
        <v>299.41296043395994</v>
      </c>
      <c r="BB552">
        <f t="shared" si="2507"/>
        <v>287.82110684794679</v>
      </c>
      <c r="BC552">
        <f t="shared" si="2508"/>
        <v>-0.14087849814898654</v>
      </c>
      <c r="BD552">
        <f t="shared" si="2509"/>
        <v>4.0082980479891201</v>
      </c>
      <c r="BE552">
        <f t="shared" si="2510"/>
        <v>42.629434834879959</v>
      </c>
      <c r="BF552">
        <f t="shared" si="2511"/>
        <v>18.52813745633992</v>
      </c>
      <c r="BG552">
        <f t="shared" si="2512"/>
        <v>27.602487564086914</v>
      </c>
      <c r="BH552">
        <f t="shared" si="2513"/>
        <v>3.707783489156339</v>
      </c>
      <c r="BI552">
        <f t="shared" si="2514"/>
        <v>0.32200238246020674</v>
      </c>
      <c r="BJ552">
        <f t="shared" si="2515"/>
        <v>2.2661614823324778</v>
      </c>
      <c r="BK552">
        <f t="shared" si="2516"/>
        <v>1.4416220068238612</v>
      </c>
      <c r="BL552">
        <f t="shared" si="2517"/>
        <v>0.20367259202026994</v>
      </c>
      <c r="BM552">
        <f t="shared" si="2518"/>
        <v>34.231548794585443</v>
      </c>
      <c r="BN552">
        <f t="shared" si="2519"/>
        <v>0.63976205555365973</v>
      </c>
      <c r="BO552">
        <f t="shared" si="2520"/>
        <v>58.754727420244123</v>
      </c>
      <c r="BP552">
        <f t="shared" si="2521"/>
        <v>555.58251491039584</v>
      </c>
      <c r="BQ552">
        <f t="shared" si="2522"/>
        <v>4.1109086288135852E-2</v>
      </c>
    </row>
    <row r="553" spans="1:69" ht="15" hidden="1" customHeight="1" x14ac:dyDescent="0.3">
      <c r="A553" t="str">
        <f t="array" ref="A553">INDEX(MtrxNb!A$2:C$145,MATCH(1,(MtrxNb!B$2:B$145=D553)*(MtrxNb!C$2:C$145=F553),0),1)</f>
        <v>M49</v>
      </c>
      <c r="B553" s="1">
        <v>41617</v>
      </c>
      <c r="C553">
        <v>67</v>
      </c>
      <c r="D553">
        <v>49</v>
      </c>
      <c r="E553">
        <v>25</v>
      </c>
      <c r="F553" t="s">
        <v>10</v>
      </c>
      <c r="G553">
        <v>68</v>
      </c>
      <c r="H553">
        <v>4</v>
      </c>
      <c r="I553" s="7">
        <v>25</v>
      </c>
      <c r="J553" s="7" t="s">
        <v>1008</v>
      </c>
      <c r="K553" s="7">
        <v>5433.0000036656857</v>
      </c>
      <c r="L553" s="7">
        <v>0</v>
      </c>
      <c r="M553" s="7">
        <v>800</v>
      </c>
      <c r="N553" s="7">
        <v>3.49566154853665</v>
      </c>
      <c r="O553" s="7">
        <v>196.68406209432467</v>
      </c>
      <c r="P553" s="7">
        <v>263.45090327395548</v>
      </c>
      <c r="Q553" s="7">
        <v>138.4916280557722</v>
      </c>
      <c r="R553" s="13">
        <f t="shared" si="2494"/>
        <v>46.662806272188533</v>
      </c>
      <c r="S553" s="13">
        <f t="shared" si="2495"/>
        <v>0.33535826033432725</v>
      </c>
      <c r="T553" s="13">
        <f t="shared" si="2496"/>
        <v>503.55280801875898</v>
      </c>
      <c r="U553">
        <f t="shared" si="2497"/>
        <v>6.0272464115767956</v>
      </c>
      <c r="V553">
        <f t="shared" si="2498"/>
        <v>1.7734847772459883</v>
      </c>
      <c r="W553">
        <f t="shared" si="2499"/>
        <v>29.141427993774414</v>
      </c>
      <c r="X553" s="7">
        <f t="shared" si="2500"/>
        <v>3.5999999999999996</v>
      </c>
      <c r="Y553">
        <f t="shared" si="2501"/>
        <v>1.9469565987586976</v>
      </c>
      <c r="Z553" s="7">
        <v>1</v>
      </c>
      <c r="AA553">
        <f t="shared" si="2502"/>
        <v>3.8939131975173953</v>
      </c>
      <c r="AB553" s="7">
        <v>26.343624114990234</v>
      </c>
      <c r="AC553" s="7">
        <v>29.141427993774414</v>
      </c>
      <c r="AD553" s="7">
        <v>25.010181427001953</v>
      </c>
      <c r="AE553" s="7">
        <v>799.01934814453125</v>
      </c>
      <c r="AF553" s="7">
        <v>762.13946533203125</v>
      </c>
      <c r="AG553" s="7">
        <v>20.032487869262695</v>
      </c>
      <c r="AH553" s="7">
        <v>24.263971328735352</v>
      </c>
      <c r="AI553" s="7">
        <v>54.845375061035156</v>
      </c>
      <c r="AJ553" s="7">
        <v>66.250602722167969</v>
      </c>
      <c r="AK553" s="7">
        <v>500.33529663085938</v>
      </c>
      <c r="AL553" s="7">
        <v>1800.1204833984375</v>
      </c>
      <c r="AM553" s="7">
        <v>1760.408203125</v>
      </c>
      <c r="AN553" s="7">
        <v>94.020843505859375</v>
      </c>
      <c r="AO553" s="7">
        <v>-4.3988618850708008</v>
      </c>
      <c r="AP553" s="7">
        <v>0.1272847056388855</v>
      </c>
      <c r="AQ553" s="7">
        <v>1</v>
      </c>
      <c r="AR553" s="7">
        <v>-0.21956524252891541</v>
      </c>
      <c r="AS553" s="7">
        <v>2.737391471862793</v>
      </c>
      <c r="AT553" s="7">
        <v>1</v>
      </c>
      <c r="AU553" s="7">
        <v>0</v>
      </c>
      <c r="AV553" s="7">
        <v>0.15999999642372131</v>
      </c>
      <c r="AW553" s="7">
        <v>111115</v>
      </c>
      <c r="AX553">
        <f t="shared" si="2503"/>
        <v>1.3898202684190539</v>
      </c>
      <c r="AY553">
        <f t="shared" si="2504"/>
        <v>6.0272464115767961E-3</v>
      </c>
      <c r="AZ553">
        <f t="shared" si="2505"/>
        <v>302.29142799377439</v>
      </c>
      <c r="BA553">
        <f t="shared" si="2506"/>
        <v>299.49362411499021</v>
      </c>
      <c r="BB553">
        <f t="shared" si="2507"/>
        <v>288.01927090601748</v>
      </c>
      <c r="BC553">
        <f t="shared" si="2508"/>
        <v>-9.4898071479037019E-2</v>
      </c>
      <c r="BD553">
        <f t="shared" si="2509"/>
        <v>4.0548038283756735</v>
      </c>
      <c r="BE553">
        <f t="shared" si="2510"/>
        <v>43.126648062064859</v>
      </c>
      <c r="BF553">
        <f t="shared" si="2511"/>
        <v>18.862676733329508</v>
      </c>
      <c r="BG553">
        <f t="shared" si="2512"/>
        <v>27.742526054382324</v>
      </c>
      <c r="BH553">
        <f t="shared" si="2513"/>
        <v>3.7382513024579853</v>
      </c>
      <c r="BI553">
        <f t="shared" si="2514"/>
        <v>0.30876617139057483</v>
      </c>
      <c r="BJ553">
        <f t="shared" si="2515"/>
        <v>2.2813190511296852</v>
      </c>
      <c r="BK553">
        <f t="shared" si="2516"/>
        <v>1.4569322513283001</v>
      </c>
      <c r="BL553">
        <f t="shared" si="2517"/>
        <v>0.19520390728201259</v>
      </c>
      <c r="BM553">
        <f t="shared" si="2518"/>
        <v>47.344459759667785</v>
      </c>
      <c r="BN553">
        <f t="shared" si="2519"/>
        <v>0.66070953011124123</v>
      </c>
      <c r="BO553">
        <f t="shared" si="2520"/>
        <v>58.326091460677432</v>
      </c>
      <c r="BP553">
        <f t="shared" si="2521"/>
        <v>745.96170653976606</v>
      </c>
      <c r="BQ553">
        <f t="shared" si="2522"/>
        <v>3.6485238888042754E-2</v>
      </c>
    </row>
    <row r="554" spans="1:69" ht="15" hidden="1" customHeight="1" x14ac:dyDescent="0.3">
      <c r="A554" t="str">
        <f t="array" ref="A554">INDEX(MtrxNb!A$2:C$145,MATCH(1,(MtrxNb!B$2:B$145=D554)*(MtrxNb!C$2:C$145=F554),0),1)</f>
        <v>M49</v>
      </c>
      <c r="B554" s="1">
        <v>41617</v>
      </c>
      <c r="C554">
        <v>67</v>
      </c>
      <c r="D554">
        <v>49</v>
      </c>
      <c r="E554">
        <v>25</v>
      </c>
      <c r="F554" t="s">
        <v>10</v>
      </c>
      <c r="G554">
        <v>68</v>
      </c>
      <c r="H554">
        <v>4</v>
      </c>
      <c r="I554" s="7">
        <v>26</v>
      </c>
      <c r="J554" s="7" t="s">
        <v>1009</v>
      </c>
      <c r="K554" s="7">
        <v>5560.5000034756958</v>
      </c>
      <c r="L554" s="7">
        <v>0</v>
      </c>
      <c r="M554" s="7">
        <v>1200</v>
      </c>
      <c r="N554" s="7">
        <v>3.49566154853665</v>
      </c>
      <c r="O554" s="7">
        <v>196.68406209432467</v>
      </c>
      <c r="P554" s="7">
        <v>263.45090327395548</v>
      </c>
      <c r="Q554" s="7">
        <v>138.4916280557722</v>
      </c>
      <c r="R554" s="13">
        <f t="shared" si="2494"/>
        <v>58.065357231490502</v>
      </c>
      <c r="S554" s="13">
        <f t="shared" si="2495"/>
        <v>0.29741640696694521</v>
      </c>
      <c r="T554" s="13">
        <f t="shared" si="2496"/>
        <v>787.53298381260322</v>
      </c>
      <c r="U554">
        <f t="shared" si="2497"/>
        <v>5.8222840751722718</v>
      </c>
      <c r="V554">
        <f t="shared" si="2498"/>
        <v>1.9126620420244627</v>
      </c>
      <c r="W554">
        <f t="shared" si="2499"/>
        <v>29.762128829956055</v>
      </c>
      <c r="X554" s="7">
        <f t="shared" si="2500"/>
        <v>3.5999999999999996</v>
      </c>
      <c r="Y554">
        <f t="shared" si="2501"/>
        <v>1.9469565987586976</v>
      </c>
      <c r="Z554" s="7">
        <v>1</v>
      </c>
      <c r="AA554">
        <f t="shared" si="2502"/>
        <v>3.8939131975173953</v>
      </c>
      <c r="AB554" s="7">
        <v>26.397335052490234</v>
      </c>
      <c r="AC554" s="7">
        <v>29.762128829956055</v>
      </c>
      <c r="AD554" s="7">
        <v>25.007755279541016</v>
      </c>
      <c r="AE554" s="7">
        <v>1199.313720703125</v>
      </c>
      <c r="AF554" s="7">
        <v>1152.70751953125</v>
      </c>
      <c r="AG554" s="7">
        <v>20.26951789855957</v>
      </c>
      <c r="AH554" s="7">
        <v>24.356559753417969</v>
      </c>
      <c r="AI554" s="7">
        <v>55.163440704345703</v>
      </c>
      <c r="AJ554" s="7">
        <v>66.288566589355469</v>
      </c>
      <c r="AK554" s="7">
        <v>500.35464477539062</v>
      </c>
      <c r="AL554" s="7">
        <v>1799.11865234375</v>
      </c>
      <c r="AM554" s="7">
        <v>1938.7274169921875</v>
      </c>
      <c r="AN554" s="7">
        <v>94.016647338867188</v>
      </c>
      <c r="AO554" s="7">
        <v>-10.388241767883301</v>
      </c>
      <c r="AP554" s="7">
        <v>0.11368530988693237</v>
      </c>
      <c r="AQ554" s="7">
        <v>1</v>
      </c>
      <c r="AR554" s="7">
        <v>-0.21956524252891541</v>
      </c>
      <c r="AS554" s="7">
        <v>2.737391471862793</v>
      </c>
      <c r="AT554" s="7">
        <v>1</v>
      </c>
      <c r="AU554" s="7">
        <v>0</v>
      </c>
      <c r="AV554" s="7">
        <v>0.15999999642372131</v>
      </c>
      <c r="AW554" s="7">
        <v>111115</v>
      </c>
      <c r="AX554">
        <f t="shared" si="2503"/>
        <v>1.3898740132649738</v>
      </c>
      <c r="AY554">
        <f t="shared" si="2504"/>
        <v>5.8222840751722717E-3</v>
      </c>
      <c r="AZ554">
        <f t="shared" si="2505"/>
        <v>302.91212882995603</v>
      </c>
      <c r="BA554">
        <f t="shared" si="2506"/>
        <v>299.54733505249021</v>
      </c>
      <c r="BB554">
        <f t="shared" si="2507"/>
        <v>287.85897794085031</v>
      </c>
      <c r="BC554">
        <f t="shared" si="2508"/>
        <v>-7.6190849892372875E-2</v>
      </c>
      <c r="BD554">
        <f t="shared" si="2509"/>
        <v>4.2025841307496057</v>
      </c>
      <c r="BE554">
        <f t="shared" si="2510"/>
        <v>44.700425400217668</v>
      </c>
      <c r="BF554">
        <f t="shared" si="2511"/>
        <v>20.343865646799699</v>
      </c>
      <c r="BG554">
        <f t="shared" si="2512"/>
        <v>28.079731941223145</v>
      </c>
      <c r="BH554">
        <f t="shared" si="2513"/>
        <v>3.8125142730554349</v>
      </c>
      <c r="BI554">
        <f t="shared" si="2514"/>
        <v>0.27631176298034793</v>
      </c>
      <c r="BJ554">
        <f t="shared" si="2515"/>
        <v>2.289922088725143</v>
      </c>
      <c r="BK554">
        <f t="shared" si="2516"/>
        <v>1.5225921843302919</v>
      </c>
      <c r="BL554">
        <f t="shared" si="2517"/>
        <v>0.17447457774791572</v>
      </c>
      <c r="BM554">
        <f t="shared" si="2518"/>
        <v>74.041210806835309</v>
      </c>
      <c r="BN554">
        <f t="shared" si="2519"/>
        <v>0.68320278168468485</v>
      </c>
      <c r="BO554">
        <f t="shared" si="2520"/>
        <v>56.205778317244317</v>
      </c>
      <c r="BP554">
        <f t="shared" si="2521"/>
        <v>1132.5765540252676</v>
      </c>
      <c r="BQ554">
        <f t="shared" si="2522"/>
        <v>2.8815788079539783E-2</v>
      </c>
    </row>
    <row r="555" spans="1:69" ht="15" hidden="1" customHeight="1" x14ac:dyDescent="0.3">
      <c r="A555" t="str">
        <f t="array" ref="A555">INDEX(MtrxNb!A$2:C$145,MATCH(1,(MtrxNb!B$2:B$145=D555)*(MtrxNb!C$2:C$145=F555),0),1)</f>
        <v>M109</v>
      </c>
      <c r="B555" s="1">
        <v>41617</v>
      </c>
      <c r="C555">
        <v>67</v>
      </c>
      <c r="D555">
        <v>49</v>
      </c>
      <c r="E555">
        <v>25</v>
      </c>
      <c r="F555" t="s">
        <v>11</v>
      </c>
      <c r="G555">
        <v>68</v>
      </c>
      <c r="H555">
        <v>4</v>
      </c>
      <c r="I555" s="7">
        <v>29</v>
      </c>
      <c r="J555" s="7" t="s">
        <v>1013</v>
      </c>
      <c r="K555" s="7">
        <v>6464.0000036656857</v>
      </c>
      <c r="L555" s="7">
        <v>0</v>
      </c>
      <c r="M555" s="7">
        <v>50</v>
      </c>
      <c r="N555" s="7">
        <v>3.270769738932878</v>
      </c>
      <c r="O555" s="7">
        <v>206.75920374275455</v>
      </c>
      <c r="P555" s="7">
        <v>268.73405132909454</v>
      </c>
      <c r="Q555" s="7">
        <v>136.24232348045507</v>
      </c>
      <c r="R555" s="13">
        <f t="shared" ref="R555:R561" si="2523">(AE555-AF555*(1000-AG555)/(1000-AH555))*AX555</f>
        <v>-0.86520577101935514</v>
      </c>
      <c r="S555" s="13">
        <f t="shared" ref="S555:S561" si="2524">IF(BI555&lt;&gt;0,1/(1/BI555-1/AA555),0)</f>
        <v>0.34056258782042498</v>
      </c>
      <c r="T555" s="13">
        <f t="shared" ref="T555:T561" si="2525">((BL555-AY555/2)*AF555-R555)/(BL555+AY555/2)</f>
        <v>53.26740898144503</v>
      </c>
      <c r="U555">
        <f t="shared" ref="U555:U561" si="2526">AY555*1000</f>
        <v>6.0749020705526648</v>
      </c>
      <c r="V555">
        <f t="shared" ref="V555:V561" si="2527">(BD555-BJ555)</f>
        <v>1.7604845056397616</v>
      </c>
      <c r="W555">
        <f t="shared" ref="W555:W561" si="2528">(AC555+BC555*L555)</f>
        <v>29.436330795288086</v>
      </c>
      <c r="X555" s="7">
        <f t="shared" ref="X555:X561" si="2529">1.2*3</f>
        <v>3.5999999999999996</v>
      </c>
      <c r="Y555">
        <f t="shared" ref="Y555:Y561" si="2530">(X555*AR555+AS555)</f>
        <v>1.9469565987586976</v>
      </c>
      <c r="Z555" s="7">
        <v>1</v>
      </c>
      <c r="AA555">
        <f t="shared" ref="AA555:AA561" si="2531">Y555*(Z555+1)*(Z555+1)/(Z555*Z555+1)</f>
        <v>3.8939131975173953</v>
      </c>
      <c r="AB555" s="7">
        <v>26.501550674438477</v>
      </c>
      <c r="AC555" s="7">
        <v>29.436330795288086</v>
      </c>
      <c r="AD555" s="7">
        <v>25.003866195678711</v>
      </c>
      <c r="AE555" s="7">
        <v>50.087890625</v>
      </c>
      <c r="AF555" s="7">
        <v>50.489696502685547</v>
      </c>
      <c r="AG555" s="7">
        <v>20.887649536132813</v>
      </c>
      <c r="AH555" s="7">
        <v>25.148359298706055</v>
      </c>
      <c r="AI555" s="7">
        <v>56.638805389404297</v>
      </c>
      <c r="AJ555" s="7">
        <v>68.008285522460938</v>
      </c>
      <c r="AK555" s="7">
        <v>500.378173828125</v>
      </c>
      <c r="AL555" s="7">
        <v>1799.71240234375</v>
      </c>
      <c r="AM555" s="7">
        <v>1715.2734375</v>
      </c>
      <c r="AN555" s="7">
        <v>94.000434875488281</v>
      </c>
      <c r="AO555" s="7">
        <v>2.2189474105834961</v>
      </c>
      <c r="AP555" s="7">
        <v>0.21779221296310425</v>
      </c>
      <c r="AQ555" s="7">
        <v>1</v>
      </c>
      <c r="AR555" s="7">
        <v>-0.21956524252891541</v>
      </c>
      <c r="AS555" s="7">
        <v>2.737391471862793</v>
      </c>
      <c r="AT555" s="7">
        <v>1</v>
      </c>
      <c r="AU555" s="7">
        <v>0</v>
      </c>
      <c r="AV555" s="7">
        <v>0.15999999642372131</v>
      </c>
      <c r="AW555" s="7">
        <v>111115</v>
      </c>
      <c r="AX555">
        <f t="shared" ref="AX555:AX561" si="2532">AK555*0.000001/(X555*0.0001)</f>
        <v>1.3899393717447917</v>
      </c>
      <c r="AY555">
        <f t="shared" ref="AY555:AY561" si="2533">(AH555-AG555)/(1000-AH555)*AX555</f>
        <v>6.0749020705526645E-3</v>
      </c>
      <c r="AZ555">
        <f t="shared" ref="AZ555:AZ561" si="2534">(AC555+273.15)</f>
        <v>302.58633079528806</v>
      </c>
      <c r="BA555">
        <f t="shared" ref="BA555:BA561" si="2535">(AB555+273.15)</f>
        <v>299.65155067443845</v>
      </c>
      <c r="BB555">
        <f t="shared" ref="BB555:BB561" si="2536">(AL555*AT555+AM555*AU555)*AV555</f>
        <v>287.95397793872689</v>
      </c>
      <c r="BC555">
        <f t="shared" ref="BC555:BC561" si="2537">((BB555+0.00000010773*(BA555^4-AZ555^4))-AY555*44100)/(Y555*51.4+0.00000043092*AZ555^3)</f>
        <v>-0.12926496222772399</v>
      </c>
      <c r="BD555">
        <f t="shared" ref="BD555:BD561" si="2538">0.61365*EXP(17.502*W555/(240.97+W555))</f>
        <v>4.1244412161231603</v>
      </c>
      <c r="BE555">
        <f t="shared" ref="BE555:BE561" si="2539">BD555*1000/AN555</f>
        <v>43.876831225156991</v>
      </c>
      <c r="BF555">
        <f t="shared" ref="BF555:BF561" si="2540">(BE555-AH555)</f>
        <v>18.728471926450936</v>
      </c>
      <c r="BG555">
        <f t="shared" ref="BG555:BG561" si="2541">IF(L555,AC555,(AB555+AC555)/2)</f>
        <v>27.968940734863281</v>
      </c>
      <c r="BH555">
        <f t="shared" ref="BH555:BH561" si="2542">0.61365*EXP(17.502*BG555/(240.97+BG555))</f>
        <v>3.78797398353022</v>
      </c>
      <c r="BI555">
        <f t="shared" ref="BI555:BI561" si="2543">IF(BF555&lt;&gt;0,(1000-(BE555+AH555)/2)/BF555*AY555,0)</f>
        <v>0.31317244979565606</v>
      </c>
      <c r="BJ555">
        <f t="shared" ref="BJ555:BJ561" si="2544">AH555*AN555/1000</f>
        <v>2.3639567104833987</v>
      </c>
      <c r="BK555">
        <f t="shared" ref="BK555:BK561" si="2545">(BH555-BJ555)</f>
        <v>1.4240172730468212</v>
      </c>
      <c r="BL555">
        <f t="shared" ref="BL555:BL561" si="2546">1/(1.6/S555+1.37/AA555)</f>
        <v>0.19802216671286127</v>
      </c>
      <c r="BM555">
        <f t="shared" ref="BM555:BM561" si="2547">T555*AN555*0.001</f>
        <v>5.0071596089463233</v>
      </c>
      <c r="BN555">
        <f t="shared" ref="BN555:BN561" si="2548">T555/AF555</f>
        <v>1.0550154322795688</v>
      </c>
      <c r="BO555">
        <f t="shared" ref="BO555:BO561" si="2549">(1-AY555*AN555/BD555/S555)*100</f>
        <v>59.345643731016494</v>
      </c>
      <c r="BP555">
        <f t="shared" ref="BP555:BP561" si="2550">(AF555-R555/(AA555/1.35))</f>
        <v>50.789658965028266</v>
      </c>
      <c r="BQ555">
        <f t="shared" ref="BQ555:BQ561" si="2551">R555*BO555/100/BP555</f>
        <v>-1.010957633645247E-2</v>
      </c>
    </row>
    <row r="556" spans="1:69" ht="15" hidden="1" customHeight="1" x14ac:dyDescent="0.3">
      <c r="A556" t="str">
        <f t="array" ref="A556">INDEX(MtrxNb!A$2:C$145,MATCH(1,(MtrxNb!B$2:B$145=D556)*(MtrxNb!C$2:C$145=F556),0),1)</f>
        <v>M109</v>
      </c>
      <c r="B556" s="1">
        <v>41617</v>
      </c>
      <c r="C556">
        <v>67</v>
      </c>
      <c r="D556">
        <v>49</v>
      </c>
      <c r="E556">
        <v>25</v>
      </c>
      <c r="F556" t="s">
        <v>11</v>
      </c>
      <c r="G556">
        <v>68</v>
      </c>
      <c r="H556">
        <v>4</v>
      </c>
      <c r="I556" s="7">
        <v>30</v>
      </c>
      <c r="J556" s="7" t="s">
        <v>1014</v>
      </c>
      <c r="K556" s="7">
        <v>6592.5000034533441</v>
      </c>
      <c r="L556" s="7">
        <v>0</v>
      </c>
      <c r="M556" s="7">
        <v>150</v>
      </c>
      <c r="N556" s="7">
        <v>3.270769738932878</v>
      </c>
      <c r="O556" s="7">
        <v>206.75920374275455</v>
      </c>
      <c r="P556" s="7">
        <v>268.73405132909454</v>
      </c>
      <c r="Q556" s="7">
        <v>136.24232348045507</v>
      </c>
      <c r="R556" s="13">
        <f t="shared" si="2523"/>
        <v>7.9305425992618117</v>
      </c>
      <c r="S556" s="13">
        <f t="shared" si="2524"/>
        <v>0.36339846592079234</v>
      </c>
      <c r="T556" s="13">
        <f t="shared" si="2525"/>
        <v>102.50295564902032</v>
      </c>
      <c r="U556">
        <f t="shared" si="2526"/>
        <v>6.4904339922794199</v>
      </c>
      <c r="V556">
        <f t="shared" si="2527"/>
        <v>1.7710769614799515</v>
      </c>
      <c r="W556">
        <f t="shared" si="2528"/>
        <v>29.69024658203125</v>
      </c>
      <c r="X556" s="7">
        <f t="shared" si="2529"/>
        <v>3.5999999999999996</v>
      </c>
      <c r="Y556">
        <f t="shared" si="2530"/>
        <v>1.9469565987586976</v>
      </c>
      <c r="Z556" s="7">
        <v>1</v>
      </c>
      <c r="AA556">
        <f t="shared" si="2531"/>
        <v>3.8939131975173953</v>
      </c>
      <c r="AB556" s="7">
        <v>26.584785461425781</v>
      </c>
      <c r="AC556" s="7">
        <v>29.69024658203125</v>
      </c>
      <c r="AD556" s="7">
        <v>25.006900787353516</v>
      </c>
      <c r="AE556" s="7">
        <v>150.39262390136719</v>
      </c>
      <c r="AF556" s="7">
        <v>144.01417541503906</v>
      </c>
      <c r="AG556" s="7">
        <v>21.133291244506836</v>
      </c>
      <c r="AH556" s="7">
        <v>25.683147430419922</v>
      </c>
      <c r="AI556" s="7">
        <v>56.8717041015625</v>
      </c>
      <c r="AJ556" s="7">
        <v>69.113624572753906</v>
      </c>
      <c r="AK556" s="7">
        <v>500.35562133789062</v>
      </c>
      <c r="AL556" s="7">
        <v>1798.947021484375</v>
      </c>
      <c r="AM556" s="7">
        <v>1818.595458984375</v>
      </c>
      <c r="AN556" s="7">
        <v>93.997673034667969</v>
      </c>
      <c r="AO556" s="7">
        <v>2.1114034652709961</v>
      </c>
      <c r="AP556" s="7">
        <v>0.19689720869064331</v>
      </c>
      <c r="AQ556" s="7">
        <v>0.75</v>
      </c>
      <c r="AR556" s="7">
        <v>-0.21956524252891541</v>
      </c>
      <c r="AS556" s="7">
        <v>2.737391471862793</v>
      </c>
      <c r="AT556" s="7">
        <v>1</v>
      </c>
      <c r="AU556" s="7">
        <v>0</v>
      </c>
      <c r="AV556" s="7">
        <v>0.15999999642372131</v>
      </c>
      <c r="AW556" s="7">
        <v>111115</v>
      </c>
      <c r="AX556">
        <f t="shared" si="2532"/>
        <v>1.3898767259385851</v>
      </c>
      <c r="AY556">
        <f t="shared" si="2533"/>
        <v>6.4904339922794195E-3</v>
      </c>
      <c r="AZ556">
        <f t="shared" si="2534"/>
        <v>302.84024658203123</v>
      </c>
      <c r="BA556">
        <f t="shared" si="2535"/>
        <v>299.73478546142576</v>
      </c>
      <c r="BB556">
        <f t="shared" si="2536"/>
        <v>287.83151700396411</v>
      </c>
      <c r="BC556">
        <f t="shared" si="2537"/>
        <v>-0.31235013962795311</v>
      </c>
      <c r="BD556">
        <f t="shared" si="2538"/>
        <v>4.1852330561457363</v>
      </c>
      <c r="BE556">
        <f t="shared" si="2539"/>
        <v>44.524858127095868</v>
      </c>
      <c r="BF556">
        <f t="shared" si="2540"/>
        <v>18.841710696675946</v>
      </c>
      <c r="BG556">
        <f t="shared" si="2541"/>
        <v>28.137516021728516</v>
      </c>
      <c r="BH556">
        <f t="shared" si="2542"/>
        <v>3.8253684137976878</v>
      </c>
      <c r="BI556">
        <f t="shared" si="2543"/>
        <v>0.33237925580101091</v>
      </c>
      <c r="BJ556">
        <f t="shared" si="2544"/>
        <v>2.4141560946657847</v>
      </c>
      <c r="BK556">
        <f t="shared" si="2545"/>
        <v>1.411212319131903</v>
      </c>
      <c r="BL556">
        <f t="shared" si="2546"/>
        <v>0.21031769801130634</v>
      </c>
      <c r="BM556">
        <f t="shared" si="2547"/>
        <v>9.635039310183684</v>
      </c>
      <c r="BN556">
        <f t="shared" si="2548"/>
        <v>0.71175601536177791</v>
      </c>
      <c r="BO556">
        <f t="shared" si="2549"/>
        <v>59.886726597918802</v>
      </c>
      <c r="BP556">
        <f t="shared" si="2550"/>
        <v>141.26469642926472</v>
      </c>
      <c r="BQ556">
        <f t="shared" si="2551"/>
        <v>3.3620164727636223E-2</v>
      </c>
    </row>
    <row r="557" spans="1:69" ht="15" hidden="1" customHeight="1" x14ac:dyDescent="0.3">
      <c r="A557" t="str">
        <f t="array" ref="A557">INDEX(MtrxNb!A$2:C$145,MATCH(1,(MtrxNb!B$2:B$145=D557)*(MtrxNb!C$2:C$145=F557),0),1)</f>
        <v>M109</v>
      </c>
      <c r="B557" s="1">
        <v>41617</v>
      </c>
      <c r="C557">
        <v>67</v>
      </c>
      <c r="D557">
        <v>49</v>
      </c>
      <c r="E557">
        <v>25</v>
      </c>
      <c r="F557" t="s">
        <v>11</v>
      </c>
      <c r="G557">
        <v>68</v>
      </c>
      <c r="H557">
        <v>4</v>
      </c>
      <c r="I557" s="7">
        <v>31</v>
      </c>
      <c r="J557" s="7" t="s">
        <v>1015</v>
      </c>
      <c r="K557" s="7">
        <v>6713.0000036656857</v>
      </c>
      <c r="L557" s="7">
        <v>0</v>
      </c>
      <c r="M557" s="7">
        <v>250</v>
      </c>
      <c r="N557" s="7">
        <v>3.270769738932878</v>
      </c>
      <c r="O557" s="7">
        <v>206.75920374275455</v>
      </c>
      <c r="P557" s="7">
        <v>268.73405132909454</v>
      </c>
      <c r="Q557" s="7">
        <v>136.24232348045507</v>
      </c>
      <c r="R557" s="13">
        <f t="shared" si="2523"/>
        <v>16.209970878722771</v>
      </c>
      <c r="S557" s="13">
        <f t="shared" si="2524"/>
        <v>0.37342367038020013</v>
      </c>
      <c r="T557" s="13">
        <f t="shared" si="2525"/>
        <v>157.01208656800276</v>
      </c>
      <c r="U557">
        <f t="shared" si="2526"/>
        <v>6.6914685498302227</v>
      </c>
      <c r="V557">
        <f t="shared" si="2527"/>
        <v>1.7800773777104215</v>
      </c>
      <c r="W557">
        <f t="shared" si="2528"/>
        <v>29.931938171386719</v>
      </c>
      <c r="X557" s="7">
        <f t="shared" si="2529"/>
        <v>3.5999999999999996</v>
      </c>
      <c r="Y557">
        <f t="shared" si="2530"/>
        <v>1.9469565987586976</v>
      </c>
      <c r="Z557" s="7">
        <v>1</v>
      </c>
      <c r="AA557">
        <f t="shared" si="2531"/>
        <v>3.8939131975173953</v>
      </c>
      <c r="AB557" s="7">
        <v>26.750913619995117</v>
      </c>
      <c r="AC557" s="7">
        <v>29.931938171386719</v>
      </c>
      <c r="AD557" s="7">
        <v>25.108512878417969</v>
      </c>
      <c r="AE557" s="7">
        <v>251.11155700683594</v>
      </c>
      <c r="AF557" s="7">
        <v>238.30207824707031</v>
      </c>
      <c r="AG557" s="7">
        <v>21.522121429443359</v>
      </c>
      <c r="AH557" s="7">
        <v>26.210113525390625</v>
      </c>
      <c r="AI557" s="7">
        <v>57.519725799560547</v>
      </c>
      <c r="AJ557" s="7">
        <v>69.847824096679688</v>
      </c>
      <c r="AK557" s="7">
        <v>500.38275146484375</v>
      </c>
      <c r="AL557" s="7">
        <v>1800.6424560546875</v>
      </c>
      <c r="AM557" s="7">
        <v>1916.1583251953125</v>
      </c>
      <c r="AN557" s="7">
        <v>93.999778747558594</v>
      </c>
      <c r="AO557" s="7">
        <v>2.1015615463256836</v>
      </c>
      <c r="AP557" s="7">
        <v>0.17482155561447144</v>
      </c>
      <c r="AQ557" s="7">
        <v>1</v>
      </c>
      <c r="AR557" s="7">
        <v>-0.21956524252891541</v>
      </c>
      <c r="AS557" s="7">
        <v>2.737391471862793</v>
      </c>
      <c r="AT557" s="7">
        <v>1</v>
      </c>
      <c r="AU557" s="7">
        <v>0</v>
      </c>
      <c r="AV557" s="7">
        <v>0.15999999642372131</v>
      </c>
      <c r="AW557" s="7">
        <v>111115</v>
      </c>
      <c r="AX557">
        <f t="shared" si="2532"/>
        <v>1.3899520874023439</v>
      </c>
      <c r="AY557">
        <f t="shared" si="2533"/>
        <v>6.6914685498302229E-3</v>
      </c>
      <c r="AZ557">
        <f t="shared" si="2534"/>
        <v>303.0819381713867</v>
      </c>
      <c r="BA557">
        <f t="shared" si="2535"/>
        <v>299.90091361999509</v>
      </c>
      <c r="BB557">
        <f t="shared" si="2536"/>
        <v>288.10278652915076</v>
      </c>
      <c r="BC557">
        <f t="shared" si="2537"/>
        <v>-0.39758363296534432</v>
      </c>
      <c r="BD557">
        <f t="shared" si="2538"/>
        <v>4.2438222500455334</v>
      </c>
      <c r="BE557">
        <f t="shared" si="2539"/>
        <v>45.147151478330002</v>
      </c>
      <c r="BF557">
        <f t="shared" si="2540"/>
        <v>18.937037952939377</v>
      </c>
      <c r="BG557">
        <f t="shared" si="2541"/>
        <v>28.341425895690918</v>
      </c>
      <c r="BH557">
        <f t="shared" si="2542"/>
        <v>3.8710310325511084</v>
      </c>
      <c r="BI557">
        <f t="shared" si="2543"/>
        <v>0.34074632572310459</v>
      </c>
      <c r="BJ557">
        <f t="shared" si="2544"/>
        <v>2.4637448723351119</v>
      </c>
      <c r="BK557">
        <f t="shared" si="2545"/>
        <v>1.4072861602159965</v>
      </c>
      <c r="BL557">
        <f t="shared" si="2546"/>
        <v>0.21567952791190534</v>
      </c>
      <c r="BM557">
        <f t="shared" si="2547"/>
        <v>14.759101398084777</v>
      </c>
      <c r="BN557">
        <f t="shared" si="2548"/>
        <v>0.65887837707069208</v>
      </c>
      <c r="BO557">
        <f t="shared" si="2549"/>
        <v>60.309255641752756</v>
      </c>
      <c r="BP557">
        <f t="shared" si="2550"/>
        <v>232.68216337577124</v>
      </c>
      <c r="BQ557">
        <f t="shared" si="2551"/>
        <v>4.2014878299522294E-2</v>
      </c>
    </row>
    <row r="558" spans="1:69" ht="15" hidden="1" customHeight="1" x14ac:dyDescent="0.3">
      <c r="A558" t="str">
        <f t="array" ref="A558">INDEX(MtrxNb!A$2:C$145,MATCH(1,(MtrxNb!B$2:B$145=D558)*(MtrxNb!C$2:C$145=F558),0),1)</f>
        <v>M109</v>
      </c>
      <c r="B558" s="1">
        <v>41617</v>
      </c>
      <c r="C558">
        <v>67</v>
      </c>
      <c r="D558">
        <v>49</v>
      </c>
      <c r="E558">
        <v>25</v>
      </c>
      <c r="F558" t="s">
        <v>11</v>
      </c>
      <c r="G558">
        <v>68</v>
      </c>
      <c r="H558">
        <v>4</v>
      </c>
      <c r="I558" s="7">
        <v>32</v>
      </c>
      <c r="J558" s="7" t="s">
        <v>1016</v>
      </c>
      <c r="K558" s="7">
        <v>6833.0000036656857</v>
      </c>
      <c r="L558" s="7">
        <v>0</v>
      </c>
      <c r="M558" s="7">
        <v>400</v>
      </c>
      <c r="N558" s="7">
        <v>3.270769738932878</v>
      </c>
      <c r="O558" s="7">
        <v>206.75920374275455</v>
      </c>
      <c r="P558" s="7">
        <v>268.73405132909454</v>
      </c>
      <c r="Q558" s="7">
        <v>136.24232348045507</v>
      </c>
      <c r="R558" s="13">
        <f t="shared" si="2523"/>
        <v>28.173177611258676</v>
      </c>
      <c r="S558" s="13">
        <f t="shared" si="2524"/>
        <v>0.3836236461022679</v>
      </c>
      <c r="T558" s="13">
        <f t="shared" si="2525"/>
        <v>240.20650997825027</v>
      </c>
      <c r="U558">
        <f t="shared" si="2526"/>
        <v>6.7649755748348506</v>
      </c>
      <c r="V558">
        <f t="shared" si="2527"/>
        <v>1.7556175015854332</v>
      </c>
      <c r="W558">
        <f t="shared" si="2528"/>
        <v>29.954822540283203</v>
      </c>
      <c r="X558" s="7">
        <f t="shared" si="2529"/>
        <v>3.5999999999999996</v>
      </c>
      <c r="Y558">
        <f t="shared" si="2530"/>
        <v>1.9469565987586976</v>
      </c>
      <c r="Z558" s="7">
        <v>1</v>
      </c>
      <c r="AA558">
        <f t="shared" si="2531"/>
        <v>3.8939131975173953</v>
      </c>
      <c r="AB558" s="7">
        <v>26.789495468139648</v>
      </c>
      <c r="AC558" s="7">
        <v>29.954822540283203</v>
      </c>
      <c r="AD558" s="7">
        <v>25.121240615844727</v>
      </c>
      <c r="AE558" s="7">
        <v>399.16921997070312</v>
      </c>
      <c r="AF558" s="7">
        <v>377.06488037109375</v>
      </c>
      <c r="AG558" s="7">
        <v>21.791906356811523</v>
      </c>
      <c r="AH558" s="7">
        <v>26.529834747314453</v>
      </c>
      <c r="AI558" s="7">
        <v>58.106067657470703</v>
      </c>
      <c r="AJ558" s="7">
        <v>70.539398193359375</v>
      </c>
      <c r="AK558" s="7">
        <v>500.38339233398437</v>
      </c>
      <c r="AL558" s="7">
        <v>1801.2921142578125</v>
      </c>
      <c r="AM558" s="7">
        <v>1665.0816650390625</v>
      </c>
      <c r="AN558" s="7">
        <v>93.999420166015625</v>
      </c>
      <c r="AO558" s="7">
        <v>0.86657619476318359</v>
      </c>
      <c r="AP558" s="7">
        <v>0.1667744517326355</v>
      </c>
      <c r="AQ558" s="7">
        <v>1</v>
      </c>
      <c r="AR558" s="7">
        <v>-0.21956524252891541</v>
      </c>
      <c r="AS558" s="7">
        <v>2.737391471862793</v>
      </c>
      <c r="AT558" s="7">
        <v>1</v>
      </c>
      <c r="AU558" s="7">
        <v>0</v>
      </c>
      <c r="AV558" s="7">
        <v>0.15999999642372131</v>
      </c>
      <c r="AW558" s="7">
        <v>111115</v>
      </c>
      <c r="AX558">
        <f t="shared" si="2532"/>
        <v>1.3899538675944012</v>
      </c>
      <c r="AY558">
        <f t="shared" si="2533"/>
        <v>6.7649755748348502E-3</v>
      </c>
      <c r="AZ558">
        <f t="shared" si="2534"/>
        <v>303.10482254028318</v>
      </c>
      <c r="BA558">
        <f t="shared" si="2535"/>
        <v>299.93949546813963</v>
      </c>
      <c r="BB558">
        <f t="shared" si="2536"/>
        <v>288.2067318393274</v>
      </c>
      <c r="BC558">
        <f t="shared" si="2537"/>
        <v>-0.42401877171785873</v>
      </c>
      <c r="BD558">
        <f t="shared" si="2538"/>
        <v>4.2494065849332054</v>
      </c>
      <c r="BE558">
        <f t="shared" si="2539"/>
        <v>45.206731886517829</v>
      </c>
      <c r="BF558">
        <f t="shared" si="2540"/>
        <v>18.676897139203376</v>
      </c>
      <c r="BG558">
        <f t="shared" si="2541"/>
        <v>28.372159004211426</v>
      </c>
      <c r="BH558">
        <f t="shared" si="2542"/>
        <v>3.877954326310753</v>
      </c>
      <c r="BI558">
        <f t="shared" si="2543"/>
        <v>0.34921900922150995</v>
      </c>
      <c r="BJ558">
        <f t="shared" si="2544"/>
        <v>2.4937890833477723</v>
      </c>
      <c r="BK558">
        <f t="shared" si="2545"/>
        <v>1.3841652429629807</v>
      </c>
      <c r="BL558">
        <f t="shared" si="2546"/>
        <v>0.22111245708811911</v>
      </c>
      <c r="BM558">
        <f t="shared" si="2547"/>
        <v>22.579272658057775</v>
      </c>
      <c r="BN558">
        <f t="shared" si="2548"/>
        <v>0.63704291352153408</v>
      </c>
      <c r="BO558">
        <f t="shared" si="2549"/>
        <v>60.991634580497589</v>
      </c>
      <c r="BP558">
        <f t="shared" si="2550"/>
        <v>367.29738226675795</v>
      </c>
      <c r="BQ558">
        <f t="shared" si="2551"/>
        <v>4.6783022063287417E-2</v>
      </c>
    </row>
    <row r="559" spans="1:69" ht="15" hidden="1" customHeight="1" x14ac:dyDescent="0.3">
      <c r="A559" t="str">
        <f t="array" ref="A559">INDEX(MtrxNb!A$2:C$145,MATCH(1,(MtrxNb!B$2:B$145=D559)*(MtrxNb!C$2:C$145=F559),0),1)</f>
        <v>M109</v>
      </c>
      <c r="B559" s="1">
        <v>41617</v>
      </c>
      <c r="C559">
        <v>67</v>
      </c>
      <c r="D559">
        <v>49</v>
      </c>
      <c r="E559">
        <v>25</v>
      </c>
      <c r="F559" t="s">
        <v>11</v>
      </c>
      <c r="G559">
        <v>68</v>
      </c>
      <c r="H559">
        <v>4</v>
      </c>
      <c r="I559" s="7">
        <v>33</v>
      </c>
      <c r="J559" s="7" t="s">
        <v>1017</v>
      </c>
      <c r="K559" s="7">
        <v>6951.5000036768615</v>
      </c>
      <c r="L559" s="7">
        <v>0</v>
      </c>
      <c r="M559" s="7">
        <v>600</v>
      </c>
      <c r="N559" s="7">
        <v>3.270769738932878</v>
      </c>
      <c r="O559" s="7">
        <v>206.75920374275455</v>
      </c>
      <c r="P559" s="7">
        <v>268.73405132909454</v>
      </c>
      <c r="Q559" s="7">
        <v>136.24232348045507</v>
      </c>
      <c r="R559" s="13">
        <f t="shared" si="2523"/>
        <v>40.138562560059192</v>
      </c>
      <c r="S559" s="13">
        <f t="shared" si="2524"/>
        <v>0.35375660529627617</v>
      </c>
      <c r="T559" s="13">
        <f t="shared" si="2525"/>
        <v>356.79280054532506</v>
      </c>
      <c r="U559">
        <f t="shared" si="2526"/>
        <v>6.3828305145994211</v>
      </c>
      <c r="V559">
        <f t="shared" si="2527"/>
        <v>1.7836879304463968</v>
      </c>
      <c r="W559">
        <f t="shared" si="2528"/>
        <v>30.023969650268555</v>
      </c>
      <c r="X559" s="7">
        <f t="shared" si="2529"/>
        <v>3.5999999999999996</v>
      </c>
      <c r="Y559">
        <f t="shared" si="2530"/>
        <v>1.9469565987586976</v>
      </c>
      <c r="Z559" s="7">
        <v>1</v>
      </c>
      <c r="AA559">
        <f t="shared" si="2531"/>
        <v>3.8939131975173953</v>
      </c>
      <c r="AB559" s="7">
        <v>26.647367477416992</v>
      </c>
      <c r="AC559" s="7">
        <v>30.023969650268555</v>
      </c>
      <c r="AD559" s="7">
        <v>24.9688720703125</v>
      </c>
      <c r="AE559" s="7">
        <v>598.304931640625</v>
      </c>
      <c r="AF559" s="7">
        <v>566.8258056640625</v>
      </c>
      <c r="AG559" s="7">
        <v>21.94062614440918</v>
      </c>
      <c r="AH559" s="7">
        <v>26.411256790161133</v>
      </c>
      <c r="AI559" s="7">
        <v>59.035079956054688</v>
      </c>
      <c r="AJ559" s="7">
        <v>70.811271667480469</v>
      </c>
      <c r="AK559" s="7">
        <v>500.40606689453125</v>
      </c>
      <c r="AL559" s="7">
        <v>1801.028076171875</v>
      </c>
      <c r="AM559" s="7">
        <v>1165.2490234375</v>
      </c>
      <c r="AN559" s="7">
        <v>93.998977661132813</v>
      </c>
      <c r="AO559" s="7">
        <v>-1.0982675552368164</v>
      </c>
      <c r="AP559" s="7">
        <v>0.15135544538497925</v>
      </c>
      <c r="AQ559" s="7">
        <v>1</v>
      </c>
      <c r="AR559" s="7">
        <v>-0.21956524252891541</v>
      </c>
      <c r="AS559" s="7">
        <v>2.737391471862793</v>
      </c>
      <c r="AT559" s="7">
        <v>1</v>
      </c>
      <c r="AU559" s="7">
        <v>0</v>
      </c>
      <c r="AV559" s="7">
        <v>0.15999999642372131</v>
      </c>
      <c r="AW559" s="7">
        <v>111115</v>
      </c>
      <c r="AX559">
        <f t="shared" si="2532"/>
        <v>1.3900168524848091</v>
      </c>
      <c r="AY559">
        <f t="shared" si="2533"/>
        <v>6.3828305145994212E-3</v>
      </c>
      <c r="AZ559">
        <f t="shared" si="2534"/>
        <v>303.17396965026853</v>
      </c>
      <c r="BA559">
        <f t="shared" si="2535"/>
        <v>299.79736747741697</v>
      </c>
      <c r="BB559">
        <f t="shared" si="2536"/>
        <v>288.16448574652168</v>
      </c>
      <c r="BC559">
        <f t="shared" si="2537"/>
        <v>-0.29614468257985493</v>
      </c>
      <c r="BD559">
        <f t="shared" si="2538"/>
        <v>4.2663190674671956</v>
      </c>
      <c r="BE559">
        <f t="shared" si="2539"/>
        <v>45.386866683245387</v>
      </c>
      <c r="BF559">
        <f t="shared" si="2540"/>
        <v>18.975609893084254</v>
      </c>
      <c r="BG559">
        <f t="shared" si="2541"/>
        <v>28.335668563842773</v>
      </c>
      <c r="BH559">
        <f t="shared" si="2542"/>
        <v>3.8697352694699898</v>
      </c>
      <c r="BI559">
        <f t="shared" si="2543"/>
        <v>0.32429486707268596</v>
      </c>
      <c r="BJ559">
        <f t="shared" si="2544"/>
        <v>2.4826311370207987</v>
      </c>
      <c r="BK559">
        <f t="shared" si="2545"/>
        <v>1.3871041324491911</v>
      </c>
      <c r="BL559">
        <f t="shared" si="2546"/>
        <v>0.20514020188152762</v>
      </c>
      <c r="BM559">
        <f t="shared" si="2547"/>
        <v>33.538158488113027</v>
      </c>
      <c r="BN559">
        <f t="shared" si="2548"/>
        <v>0.62945758111228878</v>
      </c>
      <c r="BO559">
        <f t="shared" si="2549"/>
        <v>60.24620873946872</v>
      </c>
      <c r="BP559">
        <f t="shared" si="2550"/>
        <v>552.9099691501342</v>
      </c>
      <c r="BQ559">
        <f t="shared" si="2551"/>
        <v>4.3735804261451579E-2</v>
      </c>
    </row>
    <row r="560" spans="1:69" ht="15" hidden="1" customHeight="1" x14ac:dyDescent="0.3">
      <c r="A560" t="str">
        <f t="array" ref="A560">INDEX(MtrxNb!A$2:C$145,MATCH(1,(MtrxNb!B$2:B$145=D560)*(MtrxNb!C$2:C$145=F560),0),1)</f>
        <v>M109</v>
      </c>
      <c r="B560" s="1">
        <v>41617</v>
      </c>
      <c r="C560">
        <v>67</v>
      </c>
      <c r="D560">
        <v>49</v>
      </c>
      <c r="E560">
        <v>25</v>
      </c>
      <c r="F560" t="s">
        <v>11</v>
      </c>
      <c r="G560">
        <v>68</v>
      </c>
      <c r="H560">
        <v>4</v>
      </c>
      <c r="I560" s="7">
        <v>34</v>
      </c>
      <c r="J560" s="7" t="s">
        <v>1018</v>
      </c>
      <c r="K560" s="7">
        <v>7082.0000034421682</v>
      </c>
      <c r="L560" s="7">
        <v>0</v>
      </c>
      <c r="M560" s="7">
        <v>800</v>
      </c>
      <c r="N560" s="7">
        <v>3.270769738932878</v>
      </c>
      <c r="O560" s="7">
        <v>206.75920374275455</v>
      </c>
      <c r="P560" s="7">
        <v>268.73405132909454</v>
      </c>
      <c r="Q560" s="7">
        <v>136.24232348045507</v>
      </c>
      <c r="R560" s="13">
        <f t="shared" si="2523"/>
        <v>47.214730593670744</v>
      </c>
      <c r="S560" s="13">
        <f t="shared" si="2524"/>
        <v>0.29899831895015588</v>
      </c>
      <c r="T560" s="13">
        <f t="shared" si="2525"/>
        <v>472.86586358787275</v>
      </c>
      <c r="U560">
        <f t="shared" si="2526"/>
        <v>5.5611797781821268</v>
      </c>
      <c r="V560">
        <f t="shared" si="2527"/>
        <v>1.8159715576154589</v>
      </c>
      <c r="W560">
        <f t="shared" si="2528"/>
        <v>29.850490570068359</v>
      </c>
      <c r="X560" s="7">
        <f t="shared" si="2529"/>
        <v>3.5999999999999996</v>
      </c>
      <c r="Y560">
        <f t="shared" si="2530"/>
        <v>1.9469565987586976</v>
      </c>
      <c r="Z560" s="7">
        <v>1</v>
      </c>
      <c r="AA560">
        <f t="shared" si="2531"/>
        <v>3.8939131975173953</v>
      </c>
      <c r="AB560" s="7">
        <v>26.557147979736328</v>
      </c>
      <c r="AC560" s="7">
        <v>29.850490570068359</v>
      </c>
      <c r="AD560" s="7">
        <v>25.009241104125977</v>
      </c>
      <c r="AE560" s="7">
        <v>798.72869873046875</v>
      </c>
      <c r="AF560" s="7">
        <v>761.71063232421875</v>
      </c>
      <c r="AG560" s="7">
        <v>21.721433639526367</v>
      </c>
      <c r="AH560" s="7">
        <v>25.620111465454102</v>
      </c>
      <c r="AI560" s="7">
        <v>58.548229217529297</v>
      </c>
      <c r="AJ560" s="7">
        <v>69.065422058105469</v>
      </c>
      <c r="AK560" s="7">
        <v>500.35748291015625</v>
      </c>
      <c r="AL560" s="7">
        <v>1798.796142578125</v>
      </c>
      <c r="AM560" s="7">
        <v>1454.334716796875</v>
      </c>
      <c r="AN560" s="7">
        <v>93.989730834960938</v>
      </c>
      <c r="AO560" s="7">
        <v>-3.6063241958618164</v>
      </c>
      <c r="AP560" s="7">
        <v>0.14180535078048706</v>
      </c>
      <c r="AQ560" s="7">
        <v>0.75</v>
      </c>
      <c r="AR560" s="7">
        <v>-0.21956524252891541</v>
      </c>
      <c r="AS560" s="7">
        <v>2.737391471862793</v>
      </c>
      <c r="AT560" s="7">
        <v>1</v>
      </c>
      <c r="AU560" s="7">
        <v>0</v>
      </c>
      <c r="AV560" s="7">
        <v>0.15999999642372131</v>
      </c>
      <c r="AW560" s="7">
        <v>111115</v>
      </c>
      <c r="AX560">
        <f t="shared" si="2532"/>
        <v>1.3898818969726563</v>
      </c>
      <c r="AY560">
        <f t="shared" si="2533"/>
        <v>5.5611797781821267E-3</v>
      </c>
      <c r="AZ560">
        <f t="shared" si="2534"/>
        <v>303.00049057006834</v>
      </c>
      <c r="BA560">
        <f t="shared" si="2535"/>
        <v>299.70714797973631</v>
      </c>
      <c r="BB560">
        <f t="shared" si="2536"/>
        <v>287.80737637950369</v>
      </c>
      <c r="BC560">
        <f t="shared" si="2537"/>
        <v>3.3192453542013819E-2</v>
      </c>
      <c r="BD560">
        <f t="shared" si="2538"/>
        <v>4.2239989382151863</v>
      </c>
      <c r="BE560">
        <f t="shared" si="2539"/>
        <v>44.941068568780331</v>
      </c>
      <c r="BF560">
        <f t="shared" si="2540"/>
        <v>19.320957103326229</v>
      </c>
      <c r="BG560">
        <f t="shared" si="2541"/>
        <v>28.203819274902344</v>
      </c>
      <c r="BH560">
        <f t="shared" si="2542"/>
        <v>3.8401642206206321</v>
      </c>
      <c r="BI560">
        <f t="shared" si="2543"/>
        <v>0.27767662055897757</v>
      </c>
      <c r="BJ560">
        <f t="shared" si="2544"/>
        <v>2.4080273805997274</v>
      </c>
      <c r="BK560">
        <f t="shared" si="2545"/>
        <v>1.4321368400209047</v>
      </c>
      <c r="BL560">
        <f t="shared" si="2546"/>
        <v>0.17534533077088146</v>
      </c>
      <c r="BM560">
        <f t="shared" si="2547"/>
        <v>44.444535239665512</v>
      </c>
      <c r="BN560">
        <f t="shared" si="2548"/>
        <v>0.62079462137086139</v>
      </c>
      <c r="BO560">
        <f t="shared" si="2549"/>
        <v>58.613872267341115</v>
      </c>
      <c r="BP560">
        <f t="shared" si="2550"/>
        <v>745.34152416276982</v>
      </c>
      <c r="BQ560">
        <f t="shared" si="2551"/>
        <v>3.7129800211560177E-2</v>
      </c>
    </row>
    <row r="561" spans="1:69" ht="15" hidden="1" customHeight="1" x14ac:dyDescent="0.3">
      <c r="A561" t="str">
        <f t="array" ref="A561">INDEX(MtrxNb!A$2:C$145,MATCH(1,(MtrxNb!B$2:B$145=D561)*(MtrxNb!C$2:C$145=F561),0),1)</f>
        <v>M109</v>
      </c>
      <c r="B561" s="1">
        <v>41617</v>
      </c>
      <c r="C561">
        <v>67</v>
      </c>
      <c r="D561">
        <v>49</v>
      </c>
      <c r="E561">
        <v>25</v>
      </c>
      <c r="F561" t="s">
        <v>11</v>
      </c>
      <c r="G561">
        <v>68</v>
      </c>
      <c r="H561">
        <v>4</v>
      </c>
      <c r="I561" s="7">
        <v>35</v>
      </c>
      <c r="J561" s="7" t="s">
        <v>1019</v>
      </c>
      <c r="K561" s="7">
        <v>7213.0000034421682</v>
      </c>
      <c r="L561" s="7">
        <v>0</v>
      </c>
      <c r="M561" s="7">
        <v>1200</v>
      </c>
      <c r="N561" s="7">
        <v>3.270769738932878</v>
      </c>
      <c r="O561" s="7">
        <v>206.75920374275455</v>
      </c>
      <c r="P561" s="7">
        <v>268.73405132909454</v>
      </c>
      <c r="Q561" s="7">
        <v>136.24232348045507</v>
      </c>
      <c r="R561" s="13">
        <f t="shared" si="2523"/>
        <v>57.179166557492771</v>
      </c>
      <c r="S561" s="13">
        <f t="shared" si="2524"/>
        <v>0.23239698244361107</v>
      </c>
      <c r="T561" s="13">
        <f t="shared" si="2525"/>
        <v>710.36769594901284</v>
      </c>
      <c r="U561">
        <f t="shared" si="2526"/>
        <v>4.6129933812117789</v>
      </c>
      <c r="V561">
        <f t="shared" si="2527"/>
        <v>1.90800744559062</v>
      </c>
      <c r="W561">
        <f t="shared" si="2528"/>
        <v>29.877632141113281</v>
      </c>
      <c r="X561" s="7">
        <f t="shared" si="2529"/>
        <v>3.5999999999999996</v>
      </c>
      <c r="Y561">
        <f t="shared" si="2530"/>
        <v>1.9469565987586976</v>
      </c>
      <c r="Z561" s="7">
        <v>1</v>
      </c>
      <c r="AA561">
        <f t="shared" si="2531"/>
        <v>3.8939131975173953</v>
      </c>
      <c r="AB561" s="7">
        <v>26.520788192749023</v>
      </c>
      <c r="AC561" s="7">
        <v>29.877632141113281</v>
      </c>
      <c r="AD561" s="7">
        <v>24.994575500488281</v>
      </c>
      <c r="AE561" s="7">
        <v>1200.2664794921875</v>
      </c>
      <c r="AF561" s="7">
        <v>1155.2906494140625</v>
      </c>
      <c r="AG561" s="7">
        <v>21.474983215332031</v>
      </c>
      <c r="AH561" s="7">
        <v>24.712080001831055</v>
      </c>
      <c r="AI561" s="7">
        <v>58.006355285644531</v>
      </c>
      <c r="AJ561" s="7">
        <v>66.756561279296875</v>
      </c>
      <c r="AK561" s="7">
        <v>500.33685302734375</v>
      </c>
      <c r="AL561" s="7">
        <v>1800.4759521484375</v>
      </c>
      <c r="AM561" s="7">
        <v>1031.776611328125</v>
      </c>
      <c r="AN561" s="7">
        <v>93.985954284667969</v>
      </c>
      <c r="AO561" s="7">
        <v>-9.5852060317993164</v>
      </c>
      <c r="AP561" s="7">
        <v>9.6061408519744873E-2</v>
      </c>
      <c r="AQ561" s="7">
        <v>0.75</v>
      </c>
      <c r="AR561" s="7">
        <v>-0.21956524252891541</v>
      </c>
      <c r="AS561" s="7">
        <v>2.737391471862793</v>
      </c>
      <c r="AT561" s="7">
        <v>1</v>
      </c>
      <c r="AU561" s="7">
        <v>0</v>
      </c>
      <c r="AV561" s="7">
        <v>0.15999999642372131</v>
      </c>
      <c r="AW561" s="7">
        <v>111115</v>
      </c>
      <c r="AX561">
        <f t="shared" si="2532"/>
        <v>1.3898245917426215</v>
      </c>
      <c r="AY561">
        <f t="shared" si="2533"/>
        <v>4.6129933812117793E-3</v>
      </c>
      <c r="AZ561">
        <f t="shared" si="2534"/>
        <v>303.02763214111326</v>
      </c>
      <c r="BA561">
        <f t="shared" si="2535"/>
        <v>299.670788192749</v>
      </c>
      <c r="BB561">
        <f t="shared" si="2536"/>
        <v>288.07614590474623</v>
      </c>
      <c r="BC561">
        <f t="shared" si="2537"/>
        <v>0.40205727916279538</v>
      </c>
      <c r="BD561">
        <f t="shared" si="2538"/>
        <v>4.2305958669217709</v>
      </c>
      <c r="BE561">
        <f t="shared" si="2539"/>
        <v>45.013064974666243</v>
      </c>
      <c r="BF561">
        <f t="shared" si="2540"/>
        <v>20.300984972835188</v>
      </c>
      <c r="BG561">
        <f t="shared" si="2541"/>
        <v>28.199210166931152</v>
      </c>
      <c r="BH561">
        <f t="shared" si="2542"/>
        <v>3.8391340696375926</v>
      </c>
      <c r="BI561">
        <f t="shared" si="2543"/>
        <v>0.21930820455406172</v>
      </c>
      <c r="BJ561">
        <f t="shared" si="2544"/>
        <v>2.322588421331151</v>
      </c>
      <c r="BK561">
        <f t="shared" si="2545"/>
        <v>1.5165456483064417</v>
      </c>
      <c r="BL561">
        <f t="shared" si="2546"/>
        <v>0.13818640031504614</v>
      </c>
      <c r="BM561">
        <f t="shared" si="2547"/>
        <v>66.764585796768841</v>
      </c>
      <c r="BN561">
        <f t="shared" si="2548"/>
        <v>0.61488223444835755</v>
      </c>
      <c r="BO561">
        <f t="shared" si="2549"/>
        <v>55.902521067339194</v>
      </c>
      <c r="BP561">
        <f t="shared" si="2550"/>
        <v>1135.4669217300891</v>
      </c>
      <c r="BQ561">
        <f t="shared" si="2551"/>
        <v>2.8151058405318865E-2</v>
      </c>
    </row>
    <row r="562" spans="1:69" ht="15" hidden="1" customHeight="1" x14ac:dyDescent="0.3">
      <c r="A562" t="str">
        <f t="array" ref="A562">INDEX(MtrxNb!A$2:C$145,MATCH(1,(MtrxNb!B$2:B$145=D562)*(MtrxNb!C$2:C$145=F562),0),1)</f>
        <v>M36</v>
      </c>
      <c r="B562" s="1">
        <v>41617</v>
      </c>
      <c r="C562">
        <v>67</v>
      </c>
      <c r="D562">
        <v>36</v>
      </c>
      <c r="E562">
        <v>23</v>
      </c>
      <c r="F562" t="s">
        <v>10</v>
      </c>
      <c r="G562">
        <v>70</v>
      </c>
      <c r="H562">
        <v>4</v>
      </c>
      <c r="I562" s="7">
        <v>38</v>
      </c>
      <c r="J562" s="7" t="s">
        <v>1023</v>
      </c>
      <c r="K562" s="7">
        <v>8111.5000036768615</v>
      </c>
      <c r="L562" s="7">
        <v>0</v>
      </c>
      <c r="M562" s="7">
        <v>50</v>
      </c>
      <c r="N562" s="7">
        <v>2.5136225754486614</v>
      </c>
      <c r="O562" s="7">
        <v>172.4490941544187</v>
      </c>
      <c r="P562" s="7">
        <v>249.06649816125162</v>
      </c>
      <c r="Q562" s="7">
        <v>146.94573337466753</v>
      </c>
      <c r="R562" s="13">
        <f t="shared" ref="R562:R568" si="2552">(AE562-AF562*(1000-AG562)/(1000-AH562))*AX562</f>
        <v>-0.11614413136663322</v>
      </c>
      <c r="S562" s="13">
        <f t="shared" ref="S562:S568" si="2553">IF(BI562&lt;&gt;0,1/(1/BI562-1/AA562),0)</f>
        <v>0.71016621366698574</v>
      </c>
      <c r="T562" s="13">
        <f t="shared" ref="T562:T568" si="2554">((BL562-AY562/2)*AF562-R562)/(BL562+AY562/2)</f>
        <v>49.838188728265187</v>
      </c>
      <c r="U562">
        <f t="shared" ref="U562:U568" si="2555">AY562*1000</f>
        <v>8.6847475946286057</v>
      </c>
      <c r="V562">
        <f t="shared" ref="V562:V568" si="2556">(BD562-BJ562)</f>
        <v>1.3399535086946526</v>
      </c>
      <c r="W562">
        <f t="shared" ref="W562:W568" si="2557">(AC562+BC562*L562)</f>
        <v>26.884067535400391</v>
      </c>
      <c r="X562" s="7">
        <f t="shared" ref="X562:X568" si="2558">1.5*3</f>
        <v>4.5</v>
      </c>
      <c r="Y562">
        <f t="shared" ref="Y562:Y568" si="2559">(X562*AR562+AS562)</f>
        <v>1.7493478804826736</v>
      </c>
      <c r="Z562" s="7">
        <v>1</v>
      </c>
      <c r="AA562">
        <f t="shared" ref="AA562:AA568" si="2560">Y562*(Z562+1)*(Z562+1)/(Z562*Z562+1)</f>
        <v>3.4986957609653473</v>
      </c>
      <c r="AB562" s="7">
        <v>25.698802947998047</v>
      </c>
      <c r="AC562" s="7">
        <v>26.884067535400391</v>
      </c>
      <c r="AD562" s="7">
        <v>24.996755599975586</v>
      </c>
      <c r="AE562" s="7">
        <v>50.976886749267578</v>
      </c>
      <c r="AF562" s="7">
        <v>50.685420989990234</v>
      </c>
      <c r="AG562" s="7">
        <v>15.943637847900391</v>
      </c>
      <c r="AH562" s="7">
        <v>23.571077346801758</v>
      </c>
      <c r="AI562" s="7">
        <v>45.572101593017578</v>
      </c>
      <c r="AJ562" s="7">
        <v>66.824348449707031</v>
      </c>
      <c r="AK562" s="7">
        <v>500.30123901367187</v>
      </c>
      <c r="AL562" s="7">
        <v>1800.0875244140625</v>
      </c>
      <c r="AM562" s="7">
        <v>488.9278564453125</v>
      </c>
      <c r="AN562" s="7">
        <v>93.967193603515625</v>
      </c>
      <c r="AO562" s="7">
        <v>1.7241697311401367</v>
      </c>
      <c r="AP562" s="7">
        <v>0.14296501874923706</v>
      </c>
      <c r="AQ562" s="7">
        <v>1</v>
      </c>
      <c r="AR562" s="7">
        <v>-0.21956524252891541</v>
      </c>
      <c r="AS562" s="7">
        <v>2.737391471862793</v>
      </c>
      <c r="AT562" s="7">
        <v>1</v>
      </c>
      <c r="AU562" s="7">
        <v>0</v>
      </c>
      <c r="AV562" s="7">
        <v>0.15999999642372131</v>
      </c>
      <c r="AW562" s="7">
        <v>111115</v>
      </c>
      <c r="AX562">
        <f t="shared" ref="AX562:AX568" si="2561">AK562*0.000001/(X562*0.0001)</f>
        <v>1.111780531141493</v>
      </c>
      <c r="AY562">
        <f t="shared" ref="AY562:AY568" si="2562">(AH562-AG562)/(1000-AH562)*AX562</f>
        <v>8.6847475946286064E-3</v>
      </c>
      <c r="AZ562">
        <f t="shared" ref="AZ562:AZ568" si="2563">(AC562+273.15)</f>
        <v>300.03406753540037</v>
      </c>
      <c r="BA562">
        <f t="shared" ref="BA562:BA568" si="2564">(AB562+273.15)</f>
        <v>298.84880294799802</v>
      </c>
      <c r="BB562">
        <f t="shared" ref="BB562:BB568" si="2565">(AL562*AT562+AM562*AU562)*AV562</f>
        <v>288.01399746863535</v>
      </c>
      <c r="BC562">
        <f t="shared" ref="BC562:BC568" si="2566">((BB562+0.00000010773*(BA562^4-AZ562^4))-AY562*44100)/(Y562*51.4+0.00000043092*AZ562^3)</f>
        <v>-1.0703224750181035</v>
      </c>
      <c r="BD562">
        <f t="shared" ref="BD562:BD568" si="2567">0.61365*EXP(17.502*W562/(240.97+W562))</f>
        <v>3.5548614971850148</v>
      </c>
      <c r="BE562">
        <f t="shared" ref="BE562:BE568" si="2568">BD562*1000/AN562</f>
        <v>37.830878638180543</v>
      </c>
      <c r="BF562">
        <f t="shared" ref="BF562:BF568" si="2569">(BE562-AH562)</f>
        <v>14.259801291378785</v>
      </c>
      <c r="BG562">
        <f t="shared" ref="BG562:BG568" si="2570">IF(L562,AC562,(AB562+AC562)/2)</f>
        <v>26.291435241699219</v>
      </c>
      <c r="BH562">
        <f t="shared" ref="BH562:BH568" si="2571">0.61365*EXP(17.502*BG562/(240.97+BG562))</f>
        <v>3.4328882289560432</v>
      </c>
      <c r="BI562">
        <f t="shared" ref="BI562:BI568" si="2572">IF(BF562&lt;&gt;0,(1000-(BE562+AH562)/2)/BF562*AY562,0)</f>
        <v>0.59033903613685079</v>
      </c>
      <c r="BJ562">
        <f t="shared" ref="BJ562:BJ568" si="2573">AH562*AN562/1000</f>
        <v>2.2149079884903622</v>
      </c>
      <c r="BK562">
        <f t="shared" ref="BK562:BK568" si="2574">(BH562-BJ562)</f>
        <v>1.217980240465681</v>
      </c>
      <c r="BL562">
        <f t="shared" ref="BL562:BL568" si="2575">1/(1.6/S562+1.37/AA562)</f>
        <v>0.37813356733261094</v>
      </c>
      <c r="BM562">
        <f t="shared" ref="BM562:BM568" si="2576">T562*AN562*0.001</f>
        <v>4.6831547290774456</v>
      </c>
      <c r="BN562">
        <f t="shared" ref="BN562:BN568" si="2577">T562/AF562</f>
        <v>0.98328449788564709</v>
      </c>
      <c r="BO562">
        <f t="shared" ref="BO562:BO568" si="2578">(1-AY562*AN562/BD562/S562)*100</f>
        <v>67.674089500790188</v>
      </c>
      <c r="BP562">
        <f t="shared" ref="BP562:BP568" si="2579">(AF562-R562/(AA562/1.35))</f>
        <v>50.730236140565573</v>
      </c>
      <c r="BQ562">
        <f t="shared" ref="BQ562:BQ568" si="2580">R562*BO562/100/BP562</f>
        <v>-1.5493616704874739E-3</v>
      </c>
    </row>
    <row r="563" spans="1:69" ht="15" hidden="1" customHeight="1" x14ac:dyDescent="0.3">
      <c r="A563" t="str">
        <f t="array" ref="A563">INDEX(MtrxNb!A$2:C$145,MATCH(1,(MtrxNb!B$2:B$145=D563)*(MtrxNb!C$2:C$145=F563),0),1)</f>
        <v>M36</v>
      </c>
      <c r="B563" s="1">
        <v>41617</v>
      </c>
      <c r="C563">
        <v>67</v>
      </c>
      <c r="D563">
        <v>36</v>
      </c>
      <c r="E563">
        <v>23</v>
      </c>
      <c r="F563" t="s">
        <v>10</v>
      </c>
      <c r="G563">
        <v>70</v>
      </c>
      <c r="H563">
        <v>4</v>
      </c>
      <c r="I563" s="7">
        <v>39</v>
      </c>
      <c r="J563" s="7" t="s">
        <v>1024</v>
      </c>
      <c r="K563" s="7">
        <v>8231.5000036768615</v>
      </c>
      <c r="L563" s="7">
        <v>0</v>
      </c>
      <c r="M563" s="7">
        <v>150</v>
      </c>
      <c r="N563" s="7">
        <v>2.5136225754486614</v>
      </c>
      <c r="O563" s="7">
        <v>172.4490941544187</v>
      </c>
      <c r="P563" s="7">
        <v>249.06649816125162</v>
      </c>
      <c r="Q563" s="7">
        <v>146.94573337466753</v>
      </c>
      <c r="R563" s="13">
        <f t="shared" si="2552"/>
        <v>10.119378798384803</v>
      </c>
      <c r="S563" s="13">
        <f t="shared" si="2553"/>
        <v>0.70566728260946121</v>
      </c>
      <c r="T563" s="13">
        <f t="shared" si="2554"/>
        <v>109.69393528462295</v>
      </c>
      <c r="U563">
        <f t="shared" si="2555"/>
        <v>8.6770117507318059</v>
      </c>
      <c r="V563">
        <f t="shared" si="2556"/>
        <v>1.3461455974454202</v>
      </c>
      <c r="W563">
        <f t="shared" si="2557"/>
        <v>26.784208297729492</v>
      </c>
      <c r="X563" s="7">
        <f t="shared" si="2558"/>
        <v>4.5</v>
      </c>
      <c r="Y563">
        <f t="shared" si="2559"/>
        <v>1.7493478804826736</v>
      </c>
      <c r="Z563" s="7">
        <v>1</v>
      </c>
      <c r="AA563">
        <f t="shared" si="2560"/>
        <v>3.4986957609653473</v>
      </c>
      <c r="AB563" s="7">
        <v>25.653343200683594</v>
      </c>
      <c r="AC563" s="7">
        <v>26.784208297729492</v>
      </c>
      <c r="AD563" s="7">
        <v>24.997613906860352</v>
      </c>
      <c r="AE563" s="7">
        <v>149.66548156738281</v>
      </c>
      <c r="AF563" s="7">
        <v>139.47503662109375</v>
      </c>
      <c r="AG563" s="7">
        <v>15.661895751953125</v>
      </c>
      <c r="AH563" s="7">
        <v>23.284730911254883</v>
      </c>
      <c r="AI563" s="7">
        <v>44.890972137451172</v>
      </c>
      <c r="AJ563" s="7">
        <v>66.188522338867188</v>
      </c>
      <c r="AK563" s="7">
        <v>500.30419921875</v>
      </c>
      <c r="AL563" s="7">
        <v>1801.004150390625</v>
      </c>
      <c r="AM563" s="7">
        <v>457.29833984375</v>
      </c>
      <c r="AN563" s="7">
        <v>93.96295166015625</v>
      </c>
      <c r="AO563" s="7">
        <v>1.2205381393432617</v>
      </c>
      <c r="AP563" s="7">
        <v>0.1221272349357605</v>
      </c>
      <c r="AQ563" s="7">
        <v>1</v>
      </c>
      <c r="AR563" s="7">
        <v>-0.21956524252891541</v>
      </c>
      <c r="AS563" s="7">
        <v>2.737391471862793</v>
      </c>
      <c r="AT563" s="7">
        <v>1</v>
      </c>
      <c r="AU563" s="7">
        <v>0</v>
      </c>
      <c r="AV563" s="7">
        <v>0.15999999642372131</v>
      </c>
      <c r="AW563" s="7">
        <v>111115</v>
      </c>
      <c r="AX563">
        <f t="shared" si="2561"/>
        <v>1.111787109375</v>
      </c>
      <c r="AY563">
        <f t="shared" si="2562"/>
        <v>8.6770117507318067E-3</v>
      </c>
      <c r="AZ563">
        <f t="shared" si="2563"/>
        <v>299.93420829772947</v>
      </c>
      <c r="BA563">
        <f t="shared" si="2564"/>
        <v>298.80334320068357</v>
      </c>
      <c r="BB563">
        <f t="shared" si="2565"/>
        <v>288.16065762160724</v>
      </c>
      <c r="BC563">
        <f t="shared" si="2566"/>
        <v>-1.0593488057655756</v>
      </c>
      <c r="BD563">
        <f t="shared" si="2567"/>
        <v>3.5340476424794085</v>
      </c>
      <c r="BE563">
        <f t="shared" si="2568"/>
        <v>37.611075216765187</v>
      </c>
      <c r="BF563">
        <f t="shared" si="2569"/>
        <v>14.326344305510304</v>
      </c>
      <c r="BG563">
        <f t="shared" si="2570"/>
        <v>26.218775749206543</v>
      </c>
      <c r="BH563">
        <f t="shared" si="2571"/>
        <v>3.4181882516433415</v>
      </c>
      <c r="BI563">
        <f t="shared" si="2572"/>
        <v>0.5872269127878248</v>
      </c>
      <c r="BJ563">
        <f t="shared" si="2573"/>
        <v>2.1879020450339883</v>
      </c>
      <c r="BK563">
        <f t="shared" si="2574"/>
        <v>1.2302862066093532</v>
      </c>
      <c r="BL563">
        <f t="shared" si="2575"/>
        <v>0.37609085441176415</v>
      </c>
      <c r="BM563">
        <f t="shared" si="2576"/>
        <v>10.307165938561335</v>
      </c>
      <c r="BN563">
        <f t="shared" si="2577"/>
        <v>0.78647719292323315</v>
      </c>
      <c r="BO563">
        <f t="shared" si="2578"/>
        <v>67.307024116607181</v>
      </c>
      <c r="BP563">
        <f t="shared" si="2579"/>
        <v>135.57039263054278</v>
      </c>
      <c r="BQ563">
        <f t="shared" si="2580"/>
        <v>5.0239971988878231E-2</v>
      </c>
    </row>
    <row r="564" spans="1:69" ht="15" hidden="1" customHeight="1" x14ac:dyDescent="0.3">
      <c r="A564" t="str">
        <f t="array" ref="A564">INDEX(MtrxNb!A$2:C$145,MATCH(1,(MtrxNb!B$2:B$145=D564)*(MtrxNb!C$2:C$145=F564),0),1)</f>
        <v>M36</v>
      </c>
      <c r="B564" s="1">
        <v>41617</v>
      </c>
      <c r="C564">
        <v>67</v>
      </c>
      <c r="D564">
        <v>36</v>
      </c>
      <c r="E564">
        <v>23</v>
      </c>
      <c r="F564" t="s">
        <v>10</v>
      </c>
      <c r="G564">
        <v>70</v>
      </c>
      <c r="H564">
        <v>4</v>
      </c>
      <c r="I564" s="7">
        <v>40</v>
      </c>
      <c r="J564" s="7" t="s">
        <v>1025</v>
      </c>
      <c r="K564" s="7">
        <v>8352.0000036656857</v>
      </c>
      <c r="L564" s="7">
        <v>0</v>
      </c>
      <c r="M564" s="7">
        <v>250</v>
      </c>
      <c r="N564" s="7">
        <v>2.5136225754486614</v>
      </c>
      <c r="O564" s="7">
        <v>172.4490941544187</v>
      </c>
      <c r="P564" s="7">
        <v>249.06649816125162</v>
      </c>
      <c r="Q564" s="7">
        <v>146.94573337466753</v>
      </c>
      <c r="R564" s="13">
        <f t="shared" si="2552"/>
        <v>19.709912880290833</v>
      </c>
      <c r="S564" s="13">
        <f t="shared" si="2553"/>
        <v>0.71182346562944876</v>
      </c>
      <c r="T564" s="13">
        <f t="shared" si="2554"/>
        <v>173.76741472487342</v>
      </c>
      <c r="U564">
        <f t="shared" si="2555"/>
        <v>8.8021202441114053</v>
      </c>
      <c r="V564">
        <f t="shared" si="2556"/>
        <v>1.3559676118990605</v>
      </c>
      <c r="W564">
        <f t="shared" si="2557"/>
        <v>26.717826843261719</v>
      </c>
      <c r="X564" s="7">
        <f t="shared" si="2558"/>
        <v>4.5</v>
      </c>
      <c r="Y564">
        <f t="shared" si="2559"/>
        <v>1.7493478804826736</v>
      </c>
      <c r="Z564" s="7">
        <v>1</v>
      </c>
      <c r="AA564">
        <f t="shared" si="2560"/>
        <v>3.4986957609653473</v>
      </c>
      <c r="AB564" s="7">
        <v>25.625528335571289</v>
      </c>
      <c r="AC564" s="7">
        <v>26.717826843261719</v>
      </c>
      <c r="AD564" s="7">
        <v>24.998321533203125</v>
      </c>
      <c r="AE564" s="7">
        <v>250.03701782226563</v>
      </c>
      <c r="AF564" s="7">
        <v>230.48394775390625</v>
      </c>
      <c r="AG564" s="7">
        <v>15.29940128326416</v>
      </c>
      <c r="AH564" s="7">
        <v>23.034196853637695</v>
      </c>
      <c r="AI564" s="7">
        <v>43.840988159179688</v>
      </c>
      <c r="AJ564" s="7">
        <v>65.5811767578125</v>
      </c>
      <c r="AK564" s="7">
        <v>500.2998046875</v>
      </c>
      <c r="AL564" s="7">
        <v>1800.109130859375</v>
      </c>
      <c r="AM564" s="7">
        <v>456.41983032226562</v>
      </c>
      <c r="AN564" s="7">
        <v>93.960426330566406</v>
      </c>
      <c r="AO564" s="7">
        <v>0.51745891571044922</v>
      </c>
      <c r="AP564" s="7">
        <v>0.11132210493087769</v>
      </c>
      <c r="AQ564" s="7">
        <v>1</v>
      </c>
      <c r="AR564" s="7">
        <v>-0.21956524252891541</v>
      </c>
      <c r="AS564" s="7">
        <v>2.737391471862793</v>
      </c>
      <c r="AT564" s="7">
        <v>1</v>
      </c>
      <c r="AU564" s="7">
        <v>0</v>
      </c>
      <c r="AV564" s="7">
        <v>0.15999999642372131</v>
      </c>
      <c r="AW564" s="7">
        <v>111115</v>
      </c>
      <c r="AX564">
        <f t="shared" si="2561"/>
        <v>1.1117773437499998</v>
      </c>
      <c r="AY564">
        <f t="shared" si="2562"/>
        <v>8.8021202441114048E-3</v>
      </c>
      <c r="AZ564">
        <f t="shared" si="2563"/>
        <v>299.8678268432617</v>
      </c>
      <c r="BA564">
        <f t="shared" si="2564"/>
        <v>298.77552833557127</v>
      </c>
      <c r="BB564">
        <f t="shared" si="2565"/>
        <v>288.01745449980808</v>
      </c>
      <c r="BC564">
        <f t="shared" si="2566"/>
        <v>-1.1107277538988267</v>
      </c>
      <c r="BD564">
        <f t="shared" si="2567"/>
        <v>3.5202705684490496</v>
      </c>
      <c r="BE564">
        <f t="shared" si="2568"/>
        <v>37.465459725185021</v>
      </c>
      <c r="BF564">
        <f t="shared" si="2569"/>
        <v>14.431262871547325</v>
      </c>
      <c r="BG564">
        <f t="shared" si="2570"/>
        <v>26.171677589416504</v>
      </c>
      <c r="BH564">
        <f t="shared" si="2571"/>
        <v>3.4086890619749823</v>
      </c>
      <c r="BI564">
        <f t="shared" si="2572"/>
        <v>0.59148375953802201</v>
      </c>
      <c r="BJ564">
        <f t="shared" si="2573"/>
        <v>2.1643029565499892</v>
      </c>
      <c r="BK564">
        <f t="shared" si="2574"/>
        <v>1.2443861054249932</v>
      </c>
      <c r="BL564">
        <f t="shared" si="2575"/>
        <v>0.3788850672516032</v>
      </c>
      <c r="BM564">
        <f t="shared" si="2576"/>
        <v>16.32726036990945</v>
      </c>
      <c r="BN564">
        <f t="shared" si="2577"/>
        <v>0.75392415141383051</v>
      </c>
      <c r="BO564">
        <f t="shared" si="2578"/>
        <v>66.994681320196747</v>
      </c>
      <c r="BP564">
        <f t="shared" si="2579"/>
        <v>222.87871877536514</v>
      </c>
      <c r="BQ564">
        <f t="shared" si="2580"/>
        <v>5.9245644425782486E-2</v>
      </c>
    </row>
    <row r="565" spans="1:69" ht="15" hidden="1" customHeight="1" x14ac:dyDescent="0.3">
      <c r="A565" t="str">
        <f t="array" ref="A565">INDEX(MtrxNb!A$2:C$145,MATCH(1,(MtrxNb!B$2:B$145=D565)*(MtrxNb!C$2:C$145=F565),0),1)</f>
        <v>M36</v>
      </c>
      <c r="B565" s="1">
        <v>41617</v>
      </c>
      <c r="C565">
        <v>67</v>
      </c>
      <c r="D565">
        <v>36</v>
      </c>
      <c r="E565">
        <v>23</v>
      </c>
      <c r="F565" t="s">
        <v>10</v>
      </c>
      <c r="G565">
        <v>70</v>
      </c>
      <c r="H565">
        <v>4</v>
      </c>
      <c r="I565" s="7">
        <v>41</v>
      </c>
      <c r="J565" s="7" t="s">
        <v>1026</v>
      </c>
      <c r="K565" s="7">
        <v>8471.5000036768615</v>
      </c>
      <c r="L565" s="7">
        <v>0</v>
      </c>
      <c r="M565" s="7">
        <v>400</v>
      </c>
      <c r="N565" s="7">
        <v>2.5136225754486614</v>
      </c>
      <c r="O565" s="7">
        <v>172.4490941544187</v>
      </c>
      <c r="P565" s="7">
        <v>249.06649816125162</v>
      </c>
      <c r="Q565" s="7">
        <v>146.94573337466753</v>
      </c>
      <c r="R565" s="13">
        <f t="shared" si="2552"/>
        <v>30.858985908541271</v>
      </c>
      <c r="S565" s="13">
        <f t="shared" si="2553"/>
        <v>0.69474168277500326</v>
      </c>
      <c r="T565" s="13">
        <f t="shared" si="2554"/>
        <v>278.43253676398206</v>
      </c>
      <c r="U565">
        <f t="shared" si="2555"/>
        <v>8.7261571635328359</v>
      </c>
      <c r="V565">
        <f t="shared" si="2556"/>
        <v>1.3719284914951935</v>
      </c>
      <c r="W565">
        <f t="shared" si="2557"/>
        <v>26.690532684326172</v>
      </c>
      <c r="X565" s="7">
        <f t="shared" si="2558"/>
        <v>4.5</v>
      </c>
      <c r="Y565">
        <f t="shared" si="2559"/>
        <v>1.7493478804826736</v>
      </c>
      <c r="Z565" s="7">
        <v>1</v>
      </c>
      <c r="AA565">
        <f t="shared" si="2560"/>
        <v>3.4986957609653473</v>
      </c>
      <c r="AB565" s="7">
        <v>25.602855682373047</v>
      </c>
      <c r="AC565" s="7">
        <v>26.690532684326172</v>
      </c>
      <c r="AD565" s="7">
        <v>25.000656127929688</v>
      </c>
      <c r="AE565" s="7">
        <v>399.8507080078125</v>
      </c>
      <c r="AF565" s="7">
        <v>369.19882202148437</v>
      </c>
      <c r="AG565" s="7">
        <v>15.135024070739746</v>
      </c>
      <c r="AH565" s="7">
        <v>22.804286956787109</v>
      </c>
      <c r="AI565" s="7">
        <v>43.523551940917969</v>
      </c>
      <c r="AJ565" s="7">
        <v>65.011398315429688</v>
      </c>
      <c r="AK565" s="7">
        <v>500.33798217773437</v>
      </c>
      <c r="AL565" s="7">
        <v>1800.2974853515625</v>
      </c>
      <c r="AM565" s="7">
        <v>505.97564697265625</v>
      </c>
      <c r="AN565" s="7">
        <v>93.960006713867187</v>
      </c>
      <c r="AO565" s="7">
        <v>-0.88992023468017578</v>
      </c>
      <c r="AP565" s="7">
        <v>9.1645896434783936E-2</v>
      </c>
      <c r="AQ565" s="7">
        <v>1</v>
      </c>
      <c r="AR565" s="7">
        <v>-0.21956524252891541</v>
      </c>
      <c r="AS565" s="7">
        <v>2.737391471862793</v>
      </c>
      <c r="AT565" s="7">
        <v>1</v>
      </c>
      <c r="AU565" s="7">
        <v>0</v>
      </c>
      <c r="AV565" s="7">
        <v>0.15999999642372131</v>
      </c>
      <c r="AW565" s="7">
        <v>111115</v>
      </c>
      <c r="AX565">
        <f t="shared" si="2561"/>
        <v>1.1118621826171873</v>
      </c>
      <c r="AY565">
        <f t="shared" si="2562"/>
        <v>8.7261571635328366E-3</v>
      </c>
      <c r="AZ565">
        <f t="shared" si="2563"/>
        <v>299.84053268432615</v>
      </c>
      <c r="BA565">
        <f t="shared" si="2564"/>
        <v>298.75285568237302</v>
      </c>
      <c r="BB565">
        <f t="shared" si="2565"/>
        <v>288.04759121788447</v>
      </c>
      <c r="BC565">
        <f t="shared" si="2566"/>
        <v>-1.0769146441998259</v>
      </c>
      <c r="BD565">
        <f t="shared" si="2567"/>
        <v>3.5146194470598644</v>
      </c>
      <c r="BE565">
        <f t="shared" si="2568"/>
        <v>37.405483140958047</v>
      </c>
      <c r="BF565">
        <f t="shared" si="2569"/>
        <v>14.601196184170938</v>
      </c>
      <c r="BG565">
        <f t="shared" si="2570"/>
        <v>26.146694183349609</v>
      </c>
      <c r="BH565">
        <f t="shared" si="2571"/>
        <v>3.4036595434392374</v>
      </c>
      <c r="BI565">
        <f t="shared" si="2572"/>
        <v>0.57964135941009154</v>
      </c>
      <c r="BJ565">
        <f t="shared" si="2573"/>
        <v>2.1426909555646709</v>
      </c>
      <c r="BK565">
        <f t="shared" si="2574"/>
        <v>1.2609685878745664</v>
      </c>
      <c r="BL565">
        <f t="shared" si="2575"/>
        <v>0.37111414577974255</v>
      </c>
      <c r="BM565">
        <f t="shared" si="2576"/>
        <v>26.161523023702827</v>
      </c>
      <c r="BN565">
        <f t="shared" si="2577"/>
        <v>0.75415337253643655</v>
      </c>
      <c r="BO565">
        <f t="shared" si="2578"/>
        <v>66.421259223968136</v>
      </c>
      <c r="BP565">
        <f t="shared" si="2579"/>
        <v>357.29163322235422</v>
      </c>
      <c r="BQ565">
        <f t="shared" si="2580"/>
        <v>5.7367497915754691E-2</v>
      </c>
    </row>
    <row r="566" spans="1:69" ht="15" hidden="1" customHeight="1" x14ac:dyDescent="0.3">
      <c r="A566" t="str">
        <f t="array" ref="A566">INDEX(MtrxNb!A$2:C$145,MATCH(1,(MtrxNb!B$2:B$145=D566)*(MtrxNb!C$2:C$145=F566),0),1)</f>
        <v>M36</v>
      </c>
      <c r="B566" s="1">
        <v>41617</v>
      </c>
      <c r="C566">
        <v>67</v>
      </c>
      <c r="D566">
        <v>36</v>
      </c>
      <c r="E566">
        <v>23</v>
      </c>
      <c r="F566" t="s">
        <v>10</v>
      </c>
      <c r="G566">
        <v>70</v>
      </c>
      <c r="H566">
        <v>4</v>
      </c>
      <c r="I566" s="7">
        <v>42</v>
      </c>
      <c r="J566" s="7" t="s">
        <v>1027</v>
      </c>
      <c r="K566" s="7">
        <v>8591.5000036768615</v>
      </c>
      <c r="L566" s="7">
        <v>0</v>
      </c>
      <c r="M566" s="7">
        <v>600</v>
      </c>
      <c r="N566" s="7">
        <v>2.5136225754486614</v>
      </c>
      <c r="O566" s="7">
        <v>172.4490941544187</v>
      </c>
      <c r="P566" s="7">
        <v>249.06649816125162</v>
      </c>
      <c r="Q566" s="7">
        <v>146.94573337466753</v>
      </c>
      <c r="R566" s="13">
        <f t="shared" si="2552"/>
        <v>41.840634482402024</v>
      </c>
      <c r="S566" s="13">
        <f t="shared" si="2553"/>
        <v>0.69656410414737735</v>
      </c>
      <c r="T566" s="13">
        <f t="shared" si="2554"/>
        <v>432.35469015736425</v>
      </c>
      <c r="U566">
        <f t="shared" si="2555"/>
        <v>8.8795300037300589</v>
      </c>
      <c r="V566">
        <f t="shared" si="2556"/>
        <v>1.392911829663166</v>
      </c>
      <c r="W566">
        <f t="shared" si="2557"/>
        <v>26.754981994628906</v>
      </c>
      <c r="X566" s="7">
        <f t="shared" si="2558"/>
        <v>4.5</v>
      </c>
      <c r="Y566">
        <f t="shared" si="2559"/>
        <v>1.7493478804826736</v>
      </c>
      <c r="Z566" s="7">
        <v>1</v>
      </c>
      <c r="AA566">
        <f t="shared" si="2560"/>
        <v>3.4986957609653473</v>
      </c>
      <c r="AB566" s="7">
        <v>25.622200012207031</v>
      </c>
      <c r="AC566" s="7">
        <v>26.754981994628906</v>
      </c>
      <c r="AD566" s="7">
        <v>24.999942779541016</v>
      </c>
      <c r="AE566" s="7">
        <v>598.73504638671875</v>
      </c>
      <c r="AF566" s="7">
        <v>556.6512451171875</v>
      </c>
      <c r="AG566" s="7">
        <v>14.917702674865723</v>
      </c>
      <c r="AH566" s="7">
        <v>22.723731994628906</v>
      </c>
      <c r="AI566" s="7">
        <v>42.860157012939453</v>
      </c>
      <c r="AJ566" s="7">
        <v>64.709075927734375</v>
      </c>
      <c r="AK566" s="7">
        <v>500.25296020507812</v>
      </c>
      <c r="AL566" s="7">
        <v>1798.901611328125</v>
      </c>
      <c r="AM566" s="7">
        <v>669.6348876953125</v>
      </c>
      <c r="AN566" s="7">
        <v>93.957466125488281</v>
      </c>
      <c r="AO566" s="7">
        <v>-3.5527009963989258</v>
      </c>
      <c r="AP566" s="7">
        <v>7.2810828685760498E-2</v>
      </c>
      <c r="AQ566" s="7">
        <v>1</v>
      </c>
      <c r="AR566" s="7">
        <v>-0.21956524252891541</v>
      </c>
      <c r="AS566" s="7">
        <v>2.737391471862793</v>
      </c>
      <c r="AT566" s="7">
        <v>1</v>
      </c>
      <c r="AU566" s="7">
        <v>0</v>
      </c>
      <c r="AV566" s="7">
        <v>0.15999999642372131</v>
      </c>
      <c r="AW566" s="7">
        <v>111115</v>
      </c>
      <c r="AX566">
        <f t="shared" si="2561"/>
        <v>1.1116732449001734</v>
      </c>
      <c r="AY566">
        <f t="shared" si="2562"/>
        <v>8.8795300037300597E-3</v>
      </c>
      <c r="AZ566">
        <f t="shared" si="2563"/>
        <v>299.90498199462888</v>
      </c>
      <c r="BA566">
        <f t="shared" si="2564"/>
        <v>298.77220001220701</v>
      </c>
      <c r="BB566">
        <f t="shared" si="2565"/>
        <v>287.82425137912651</v>
      </c>
      <c r="BC566">
        <f t="shared" si="2566"/>
        <v>-1.150832340613626</v>
      </c>
      <c r="BD566">
        <f t="shared" si="2567"/>
        <v>3.5279761087931858</v>
      </c>
      <c r="BE566">
        <f t="shared" si="2568"/>
        <v>37.548651046860606</v>
      </c>
      <c r="BF566">
        <f t="shared" si="2569"/>
        <v>14.824919052231699</v>
      </c>
      <c r="BG566">
        <f t="shared" si="2570"/>
        <v>26.188591003417969</v>
      </c>
      <c r="BH566">
        <f t="shared" si="2571"/>
        <v>3.412097658378201</v>
      </c>
      <c r="BI566">
        <f t="shared" si="2572"/>
        <v>0.58090939698095934</v>
      </c>
      <c r="BJ566">
        <f t="shared" si="2573"/>
        <v>2.1350642791300198</v>
      </c>
      <c r="BK566">
        <f t="shared" si="2574"/>
        <v>1.2770333792481812</v>
      </c>
      <c r="BL566">
        <f t="shared" si="2575"/>
        <v>0.37194585509963929</v>
      </c>
      <c r="BM566">
        <f t="shared" si="2576"/>
        <v>40.622951154656533</v>
      </c>
      <c r="BN566">
        <f t="shared" si="2577"/>
        <v>0.77670658953856098</v>
      </c>
      <c r="BO566">
        <f t="shared" si="2578"/>
        <v>66.050408784219982</v>
      </c>
      <c r="BP566">
        <f t="shared" si="2579"/>
        <v>540.50669857460457</v>
      </c>
      <c r="BQ566">
        <f t="shared" si="2580"/>
        <v>5.1129634815660546E-2</v>
      </c>
    </row>
    <row r="567" spans="1:69" ht="15" hidden="1" customHeight="1" x14ac:dyDescent="0.3">
      <c r="A567" t="str">
        <f t="array" ref="A567">INDEX(MtrxNb!A$2:C$145,MATCH(1,(MtrxNb!B$2:B$145=D567)*(MtrxNb!C$2:C$145=F567),0),1)</f>
        <v>M36</v>
      </c>
      <c r="B567" s="1">
        <v>41617</v>
      </c>
      <c r="C567">
        <v>67</v>
      </c>
      <c r="D567">
        <v>36</v>
      </c>
      <c r="E567">
        <v>23</v>
      </c>
      <c r="F567" t="s">
        <v>10</v>
      </c>
      <c r="G567">
        <v>70</v>
      </c>
      <c r="H567">
        <v>4</v>
      </c>
      <c r="I567" s="7">
        <v>43</v>
      </c>
      <c r="J567" s="7" t="s">
        <v>1028</v>
      </c>
      <c r="K567" s="7">
        <v>8711.5000036768615</v>
      </c>
      <c r="L567" s="7">
        <v>0</v>
      </c>
      <c r="M567" s="7">
        <v>800</v>
      </c>
      <c r="N567" s="7">
        <v>2.5136225754486614</v>
      </c>
      <c r="O567" s="7">
        <v>172.4490941544187</v>
      </c>
      <c r="P567" s="7">
        <v>249.06649816125162</v>
      </c>
      <c r="Q567" s="7">
        <v>146.94573337466753</v>
      </c>
      <c r="R567" s="13">
        <f t="shared" si="2552"/>
        <v>48.489007763403023</v>
      </c>
      <c r="S567" s="13">
        <f t="shared" si="2553"/>
        <v>0.70250261005588688</v>
      </c>
      <c r="T567" s="13">
        <f t="shared" si="2554"/>
        <v>603.18662659263589</v>
      </c>
      <c r="U567">
        <f t="shared" si="2555"/>
        <v>8.9831231709460972</v>
      </c>
      <c r="V567">
        <f t="shared" si="2556"/>
        <v>1.3993001180495885</v>
      </c>
      <c r="W567">
        <f t="shared" si="2557"/>
        <v>26.748939514160156</v>
      </c>
      <c r="X567" s="7">
        <f t="shared" si="2558"/>
        <v>4.5</v>
      </c>
      <c r="Y567">
        <f t="shared" si="2559"/>
        <v>1.7493478804826736</v>
      </c>
      <c r="Z567" s="7">
        <v>1</v>
      </c>
      <c r="AA567">
        <f t="shared" si="2560"/>
        <v>3.4986957609653473</v>
      </c>
      <c r="AB567" s="7">
        <v>25.673917770385742</v>
      </c>
      <c r="AC567" s="7">
        <v>26.748939514160156</v>
      </c>
      <c r="AD567" s="7">
        <v>25.000768661499023</v>
      </c>
      <c r="AE567" s="7">
        <v>798.48736572265625</v>
      </c>
      <c r="AF567" s="7">
        <v>748.819580078125</v>
      </c>
      <c r="AG567" s="7">
        <v>14.744775772094727</v>
      </c>
      <c r="AH567" s="7">
        <v>22.642332077026367</v>
      </c>
      <c r="AI567" s="7">
        <v>42.24151611328125</v>
      </c>
      <c r="AJ567" s="7">
        <v>64.284744262695312</v>
      </c>
      <c r="AK567" s="7">
        <v>500.265625</v>
      </c>
      <c r="AL567" s="7">
        <v>1798.9580078125</v>
      </c>
      <c r="AM567" s="7">
        <v>636.46417236328125</v>
      </c>
      <c r="AN567" s="7">
        <v>93.957717895507812</v>
      </c>
      <c r="AO567" s="7">
        <v>-6.4721345901489258</v>
      </c>
      <c r="AP567" s="7">
        <v>5.1265418529510498E-2</v>
      </c>
      <c r="AQ567" s="7">
        <v>1</v>
      </c>
      <c r="AR567" s="7">
        <v>-0.21956524252891541</v>
      </c>
      <c r="AS567" s="7">
        <v>2.737391471862793</v>
      </c>
      <c r="AT567" s="7">
        <v>1</v>
      </c>
      <c r="AU567" s="7">
        <v>0</v>
      </c>
      <c r="AV567" s="7">
        <v>0.15999999642372131</v>
      </c>
      <c r="AW567" s="7">
        <v>111115</v>
      </c>
      <c r="AX567">
        <f t="shared" si="2561"/>
        <v>1.1117013888888887</v>
      </c>
      <c r="AY567">
        <f t="shared" si="2562"/>
        <v>8.9831231709460967E-3</v>
      </c>
      <c r="AZ567">
        <f t="shared" si="2563"/>
        <v>299.89893951416013</v>
      </c>
      <c r="BA567">
        <f t="shared" si="2564"/>
        <v>298.82391777038572</v>
      </c>
      <c r="BB567">
        <f t="shared" si="2565"/>
        <v>287.83327481642482</v>
      </c>
      <c r="BC567">
        <f t="shared" si="2566"/>
        <v>-1.1891965482194333</v>
      </c>
      <c r="BD567">
        <f t="shared" si="2567"/>
        <v>3.5267219678392396</v>
      </c>
      <c r="BE567">
        <f t="shared" si="2568"/>
        <v>37.535202502059228</v>
      </c>
      <c r="BF567">
        <f t="shared" si="2569"/>
        <v>14.892870425032861</v>
      </c>
      <c r="BG567">
        <f t="shared" si="2570"/>
        <v>26.211428642272949</v>
      </c>
      <c r="BH567">
        <f t="shared" si="2571"/>
        <v>3.4167048994864637</v>
      </c>
      <c r="BI567">
        <f t="shared" si="2572"/>
        <v>0.58503376579958233</v>
      </c>
      <c r="BJ567">
        <f t="shared" si="2573"/>
        <v>2.1274218497896511</v>
      </c>
      <c r="BK567">
        <f t="shared" si="2574"/>
        <v>1.2892830496968126</v>
      </c>
      <c r="BL567">
        <f t="shared" si="2575"/>
        <v>0.37465165402995876</v>
      </c>
      <c r="BM567">
        <f t="shared" si="2576"/>
        <v>56.674038899733894</v>
      </c>
      <c r="BN567">
        <f t="shared" si="2577"/>
        <v>0.80551663263092677</v>
      </c>
      <c r="BO567">
        <f t="shared" si="2578"/>
        <v>65.932469835643388</v>
      </c>
      <c r="BP567">
        <f t="shared" si="2579"/>
        <v>730.10970504099612</v>
      </c>
      <c r="BQ567">
        <f t="shared" si="2580"/>
        <v>4.3787940629296723E-2</v>
      </c>
    </row>
    <row r="568" spans="1:69" ht="15" hidden="1" customHeight="1" x14ac:dyDescent="0.3">
      <c r="A568" t="str">
        <f t="array" ref="A568">INDEX(MtrxNb!A$2:C$145,MATCH(1,(MtrxNb!B$2:B$145=D568)*(MtrxNb!C$2:C$145=F568),0),1)</f>
        <v>M36</v>
      </c>
      <c r="B568" s="1">
        <v>41617</v>
      </c>
      <c r="C568">
        <v>67</v>
      </c>
      <c r="D568">
        <v>36</v>
      </c>
      <c r="E568">
        <v>23</v>
      </c>
      <c r="F568" t="s">
        <v>10</v>
      </c>
      <c r="G568">
        <v>70</v>
      </c>
      <c r="H568">
        <v>4</v>
      </c>
      <c r="I568" s="7">
        <v>44</v>
      </c>
      <c r="J568" s="7" t="s">
        <v>1029</v>
      </c>
      <c r="K568" s="7">
        <v>8832.0000036656857</v>
      </c>
      <c r="L568" s="7">
        <v>0</v>
      </c>
      <c r="M568" s="7">
        <v>1200</v>
      </c>
      <c r="N568" s="7">
        <v>2.5136225754486614</v>
      </c>
      <c r="O568" s="7">
        <v>172.4490941544187</v>
      </c>
      <c r="P568" s="7">
        <v>249.06649816125162</v>
      </c>
      <c r="Q568" s="7">
        <v>146.94573337466753</v>
      </c>
      <c r="R568" s="13">
        <f t="shared" si="2552"/>
        <v>56.071971801160444</v>
      </c>
      <c r="S568" s="13">
        <f t="shared" si="2553"/>
        <v>0.69780514305389296</v>
      </c>
      <c r="T568" s="13">
        <f t="shared" si="2554"/>
        <v>963.92776295898784</v>
      </c>
      <c r="U568">
        <f t="shared" si="2555"/>
        <v>9.1759355633039892</v>
      </c>
      <c r="V568">
        <f t="shared" si="2556"/>
        <v>1.4370296731087637</v>
      </c>
      <c r="W568">
        <f t="shared" si="2557"/>
        <v>26.913057327270508</v>
      </c>
      <c r="X568" s="7">
        <f t="shared" si="2558"/>
        <v>4.5</v>
      </c>
      <c r="Y568">
        <f t="shared" si="2559"/>
        <v>1.7493478804826736</v>
      </c>
      <c r="Z568" s="7">
        <v>1</v>
      </c>
      <c r="AA568">
        <f t="shared" si="2560"/>
        <v>3.4986957609653473</v>
      </c>
      <c r="AB568" s="7">
        <v>25.695056915283203</v>
      </c>
      <c r="AC568" s="7">
        <v>26.913057327270508</v>
      </c>
      <c r="AD568" s="7">
        <v>24.999292373657227</v>
      </c>
      <c r="AE568" s="7">
        <v>1200.211181640625</v>
      </c>
      <c r="AF568" s="7">
        <v>1140.368896484375</v>
      </c>
      <c r="AG568" s="7">
        <v>14.539689064025879</v>
      </c>
      <c r="AH568" s="7">
        <v>22.605945587158203</v>
      </c>
      <c r="AI568" s="7">
        <v>41.509624481201172</v>
      </c>
      <c r="AJ568" s="7">
        <v>64.091171264648438</v>
      </c>
      <c r="AK568" s="7">
        <v>500.3345947265625</v>
      </c>
      <c r="AL568" s="7">
        <v>1798.9815673828125</v>
      </c>
      <c r="AM568" s="7">
        <v>625.37506103515625</v>
      </c>
      <c r="AN568" s="7">
        <v>93.952903747558594</v>
      </c>
      <c r="AO568" s="7">
        <v>-13.671841621398926</v>
      </c>
      <c r="AP568" s="7">
        <v>3.1751334667205811E-2</v>
      </c>
      <c r="AQ568" s="7">
        <v>1</v>
      </c>
      <c r="AR568" s="7">
        <v>-0.21956524252891541</v>
      </c>
      <c r="AS568" s="7">
        <v>2.737391471862793</v>
      </c>
      <c r="AT568" s="7">
        <v>1</v>
      </c>
      <c r="AU568" s="7">
        <v>0</v>
      </c>
      <c r="AV568" s="7">
        <v>0.15999999642372131</v>
      </c>
      <c r="AW568" s="7">
        <v>111115</v>
      </c>
      <c r="AX568">
        <f t="shared" si="2561"/>
        <v>1.1118546549479165</v>
      </c>
      <c r="AY568">
        <f t="shared" si="2562"/>
        <v>9.1759355633039899E-3</v>
      </c>
      <c r="AZ568">
        <f t="shared" si="2563"/>
        <v>300.06305732727049</v>
      </c>
      <c r="BA568">
        <f t="shared" si="2564"/>
        <v>298.84505691528318</v>
      </c>
      <c r="BB568">
        <f t="shared" si="2565"/>
        <v>287.83704434759056</v>
      </c>
      <c r="BC568">
        <f t="shared" si="2566"/>
        <v>-1.2890657186679497</v>
      </c>
      <c r="BD568">
        <f t="shared" si="2567"/>
        <v>3.5609239029815853</v>
      </c>
      <c r="BE568">
        <f t="shared" si="2568"/>
        <v>37.901158569291347</v>
      </c>
      <c r="BF568">
        <f t="shared" si="2569"/>
        <v>15.295212982133144</v>
      </c>
      <c r="BG568">
        <f t="shared" si="2570"/>
        <v>26.304057121276855</v>
      </c>
      <c r="BH568">
        <f t="shared" si="2571"/>
        <v>3.4354474222084082</v>
      </c>
      <c r="BI568">
        <f t="shared" si="2572"/>
        <v>0.58177227929206221</v>
      </c>
      <c r="BJ568">
        <f t="shared" si="2573"/>
        <v>2.1238942298728216</v>
      </c>
      <c r="BK568">
        <f t="shared" si="2574"/>
        <v>1.3115531923355865</v>
      </c>
      <c r="BL568">
        <f t="shared" si="2575"/>
        <v>0.37251187273894665</v>
      </c>
      <c r="BM568">
        <f t="shared" si="2576"/>
        <v>90.563812332885263</v>
      </c>
      <c r="BN568">
        <f t="shared" si="2577"/>
        <v>0.8452771431513656</v>
      </c>
      <c r="BO568">
        <f t="shared" si="2578"/>
        <v>65.305254720310941</v>
      </c>
      <c r="BP568">
        <f t="shared" si="2579"/>
        <v>1118.7330735654139</v>
      </c>
      <c r="BQ568">
        <f t="shared" si="2580"/>
        <v>3.2731618360711354E-2</v>
      </c>
    </row>
    <row r="569" spans="1:69" ht="15" hidden="1" customHeight="1" x14ac:dyDescent="0.3">
      <c r="A569" t="str">
        <f t="array" ref="A569">INDEX(MtrxNb!A$2:C$145,MATCH(1,(MtrxNb!B$2:B$145=D569)*(MtrxNb!C$2:C$145=F569),0),1)</f>
        <v>M96</v>
      </c>
      <c r="B569" s="1">
        <v>41617</v>
      </c>
      <c r="C569">
        <v>67</v>
      </c>
      <c r="D569">
        <v>36</v>
      </c>
      <c r="E569">
        <v>23</v>
      </c>
      <c r="F569" t="s">
        <v>11</v>
      </c>
      <c r="G569">
        <v>70</v>
      </c>
      <c r="H569">
        <v>4</v>
      </c>
      <c r="I569" s="7">
        <v>47</v>
      </c>
      <c r="J569" s="7" t="s">
        <v>1033</v>
      </c>
      <c r="K569" s="7">
        <v>9922.5000036768615</v>
      </c>
      <c r="L569" s="7">
        <v>0</v>
      </c>
      <c r="M569" s="7">
        <v>50</v>
      </c>
      <c r="N569" s="7">
        <v>2.631633569945663</v>
      </c>
      <c r="O569" s="7">
        <v>180.91461927177255</v>
      </c>
      <c r="P569" s="7">
        <v>251.63056851199545</v>
      </c>
      <c r="Q569" s="7">
        <v>133.49639567320691</v>
      </c>
      <c r="R569" s="13">
        <f t="shared" ref="R569:R575" si="2581">(AE569-AF569*(1000-AG569)/(1000-AH569))*AX569</f>
        <v>-0.45439720700636504</v>
      </c>
      <c r="S569" s="13">
        <f t="shared" ref="S569:S575" si="2582">IF(BI569&lt;&gt;0,1/(1/BI569-1/AA569),0)</f>
        <v>0.59094817689640144</v>
      </c>
      <c r="T569" s="13">
        <f t="shared" ref="T569:T575" si="2583">((BL569-AY569/2)*AF569-R569)/(BL569+AY569/2)</f>
        <v>51.030488207079813</v>
      </c>
      <c r="U569">
        <f t="shared" ref="U569:U575" si="2584">AY569*1000</f>
        <v>9.0257395946799299</v>
      </c>
      <c r="V569">
        <f t="shared" ref="V569:V575" si="2585">(BD569-BJ569)</f>
        <v>1.622555805853843</v>
      </c>
      <c r="W569">
        <f t="shared" ref="W569:W575" si="2586">(AC569+BC569*L569)</f>
        <v>28.187265396118164</v>
      </c>
      <c r="X569" s="7">
        <f t="shared" ref="X569:X575" si="2587">1.5*3</f>
        <v>4.5</v>
      </c>
      <c r="Y569">
        <f t="shared" ref="Y569:Y575" si="2588">(X569*AR569+AS569)</f>
        <v>1.7493478804826736</v>
      </c>
      <c r="Z569" s="7">
        <v>1</v>
      </c>
      <c r="AA569">
        <f t="shared" ref="AA569:AA575" si="2589">Y569*(Z569+1)*(Z569+1)/(Z569*Z569+1)</f>
        <v>3.4986957609653473</v>
      </c>
      <c r="AB569" s="7">
        <v>26.244419097900391</v>
      </c>
      <c r="AC569" s="7">
        <v>28.187265396118164</v>
      </c>
      <c r="AD569" s="7">
        <v>24.995761871337891</v>
      </c>
      <c r="AE569" s="7">
        <v>51.055671691894531</v>
      </c>
      <c r="AF569" s="7">
        <v>51.049945831298828</v>
      </c>
      <c r="AG569" s="7">
        <v>15.64865779876709</v>
      </c>
      <c r="AH569" s="7">
        <v>23.575033187866211</v>
      </c>
      <c r="AI569" s="7">
        <v>43.297946929931641</v>
      </c>
      <c r="AJ569" s="7">
        <v>64.672264099121094</v>
      </c>
      <c r="AK569" s="7">
        <v>500.33346557617187</v>
      </c>
      <c r="AL569" s="7">
        <v>1800.063720703125</v>
      </c>
      <c r="AM569" s="7">
        <v>1180.837646484375</v>
      </c>
      <c r="AN569" s="7">
        <v>93.909080505371094</v>
      </c>
      <c r="AO569" s="7">
        <v>1.8262434005737305</v>
      </c>
      <c r="AP569" s="7">
        <v>0.14556092023849487</v>
      </c>
      <c r="AQ569" s="7">
        <v>1</v>
      </c>
      <c r="AR569" s="7">
        <v>-0.21956524252891541</v>
      </c>
      <c r="AS569" s="7">
        <v>2.737391471862793</v>
      </c>
      <c r="AT569" s="7">
        <v>1</v>
      </c>
      <c r="AU569" s="7">
        <v>0</v>
      </c>
      <c r="AV569" s="7">
        <v>0.15999999642372131</v>
      </c>
      <c r="AW569" s="7">
        <v>111115</v>
      </c>
      <c r="AX569">
        <f t="shared" ref="AX569:AX575" si="2590">AK569*0.000001/(X569*0.0001)</f>
        <v>1.1118521457248263</v>
      </c>
      <c r="AY569">
        <f t="shared" ref="AY569:AY575" si="2591">(AH569-AG569)/(1000-AH569)*AX569</f>
        <v>9.0257395946799299E-3</v>
      </c>
      <c r="AZ569">
        <f t="shared" ref="AZ569:AZ575" si="2592">(AC569+273.15)</f>
        <v>301.33726539611814</v>
      </c>
      <c r="BA569">
        <f t="shared" ref="BA569:BA575" si="2593">(AB569+273.15)</f>
        <v>299.39441909790037</v>
      </c>
      <c r="BB569">
        <f t="shared" ref="BB569:BB575" si="2594">(AL569*AT569+AM569*AU569)*AV569</f>
        <v>288.01018887497048</v>
      </c>
      <c r="BC569">
        <f t="shared" ref="BC569:BC575" si="2595">((BB569+0.00000010773*(BA569^4-AZ569^4))-AY569*44100)/(Y569*51.4+0.00000043092*AZ569^3)</f>
        <v>-1.3048450970358847</v>
      </c>
      <c r="BD569">
        <f t="shared" ref="BD569:BD575" si="2596">0.61365*EXP(17.502*W569/(240.97+W569))</f>
        <v>3.8364654954099664</v>
      </c>
      <c r="BE569">
        <f t="shared" ref="BE569:BE575" si="2597">BD569*1000/AN569</f>
        <v>40.85297688747513</v>
      </c>
      <c r="BF569">
        <f t="shared" ref="BF569:BF575" si="2598">(BE569-AH569)</f>
        <v>17.277943699608919</v>
      </c>
      <c r="BG569">
        <f t="shared" ref="BG569:BG575" si="2599">IF(L569,AC569,(AB569+AC569)/2)</f>
        <v>27.215842247009277</v>
      </c>
      <c r="BH569">
        <f t="shared" ref="BH569:BH575" si="2600">0.61365*EXP(17.502*BG569/(240.97+BG569))</f>
        <v>3.6247843500889463</v>
      </c>
      <c r="BI569">
        <f t="shared" ref="BI569:BI575" si="2601">IF(BF569&lt;&gt;0,(1000-(BE569+AH569)/2)/BF569*AY569,0)</f>
        <v>0.50555694159982245</v>
      </c>
      <c r="BJ569">
        <f t="shared" ref="BJ569:BJ575" si="2602">AH569*AN569/1000</f>
        <v>2.2139096895561234</v>
      </c>
      <c r="BK569">
        <f t="shared" ref="BK569:BK575" si="2603">(BH569-BJ569)</f>
        <v>1.4108746605328228</v>
      </c>
      <c r="BL569">
        <f t="shared" ref="BL569:BL575" si="2604">1/(1.6/S569+1.37/AA569)</f>
        <v>0.32267560489994462</v>
      </c>
      <c r="BM569">
        <f t="shared" ref="BM569:BM575" si="2605">T569*AN569*0.001</f>
        <v>4.792226225267048</v>
      </c>
      <c r="BN569">
        <f t="shared" ref="BN569:BN575" si="2606">T569/AF569</f>
        <v>0.99961885122692751</v>
      </c>
      <c r="BO569">
        <f t="shared" ref="BO569:BO575" si="2607">(1-AY569*AN569/BD569/S569)*100</f>
        <v>62.613940410321575</v>
      </c>
      <c r="BP569">
        <f t="shared" ref="BP569:BP575" si="2608">(AF569-R569/(AA569/1.35))</f>
        <v>51.225278661407309</v>
      </c>
      <c r="BQ569">
        <f t="shared" ref="BQ569:BQ575" si="2609">R569*BO569/100/BP569</f>
        <v>-5.5542108087248522E-3</v>
      </c>
    </row>
    <row r="570" spans="1:69" ht="15" hidden="1" customHeight="1" x14ac:dyDescent="0.3">
      <c r="A570" t="str">
        <f t="array" ref="A570">INDEX(MtrxNb!A$2:C$145,MATCH(1,(MtrxNb!B$2:B$145=D570)*(MtrxNb!C$2:C$145=F570),0),1)</f>
        <v>M96</v>
      </c>
      <c r="B570" s="1">
        <v>41617</v>
      </c>
      <c r="C570">
        <v>67</v>
      </c>
      <c r="D570">
        <v>36</v>
      </c>
      <c r="E570">
        <v>23</v>
      </c>
      <c r="F570" t="s">
        <v>11</v>
      </c>
      <c r="G570">
        <v>70</v>
      </c>
      <c r="H570">
        <v>4</v>
      </c>
      <c r="I570" s="7">
        <v>48</v>
      </c>
      <c r="J570" s="7" t="s">
        <v>1034</v>
      </c>
      <c r="K570" s="7">
        <v>10042.500003676862</v>
      </c>
      <c r="L570" s="7">
        <v>0</v>
      </c>
      <c r="M570" s="7">
        <v>150</v>
      </c>
      <c r="N570" s="7">
        <v>2.631633569945663</v>
      </c>
      <c r="O570" s="7">
        <v>180.91461927177255</v>
      </c>
      <c r="P570" s="7">
        <v>251.63056851199545</v>
      </c>
      <c r="Q570" s="7">
        <v>133.49639567320691</v>
      </c>
      <c r="R570" s="13">
        <f t="shared" si="2581"/>
        <v>9.1058836031033437</v>
      </c>
      <c r="S570" s="13">
        <f t="shared" si="2582"/>
        <v>0.58479779058069314</v>
      </c>
      <c r="T570" s="13">
        <f t="shared" si="2583"/>
        <v>108.57149296413493</v>
      </c>
      <c r="U570">
        <f t="shared" si="2584"/>
        <v>8.9927836326316086</v>
      </c>
      <c r="V570">
        <f t="shared" si="2585"/>
        <v>1.6312843597677635</v>
      </c>
      <c r="W570">
        <f t="shared" si="2586"/>
        <v>28.16633415222168</v>
      </c>
      <c r="X570" s="7">
        <f t="shared" si="2587"/>
        <v>4.5</v>
      </c>
      <c r="Y570">
        <f t="shared" si="2588"/>
        <v>1.7493478804826736</v>
      </c>
      <c r="Z570" s="7">
        <v>1</v>
      </c>
      <c r="AA570">
        <f t="shared" si="2589"/>
        <v>3.4986957609653473</v>
      </c>
      <c r="AB570" s="7">
        <v>26.218172073364258</v>
      </c>
      <c r="AC570" s="7">
        <v>28.16633415222168</v>
      </c>
      <c r="AD570" s="7">
        <v>24.997783660888672</v>
      </c>
      <c r="AE570" s="7">
        <v>149.88069152832031</v>
      </c>
      <c r="AF570" s="7">
        <v>140.55410766601562</v>
      </c>
      <c r="AG570" s="7">
        <v>15.534566879272461</v>
      </c>
      <c r="AH570" s="7">
        <v>23.43309211730957</v>
      </c>
      <c r="AI570" s="7">
        <v>43.053615570068359</v>
      </c>
      <c r="AJ570" s="7">
        <v>64.389801025390625</v>
      </c>
      <c r="AK570" s="7">
        <v>500.3370361328125</v>
      </c>
      <c r="AL570" s="7">
        <v>1800.494873046875</v>
      </c>
      <c r="AM570" s="7">
        <v>1227.5914306640625</v>
      </c>
      <c r="AN570" s="7">
        <v>93.906036376953125</v>
      </c>
      <c r="AO570" s="7">
        <v>1.6632184982299805</v>
      </c>
      <c r="AP570" s="7">
        <v>0.12647217512130737</v>
      </c>
      <c r="AQ570" s="7">
        <v>1</v>
      </c>
      <c r="AR570" s="7">
        <v>-0.21956524252891541</v>
      </c>
      <c r="AS570" s="7">
        <v>2.737391471862793</v>
      </c>
      <c r="AT570" s="7">
        <v>1</v>
      </c>
      <c r="AU570" s="7">
        <v>0</v>
      </c>
      <c r="AV570" s="7">
        <v>0.15999999642372131</v>
      </c>
      <c r="AW570" s="7">
        <v>111115</v>
      </c>
      <c r="AX570">
        <f t="shared" si="2590"/>
        <v>1.1118600802951386</v>
      </c>
      <c r="AY570">
        <f t="shared" si="2591"/>
        <v>8.9927836326316093E-3</v>
      </c>
      <c r="AZ570">
        <f t="shared" si="2592"/>
        <v>301.31633415222166</v>
      </c>
      <c r="BA570">
        <f t="shared" si="2593"/>
        <v>299.36817207336424</v>
      </c>
      <c r="BB570">
        <f t="shared" si="2594"/>
        <v>288.07917324842856</v>
      </c>
      <c r="BC570">
        <f t="shared" si="2595"/>
        <v>-1.2904660887688044</v>
      </c>
      <c r="BD570">
        <f t="shared" si="2596"/>
        <v>3.8317931605603297</v>
      </c>
      <c r="BE570">
        <f t="shared" si="2597"/>
        <v>40.804545782114886</v>
      </c>
      <c r="BF570">
        <f t="shared" si="2598"/>
        <v>17.371453664805315</v>
      </c>
      <c r="BG570">
        <f t="shared" si="2599"/>
        <v>27.192253112792969</v>
      </c>
      <c r="BH570">
        <f t="shared" si="2600"/>
        <v>3.6197735048990034</v>
      </c>
      <c r="BI570">
        <f t="shared" si="2601"/>
        <v>0.50104880174279454</v>
      </c>
      <c r="BJ570">
        <f t="shared" si="2602"/>
        <v>2.2005088007925662</v>
      </c>
      <c r="BK570">
        <f t="shared" si="2603"/>
        <v>1.4192647041064372</v>
      </c>
      <c r="BL570">
        <f t="shared" si="2604"/>
        <v>0.31973777035841211</v>
      </c>
      <c r="BM570">
        <f t="shared" si="2605"/>
        <v>10.195518567790165</v>
      </c>
      <c r="BN570">
        <f t="shared" si="2606"/>
        <v>0.77245336167707235</v>
      </c>
      <c r="BO570">
        <f t="shared" si="2607"/>
        <v>62.314014788079334</v>
      </c>
      <c r="BP570">
        <f t="shared" si="2608"/>
        <v>137.0405289772537</v>
      </c>
      <c r="BQ570">
        <f t="shared" si="2609"/>
        <v>4.1405573207944434E-2</v>
      </c>
    </row>
    <row r="571" spans="1:69" ht="15" hidden="1" customHeight="1" x14ac:dyDescent="0.3">
      <c r="A571" t="str">
        <f t="array" ref="A571">INDEX(MtrxNb!A$2:C$145,MATCH(1,(MtrxNb!B$2:B$145=D571)*(MtrxNb!C$2:C$145=F571),0),1)</f>
        <v>M96</v>
      </c>
      <c r="B571" s="1">
        <v>41617</v>
      </c>
      <c r="C571">
        <v>67</v>
      </c>
      <c r="D571">
        <v>36</v>
      </c>
      <c r="E571">
        <v>23</v>
      </c>
      <c r="F571" t="s">
        <v>11</v>
      </c>
      <c r="G571">
        <v>70</v>
      </c>
      <c r="H571">
        <v>4</v>
      </c>
      <c r="I571" s="7">
        <v>49</v>
      </c>
      <c r="J571" s="7" t="s">
        <v>1035</v>
      </c>
      <c r="K571" s="7">
        <v>10171.000003665686</v>
      </c>
      <c r="L571" s="7">
        <v>0</v>
      </c>
      <c r="M571" s="7">
        <v>250</v>
      </c>
      <c r="N571" s="7">
        <v>2.631633569945663</v>
      </c>
      <c r="O571" s="7">
        <v>180.91461927177255</v>
      </c>
      <c r="P571" s="7">
        <v>251.63056851199545</v>
      </c>
      <c r="Q571" s="7">
        <v>133.49639567320691</v>
      </c>
      <c r="R571" s="13">
        <f t="shared" si="2581"/>
        <v>17.764031897578587</v>
      </c>
      <c r="S571" s="13">
        <f t="shared" si="2582"/>
        <v>0.57318240549749355</v>
      </c>
      <c r="T571" s="13">
        <f t="shared" si="2583"/>
        <v>169.46520043048906</v>
      </c>
      <c r="U571">
        <f t="shared" si="2584"/>
        <v>9.1334228539450759</v>
      </c>
      <c r="V571">
        <f t="shared" si="2585"/>
        <v>1.6850698144633229</v>
      </c>
      <c r="W571">
        <f t="shared" si="2586"/>
        <v>28.390789031982422</v>
      </c>
      <c r="X571" s="7">
        <f t="shared" si="2587"/>
        <v>4.5</v>
      </c>
      <c r="Y571">
        <f t="shared" si="2588"/>
        <v>1.7493478804826736</v>
      </c>
      <c r="Z571" s="7">
        <v>1</v>
      </c>
      <c r="AA571">
        <f t="shared" si="2589"/>
        <v>3.4986957609653473</v>
      </c>
      <c r="AB571" s="7">
        <v>26.263626098632812</v>
      </c>
      <c r="AC571" s="7">
        <v>28.390789031982422</v>
      </c>
      <c r="AD571" s="7">
        <v>25.000289916992187</v>
      </c>
      <c r="AE571" s="7">
        <v>249.72198486328125</v>
      </c>
      <c r="AF571" s="7">
        <v>231.84158325195312</v>
      </c>
      <c r="AG571" s="7">
        <v>15.375494003295898</v>
      </c>
      <c r="AH571" s="7">
        <v>23.397420883178711</v>
      </c>
      <c r="AI571" s="7">
        <v>42.404956817626953</v>
      </c>
      <c r="AJ571" s="7">
        <v>64.096328735351563</v>
      </c>
      <c r="AK571" s="7">
        <v>500.36306762695312</v>
      </c>
      <c r="AL571" s="7">
        <v>1799.0948486328125</v>
      </c>
      <c r="AM571" s="7">
        <v>1584.9644775390625</v>
      </c>
      <c r="AN571" s="7">
        <v>93.902938842773438</v>
      </c>
      <c r="AO571" s="7">
        <v>1.3420209884643555</v>
      </c>
      <c r="AP571" s="7">
        <v>0.1022297739982605</v>
      </c>
      <c r="AQ571" s="7">
        <v>1</v>
      </c>
      <c r="AR571" s="7">
        <v>-0.21956524252891541</v>
      </c>
      <c r="AS571" s="7">
        <v>2.737391471862793</v>
      </c>
      <c r="AT571" s="7">
        <v>1</v>
      </c>
      <c r="AU571" s="7">
        <v>0</v>
      </c>
      <c r="AV571" s="7">
        <v>0.15999999642372131</v>
      </c>
      <c r="AW571" s="7">
        <v>111115</v>
      </c>
      <c r="AX571">
        <f t="shared" si="2590"/>
        <v>1.1119179280598956</v>
      </c>
      <c r="AY571">
        <f t="shared" si="2591"/>
        <v>9.1334228539450765E-3</v>
      </c>
      <c r="AZ571">
        <f t="shared" si="2592"/>
        <v>301.5407890319824</v>
      </c>
      <c r="BA571">
        <f t="shared" si="2593"/>
        <v>299.41362609863279</v>
      </c>
      <c r="BB571">
        <f t="shared" si="2594"/>
        <v>287.85516934718544</v>
      </c>
      <c r="BC571">
        <f t="shared" si="2595"/>
        <v>-1.374171888020157</v>
      </c>
      <c r="BD571">
        <f t="shared" si="2596"/>
        <v>3.8821563967350836</v>
      </c>
      <c r="BE571">
        <f t="shared" si="2597"/>
        <v>41.342224690487903</v>
      </c>
      <c r="BF571">
        <f t="shared" si="2598"/>
        <v>17.944803807309192</v>
      </c>
      <c r="BG571">
        <f t="shared" si="2599"/>
        <v>27.327207565307617</v>
      </c>
      <c r="BH571">
        <f t="shared" si="2600"/>
        <v>3.6485226164895743</v>
      </c>
      <c r="BI571">
        <f t="shared" si="2601"/>
        <v>0.49249775420369324</v>
      </c>
      <c r="BJ571">
        <f t="shared" si="2602"/>
        <v>2.1970865822717607</v>
      </c>
      <c r="BK571">
        <f t="shared" si="2603"/>
        <v>1.4514360342178136</v>
      </c>
      <c r="BL571">
        <f t="shared" si="2604"/>
        <v>0.31416833240287623</v>
      </c>
      <c r="BM571">
        <f t="shared" si="2605"/>
        <v>15.913280352002557</v>
      </c>
      <c r="BN571">
        <f t="shared" si="2606"/>
        <v>0.73095256706525891</v>
      </c>
      <c r="BO571">
        <f t="shared" si="2607"/>
        <v>61.456879650349016</v>
      </c>
      <c r="BP571">
        <f t="shared" si="2608"/>
        <v>224.98718815727526</v>
      </c>
      <c r="BQ571">
        <f t="shared" si="2609"/>
        <v>4.8523739479391592E-2</v>
      </c>
    </row>
    <row r="572" spans="1:69" ht="15" hidden="1" customHeight="1" x14ac:dyDescent="0.3">
      <c r="A572" t="str">
        <f t="array" ref="A572">INDEX(MtrxNb!A$2:C$145,MATCH(1,(MtrxNb!B$2:B$145=D572)*(MtrxNb!C$2:C$145=F572),0),1)</f>
        <v>M96</v>
      </c>
      <c r="B572" s="1">
        <v>41617</v>
      </c>
      <c r="C572">
        <v>67</v>
      </c>
      <c r="D572">
        <v>36</v>
      </c>
      <c r="E572">
        <v>23</v>
      </c>
      <c r="F572" t="s">
        <v>11</v>
      </c>
      <c r="G572">
        <v>70</v>
      </c>
      <c r="H572">
        <v>4</v>
      </c>
      <c r="I572" s="7">
        <v>50</v>
      </c>
      <c r="J572" s="7" t="s">
        <v>1036</v>
      </c>
      <c r="K572" s="7">
        <v>10291.500003676862</v>
      </c>
      <c r="L572" s="7">
        <v>0</v>
      </c>
      <c r="M572" s="7">
        <v>400</v>
      </c>
      <c r="N572" s="7">
        <v>2.631633569945663</v>
      </c>
      <c r="O572" s="7">
        <v>180.91461927177255</v>
      </c>
      <c r="P572" s="7">
        <v>251.63056851199545</v>
      </c>
      <c r="Q572" s="7">
        <v>133.49639567320691</v>
      </c>
      <c r="R572" s="13">
        <f t="shared" si="2581"/>
        <v>29.087320978204584</v>
      </c>
      <c r="S572" s="13">
        <f t="shared" si="2582"/>
        <v>0.56743595669574343</v>
      </c>
      <c r="T572" s="13">
        <f t="shared" si="2583"/>
        <v>267.80502653706003</v>
      </c>
      <c r="U572">
        <f t="shared" si="2584"/>
        <v>9.2949898888011777</v>
      </c>
      <c r="V572">
        <f t="shared" si="2585"/>
        <v>1.7286908756102601</v>
      </c>
      <c r="W572">
        <f t="shared" si="2586"/>
        <v>28.717203140258789</v>
      </c>
      <c r="X572" s="7">
        <f t="shared" si="2587"/>
        <v>4.5</v>
      </c>
      <c r="Y572">
        <f t="shared" si="2588"/>
        <v>1.7493478804826736</v>
      </c>
      <c r="Z572" s="7">
        <v>1</v>
      </c>
      <c r="AA572">
        <f t="shared" si="2589"/>
        <v>3.4986957609653473</v>
      </c>
      <c r="AB572" s="7">
        <v>26.369815826416016</v>
      </c>
      <c r="AC572" s="7">
        <v>28.717203140258789</v>
      </c>
      <c r="AD572" s="7">
        <v>24.996601104736328</v>
      </c>
      <c r="AE572" s="7">
        <v>400.00137329101562</v>
      </c>
      <c r="AF572" s="7">
        <v>370.74237060546875</v>
      </c>
      <c r="AG572" s="7">
        <v>15.564136505126953</v>
      </c>
      <c r="AH572" s="7">
        <v>23.725288391113281</v>
      </c>
      <c r="AI572" s="7">
        <v>42.753440856933594</v>
      </c>
      <c r="AJ572" s="7">
        <v>64.593101501464844</v>
      </c>
      <c r="AK572" s="7">
        <v>500.35934448242187</v>
      </c>
      <c r="AL572" s="7">
        <v>1798.552490234375</v>
      </c>
      <c r="AM572" s="7">
        <v>1001.905029296875</v>
      </c>
      <c r="AN572" s="7">
        <v>93.897132873535156</v>
      </c>
      <c r="AO572" s="7">
        <v>1.4048576354980469E-2</v>
      </c>
      <c r="AP572" s="7">
        <v>8.6234748363494873E-2</v>
      </c>
      <c r="AQ572" s="7">
        <v>1</v>
      </c>
      <c r="AR572" s="7">
        <v>-0.21956524252891541</v>
      </c>
      <c r="AS572" s="7">
        <v>2.737391471862793</v>
      </c>
      <c r="AT572" s="7">
        <v>1</v>
      </c>
      <c r="AU572" s="7">
        <v>0</v>
      </c>
      <c r="AV572" s="7">
        <v>0.15999999642372131</v>
      </c>
      <c r="AW572" s="7">
        <v>111115</v>
      </c>
      <c r="AX572">
        <f t="shared" si="2590"/>
        <v>1.1119096544053819</v>
      </c>
      <c r="AY572">
        <f t="shared" si="2591"/>
        <v>9.2949898888011785E-3</v>
      </c>
      <c r="AZ572">
        <f t="shared" si="2592"/>
        <v>301.86720314025877</v>
      </c>
      <c r="BA572">
        <f t="shared" si="2593"/>
        <v>299.51981582641599</v>
      </c>
      <c r="BB572">
        <f t="shared" si="2594"/>
        <v>287.76839200537506</v>
      </c>
      <c r="BC572">
        <f t="shared" si="2595"/>
        <v>-1.4703991089042068</v>
      </c>
      <c r="BD572">
        <f t="shared" si="2596"/>
        <v>3.9564274321335651</v>
      </c>
      <c r="BE572">
        <f t="shared" si="2597"/>
        <v>42.135764011689879</v>
      </c>
      <c r="BF572">
        <f t="shared" si="2598"/>
        <v>18.410475620576598</v>
      </c>
      <c r="BG572">
        <f t="shared" si="2599"/>
        <v>27.543509483337402</v>
      </c>
      <c r="BH572">
        <f t="shared" si="2600"/>
        <v>3.6950167720310185</v>
      </c>
      <c r="BI572">
        <f t="shared" si="2601"/>
        <v>0.48824925363034838</v>
      </c>
      <c r="BJ572">
        <f t="shared" si="2602"/>
        <v>2.2277365565233049</v>
      </c>
      <c r="BK572">
        <f t="shared" si="2603"/>
        <v>1.4672802155077136</v>
      </c>
      <c r="BL572">
        <f t="shared" si="2604"/>
        <v>0.31140269907179641</v>
      </c>
      <c r="BM572">
        <f t="shared" si="2605"/>
        <v>25.146124160950936</v>
      </c>
      <c r="BN572">
        <f t="shared" si="2606"/>
        <v>0.72234804481532788</v>
      </c>
      <c r="BO572">
        <f t="shared" si="2607"/>
        <v>61.124033751742978</v>
      </c>
      <c r="BP572">
        <f t="shared" si="2608"/>
        <v>359.51879302016266</v>
      </c>
      <c r="BQ572">
        <f t="shared" si="2609"/>
        <v>4.9453169729568154E-2</v>
      </c>
    </row>
    <row r="573" spans="1:69" ht="15" hidden="1" customHeight="1" x14ac:dyDescent="0.3">
      <c r="A573" t="str">
        <f t="array" ref="A573">INDEX(MtrxNb!A$2:C$145,MATCH(1,(MtrxNb!B$2:B$145=D573)*(MtrxNb!C$2:C$145=F573),0),1)</f>
        <v>M96</v>
      </c>
      <c r="B573" s="1">
        <v>41617</v>
      </c>
      <c r="C573">
        <v>67</v>
      </c>
      <c r="D573">
        <v>36</v>
      </c>
      <c r="E573">
        <v>23</v>
      </c>
      <c r="F573" t="s">
        <v>11</v>
      </c>
      <c r="G573">
        <v>70</v>
      </c>
      <c r="H573">
        <v>4</v>
      </c>
      <c r="I573" s="7">
        <v>51</v>
      </c>
      <c r="J573" s="7" t="s">
        <v>1037</v>
      </c>
      <c r="K573" s="7">
        <v>10411.500003676862</v>
      </c>
      <c r="L573" s="7">
        <v>0</v>
      </c>
      <c r="M573" s="7">
        <v>600</v>
      </c>
      <c r="N573" s="7">
        <v>2.631633569945663</v>
      </c>
      <c r="O573" s="7">
        <v>180.91461927177255</v>
      </c>
      <c r="P573" s="7">
        <v>251.63056851199545</v>
      </c>
      <c r="Q573" s="7">
        <v>133.49639567320691</v>
      </c>
      <c r="R573" s="13">
        <f t="shared" si="2581"/>
        <v>40.39610447981822</v>
      </c>
      <c r="S573" s="13">
        <f t="shared" si="2582"/>
        <v>0.56199574976198741</v>
      </c>
      <c r="T573" s="13">
        <f t="shared" si="2583"/>
        <v>412.89531466763214</v>
      </c>
      <c r="U573">
        <f t="shared" si="2584"/>
        <v>9.0005380845938028</v>
      </c>
      <c r="V573">
        <f t="shared" si="2585"/>
        <v>1.688466206635014</v>
      </c>
      <c r="W573">
        <f t="shared" si="2586"/>
        <v>28.45623779296875</v>
      </c>
      <c r="X573" s="7">
        <f t="shared" si="2587"/>
        <v>4.5</v>
      </c>
      <c r="Y573">
        <f t="shared" si="2588"/>
        <v>1.7493478804826736</v>
      </c>
      <c r="Z573" s="7">
        <v>1</v>
      </c>
      <c r="AA573">
        <f t="shared" si="2589"/>
        <v>3.4986957609653473</v>
      </c>
      <c r="AB573" s="7">
        <v>26.343334197998047</v>
      </c>
      <c r="AC573" s="7">
        <v>28.45623779296875</v>
      </c>
      <c r="AD573" s="7">
        <v>24.996150970458984</v>
      </c>
      <c r="AE573" s="7">
        <v>598.718505859375</v>
      </c>
      <c r="AF573" s="7">
        <v>557.86932373046875</v>
      </c>
      <c r="AG573" s="7">
        <v>15.617238998413086</v>
      </c>
      <c r="AH573" s="7">
        <v>23.522089004516602</v>
      </c>
      <c r="AI573" s="7">
        <v>42.950393676757812</v>
      </c>
      <c r="AJ573" s="7">
        <v>64.13690185546875</v>
      </c>
      <c r="AK573" s="7">
        <v>500.32220458984375</v>
      </c>
      <c r="AL573" s="7">
        <v>1801.0640869140625</v>
      </c>
      <c r="AM573" s="7">
        <v>1166.5162353515625</v>
      </c>
      <c r="AN573" s="7">
        <v>93.889785766601563</v>
      </c>
      <c r="AO573" s="7">
        <v>-2.1088151931762695</v>
      </c>
      <c r="AP573" s="7">
        <v>7.5336158275604248E-2</v>
      </c>
      <c r="AQ573" s="7">
        <v>1</v>
      </c>
      <c r="AR573" s="7">
        <v>-0.21956524252891541</v>
      </c>
      <c r="AS573" s="7">
        <v>2.737391471862793</v>
      </c>
      <c r="AT573" s="7">
        <v>1</v>
      </c>
      <c r="AU573" s="7">
        <v>0</v>
      </c>
      <c r="AV573" s="7">
        <v>0.15999999642372131</v>
      </c>
      <c r="AW573" s="7">
        <v>111115</v>
      </c>
      <c r="AX573">
        <f t="shared" si="2590"/>
        <v>1.1118271213107638</v>
      </c>
      <c r="AY573">
        <f t="shared" si="2591"/>
        <v>9.0005380845938031E-3</v>
      </c>
      <c r="AZ573">
        <f t="shared" si="2592"/>
        <v>301.60623779296873</v>
      </c>
      <c r="BA573">
        <f t="shared" si="2593"/>
        <v>299.49333419799802</v>
      </c>
      <c r="BB573">
        <f t="shared" si="2594"/>
        <v>288.17024746514289</v>
      </c>
      <c r="BC573">
        <f t="shared" si="2595"/>
        <v>-1.311908068801086</v>
      </c>
      <c r="BD573">
        <f t="shared" si="2596"/>
        <v>3.8969501040520118</v>
      </c>
      <c r="BE573">
        <f t="shared" si="2597"/>
        <v>41.505580955731965</v>
      </c>
      <c r="BF573">
        <f t="shared" si="2598"/>
        <v>17.983491951215363</v>
      </c>
      <c r="BG573">
        <f t="shared" si="2599"/>
        <v>27.399785995483398</v>
      </c>
      <c r="BH573">
        <f t="shared" si="2600"/>
        <v>3.6640661214001908</v>
      </c>
      <c r="BI573">
        <f t="shared" si="2601"/>
        <v>0.48421608540773403</v>
      </c>
      <c r="BJ573">
        <f t="shared" si="2602"/>
        <v>2.2084838974169978</v>
      </c>
      <c r="BK573">
        <f t="shared" si="2603"/>
        <v>1.455582223983193</v>
      </c>
      <c r="BL573">
        <f t="shared" si="2604"/>
        <v>0.30877815146820659</v>
      </c>
      <c r="BM573">
        <f t="shared" si="2605"/>
        <v>38.766652638177518</v>
      </c>
      <c r="BN573">
        <f t="shared" si="2606"/>
        <v>0.74012908956277379</v>
      </c>
      <c r="BO573">
        <f t="shared" si="2607"/>
        <v>61.414072344991553</v>
      </c>
      <c r="BP573">
        <f t="shared" si="2608"/>
        <v>542.28216074928184</v>
      </c>
      <c r="BQ573">
        <f t="shared" si="2609"/>
        <v>4.5749048420687499E-2</v>
      </c>
    </row>
    <row r="574" spans="1:69" ht="15" hidden="1" customHeight="1" x14ac:dyDescent="0.3">
      <c r="A574" t="str">
        <f t="array" ref="A574">INDEX(MtrxNb!A$2:C$145,MATCH(1,(MtrxNb!B$2:B$145=D574)*(MtrxNb!C$2:C$145=F574),0),1)</f>
        <v>M96</v>
      </c>
      <c r="B574" s="1">
        <v>41617</v>
      </c>
      <c r="C574">
        <v>67</v>
      </c>
      <c r="D574">
        <v>36</v>
      </c>
      <c r="E574">
        <v>23</v>
      </c>
      <c r="F574" t="s">
        <v>11</v>
      </c>
      <c r="G574">
        <v>70</v>
      </c>
      <c r="H574">
        <v>4</v>
      </c>
      <c r="I574" s="7">
        <v>52</v>
      </c>
      <c r="J574" s="7" t="s">
        <v>1038</v>
      </c>
      <c r="K574" s="7">
        <v>10532.000003665686</v>
      </c>
      <c r="L574" s="7">
        <v>0</v>
      </c>
      <c r="M574" s="7">
        <v>800</v>
      </c>
      <c r="N574" s="7">
        <v>2.631633569945663</v>
      </c>
      <c r="O574" s="7">
        <v>180.91461927177255</v>
      </c>
      <c r="P574" s="7">
        <v>251.63056851199545</v>
      </c>
      <c r="Q574" s="7">
        <v>133.49639567320691</v>
      </c>
      <c r="R574" s="13">
        <f t="shared" si="2581"/>
        <v>47.859207182902402</v>
      </c>
      <c r="S574" s="13">
        <f t="shared" si="2582"/>
        <v>0.55551383251701103</v>
      </c>
      <c r="T574" s="13">
        <f t="shared" si="2583"/>
        <v>574.17072239177912</v>
      </c>
      <c r="U574">
        <f t="shared" si="2584"/>
        <v>9.0138372739048034</v>
      </c>
      <c r="V574">
        <f t="shared" si="2585"/>
        <v>1.7077072160221465</v>
      </c>
      <c r="W574">
        <f t="shared" si="2586"/>
        <v>28.534212112426758</v>
      </c>
      <c r="X574" s="7">
        <f t="shared" si="2587"/>
        <v>4.5</v>
      </c>
      <c r="Y574">
        <f t="shared" si="2588"/>
        <v>1.7493478804826736</v>
      </c>
      <c r="Z574" s="7">
        <v>1</v>
      </c>
      <c r="AA574">
        <f t="shared" si="2589"/>
        <v>3.4986957609653473</v>
      </c>
      <c r="AB574" s="7">
        <v>26.373167037963867</v>
      </c>
      <c r="AC574" s="7">
        <v>28.534212112426758</v>
      </c>
      <c r="AD574" s="7">
        <v>24.997968673706055</v>
      </c>
      <c r="AE574" s="7">
        <v>799.41363525390625</v>
      </c>
      <c r="AF574" s="7">
        <v>750.28607177734375</v>
      </c>
      <c r="AG574" s="7">
        <v>15.590383529663086</v>
      </c>
      <c r="AH574" s="7">
        <v>23.506919860839844</v>
      </c>
      <c r="AI574" s="7">
        <v>42.706195831298828</v>
      </c>
      <c r="AJ574" s="7">
        <v>63.979568481445313</v>
      </c>
      <c r="AK574" s="7">
        <v>500.32958984375</v>
      </c>
      <c r="AL574" s="7">
        <v>1799.60498046875</v>
      </c>
      <c r="AM574" s="7">
        <v>1286.7838134765625</v>
      </c>
      <c r="AN574" s="7">
        <v>93.884353637695313</v>
      </c>
      <c r="AO574" s="7">
        <v>-4.4649553298950195</v>
      </c>
      <c r="AP574" s="7">
        <v>5.1944434642791748E-2</v>
      </c>
      <c r="AQ574" s="7">
        <v>1</v>
      </c>
      <c r="AR574" s="7">
        <v>-0.21956524252891541</v>
      </c>
      <c r="AS574" s="7">
        <v>2.737391471862793</v>
      </c>
      <c r="AT574" s="7">
        <v>1</v>
      </c>
      <c r="AU574" s="7">
        <v>0</v>
      </c>
      <c r="AV574" s="7">
        <v>0.15999999642372131</v>
      </c>
      <c r="AW574" s="7">
        <v>111115</v>
      </c>
      <c r="AX574">
        <f t="shared" si="2590"/>
        <v>1.1118435329861109</v>
      </c>
      <c r="AY574">
        <f t="shared" si="2591"/>
        <v>9.0138372739048036E-3</v>
      </c>
      <c r="AZ574">
        <f t="shared" si="2592"/>
        <v>301.68421211242674</v>
      </c>
      <c r="BA574">
        <f t="shared" si="2593"/>
        <v>299.52316703796384</v>
      </c>
      <c r="BB574">
        <f t="shared" si="2594"/>
        <v>287.93679043911106</v>
      </c>
      <c r="BC574">
        <f t="shared" si="2595"/>
        <v>-1.3255176103406494</v>
      </c>
      <c r="BD574">
        <f t="shared" si="2596"/>
        <v>3.9146391931701978</v>
      </c>
      <c r="BE574">
        <f t="shared" si="2597"/>
        <v>41.696396060593841</v>
      </c>
      <c r="BF574">
        <f t="shared" si="2598"/>
        <v>18.189476199753997</v>
      </c>
      <c r="BG574">
        <f t="shared" si="2599"/>
        <v>27.453689575195313</v>
      </c>
      <c r="BH574">
        <f t="shared" si="2600"/>
        <v>3.6756475615122075</v>
      </c>
      <c r="BI574">
        <f t="shared" si="2601"/>
        <v>0.47939650039539522</v>
      </c>
      <c r="BJ574">
        <f t="shared" si="2602"/>
        <v>2.2069319771480513</v>
      </c>
      <c r="BK574">
        <f t="shared" si="2603"/>
        <v>1.4687155843641562</v>
      </c>
      <c r="BL574">
        <f t="shared" si="2604"/>
        <v>0.30564301396885246</v>
      </c>
      <c r="BM574">
        <f t="shared" si="2605"/>
        <v>53.905647149440775</v>
      </c>
      <c r="BN574">
        <f t="shared" si="2606"/>
        <v>0.76526906734604971</v>
      </c>
      <c r="BO574">
        <f t="shared" si="2607"/>
        <v>61.085064341457887</v>
      </c>
      <c r="BP574">
        <f t="shared" si="2608"/>
        <v>731.8192103778</v>
      </c>
      <c r="BQ574">
        <f t="shared" si="2609"/>
        <v>3.9948155345491891E-2</v>
      </c>
    </row>
    <row r="575" spans="1:69" ht="15" hidden="1" customHeight="1" x14ac:dyDescent="0.3">
      <c r="A575" t="str">
        <f t="array" ref="A575">INDEX(MtrxNb!A$2:C$145,MATCH(1,(MtrxNb!B$2:B$145=D575)*(MtrxNb!C$2:C$145=F575),0),1)</f>
        <v>M96</v>
      </c>
      <c r="B575" s="1">
        <v>41617</v>
      </c>
      <c r="C575">
        <v>67</v>
      </c>
      <c r="D575">
        <v>36</v>
      </c>
      <c r="E575">
        <v>23</v>
      </c>
      <c r="F575" t="s">
        <v>11</v>
      </c>
      <c r="G575">
        <v>70</v>
      </c>
      <c r="H575">
        <v>4</v>
      </c>
      <c r="I575" s="7">
        <v>53</v>
      </c>
      <c r="J575" s="7" t="s">
        <v>1039</v>
      </c>
      <c r="K575" s="7">
        <v>10664.000003486872</v>
      </c>
      <c r="L575" s="7">
        <v>0</v>
      </c>
      <c r="M575" s="7">
        <v>1200</v>
      </c>
      <c r="N575" s="7">
        <v>2.631633569945663</v>
      </c>
      <c r="O575" s="7">
        <v>180.91461927177255</v>
      </c>
      <c r="P575" s="7">
        <v>251.63056851199545</v>
      </c>
      <c r="Q575" s="7">
        <v>133.49639567320691</v>
      </c>
      <c r="R575" s="13">
        <f t="shared" si="2581"/>
        <v>56.201704718500153</v>
      </c>
      <c r="S575" s="13">
        <f t="shared" si="2582"/>
        <v>0.52665944510812235</v>
      </c>
      <c r="T575" s="13">
        <f t="shared" si="2583"/>
        <v>915.49106040142692</v>
      </c>
      <c r="U575">
        <f t="shared" si="2584"/>
        <v>8.8510846981292328</v>
      </c>
      <c r="V575">
        <f t="shared" si="2585"/>
        <v>1.7560935098722603</v>
      </c>
      <c r="W575">
        <f t="shared" si="2586"/>
        <v>28.662176132202148</v>
      </c>
      <c r="X575" s="7">
        <f t="shared" si="2587"/>
        <v>4.5</v>
      </c>
      <c r="Y575">
        <f t="shared" si="2588"/>
        <v>1.7493478804826736</v>
      </c>
      <c r="Z575" s="7">
        <v>1</v>
      </c>
      <c r="AA575">
        <f t="shared" si="2589"/>
        <v>3.4986957609653473</v>
      </c>
      <c r="AB575" s="7">
        <v>26.381563186645508</v>
      </c>
      <c r="AC575" s="7">
        <v>28.662176132202148</v>
      </c>
      <c r="AD575" s="7">
        <v>24.996206283569336</v>
      </c>
      <c r="AE575" s="7">
        <v>1199.0477294921875</v>
      </c>
      <c r="AF575" s="7">
        <v>1139.4290771484375</v>
      </c>
      <c r="AG575" s="7">
        <v>15.526735305786133</v>
      </c>
      <c r="AH575" s="7">
        <v>23.301931381225586</v>
      </c>
      <c r="AI575" s="7">
        <v>42.238964080810547</v>
      </c>
      <c r="AJ575" s="7">
        <v>63.392719268798828</v>
      </c>
      <c r="AK575" s="7">
        <v>500.3316650390625</v>
      </c>
      <c r="AL575" s="7">
        <v>1799.8289794921875</v>
      </c>
      <c r="AM575" s="7">
        <v>1437.376220703125</v>
      </c>
      <c r="AN575" s="7">
        <v>93.886085510253906</v>
      </c>
      <c r="AO575" s="7">
        <v>-10.41490650177002</v>
      </c>
      <c r="AP575" s="7">
        <v>1.4642417430877686E-2</v>
      </c>
      <c r="AQ575" s="7">
        <v>1</v>
      </c>
      <c r="AR575" s="7">
        <v>-0.21956524252891541</v>
      </c>
      <c r="AS575" s="7">
        <v>2.737391471862793</v>
      </c>
      <c r="AT575" s="7">
        <v>1</v>
      </c>
      <c r="AU575" s="7">
        <v>0</v>
      </c>
      <c r="AV575" s="7">
        <v>0.15999999642372131</v>
      </c>
      <c r="AW575" s="7">
        <v>111115</v>
      </c>
      <c r="AX575">
        <f t="shared" si="2590"/>
        <v>1.1118481445312498</v>
      </c>
      <c r="AY575">
        <f t="shared" si="2591"/>
        <v>8.8510846981292336E-3</v>
      </c>
      <c r="AZ575">
        <f t="shared" si="2592"/>
        <v>301.81217613220213</v>
      </c>
      <c r="BA575">
        <f t="shared" si="2593"/>
        <v>299.53156318664549</v>
      </c>
      <c r="BB575">
        <f t="shared" si="2594"/>
        <v>287.97263028205998</v>
      </c>
      <c r="BC575">
        <f t="shared" si="2595"/>
        <v>-1.2683713503154133</v>
      </c>
      <c r="BD575">
        <f t="shared" si="2596"/>
        <v>3.9438206320840745</v>
      </c>
      <c r="BE575">
        <f t="shared" si="2597"/>
        <v>42.00644441239745</v>
      </c>
      <c r="BF575">
        <f t="shared" si="2598"/>
        <v>18.704513031171864</v>
      </c>
      <c r="BG575">
        <f t="shared" si="2599"/>
        <v>27.521869659423828</v>
      </c>
      <c r="BH575">
        <f t="shared" si="2600"/>
        <v>3.6903421268618173</v>
      </c>
      <c r="BI575">
        <f t="shared" si="2601"/>
        <v>0.45775368228175156</v>
      </c>
      <c r="BJ575">
        <f t="shared" si="2602"/>
        <v>2.1877271222118142</v>
      </c>
      <c r="BK575">
        <f t="shared" si="2603"/>
        <v>1.5026150046500031</v>
      </c>
      <c r="BL575">
        <f t="shared" si="2604"/>
        <v>0.2915799727070878</v>
      </c>
      <c r="BM575">
        <f t="shared" si="2605"/>
        <v>85.951871980721393</v>
      </c>
      <c r="BN575">
        <f t="shared" si="2606"/>
        <v>0.80346471646357909</v>
      </c>
      <c r="BO575">
        <f t="shared" si="2607"/>
        <v>59.991644856161862</v>
      </c>
      <c r="BP575">
        <f t="shared" si="2608"/>
        <v>1117.7431957361478</v>
      </c>
      <c r="BQ575">
        <f t="shared" si="2609"/>
        <v>3.0164645355434921E-2</v>
      </c>
    </row>
    <row r="576" spans="1:69" ht="15" hidden="1" customHeight="1" x14ac:dyDescent="0.3">
      <c r="A576" t="str">
        <f t="array" ref="A576">INDEX(MtrxNb!A$2:C$145,MATCH(1,(MtrxNb!B$2:B$145=D576)*(MtrxNb!C$2:C$145=F576),0),1)</f>
        <v>M22</v>
      </c>
      <c r="B576" s="1">
        <v>41624</v>
      </c>
      <c r="C576">
        <v>74</v>
      </c>
      <c r="D576">
        <v>22</v>
      </c>
      <c r="E576">
        <v>7</v>
      </c>
      <c r="F576" t="s">
        <v>10</v>
      </c>
      <c r="G576">
        <v>72</v>
      </c>
      <c r="H576">
        <v>3</v>
      </c>
      <c r="I576" s="7">
        <v>3</v>
      </c>
      <c r="J576" s="7" t="s">
        <v>1043</v>
      </c>
      <c r="K576" s="7">
        <v>887.50000117346644</v>
      </c>
      <c r="L576" s="7">
        <v>0</v>
      </c>
      <c r="M576" s="7">
        <v>50</v>
      </c>
      <c r="N576" s="7"/>
      <c r="O576" s="7"/>
      <c r="P576" s="7"/>
      <c r="Q576" s="7"/>
      <c r="R576" s="13">
        <f t="shared" ref="R576:R582" si="2610">(AE576-AF576*(1000-AG576)/(1000-AH576))*AX576</f>
        <v>-4.3193167073694048E-2</v>
      </c>
      <c r="S576" s="13">
        <f t="shared" ref="S576:S582" si="2611">IF(BI576&lt;&gt;0,1/(1/BI576-1/AA576),0)</f>
        <v>0.3864959458333726</v>
      </c>
      <c r="T576" s="13">
        <f t="shared" ref="T576:T582" si="2612">((BL576-AY576/2)*AF576-R576)/(BL576+AY576/2)</f>
        <v>47.551981833125559</v>
      </c>
      <c r="U576">
        <f t="shared" ref="U576:U582" si="2613">AY576*1000</f>
        <v>5.6350530524637348</v>
      </c>
      <c r="V576">
        <f t="shared" ref="V576:V582" si="2614">(BD576-BJ576)</f>
        <v>1.5064987552528546</v>
      </c>
      <c r="W576">
        <f t="shared" ref="W576:W582" si="2615">(AC576+BC576*L576)</f>
        <v>24.122329711914063</v>
      </c>
      <c r="X576" s="7">
        <f t="shared" ref="X576:X582" si="2616">1.5*3</f>
        <v>4.5</v>
      </c>
      <c r="Y576">
        <f t="shared" ref="Y576:Y582" si="2617">(X576*AR576+AS576)</f>
        <v>1.7493478804826736</v>
      </c>
      <c r="Z576" s="7">
        <v>1</v>
      </c>
      <c r="AA576">
        <f t="shared" ref="AA576:AA582" si="2618">Y576*(Z576+1)*(Z576+1)/(Z576*Z576+1)</f>
        <v>3.4986957609653473</v>
      </c>
      <c r="AB576" s="7">
        <v>24.815780639648437</v>
      </c>
      <c r="AC576" s="7">
        <v>24.122329711914063</v>
      </c>
      <c r="AD576" s="7">
        <v>25.058464050292969</v>
      </c>
      <c r="AE576" s="7">
        <v>48.790988922119141</v>
      </c>
      <c r="AF576" s="7">
        <v>48.583637237548828</v>
      </c>
      <c r="AG576" s="7">
        <v>10.861358642578125</v>
      </c>
      <c r="AH576" s="7">
        <v>15.848472595214844</v>
      </c>
      <c r="AI576" s="7">
        <v>33.163589477539063</v>
      </c>
      <c r="AJ576" s="7">
        <v>48.029315948486328</v>
      </c>
      <c r="AK576" s="7">
        <v>500.40679931640625</v>
      </c>
      <c r="AL576" s="7">
        <v>1799.0557861328125</v>
      </c>
      <c r="AM576" s="7">
        <v>469.02529907226562</v>
      </c>
      <c r="AN576" s="7">
        <v>95.31231689453125</v>
      </c>
      <c r="AO576" s="7">
        <v>1.9153902530670166</v>
      </c>
      <c r="AP576" s="7">
        <v>-1.6074478626251221E-3</v>
      </c>
      <c r="AQ576" s="7">
        <v>1</v>
      </c>
      <c r="AR576" s="7">
        <v>-0.21956524252891541</v>
      </c>
      <c r="AS576" s="7">
        <v>2.737391471862793</v>
      </c>
      <c r="AT576" s="7">
        <v>1</v>
      </c>
      <c r="AU576" s="7">
        <v>0</v>
      </c>
      <c r="AV576" s="7">
        <v>0.15999999642372131</v>
      </c>
      <c r="AW576" s="7">
        <v>111115</v>
      </c>
      <c r="AX576">
        <f t="shared" ref="AX576:AX582" si="2619">AK576*0.000001/(X576*0.0001)</f>
        <v>1.1120151095920139</v>
      </c>
      <c r="AY576">
        <f t="shared" ref="AY576:AY582" si="2620">(AH576-AG576)/(1000-AH576)*AX576</f>
        <v>5.6350530524637349E-3</v>
      </c>
      <c r="AZ576">
        <f t="shared" ref="AZ576:AZ582" si="2621">(AC576+273.15)</f>
        <v>297.27232971191404</v>
      </c>
      <c r="BA576">
        <f t="shared" ref="BA576:BA582" si="2622">(AB576+273.15)</f>
        <v>297.96578063964841</v>
      </c>
      <c r="BB576">
        <f t="shared" ref="BB576:BB582" si="2623">(AL576*AT576+AM576*AU576)*AV576</f>
        <v>287.84891934732514</v>
      </c>
      <c r="BC576">
        <f t="shared" ref="BC576:BC582" si="2624">((BB576+0.00000010773*(BA576^4-AZ576^4))-AY576*44100)/(Y576*51.4+0.00000043092*AZ576^3)</f>
        <v>0.46643794352903828</v>
      </c>
      <c r="BD576">
        <f t="shared" ref="BD576:BD589" si="2625">0.61365*EXP(17.502*W576/(240.97+W576))</f>
        <v>3.017053397542266</v>
      </c>
      <c r="BE576">
        <f t="shared" ref="BE576:BE582" si="2626">BD576*1000/AN576</f>
        <v>31.654391539771456</v>
      </c>
      <c r="BF576">
        <f t="shared" ref="BF576:BF582" si="2627">(BE576-AH576)</f>
        <v>15.805918944556613</v>
      </c>
      <c r="BG576">
        <f t="shared" ref="BG576:BG582" si="2628">IF(L576,AC576,(AB576+AC576)/2)</f>
        <v>24.46905517578125</v>
      </c>
      <c r="BH576">
        <f t="shared" ref="BH576:BH582" si="2629">0.61365*EXP(17.502*BG576/(240.97+BG576))</f>
        <v>3.0804079520489549</v>
      </c>
      <c r="BI576">
        <f t="shared" ref="BI576:BI582" si="2630">IF(BF576&lt;&gt;0,(1000-(BE576+AH576)/2)/BF576*AY576,0)</f>
        <v>0.3480476201344801</v>
      </c>
      <c r="BJ576">
        <f t="shared" ref="BJ576:BJ582" si="2631">AH576*AN576/1000</f>
        <v>1.5105546422894114</v>
      </c>
      <c r="BK576">
        <f t="shared" ref="BK576:BK582" si="2632">(BH576-BJ576)</f>
        <v>1.5698533097595435</v>
      </c>
      <c r="BL576">
        <f t="shared" ref="BL576:BL582" si="2633">1/(1.6/S576+1.37/AA576)</f>
        <v>0.22068559792107179</v>
      </c>
      <c r="BM576">
        <f t="shared" ref="BM576:BM582" si="2634">T576*AN576*0.001</f>
        <v>4.532289561441857</v>
      </c>
      <c r="BN576">
        <f t="shared" ref="BN576:BN582" si="2635">T576/AF576</f>
        <v>0.97876537321857959</v>
      </c>
      <c r="BO576">
        <f t="shared" ref="BO576:BO582" si="2636">(1-AY576*AN576/BD576/S576)*100</f>
        <v>53.940513008672376</v>
      </c>
      <c r="BP576">
        <f t="shared" ref="BP576:BP582" si="2637">(AF576-R576/(AA576/1.35))</f>
        <v>48.600303669709078</v>
      </c>
      <c r="BQ576">
        <f t="shared" ref="BQ576:BQ582" si="2638">R576*BO576/100/BP576</f>
        <v>-4.7939239356573754E-4</v>
      </c>
    </row>
    <row r="577" spans="1:69" ht="15" hidden="1" customHeight="1" x14ac:dyDescent="0.3">
      <c r="A577" t="str">
        <f t="array" ref="A577">INDEX(MtrxNb!A$2:C$145,MATCH(1,(MtrxNb!B$2:B$145=D577)*(MtrxNb!C$2:C$145=F577),0),1)</f>
        <v>M22</v>
      </c>
      <c r="B577" s="1">
        <v>41624</v>
      </c>
      <c r="C577">
        <v>74</v>
      </c>
      <c r="D577">
        <v>22</v>
      </c>
      <c r="E577">
        <v>7</v>
      </c>
      <c r="F577" t="s">
        <v>10</v>
      </c>
      <c r="G577">
        <v>72</v>
      </c>
      <c r="H577">
        <v>3</v>
      </c>
      <c r="I577" s="7">
        <v>4</v>
      </c>
      <c r="J577" s="7" t="s">
        <v>1044</v>
      </c>
      <c r="K577" s="7">
        <v>1008.0000011622906</v>
      </c>
      <c r="L577" s="7">
        <v>0</v>
      </c>
      <c r="M577" s="7">
        <v>150</v>
      </c>
      <c r="N577" s="7"/>
      <c r="O577" s="7"/>
      <c r="P577" s="7"/>
      <c r="Q577" s="7"/>
      <c r="R577" s="13">
        <f t="shared" si="2610"/>
        <v>7.8017301004749182</v>
      </c>
      <c r="S577" s="13">
        <f t="shared" si="2611"/>
        <v>0.38874319298202725</v>
      </c>
      <c r="T577" s="13">
        <f t="shared" si="2612"/>
        <v>105.24661258059562</v>
      </c>
      <c r="U577">
        <f t="shared" si="2613"/>
        <v>5.6471520394234087</v>
      </c>
      <c r="V577">
        <f t="shared" si="2614"/>
        <v>1.5014639725623578</v>
      </c>
      <c r="W577">
        <f t="shared" si="2615"/>
        <v>24.232631683349609</v>
      </c>
      <c r="X577" s="7">
        <f t="shared" si="2616"/>
        <v>4.5</v>
      </c>
      <c r="Y577">
        <f t="shared" si="2617"/>
        <v>1.7493478804826736</v>
      </c>
      <c r="Z577" s="7">
        <v>1</v>
      </c>
      <c r="AA577">
        <f t="shared" si="2618"/>
        <v>3.4986957609653473</v>
      </c>
      <c r="AB577" s="7">
        <v>24.837020874023438</v>
      </c>
      <c r="AC577" s="7">
        <v>24.232631683349609</v>
      </c>
      <c r="AD577" s="7">
        <v>25.05836296081543</v>
      </c>
      <c r="AE577" s="7">
        <v>151.32400512695312</v>
      </c>
      <c r="AF577" s="7">
        <v>143.57894897460937</v>
      </c>
      <c r="AG577" s="7">
        <v>11.115402221679688</v>
      </c>
      <c r="AH577" s="7">
        <v>16.111930847167969</v>
      </c>
      <c r="AI577" s="7">
        <v>33.823326110839844</v>
      </c>
      <c r="AJ577" s="7">
        <v>48.762359619140625</v>
      </c>
      <c r="AK577" s="7">
        <v>500.40231323242187</v>
      </c>
      <c r="AL577" s="7">
        <v>1799.1712646484375</v>
      </c>
      <c r="AM577" s="7">
        <v>513.3021240234375</v>
      </c>
      <c r="AN577" s="7">
        <v>95.309455871582031</v>
      </c>
      <c r="AO577" s="7">
        <v>1.4128267765045166</v>
      </c>
      <c r="AP577" s="7">
        <v>-2.9954463243484497E-2</v>
      </c>
      <c r="AQ577" s="7">
        <v>1</v>
      </c>
      <c r="AR577" s="7">
        <v>-0.21956524252891541</v>
      </c>
      <c r="AS577" s="7">
        <v>2.737391471862793</v>
      </c>
      <c r="AT577" s="7">
        <v>1</v>
      </c>
      <c r="AU577" s="7">
        <v>0</v>
      </c>
      <c r="AV577" s="7">
        <v>0.15999999642372131</v>
      </c>
      <c r="AW577" s="7">
        <v>111115</v>
      </c>
      <c r="AX577">
        <f t="shared" si="2619"/>
        <v>1.1120051405164928</v>
      </c>
      <c r="AY577">
        <f t="shared" si="2620"/>
        <v>5.6471520394234089E-3</v>
      </c>
      <c r="AZ577">
        <f t="shared" si="2621"/>
        <v>297.38263168334959</v>
      </c>
      <c r="BA577">
        <f t="shared" si="2622"/>
        <v>297.98702087402341</v>
      </c>
      <c r="BB577">
        <f t="shared" si="2623"/>
        <v>287.86739590941215</v>
      </c>
      <c r="BC577">
        <f t="shared" si="2624"/>
        <v>0.45134490388660414</v>
      </c>
      <c r="BD577">
        <f t="shared" si="2625"/>
        <v>3.0370833346464945</v>
      </c>
      <c r="BE577">
        <f t="shared" si="2626"/>
        <v>31.865498621024521</v>
      </c>
      <c r="BF577">
        <f t="shared" si="2627"/>
        <v>15.753567773856552</v>
      </c>
      <c r="BG577">
        <f t="shared" si="2628"/>
        <v>24.534826278686523</v>
      </c>
      <c r="BH577">
        <f t="shared" si="2629"/>
        <v>3.0925561464677909</v>
      </c>
      <c r="BI577">
        <f t="shared" si="2630"/>
        <v>0.34986894392496865</v>
      </c>
      <c r="BJ577">
        <f t="shared" si="2631"/>
        <v>1.5356193620841367</v>
      </c>
      <c r="BK577">
        <f t="shared" si="2632"/>
        <v>1.5569367843836541</v>
      </c>
      <c r="BL577">
        <f t="shared" si="2633"/>
        <v>0.22185728262839677</v>
      </c>
      <c r="BM577">
        <f t="shared" si="2634"/>
        <v>10.030997377383768</v>
      </c>
      <c r="BN577">
        <f t="shared" si="2635"/>
        <v>0.73302258675265497</v>
      </c>
      <c r="BO577">
        <f t="shared" si="2636"/>
        <v>54.412480251469745</v>
      </c>
      <c r="BP577">
        <f t="shared" si="2637"/>
        <v>140.56858844165035</v>
      </c>
      <c r="BQ577">
        <f t="shared" si="2638"/>
        <v>3.0199597913413076E-2</v>
      </c>
    </row>
    <row r="578" spans="1:69" ht="15" hidden="1" customHeight="1" x14ac:dyDescent="0.3">
      <c r="A578" t="str">
        <f t="array" ref="A578">INDEX(MtrxNb!A$2:C$145,MATCH(1,(MtrxNb!B$2:B$145=D578)*(MtrxNb!C$2:C$145=F578),0),1)</f>
        <v>M22</v>
      </c>
      <c r="B578" s="1">
        <v>41624</v>
      </c>
      <c r="C578">
        <v>74</v>
      </c>
      <c r="D578">
        <v>22</v>
      </c>
      <c r="E578">
        <v>7</v>
      </c>
      <c r="F578" t="s">
        <v>10</v>
      </c>
      <c r="G578">
        <v>72</v>
      </c>
      <c r="H578">
        <v>3</v>
      </c>
      <c r="I578" s="7">
        <v>5</v>
      </c>
      <c r="J578" s="7" t="s">
        <v>1045</v>
      </c>
      <c r="K578" s="7">
        <v>1126.5000011734664</v>
      </c>
      <c r="L578" s="7">
        <v>0</v>
      </c>
      <c r="M578" s="7">
        <v>250</v>
      </c>
      <c r="N578" s="7"/>
      <c r="O578" s="7"/>
      <c r="P578" s="7"/>
      <c r="Q578" s="7"/>
      <c r="R578" s="13">
        <f t="shared" si="2610"/>
        <v>14.394188508500472</v>
      </c>
      <c r="S578" s="13">
        <f t="shared" si="2611"/>
        <v>0.38696221234234107</v>
      </c>
      <c r="T578" s="13">
        <f t="shared" si="2612"/>
        <v>165.38259203248856</v>
      </c>
      <c r="U578">
        <f t="shared" si="2613"/>
        <v>5.5714460347723715</v>
      </c>
      <c r="V578">
        <f t="shared" si="2614"/>
        <v>1.4870979504516975</v>
      </c>
      <c r="W578">
        <f t="shared" si="2615"/>
        <v>24.319601058959961</v>
      </c>
      <c r="X578" s="7">
        <f t="shared" si="2616"/>
        <v>4.5</v>
      </c>
      <c r="Y578">
        <f t="shared" si="2617"/>
        <v>1.7493478804826736</v>
      </c>
      <c r="Z578" s="7">
        <v>1</v>
      </c>
      <c r="AA578">
        <f t="shared" si="2618"/>
        <v>3.4986957609653473</v>
      </c>
      <c r="AB578" s="7">
        <v>24.864904403686523</v>
      </c>
      <c r="AC578" s="7">
        <v>24.319601058959961</v>
      </c>
      <c r="AD578" s="7">
        <v>25.062095642089844</v>
      </c>
      <c r="AE578" s="7">
        <v>249.71522521972656</v>
      </c>
      <c r="AF578" s="7">
        <v>235.59159851074219</v>
      </c>
      <c r="AG578" s="7">
        <v>11.501702308654785</v>
      </c>
      <c r="AH578" s="7">
        <v>16.429271697998047</v>
      </c>
      <c r="AI578" s="7">
        <v>34.997848510742187</v>
      </c>
      <c r="AJ578" s="7">
        <v>49.640514373779297</v>
      </c>
      <c r="AK578" s="7">
        <v>500.44146728515625</v>
      </c>
      <c r="AL578" s="7">
        <v>1799.3309326171875</v>
      </c>
      <c r="AM578" s="7">
        <v>550.98095703125</v>
      </c>
      <c r="AN578" s="7">
        <v>95.309165954589844</v>
      </c>
      <c r="AO578" s="7">
        <v>0.7586824893951416</v>
      </c>
      <c r="AP578" s="7">
        <v>-5.4097682237625122E-2</v>
      </c>
      <c r="AQ578" s="7">
        <v>1</v>
      </c>
      <c r="AR578" s="7">
        <v>-0.21956524252891541</v>
      </c>
      <c r="AS578" s="7">
        <v>2.737391471862793</v>
      </c>
      <c r="AT578" s="7">
        <v>1</v>
      </c>
      <c r="AU578" s="7">
        <v>0</v>
      </c>
      <c r="AV578" s="7">
        <v>0.15999999642372131</v>
      </c>
      <c r="AW578" s="7">
        <v>111115</v>
      </c>
      <c r="AX578">
        <f t="shared" si="2619"/>
        <v>1.1120921495225693</v>
      </c>
      <c r="AY578">
        <f t="shared" si="2620"/>
        <v>5.5714460347723715E-3</v>
      </c>
      <c r="AZ578">
        <f t="shared" si="2621"/>
        <v>297.46960105895994</v>
      </c>
      <c r="BA578">
        <f t="shared" si="2622"/>
        <v>298.0149044036865</v>
      </c>
      <c r="BB578">
        <f t="shared" si="2623"/>
        <v>287.89294278384114</v>
      </c>
      <c r="BC578">
        <f t="shared" si="2624"/>
        <v>0.47792631816970493</v>
      </c>
      <c r="BD578">
        <f t="shared" si="2625"/>
        <v>3.0529581332292395</v>
      </c>
      <c r="BE578">
        <f t="shared" si="2626"/>
        <v>32.032156641511527</v>
      </c>
      <c r="BF578">
        <f t="shared" si="2627"/>
        <v>15.60288494351348</v>
      </c>
      <c r="BG578">
        <f t="shared" si="2628"/>
        <v>24.592252731323242</v>
      </c>
      <c r="BH578">
        <f t="shared" si="2629"/>
        <v>3.1031972724616512</v>
      </c>
      <c r="BI578">
        <f t="shared" si="2630"/>
        <v>0.34842568781817868</v>
      </c>
      <c r="BJ578">
        <f t="shared" si="2631"/>
        <v>1.565860182777542</v>
      </c>
      <c r="BK578">
        <f t="shared" si="2632"/>
        <v>1.5373370896841092</v>
      </c>
      <c r="BL578">
        <f t="shared" si="2633"/>
        <v>0.22092879985816269</v>
      </c>
      <c r="BM578">
        <f t="shared" si="2634"/>
        <v>15.762476910024679</v>
      </c>
      <c r="BN578">
        <f t="shared" si="2635"/>
        <v>0.70198849652504769</v>
      </c>
      <c r="BO578">
        <f t="shared" si="2636"/>
        <v>55.051708222428353</v>
      </c>
      <c r="BP578">
        <f t="shared" si="2637"/>
        <v>230.03748468830625</v>
      </c>
      <c r="BQ578">
        <f t="shared" si="2638"/>
        <v>3.4447632173613373E-2</v>
      </c>
    </row>
    <row r="579" spans="1:69" ht="15" hidden="1" customHeight="1" x14ac:dyDescent="0.3">
      <c r="A579" t="str">
        <f t="array" ref="A579">INDEX(MtrxNb!A$2:C$145,MATCH(1,(MtrxNb!B$2:B$145=D579)*(MtrxNb!C$2:C$145=F579),0),1)</f>
        <v>M22</v>
      </c>
      <c r="B579" s="1">
        <v>41624</v>
      </c>
      <c r="C579">
        <v>74</v>
      </c>
      <c r="D579">
        <v>22</v>
      </c>
      <c r="E579">
        <v>7</v>
      </c>
      <c r="F579" t="s">
        <v>10</v>
      </c>
      <c r="G579">
        <v>72</v>
      </c>
      <c r="H579">
        <v>3</v>
      </c>
      <c r="I579" s="7">
        <v>6</v>
      </c>
      <c r="J579" s="7" t="s">
        <v>1046</v>
      </c>
      <c r="K579" s="7">
        <v>1246.5000011734664</v>
      </c>
      <c r="L579" s="7">
        <v>0</v>
      </c>
      <c r="M579" s="7">
        <v>400</v>
      </c>
      <c r="N579" s="7"/>
      <c r="O579" s="7"/>
      <c r="P579" s="7"/>
      <c r="Q579" s="7"/>
      <c r="R579" s="13">
        <f t="shared" si="2610"/>
        <v>23.461543441719922</v>
      </c>
      <c r="S579" s="13">
        <f t="shared" si="2611"/>
        <v>0.39190247474410284</v>
      </c>
      <c r="T579" s="13">
        <f t="shared" si="2612"/>
        <v>262.79015517446726</v>
      </c>
      <c r="U579">
        <f t="shared" si="2613"/>
        <v>5.6184334823103699</v>
      </c>
      <c r="V579">
        <f t="shared" si="2614"/>
        <v>1.4820682170351966</v>
      </c>
      <c r="W579">
        <f t="shared" si="2615"/>
        <v>24.489952087402344</v>
      </c>
      <c r="X579" s="7">
        <f t="shared" si="2616"/>
        <v>4.5</v>
      </c>
      <c r="Y579">
        <f t="shared" si="2617"/>
        <v>1.7493478804826736</v>
      </c>
      <c r="Z579" s="7">
        <v>1</v>
      </c>
      <c r="AA579">
        <f t="shared" si="2618"/>
        <v>3.4986957609653473</v>
      </c>
      <c r="AB579" s="7">
        <v>24.921180725097656</v>
      </c>
      <c r="AC579" s="7">
        <v>24.489952087402344</v>
      </c>
      <c r="AD579" s="7">
        <v>25.060455322265625</v>
      </c>
      <c r="AE579" s="7">
        <v>398.783935546875</v>
      </c>
      <c r="AF579" s="7">
        <v>375.78866577148437</v>
      </c>
      <c r="AG579" s="7">
        <v>11.843424797058105</v>
      </c>
      <c r="AH579" s="7">
        <v>16.810619354248047</v>
      </c>
      <c r="AI579" s="7">
        <v>35.910900115966797</v>
      </c>
      <c r="AJ579" s="7">
        <v>50.621417999267578</v>
      </c>
      <c r="AK579" s="7">
        <v>500.4420166015625</v>
      </c>
      <c r="AL579" s="7">
        <v>1798.8310546875</v>
      </c>
      <c r="AM579" s="7">
        <v>582.5904541015625</v>
      </c>
      <c r="AN579" s="7">
        <v>95.308502197265625</v>
      </c>
      <c r="AO579" s="7">
        <v>-0.7637174129486084</v>
      </c>
      <c r="AP579" s="7">
        <v>-7.8454524278640747E-2</v>
      </c>
      <c r="AQ579" s="7">
        <v>1</v>
      </c>
      <c r="AR579" s="7">
        <v>-0.21956524252891541</v>
      </c>
      <c r="AS579" s="7">
        <v>2.737391471862793</v>
      </c>
      <c r="AT579" s="7">
        <v>1</v>
      </c>
      <c r="AU579" s="7">
        <v>0</v>
      </c>
      <c r="AV579" s="7">
        <v>0.15999999642372131</v>
      </c>
      <c r="AW579" s="7">
        <v>111115</v>
      </c>
      <c r="AX579">
        <f t="shared" si="2619"/>
        <v>1.1120933702256943</v>
      </c>
      <c r="AY579">
        <f t="shared" si="2620"/>
        <v>5.6184334823103695E-3</v>
      </c>
      <c r="AZ579">
        <f t="shared" si="2621"/>
        <v>297.63995208740232</v>
      </c>
      <c r="BA579">
        <f t="shared" si="2622"/>
        <v>298.07118072509763</v>
      </c>
      <c r="BB579">
        <f t="shared" si="2623"/>
        <v>287.81296231687884</v>
      </c>
      <c r="BC579">
        <f t="shared" si="2624"/>
        <v>0.4438289225255353</v>
      </c>
      <c r="BD579">
        <f t="shared" si="2625"/>
        <v>3.0842631686969426</v>
      </c>
      <c r="BE579">
        <f t="shared" si="2626"/>
        <v>32.360839773908744</v>
      </c>
      <c r="BF579">
        <f t="shared" si="2627"/>
        <v>15.550220419660697</v>
      </c>
      <c r="BG579">
        <f t="shared" si="2628"/>
        <v>24.70556640625</v>
      </c>
      <c r="BH579">
        <f t="shared" si="2629"/>
        <v>3.124288219973304</v>
      </c>
      <c r="BI579">
        <f t="shared" si="2630"/>
        <v>0.35242588517983869</v>
      </c>
      <c r="BJ579">
        <f t="shared" si="2631"/>
        <v>1.602194951661746</v>
      </c>
      <c r="BK579">
        <f t="shared" si="2632"/>
        <v>1.522093268311558</v>
      </c>
      <c r="BL579">
        <f t="shared" si="2633"/>
        <v>0.22350250125097776</v>
      </c>
      <c r="BM579">
        <f t="shared" si="2634"/>
        <v>25.046136081865487</v>
      </c>
      <c r="BN579">
        <f t="shared" si="2635"/>
        <v>0.69930303681449757</v>
      </c>
      <c r="BO579">
        <f t="shared" si="2636"/>
        <v>55.698599636780834</v>
      </c>
      <c r="BP579">
        <f t="shared" si="2637"/>
        <v>366.73583985855538</v>
      </c>
      <c r="BQ579">
        <f t="shared" si="2638"/>
        <v>3.5632599080725323E-2</v>
      </c>
    </row>
    <row r="580" spans="1:69" ht="15" hidden="1" customHeight="1" x14ac:dyDescent="0.3">
      <c r="A580" t="str">
        <f t="array" ref="A580">INDEX(MtrxNb!A$2:C$145,MATCH(1,(MtrxNb!B$2:B$145=D580)*(MtrxNb!C$2:C$145=F580),0),1)</f>
        <v>M22</v>
      </c>
      <c r="B580" s="1">
        <v>41624</v>
      </c>
      <c r="C580">
        <v>74</v>
      </c>
      <c r="D580">
        <v>22</v>
      </c>
      <c r="E580">
        <v>7</v>
      </c>
      <c r="F580" t="s">
        <v>10</v>
      </c>
      <c r="G580">
        <v>72</v>
      </c>
      <c r="H580">
        <v>3</v>
      </c>
      <c r="I580" s="7">
        <v>7</v>
      </c>
      <c r="J580" s="7" t="s">
        <v>1047</v>
      </c>
      <c r="K580" s="7">
        <v>1368.5000011734664</v>
      </c>
      <c r="L580" s="7">
        <v>0</v>
      </c>
      <c r="M580" s="7">
        <v>600</v>
      </c>
      <c r="N580" s="7"/>
      <c r="O580" s="7"/>
      <c r="P580" s="7"/>
      <c r="Q580" s="7"/>
      <c r="R580" s="13">
        <f t="shared" si="2610"/>
        <v>32.220799088463224</v>
      </c>
      <c r="S580" s="13">
        <f t="shared" si="2611"/>
        <v>0.39907356255614285</v>
      </c>
      <c r="T580" s="13">
        <f t="shared" si="2612"/>
        <v>413.4508677028017</v>
      </c>
      <c r="U580">
        <f t="shared" si="2613"/>
        <v>5.6359442037130094</v>
      </c>
      <c r="V580">
        <f t="shared" si="2614"/>
        <v>1.4622901304448803</v>
      </c>
      <c r="W580">
        <f t="shared" si="2615"/>
        <v>24.569700241088867</v>
      </c>
      <c r="X580" s="7">
        <f t="shared" si="2616"/>
        <v>4.5</v>
      </c>
      <c r="Y580">
        <f t="shared" si="2617"/>
        <v>1.7493478804826736</v>
      </c>
      <c r="Z580" s="7">
        <v>1</v>
      </c>
      <c r="AA580">
        <f t="shared" si="2618"/>
        <v>3.4986957609653473</v>
      </c>
      <c r="AB580" s="7">
        <v>24.951719284057617</v>
      </c>
      <c r="AC580" s="7">
        <v>24.569700241088867</v>
      </c>
      <c r="AD580" s="7">
        <v>25.058433532714844</v>
      </c>
      <c r="AE580" s="7">
        <v>599.26513671875</v>
      </c>
      <c r="AF580" s="7">
        <v>567.414306640625</v>
      </c>
      <c r="AG580" s="7">
        <v>12.191571235656738</v>
      </c>
      <c r="AH580" s="7">
        <v>17.172746658325195</v>
      </c>
      <c r="AI580" s="7">
        <v>36.892547607421875</v>
      </c>
      <c r="AJ580" s="7">
        <v>51.618473052978516</v>
      </c>
      <c r="AK580" s="7">
        <v>500.40835571289062</v>
      </c>
      <c r="AL580" s="7">
        <v>1799.2667236328125</v>
      </c>
      <c r="AM580" s="7">
        <v>596.92376708984375</v>
      </c>
      <c r="AN580" s="7">
        <v>95.309410095214844</v>
      </c>
      <c r="AO580" s="7">
        <v>-2.9755094051361084</v>
      </c>
      <c r="AP580" s="7">
        <v>-0.1107039749622345</v>
      </c>
      <c r="AQ580" s="7">
        <v>1</v>
      </c>
      <c r="AR580" s="7">
        <v>-0.21956524252891541</v>
      </c>
      <c r="AS580" s="7">
        <v>2.737391471862793</v>
      </c>
      <c r="AT580" s="7">
        <v>1</v>
      </c>
      <c r="AU580" s="7">
        <v>0</v>
      </c>
      <c r="AV580" s="7">
        <v>0.15999999642372131</v>
      </c>
      <c r="AW580" s="7">
        <v>111115</v>
      </c>
      <c r="AX580">
        <f t="shared" si="2619"/>
        <v>1.1120185682508679</v>
      </c>
      <c r="AY580">
        <f t="shared" si="2620"/>
        <v>5.6359442037130095E-3</v>
      </c>
      <c r="AZ580">
        <f t="shared" si="2621"/>
        <v>297.71970024108884</v>
      </c>
      <c r="BA580">
        <f t="shared" si="2622"/>
        <v>298.10171928405759</v>
      </c>
      <c r="BB580">
        <f t="shared" si="2623"/>
        <v>287.88266934657076</v>
      </c>
      <c r="BC580">
        <f t="shared" si="2624"/>
        <v>0.43134462163821374</v>
      </c>
      <c r="BD580">
        <f t="shared" si="2625"/>
        <v>3.0990144841644267</v>
      </c>
      <c r="BE580">
        <f t="shared" si="2626"/>
        <v>32.515304428686392</v>
      </c>
      <c r="BF580">
        <f t="shared" si="2627"/>
        <v>15.342557770361196</v>
      </c>
      <c r="BG580">
        <f t="shared" si="2628"/>
        <v>24.760709762573242</v>
      </c>
      <c r="BH580">
        <f t="shared" si="2629"/>
        <v>3.134597233407872</v>
      </c>
      <c r="BI580">
        <f t="shared" si="2630"/>
        <v>0.35821436974291437</v>
      </c>
      <c r="BJ580">
        <f t="shared" si="2631"/>
        <v>1.6367243537195464</v>
      </c>
      <c r="BK580">
        <f t="shared" si="2632"/>
        <v>1.4978728796883256</v>
      </c>
      <c r="BL580">
        <f t="shared" si="2633"/>
        <v>0.22722829541092493</v>
      </c>
      <c r="BM580">
        <f t="shared" si="2634"/>
        <v>39.405758304108744</v>
      </c>
      <c r="BN580">
        <f t="shared" si="2635"/>
        <v>0.72865781293150067</v>
      </c>
      <c r="BO580">
        <f t="shared" si="2636"/>
        <v>56.566392500808945</v>
      </c>
      <c r="BP580">
        <f t="shared" si="2637"/>
        <v>554.98165123379317</v>
      </c>
      <c r="BQ580">
        <f t="shared" si="2638"/>
        <v>3.284098427174699E-2</v>
      </c>
    </row>
    <row r="581" spans="1:69" ht="15" hidden="1" customHeight="1" x14ac:dyDescent="0.3">
      <c r="A581" t="str">
        <f t="array" ref="A581">INDEX(MtrxNb!A$2:C$145,MATCH(1,(MtrxNb!B$2:B$145=D581)*(MtrxNb!C$2:C$145=F581),0),1)</f>
        <v>M22</v>
      </c>
      <c r="B581" s="1">
        <v>41624</v>
      </c>
      <c r="C581">
        <v>74</v>
      </c>
      <c r="D581">
        <v>22</v>
      </c>
      <c r="E581">
        <v>7</v>
      </c>
      <c r="F581" t="s">
        <v>10</v>
      </c>
      <c r="G581">
        <v>72</v>
      </c>
      <c r="H581">
        <v>3</v>
      </c>
      <c r="I581" s="7">
        <v>8</v>
      </c>
      <c r="J581" s="7" t="s">
        <v>1048</v>
      </c>
      <c r="K581" s="7">
        <v>1503.0000009387732</v>
      </c>
      <c r="L581" s="7">
        <v>0</v>
      </c>
      <c r="M581" s="7">
        <v>800</v>
      </c>
      <c r="N581" s="7"/>
      <c r="O581" s="7"/>
      <c r="P581" s="7"/>
      <c r="Q581" s="7"/>
      <c r="R581" s="13">
        <f t="shared" si="2610"/>
        <v>38.092690543730448</v>
      </c>
      <c r="S581" s="13">
        <f t="shared" si="2611"/>
        <v>0.41258858762311296</v>
      </c>
      <c r="T581" s="13">
        <f t="shared" si="2612"/>
        <v>581.65494347861284</v>
      </c>
      <c r="U581">
        <f t="shared" si="2613"/>
        <v>5.7127144903515683</v>
      </c>
      <c r="V581">
        <f t="shared" si="2614"/>
        <v>1.4383245894076906</v>
      </c>
      <c r="W581">
        <f t="shared" si="2615"/>
        <v>24.60174560546875</v>
      </c>
      <c r="X581" s="7">
        <f t="shared" si="2616"/>
        <v>4.5</v>
      </c>
      <c r="Y581">
        <f t="shared" si="2617"/>
        <v>1.7493478804826736</v>
      </c>
      <c r="Z581" s="7">
        <v>1</v>
      </c>
      <c r="AA581">
        <f t="shared" si="2618"/>
        <v>3.4986957609653473</v>
      </c>
      <c r="AB581" s="7">
        <v>24.954885482788086</v>
      </c>
      <c r="AC581" s="7">
        <v>24.60174560546875</v>
      </c>
      <c r="AD581" s="7">
        <v>25.057121276855469</v>
      </c>
      <c r="AE581" s="7">
        <v>798.82965087890625</v>
      </c>
      <c r="AF581" s="7">
        <v>760.66278076171875</v>
      </c>
      <c r="AG581" s="7">
        <v>12.438969612121582</v>
      </c>
      <c r="AH581" s="7">
        <v>17.486873626708984</v>
      </c>
      <c r="AI581" s="7">
        <v>37.38067626953125</v>
      </c>
      <c r="AJ581" s="7">
        <v>52.552841186523438</v>
      </c>
      <c r="AK581" s="7">
        <v>500.35968017578125</v>
      </c>
      <c r="AL581" s="7">
        <v>1798.808837890625</v>
      </c>
      <c r="AM581" s="7">
        <v>479.54400634765625</v>
      </c>
      <c r="AN581" s="7">
        <v>95.307762145996094</v>
      </c>
      <c r="AO581" s="7">
        <v>-5.4789886474609375</v>
      </c>
      <c r="AP581" s="7">
        <v>-0.14288666844367981</v>
      </c>
      <c r="AQ581" s="7">
        <v>0.75</v>
      </c>
      <c r="AR581" s="7">
        <v>-0.21956524252891541</v>
      </c>
      <c r="AS581" s="7">
        <v>2.737391471862793</v>
      </c>
      <c r="AT581" s="7">
        <v>1</v>
      </c>
      <c r="AU581" s="7">
        <v>0</v>
      </c>
      <c r="AV581" s="7">
        <v>0.15999999642372131</v>
      </c>
      <c r="AW581" s="7">
        <v>111115</v>
      </c>
      <c r="AX581">
        <f t="shared" si="2619"/>
        <v>1.1119104003906248</v>
      </c>
      <c r="AY581">
        <f t="shared" si="2620"/>
        <v>5.7127144903515682E-3</v>
      </c>
      <c r="AZ581">
        <f t="shared" si="2621"/>
        <v>297.75174560546873</v>
      </c>
      <c r="BA581">
        <f t="shared" si="2622"/>
        <v>298.10488548278806</v>
      </c>
      <c r="BB581">
        <f t="shared" si="2623"/>
        <v>287.80940762945829</v>
      </c>
      <c r="BC581">
        <f t="shared" si="2624"/>
        <v>0.39394041466580693</v>
      </c>
      <c r="BD581">
        <f t="shared" si="2625"/>
        <v>3.1049593816991625</v>
      </c>
      <c r="BE581">
        <f t="shared" si="2626"/>
        <v>32.578242440976275</v>
      </c>
      <c r="BF581">
        <f t="shared" si="2627"/>
        <v>15.091368814267291</v>
      </c>
      <c r="BG581">
        <f t="shared" si="2628"/>
        <v>24.778315544128418</v>
      </c>
      <c r="BH581">
        <f t="shared" si="2629"/>
        <v>3.1378948775379487</v>
      </c>
      <c r="BI581">
        <f t="shared" si="2630"/>
        <v>0.3690659675665402</v>
      </c>
      <c r="BJ581">
        <f t="shared" si="2631"/>
        <v>1.6666347922914719</v>
      </c>
      <c r="BK581">
        <f t="shared" si="2632"/>
        <v>1.4712600852464768</v>
      </c>
      <c r="BL581">
        <f t="shared" si="2633"/>
        <v>0.23421784284440961</v>
      </c>
      <c r="BM581">
        <f t="shared" si="2634"/>
        <v>55.436231004102432</v>
      </c>
      <c r="BN581">
        <f t="shared" si="2635"/>
        <v>0.76466859979155344</v>
      </c>
      <c r="BO581">
        <f t="shared" si="2636"/>
        <v>57.499145922509065</v>
      </c>
      <c r="BP581">
        <f t="shared" si="2637"/>
        <v>745.96440864037515</v>
      </c>
      <c r="BQ581">
        <f t="shared" si="2638"/>
        <v>2.9361952752505478E-2</v>
      </c>
    </row>
    <row r="582" spans="1:69" ht="15" hidden="1" customHeight="1" x14ac:dyDescent="0.3">
      <c r="A582" t="str">
        <f t="array" ref="A582">INDEX(MtrxNb!A$2:C$145,MATCH(1,(MtrxNb!B$2:B$145=D582)*(MtrxNb!C$2:C$145=F582),0),1)</f>
        <v>M22</v>
      </c>
      <c r="B582" s="1">
        <v>41624</v>
      </c>
      <c r="C582">
        <v>74</v>
      </c>
      <c r="D582">
        <v>22</v>
      </c>
      <c r="E582">
        <v>7</v>
      </c>
      <c r="F582" t="s">
        <v>10</v>
      </c>
      <c r="G582">
        <v>72</v>
      </c>
      <c r="H582">
        <v>3</v>
      </c>
      <c r="I582" s="7">
        <v>9</v>
      </c>
      <c r="J582" s="7" t="s">
        <v>1049</v>
      </c>
      <c r="K582" s="7">
        <v>1627.5000011734664</v>
      </c>
      <c r="L582" s="7">
        <v>0</v>
      </c>
      <c r="M582" s="7">
        <v>1200</v>
      </c>
      <c r="N582" s="7"/>
      <c r="O582" s="7"/>
      <c r="P582" s="7"/>
      <c r="Q582" s="7"/>
      <c r="R582" s="13">
        <f t="shared" si="2610"/>
        <v>41.097233512178953</v>
      </c>
      <c r="S582" s="13">
        <f t="shared" si="2611"/>
        <v>0.39505350364534986</v>
      </c>
      <c r="T582" s="13">
        <f t="shared" si="2612"/>
        <v>948.8611327307716</v>
      </c>
      <c r="U582">
        <f t="shared" si="2613"/>
        <v>5.4200467535151553</v>
      </c>
      <c r="V582">
        <f t="shared" si="2614"/>
        <v>1.4187380460986438</v>
      </c>
      <c r="W582">
        <f t="shared" si="2615"/>
        <v>24.580816268920898</v>
      </c>
      <c r="X582" s="7">
        <f t="shared" si="2616"/>
        <v>4.5</v>
      </c>
      <c r="Y582">
        <f t="shared" si="2617"/>
        <v>1.7493478804826736</v>
      </c>
      <c r="Z582" s="7">
        <v>1</v>
      </c>
      <c r="AA582">
        <f t="shared" si="2618"/>
        <v>3.4986957609653473</v>
      </c>
      <c r="AB582" s="7">
        <v>24.93214225769043</v>
      </c>
      <c r="AC582" s="7">
        <v>24.580816268920898</v>
      </c>
      <c r="AD582" s="7">
        <v>25.055934906005859</v>
      </c>
      <c r="AE582" s="7">
        <v>1199.33935546875</v>
      </c>
      <c r="AF582" s="7">
        <v>1156.7462158203125</v>
      </c>
      <c r="AG582" s="7">
        <v>12.86375617980957</v>
      </c>
      <c r="AH582" s="7">
        <v>17.651531219482422</v>
      </c>
      <c r="AI582" s="7">
        <v>38.949924468994141</v>
      </c>
      <c r="AJ582" s="7">
        <v>53.121112823486328</v>
      </c>
      <c r="AK582" s="7">
        <v>500.43466186523437</v>
      </c>
      <c r="AL582" s="7">
        <v>1799.795654296875</v>
      </c>
      <c r="AM582" s="7">
        <v>371.97674560546875</v>
      </c>
      <c r="AN582" s="7">
        <v>95.308303833007813</v>
      </c>
      <c r="AO582" s="7">
        <v>-11.770858764648438</v>
      </c>
      <c r="AP582" s="7">
        <v>-0.204408198595047</v>
      </c>
      <c r="AQ582" s="7">
        <v>1</v>
      </c>
      <c r="AR582" s="7">
        <v>-0.21956524252891541</v>
      </c>
      <c r="AS582" s="7">
        <v>2.737391471862793</v>
      </c>
      <c r="AT582" s="7">
        <v>1</v>
      </c>
      <c r="AU582" s="7">
        <v>0</v>
      </c>
      <c r="AV582" s="7">
        <v>0.15999999642372131</v>
      </c>
      <c r="AW582" s="7">
        <v>111115</v>
      </c>
      <c r="AX582">
        <f t="shared" si="2619"/>
        <v>1.1120770263671875</v>
      </c>
      <c r="AY582">
        <f t="shared" si="2620"/>
        <v>5.4200467535151552E-3</v>
      </c>
      <c r="AZ582">
        <f t="shared" si="2621"/>
        <v>297.73081626892088</v>
      </c>
      <c r="BA582">
        <f t="shared" si="2622"/>
        <v>298.08214225769041</v>
      </c>
      <c r="BB582">
        <f t="shared" si="2623"/>
        <v>287.96729825092916</v>
      </c>
      <c r="BC582">
        <f t="shared" si="2624"/>
        <v>0.52271939448013827</v>
      </c>
      <c r="BD582">
        <f t="shared" si="2625"/>
        <v>3.1010755466828974</v>
      </c>
      <c r="BE582">
        <f t="shared" si="2626"/>
        <v>32.537307054759609</v>
      </c>
      <c r="BF582">
        <f t="shared" si="2627"/>
        <v>14.885775835277187</v>
      </c>
      <c r="BG582">
        <f t="shared" si="2628"/>
        <v>24.756479263305664</v>
      </c>
      <c r="BH582">
        <f t="shared" si="2629"/>
        <v>3.1338052928604663</v>
      </c>
      <c r="BI582">
        <f t="shared" si="2630"/>
        <v>0.35497201402275852</v>
      </c>
      <c r="BJ582">
        <f t="shared" si="2631"/>
        <v>1.6823375005842536</v>
      </c>
      <c r="BK582">
        <f t="shared" si="2632"/>
        <v>1.4514677922762127</v>
      </c>
      <c r="BL582">
        <f t="shared" si="2633"/>
        <v>0.22514111139405596</v>
      </c>
      <c r="BM582">
        <f t="shared" si="2634"/>
        <v>90.434345133636342</v>
      </c>
      <c r="BN582">
        <f t="shared" si="2635"/>
        <v>0.82028462229105448</v>
      </c>
      <c r="BO582">
        <f t="shared" si="2636"/>
        <v>57.833698552802161</v>
      </c>
      <c r="BP582">
        <f t="shared" si="2637"/>
        <v>1140.8885165426441</v>
      </c>
      <c r="BQ582">
        <f t="shared" si="2638"/>
        <v>2.0832929596838797E-2</v>
      </c>
    </row>
    <row r="583" spans="1:69" ht="15" hidden="1" customHeight="1" x14ac:dyDescent="0.3">
      <c r="A583" t="str">
        <f t="array" ref="A583">INDEX(MtrxNb!A$2:C$145,MATCH(1,(MtrxNb!B$2:B$145=D583)*(MtrxNb!C$2:C$145=F583),0),1)</f>
        <v>M82</v>
      </c>
      <c r="B583" s="1">
        <v>41624</v>
      </c>
      <c r="C583">
        <v>74</v>
      </c>
      <c r="D583">
        <v>22</v>
      </c>
      <c r="E583">
        <v>7</v>
      </c>
      <c r="F583" t="s">
        <v>11</v>
      </c>
      <c r="G583">
        <v>72</v>
      </c>
      <c r="H583">
        <v>3</v>
      </c>
      <c r="I583" s="7">
        <v>20</v>
      </c>
      <c r="J583" s="7" t="s">
        <v>1053</v>
      </c>
      <c r="K583" s="7">
        <v>3722.5000011734664</v>
      </c>
      <c r="L583" s="7">
        <v>0</v>
      </c>
      <c r="M583" s="7">
        <v>50</v>
      </c>
      <c r="N583" s="7"/>
      <c r="O583" s="7"/>
      <c r="P583" s="7"/>
      <c r="Q583" s="7"/>
      <c r="R583" s="13">
        <f t="shared" ref="R583:R589" si="2639">(AE583-AF583*(1000-AG583)/(1000-AH583))*AX583</f>
        <v>7.0111606874750806E-2</v>
      </c>
      <c r="S583" s="13">
        <f t="shared" ref="S583:S589" si="2640">IF(BI583&lt;&gt;0,1/(1/BI583-1/AA583),0)</f>
        <v>0.50968257353344948</v>
      </c>
      <c r="T583" s="13">
        <f t="shared" ref="T583:T589" si="2641">((BL583-AY583/2)*AF583-R583)/(BL583+AY583/2)</f>
        <v>47.981001160775975</v>
      </c>
      <c r="U583">
        <f t="shared" ref="U583:U589" si="2642">AY583*1000</f>
        <v>5.9465659230973076</v>
      </c>
      <c r="V583">
        <f t="shared" ref="V583:V589" si="2643">(BD583-BJ583)</f>
        <v>1.2372251353823089</v>
      </c>
      <c r="W583">
        <f t="shared" ref="W583:W589" si="2644">(AC583+BC583*L583)</f>
        <v>25.831638336181641</v>
      </c>
      <c r="X583" s="7">
        <f t="shared" ref="X583:X589" si="2645">1.5*3</f>
        <v>4.5</v>
      </c>
      <c r="Y583">
        <f t="shared" ref="Y583:Y589" si="2646">(X583*AR583+AS583)</f>
        <v>1.7493478804826736</v>
      </c>
      <c r="Z583" s="7">
        <v>1</v>
      </c>
      <c r="AA583">
        <f t="shared" ref="AA583:AA589" si="2647">Y583*(Z583+1)*(Z583+1)/(Z583*Z583+1)</f>
        <v>3.4986957609653473</v>
      </c>
      <c r="AB583" s="7">
        <v>25.323696136474609</v>
      </c>
      <c r="AC583" s="7">
        <v>25.831638336181641</v>
      </c>
      <c r="AD583" s="7">
        <v>25.048923492431641</v>
      </c>
      <c r="AE583" s="7">
        <v>49.575729370117188</v>
      </c>
      <c r="AF583" s="7">
        <v>49.249275207519531</v>
      </c>
      <c r="AG583" s="7">
        <v>16.847206115722656</v>
      </c>
      <c r="AH583" s="7">
        <v>22.077371597290039</v>
      </c>
      <c r="AI583" s="7">
        <v>49.774444580078125</v>
      </c>
      <c r="AJ583" s="7">
        <v>64.8924560546875</v>
      </c>
      <c r="AK583" s="7">
        <v>500.34298706054687</v>
      </c>
      <c r="AL583" s="7">
        <v>1799.822265625</v>
      </c>
      <c r="AM583" s="7">
        <v>726.001220703125</v>
      </c>
      <c r="AN583" s="7">
        <v>95.281410217285156</v>
      </c>
      <c r="AO583" s="7">
        <v>1.3868408203125</v>
      </c>
      <c r="AP583" s="7">
        <v>-0.12389138340950012</v>
      </c>
      <c r="AQ583" s="7">
        <v>1</v>
      </c>
      <c r="AR583" s="7">
        <v>-0.21956524252891541</v>
      </c>
      <c r="AS583" s="7">
        <v>2.737391471862793</v>
      </c>
      <c r="AT583" s="7">
        <v>1</v>
      </c>
      <c r="AU583" s="7">
        <v>0</v>
      </c>
      <c r="AV583" s="7">
        <v>0.15999999642372131</v>
      </c>
      <c r="AW583" s="7">
        <v>111115</v>
      </c>
      <c r="AX583">
        <f t="shared" ref="AX583:AX589" si="2648">AK583*0.000001/(X583*0.0001)</f>
        <v>1.111873304578993</v>
      </c>
      <c r="AY583">
        <f t="shared" ref="AY583:AY589" si="2649">(AH583-AG583)/(1000-AH583)*AX583</f>
        <v>5.9465659230973078E-3</v>
      </c>
      <c r="AZ583">
        <f t="shared" ref="AZ583:AZ589" si="2650">(AC583+273.15)</f>
        <v>298.98163833618162</v>
      </c>
      <c r="BA583">
        <f t="shared" ref="BA583:BA589" si="2651">(AB583+273.15)</f>
        <v>298.47369613647459</v>
      </c>
      <c r="BB583">
        <f t="shared" ref="BB583:BB589" si="2652">(AL583*AT583+AM583*AU583)*AV583</f>
        <v>287.97155606333399</v>
      </c>
      <c r="BC583">
        <f t="shared" ref="BC583:BC589" si="2653">((BB583+0.00000010773*(BA583^4-AZ583^4))-AY583*44100)/(Y583*51.4+0.00000043092*AZ583^3)</f>
        <v>0.19611956595495078</v>
      </c>
      <c r="BD583">
        <f t="shared" si="2625"/>
        <v>3.3407882350631413</v>
      </c>
      <c r="BE583">
        <f t="shared" ref="BE583:BE589" si="2654">BD583*1000/AN583</f>
        <v>35.062329865234126</v>
      </c>
      <c r="BF583">
        <f t="shared" ref="BF583:BF589" si="2655">(BE583-AH583)</f>
        <v>12.984958267944087</v>
      </c>
      <c r="BG583">
        <f t="shared" ref="BG583:BG589" si="2656">IF(L583,AC583,(AB583+AC583)/2)</f>
        <v>25.577667236328125</v>
      </c>
      <c r="BH583">
        <f t="shared" ref="BH583:BH589" si="2657">0.61365*EXP(17.502*BG583/(240.97+BG583))</f>
        <v>3.2908476020417177</v>
      </c>
      <c r="BI583">
        <f t="shared" ref="BI583:BI589" si="2658">IF(BF583&lt;&gt;0,(1000-(BE583+AH583)/2)/BF583*AY583,0)</f>
        <v>0.44487423856968855</v>
      </c>
      <c r="BJ583">
        <f t="shared" ref="BJ583:BJ589" si="2659">AH583*AN583/1000</f>
        <v>2.1035630996808323</v>
      </c>
      <c r="BK583">
        <f t="shared" ref="BK583:BK589" si="2660">(BH583-BJ583)</f>
        <v>1.1872845023608853</v>
      </c>
      <c r="BL583">
        <f t="shared" ref="BL583:BL589" si="2661">1/(1.6/S583+1.37/AA583)</f>
        <v>0.28322327644373746</v>
      </c>
      <c r="BM583">
        <f t="shared" ref="BM583:BM589" si="2662">T583*AN583*0.001</f>
        <v>4.571697454235931</v>
      </c>
      <c r="BN583">
        <f t="shared" ref="BN583:BN589" si="2663">T583/AF583</f>
        <v>0.97424786372186223</v>
      </c>
      <c r="BO583">
        <f t="shared" ref="BO583:BO589" si="2664">(1-AY583*AN583/BD583/S583)*100</f>
        <v>66.724416358179241</v>
      </c>
      <c r="BP583">
        <f t="shared" ref="BP583:BP589" si="2665">(AF583-R583/(AA583/1.35))</f>
        <v>49.222222078082865</v>
      </c>
      <c r="BQ583">
        <f t="shared" ref="BQ583:BQ589" si="2666">R583*BO583/100/BP583</f>
        <v>9.5041545284784963E-4</v>
      </c>
    </row>
    <row r="584" spans="1:69" ht="15" hidden="1" customHeight="1" x14ac:dyDescent="0.3">
      <c r="A584" t="str">
        <f t="array" ref="A584">INDEX(MtrxNb!A$2:C$145,MATCH(1,(MtrxNb!B$2:B$145=D584)*(MtrxNb!C$2:C$145=F584),0),1)</f>
        <v>M82</v>
      </c>
      <c r="B584" s="1">
        <v>41624</v>
      </c>
      <c r="C584">
        <v>74</v>
      </c>
      <c r="D584">
        <v>22</v>
      </c>
      <c r="E584">
        <v>7</v>
      </c>
      <c r="F584" t="s">
        <v>11</v>
      </c>
      <c r="G584">
        <v>72</v>
      </c>
      <c r="H584">
        <v>3</v>
      </c>
      <c r="I584" s="7">
        <v>21</v>
      </c>
      <c r="J584" s="7" t="s">
        <v>1054</v>
      </c>
      <c r="K584" s="7">
        <v>3841.5000011734664</v>
      </c>
      <c r="L584" s="7">
        <v>0</v>
      </c>
      <c r="M584" s="7">
        <v>150</v>
      </c>
      <c r="N584" s="7"/>
      <c r="O584" s="7"/>
      <c r="P584" s="7"/>
      <c r="Q584" s="7"/>
      <c r="R584" s="13">
        <f t="shared" si="2639"/>
        <v>8.1679561446432292</v>
      </c>
      <c r="S584" s="13">
        <f t="shared" si="2640"/>
        <v>0.50504473837393404</v>
      </c>
      <c r="T584" s="13">
        <f t="shared" si="2641"/>
        <v>108.65394670420376</v>
      </c>
      <c r="U584">
        <f t="shared" si="2642"/>
        <v>5.7582890805568221</v>
      </c>
      <c r="V584">
        <f t="shared" si="2643"/>
        <v>1.2078006650867659</v>
      </c>
      <c r="W584">
        <f t="shared" si="2644"/>
        <v>25.695388793945313</v>
      </c>
      <c r="X584" s="7">
        <f t="shared" si="2645"/>
        <v>4.5</v>
      </c>
      <c r="Y584">
        <f t="shared" si="2646"/>
        <v>1.7493478804826736</v>
      </c>
      <c r="Z584" s="7">
        <v>1</v>
      </c>
      <c r="AA584">
        <f t="shared" si="2647"/>
        <v>3.4986957609653473</v>
      </c>
      <c r="AB584" s="7">
        <v>25.279651641845703</v>
      </c>
      <c r="AC584" s="7">
        <v>25.695388793945313</v>
      </c>
      <c r="AD584" s="7">
        <v>25.050365447998047</v>
      </c>
      <c r="AE584" s="7">
        <v>148.35260009765625</v>
      </c>
      <c r="AF584" s="7">
        <v>140.27992248535156</v>
      </c>
      <c r="AG584" s="7">
        <v>17.0399169921875</v>
      </c>
      <c r="AH584" s="7">
        <v>22.104385375976562</v>
      </c>
      <c r="AI584" s="7">
        <v>50.465244293212891</v>
      </c>
      <c r="AJ584" s="7">
        <v>65.141807556152344</v>
      </c>
      <c r="AK584" s="7">
        <v>500.33929443359375</v>
      </c>
      <c r="AL584" s="7">
        <v>1801.011474609375</v>
      </c>
      <c r="AM584" s="7">
        <v>659.56134033203125</v>
      </c>
      <c r="AN584" s="7">
        <v>95.280364990234375</v>
      </c>
      <c r="AO584" s="7">
        <v>1.1385955810546875</v>
      </c>
      <c r="AP584" s="7">
        <v>-0.16463044285774231</v>
      </c>
      <c r="AQ584" s="7">
        <v>1</v>
      </c>
      <c r="AR584" s="7">
        <v>-0.21956524252891541</v>
      </c>
      <c r="AS584" s="7">
        <v>2.737391471862793</v>
      </c>
      <c r="AT584" s="7">
        <v>1</v>
      </c>
      <c r="AU584" s="7">
        <v>0</v>
      </c>
      <c r="AV584" s="7">
        <v>0.15999999642372131</v>
      </c>
      <c r="AW584" s="7">
        <v>111115</v>
      </c>
      <c r="AX584">
        <f t="shared" si="2648"/>
        <v>1.1118650987413194</v>
      </c>
      <c r="AY584">
        <f t="shared" si="2649"/>
        <v>5.7582890805568223E-3</v>
      </c>
      <c r="AZ584">
        <f t="shared" si="2650"/>
        <v>298.84538879394529</v>
      </c>
      <c r="BA584">
        <f t="shared" si="2651"/>
        <v>298.42965164184568</v>
      </c>
      <c r="BB584">
        <f t="shared" si="2652"/>
        <v>288.16182949658105</v>
      </c>
      <c r="BC584">
        <f t="shared" si="2653"/>
        <v>0.290382312571204</v>
      </c>
      <c r="BD584">
        <f t="shared" si="2625"/>
        <v>3.3139145715946117</v>
      </c>
      <c r="BE584">
        <f t="shared" si="2654"/>
        <v>34.780666215271808</v>
      </c>
      <c r="BF584">
        <f t="shared" si="2655"/>
        <v>12.676280839295245</v>
      </c>
      <c r="BG584">
        <f t="shared" si="2656"/>
        <v>25.487520217895508</v>
      </c>
      <c r="BH584">
        <f t="shared" si="2657"/>
        <v>3.2732786825994347</v>
      </c>
      <c r="BI584">
        <f t="shared" si="2658"/>
        <v>0.4413367663409592</v>
      </c>
      <c r="BJ584">
        <f t="shared" si="2659"/>
        <v>2.1061139065078458</v>
      </c>
      <c r="BK584">
        <f t="shared" si="2660"/>
        <v>1.1671647760915889</v>
      </c>
      <c r="BL584">
        <f t="shared" si="2661"/>
        <v>0.28092960029100078</v>
      </c>
      <c r="BM584">
        <f t="shared" si="2662"/>
        <v>10.352587699606007</v>
      </c>
      <c r="BN584">
        <f t="shared" si="2663"/>
        <v>0.77455094627351051</v>
      </c>
      <c r="BO584">
        <f t="shared" si="2664"/>
        <v>67.218734419949698</v>
      </c>
      <c r="BP584">
        <f t="shared" si="2665"/>
        <v>137.12825067716156</v>
      </c>
      <c r="BQ584">
        <f t="shared" si="2666"/>
        <v>4.003840726687042E-2</v>
      </c>
    </row>
    <row r="585" spans="1:69" ht="15" hidden="1" customHeight="1" x14ac:dyDescent="0.3">
      <c r="A585" t="str">
        <f t="array" ref="A585">INDEX(MtrxNb!A$2:C$145,MATCH(1,(MtrxNb!B$2:B$145=D585)*(MtrxNb!C$2:C$145=F585),0),1)</f>
        <v>M82</v>
      </c>
      <c r="B585" s="1">
        <v>41624</v>
      </c>
      <c r="C585">
        <v>74</v>
      </c>
      <c r="D585">
        <v>22</v>
      </c>
      <c r="E585">
        <v>7</v>
      </c>
      <c r="F585" t="s">
        <v>11</v>
      </c>
      <c r="G585">
        <v>72</v>
      </c>
      <c r="H585">
        <v>3</v>
      </c>
      <c r="I585" s="7">
        <v>22</v>
      </c>
      <c r="J585" s="7" t="s">
        <v>1055</v>
      </c>
      <c r="K585" s="7">
        <v>3962.0000011622906</v>
      </c>
      <c r="L585" s="7">
        <v>0</v>
      </c>
      <c r="M585" s="7">
        <v>250</v>
      </c>
      <c r="N585" s="7"/>
      <c r="O585" s="7"/>
      <c r="P585" s="7"/>
      <c r="Q585" s="7"/>
      <c r="R585" s="13">
        <f t="shared" si="2639"/>
        <v>16.081280033240937</v>
      </c>
      <c r="S585" s="13">
        <f t="shared" si="2640"/>
        <v>0.51251317712032474</v>
      </c>
      <c r="T585" s="13">
        <f t="shared" si="2641"/>
        <v>173.61836002701941</v>
      </c>
      <c r="U585">
        <f t="shared" si="2642"/>
        <v>5.7059181417133287</v>
      </c>
      <c r="V585">
        <f t="shared" si="2643"/>
        <v>1.1816543999235312</v>
      </c>
      <c r="W585">
        <f t="shared" si="2644"/>
        <v>25.584726333618164</v>
      </c>
      <c r="X585" s="7">
        <f t="shared" si="2645"/>
        <v>4.5</v>
      </c>
      <c r="Y585">
        <f t="shared" si="2646"/>
        <v>1.7493478804826736</v>
      </c>
      <c r="Z585" s="7">
        <v>1</v>
      </c>
      <c r="AA585">
        <f t="shared" si="2647"/>
        <v>3.4986957609653473</v>
      </c>
      <c r="AB585" s="7">
        <v>25.246650695800781</v>
      </c>
      <c r="AC585" s="7">
        <v>25.584726333618164</v>
      </c>
      <c r="AD585" s="7">
        <v>25.046754837036133</v>
      </c>
      <c r="AE585" s="7">
        <v>249.87156677246094</v>
      </c>
      <c r="AF585" s="7">
        <v>234.20698547363281</v>
      </c>
      <c r="AG585" s="7">
        <v>17.133796691894531</v>
      </c>
      <c r="AH585" s="7">
        <v>22.15174674987793</v>
      </c>
      <c r="AI585" s="7">
        <v>50.77325439453125</v>
      </c>
      <c r="AJ585" s="7">
        <v>65.407470703125</v>
      </c>
      <c r="AK585" s="7">
        <v>500.36068725585937</v>
      </c>
      <c r="AL585" s="7">
        <v>1800.8199462890625</v>
      </c>
      <c r="AM585" s="7">
        <v>683.24530029296875</v>
      </c>
      <c r="AN585" s="7">
        <v>95.277923583984375</v>
      </c>
      <c r="AO585" s="7">
        <v>0.6316986083984375</v>
      </c>
      <c r="AP585" s="7">
        <v>-0.1892257034778595</v>
      </c>
      <c r="AQ585" s="7">
        <v>1</v>
      </c>
      <c r="AR585" s="7">
        <v>-0.21956524252891541</v>
      </c>
      <c r="AS585" s="7">
        <v>2.737391471862793</v>
      </c>
      <c r="AT585" s="7">
        <v>1</v>
      </c>
      <c r="AU585" s="7">
        <v>0</v>
      </c>
      <c r="AV585" s="7">
        <v>0.15999999642372131</v>
      </c>
      <c r="AW585" s="7">
        <v>111115</v>
      </c>
      <c r="AX585">
        <f t="shared" si="2648"/>
        <v>1.111912638346354</v>
      </c>
      <c r="AY585">
        <f t="shared" si="2649"/>
        <v>5.7059181417133285E-3</v>
      </c>
      <c r="AZ585">
        <f t="shared" si="2650"/>
        <v>298.73472633361814</v>
      </c>
      <c r="BA585">
        <f t="shared" si="2651"/>
        <v>298.39665069580076</v>
      </c>
      <c r="BB585">
        <f t="shared" si="2652"/>
        <v>288.13118496601601</v>
      </c>
      <c r="BC585">
        <f t="shared" si="2653"/>
        <v>0.32170971617069732</v>
      </c>
      <c r="BD585">
        <f t="shared" si="2625"/>
        <v>3.2922268340101746</v>
      </c>
      <c r="BE585">
        <f t="shared" si="2654"/>
        <v>34.553931384831074</v>
      </c>
      <c r="BF585">
        <f t="shared" si="2655"/>
        <v>12.402184634953144</v>
      </c>
      <c r="BG585">
        <f t="shared" si="2656"/>
        <v>25.415688514709473</v>
      </c>
      <c r="BH585">
        <f t="shared" si="2657"/>
        <v>3.2593379861640388</v>
      </c>
      <c r="BI585">
        <f t="shared" si="2658"/>
        <v>0.44702923929101612</v>
      </c>
      <c r="BJ585">
        <f t="shared" si="2659"/>
        <v>2.1105724340866434</v>
      </c>
      <c r="BK585">
        <f t="shared" si="2660"/>
        <v>1.1487655520773954</v>
      </c>
      <c r="BL585">
        <f t="shared" si="2661"/>
        <v>0.28462089913571659</v>
      </c>
      <c r="BM585">
        <f t="shared" si="2662"/>
        <v>16.541996839431043</v>
      </c>
      <c r="BN585">
        <f t="shared" si="2663"/>
        <v>0.74130308144274148</v>
      </c>
      <c r="BO585">
        <f t="shared" si="2664"/>
        <v>67.780185594451154</v>
      </c>
      <c r="BP585">
        <f t="shared" si="2665"/>
        <v>228.00189376857836</v>
      </c>
      <c r="BQ585">
        <f t="shared" si="2666"/>
        <v>4.7806275958205552E-2</v>
      </c>
    </row>
    <row r="586" spans="1:69" ht="15" hidden="1" customHeight="1" x14ac:dyDescent="0.3">
      <c r="A586" t="str">
        <f t="array" ref="A586">INDEX(MtrxNb!A$2:C$145,MATCH(1,(MtrxNb!B$2:B$145=D586)*(MtrxNb!C$2:C$145=F586),0),1)</f>
        <v>M82</v>
      </c>
      <c r="B586" s="1">
        <v>41624</v>
      </c>
      <c r="C586">
        <v>74</v>
      </c>
      <c r="D586">
        <v>22</v>
      </c>
      <c r="E586">
        <v>7</v>
      </c>
      <c r="F586" t="s">
        <v>11</v>
      </c>
      <c r="G586">
        <v>72</v>
      </c>
      <c r="H586">
        <v>3</v>
      </c>
      <c r="I586" s="7">
        <v>23</v>
      </c>
      <c r="J586" s="7" t="s">
        <v>1056</v>
      </c>
      <c r="K586" s="7">
        <v>4080.5000011734664</v>
      </c>
      <c r="L586" s="7">
        <v>0</v>
      </c>
      <c r="M586" s="7">
        <v>400</v>
      </c>
      <c r="N586" s="7"/>
      <c r="O586" s="7"/>
      <c r="P586" s="7"/>
      <c r="Q586" s="7"/>
      <c r="R586" s="13">
        <f t="shared" si="2639"/>
        <v>25.407264757910514</v>
      </c>
      <c r="S586" s="13">
        <f t="shared" si="2640"/>
        <v>0.50368566323501673</v>
      </c>
      <c r="T586" s="13">
        <f t="shared" si="2641"/>
        <v>276.23300420850313</v>
      </c>
      <c r="U586">
        <f t="shared" si="2642"/>
        <v>5.5490776703222231</v>
      </c>
      <c r="V586">
        <f t="shared" si="2643"/>
        <v>1.1667734741053604</v>
      </c>
      <c r="W586">
        <f t="shared" si="2644"/>
        <v>25.520936965942383</v>
      </c>
      <c r="X586" s="7">
        <f t="shared" si="2645"/>
        <v>4.5</v>
      </c>
      <c r="Y586">
        <f t="shared" si="2646"/>
        <v>1.7493478804826736</v>
      </c>
      <c r="Z586" s="7">
        <v>1</v>
      </c>
      <c r="AA586">
        <f t="shared" si="2647"/>
        <v>3.4986957609653473</v>
      </c>
      <c r="AB586" s="7">
        <v>25.23175048828125</v>
      </c>
      <c r="AC586" s="7">
        <v>25.520936965942383</v>
      </c>
      <c r="AD586" s="7">
        <v>25.048316955566406</v>
      </c>
      <c r="AE586" s="7">
        <v>398.03689575195312</v>
      </c>
      <c r="AF586" s="7">
        <v>373.32073974609375</v>
      </c>
      <c r="AG586" s="7">
        <v>17.297388076782227</v>
      </c>
      <c r="AH586" s="7">
        <v>22.177873611450195</v>
      </c>
      <c r="AI586" s="7">
        <v>51.360446929931641</v>
      </c>
      <c r="AJ586" s="7">
        <v>65.540946960449219</v>
      </c>
      <c r="AK586" s="7">
        <v>500.29959106445312</v>
      </c>
      <c r="AL586" s="7">
        <v>1800.80224609375</v>
      </c>
      <c r="AM586" s="7">
        <v>806.4796142578125</v>
      </c>
      <c r="AN586" s="7">
        <v>95.2755126953125</v>
      </c>
      <c r="AO586" s="7">
        <v>-0.4992523193359375</v>
      </c>
      <c r="AP586" s="7">
        <v>-0.23397019505500793</v>
      </c>
      <c r="AQ586" s="7">
        <v>1</v>
      </c>
      <c r="AR586" s="7">
        <v>-0.21956524252891541</v>
      </c>
      <c r="AS586" s="7">
        <v>2.737391471862793</v>
      </c>
      <c r="AT586" s="7">
        <v>1</v>
      </c>
      <c r="AU586" s="7">
        <v>0</v>
      </c>
      <c r="AV586" s="7">
        <v>0.15999999642372131</v>
      </c>
      <c r="AW586" s="7">
        <v>111115</v>
      </c>
      <c r="AX586">
        <f t="shared" si="2648"/>
        <v>1.1117768690321179</v>
      </c>
      <c r="AY586">
        <f t="shared" si="2649"/>
        <v>5.5490776703222234E-3</v>
      </c>
      <c r="AZ586">
        <f t="shared" si="2650"/>
        <v>298.67093696594236</v>
      </c>
      <c r="BA586">
        <f t="shared" si="2651"/>
        <v>298.38175048828123</v>
      </c>
      <c r="BB586">
        <f t="shared" si="2652"/>
        <v>288.12835293482931</v>
      </c>
      <c r="BC586">
        <f t="shared" si="2653"/>
        <v>0.39546122589747024</v>
      </c>
      <c r="BD586">
        <f t="shared" si="2625"/>
        <v>3.2797817529281197</v>
      </c>
      <c r="BE586">
        <f t="shared" si="2654"/>
        <v>34.424183718819108</v>
      </c>
      <c r="BF586">
        <f t="shared" si="2655"/>
        <v>12.246310107368913</v>
      </c>
      <c r="BG586">
        <f t="shared" si="2656"/>
        <v>25.376343727111816</v>
      </c>
      <c r="BH586">
        <f t="shared" si="2657"/>
        <v>3.2517241788396629</v>
      </c>
      <c r="BI586">
        <f t="shared" si="2658"/>
        <v>0.44029858927587118</v>
      </c>
      <c r="BJ586">
        <f t="shared" si="2659"/>
        <v>2.1130082788227593</v>
      </c>
      <c r="BK586">
        <f t="shared" si="2660"/>
        <v>1.1387159000169036</v>
      </c>
      <c r="BL586">
        <f t="shared" si="2661"/>
        <v>0.28025658128056563</v>
      </c>
      <c r="BM586">
        <f t="shared" si="2662"/>
        <v>26.318241099331551</v>
      </c>
      <c r="BN586">
        <f t="shared" si="2663"/>
        <v>0.73993479279071717</v>
      </c>
      <c r="BO586">
        <f t="shared" si="2664"/>
        <v>67.99649360992548</v>
      </c>
      <c r="BP586">
        <f t="shared" si="2665"/>
        <v>363.51714155791768</v>
      </c>
      <c r="BQ586">
        <f t="shared" si="2666"/>
        <v>4.7524716670938473E-2</v>
      </c>
    </row>
    <row r="587" spans="1:69" ht="15" hidden="1" customHeight="1" x14ac:dyDescent="0.3">
      <c r="A587" t="str">
        <f t="array" ref="A587">INDEX(MtrxNb!A$2:C$145,MATCH(1,(MtrxNb!B$2:B$145=D587)*(MtrxNb!C$2:C$145=F587),0),1)</f>
        <v>M82</v>
      </c>
      <c r="B587" s="1">
        <v>41624</v>
      </c>
      <c r="C587">
        <v>74</v>
      </c>
      <c r="D587">
        <v>22</v>
      </c>
      <c r="E587">
        <v>7</v>
      </c>
      <c r="F587" t="s">
        <v>11</v>
      </c>
      <c r="G587">
        <v>72</v>
      </c>
      <c r="H587">
        <v>3</v>
      </c>
      <c r="I587" s="7">
        <v>24</v>
      </c>
      <c r="J587" s="7" t="s">
        <v>1057</v>
      </c>
      <c r="K587" s="7">
        <v>4201.0000011622906</v>
      </c>
      <c r="L587" s="7">
        <v>0</v>
      </c>
      <c r="M587" s="7">
        <v>600</v>
      </c>
      <c r="N587" s="7"/>
      <c r="O587" s="7"/>
      <c r="P587" s="7"/>
      <c r="Q587" s="7"/>
      <c r="R587" s="13">
        <f t="shared" si="2639"/>
        <v>34.757624616667243</v>
      </c>
      <c r="S587" s="13">
        <f t="shared" si="2640"/>
        <v>0.51168720639580711</v>
      </c>
      <c r="T587" s="13">
        <f t="shared" si="2641"/>
        <v>433.86312169945319</v>
      </c>
      <c r="U587">
        <f t="shared" si="2642"/>
        <v>5.6238945653752666</v>
      </c>
      <c r="V587">
        <f t="shared" si="2643"/>
        <v>1.1661959591360151</v>
      </c>
      <c r="W587">
        <f t="shared" si="2644"/>
        <v>25.567878723144531</v>
      </c>
      <c r="X587" s="7">
        <f t="shared" si="2645"/>
        <v>4.5</v>
      </c>
      <c r="Y587">
        <f t="shared" si="2646"/>
        <v>1.7493478804826736</v>
      </c>
      <c r="Z587" s="7">
        <v>1</v>
      </c>
      <c r="AA587">
        <f t="shared" si="2647"/>
        <v>3.4986957609653473</v>
      </c>
      <c r="AB587" s="7">
        <v>25.244270324707031</v>
      </c>
      <c r="AC587" s="7">
        <v>25.567878723144531</v>
      </c>
      <c r="AD587" s="7">
        <v>25.049406051635742</v>
      </c>
      <c r="AE587" s="7">
        <v>600.17620849609375</v>
      </c>
      <c r="AF587" s="7">
        <v>566.05023193359375</v>
      </c>
      <c r="AG587" s="7">
        <v>17.334793090820313</v>
      </c>
      <c r="AH587" s="7">
        <v>22.280488967895508</v>
      </c>
      <c r="AI587" s="7">
        <v>51.369541168212891</v>
      </c>
      <c r="AJ587" s="7">
        <v>65.793266296386719</v>
      </c>
      <c r="AK587" s="7">
        <v>500.30697631835937</v>
      </c>
      <c r="AL587" s="7">
        <v>1800.128173828125</v>
      </c>
      <c r="AM587" s="7">
        <v>1011.2265014648437</v>
      </c>
      <c r="AN587" s="7">
        <v>95.273490905761719</v>
      </c>
      <c r="AO587" s="7">
        <v>-2.6097259521484375</v>
      </c>
      <c r="AP587" s="7">
        <v>-0.27127984166145325</v>
      </c>
      <c r="AQ587" s="7">
        <v>1</v>
      </c>
      <c r="AR587" s="7">
        <v>-0.21956524252891541</v>
      </c>
      <c r="AS587" s="7">
        <v>2.737391471862793</v>
      </c>
      <c r="AT587" s="7">
        <v>1</v>
      </c>
      <c r="AU587" s="7">
        <v>0</v>
      </c>
      <c r="AV587" s="7">
        <v>0.15999999642372131</v>
      </c>
      <c r="AW587" s="7">
        <v>111115</v>
      </c>
      <c r="AX587">
        <f t="shared" si="2648"/>
        <v>1.1117932807074651</v>
      </c>
      <c r="AY587">
        <f t="shared" si="2649"/>
        <v>5.6238945653752665E-3</v>
      </c>
      <c r="AZ587">
        <f t="shared" si="2650"/>
        <v>298.71787872314451</v>
      </c>
      <c r="BA587">
        <f t="shared" si="2651"/>
        <v>298.39427032470701</v>
      </c>
      <c r="BB587">
        <f t="shared" si="2652"/>
        <v>288.02050137473998</v>
      </c>
      <c r="BC587">
        <f t="shared" si="2653"/>
        <v>0.35793615033471365</v>
      </c>
      <c r="BD587">
        <f t="shared" si="2625"/>
        <v>3.2889359221947321</v>
      </c>
      <c r="BE587">
        <f t="shared" si="2654"/>
        <v>34.520997298691739</v>
      </c>
      <c r="BF587">
        <f t="shared" si="2655"/>
        <v>12.240508330796231</v>
      </c>
      <c r="BG587">
        <f t="shared" si="2656"/>
        <v>25.406074523925781</v>
      </c>
      <c r="BH587">
        <f t="shared" si="2657"/>
        <v>3.2574760980517046</v>
      </c>
      <c r="BI587">
        <f t="shared" si="2658"/>
        <v>0.44640072395260394</v>
      </c>
      <c r="BJ587">
        <f t="shared" si="2659"/>
        <v>2.1227399630587169</v>
      </c>
      <c r="BK587">
        <f t="shared" si="2660"/>
        <v>1.1347361349929876</v>
      </c>
      <c r="BL587">
        <f t="shared" si="2661"/>
        <v>0.28421325035242023</v>
      </c>
      <c r="BM587">
        <f t="shared" si="2662"/>
        <v>41.335654179578242</v>
      </c>
      <c r="BN587">
        <f t="shared" si="2663"/>
        <v>0.76647459399036499</v>
      </c>
      <c r="BO587">
        <f t="shared" si="2664"/>
        <v>68.16174346412491</v>
      </c>
      <c r="BP587">
        <f t="shared" si="2665"/>
        <v>552.63872192005829</v>
      </c>
      <c r="BQ587">
        <f t="shared" si="2666"/>
        <v>4.2869603568718669E-2</v>
      </c>
    </row>
    <row r="588" spans="1:69" ht="15" hidden="1" customHeight="1" x14ac:dyDescent="0.3">
      <c r="A588" t="str">
        <f t="array" ref="A588">INDEX(MtrxNb!A$2:C$145,MATCH(1,(MtrxNb!B$2:B$145=D588)*(MtrxNb!C$2:C$145=F588),0),1)</f>
        <v>M82</v>
      </c>
      <c r="B588" s="1">
        <v>41624</v>
      </c>
      <c r="C588">
        <v>74</v>
      </c>
      <c r="D588">
        <v>22</v>
      </c>
      <c r="E588">
        <v>7</v>
      </c>
      <c r="F588" t="s">
        <v>11</v>
      </c>
      <c r="G588">
        <v>72</v>
      </c>
      <c r="H588">
        <v>3</v>
      </c>
      <c r="I588" s="7">
        <v>25</v>
      </c>
      <c r="J588" s="7" t="s">
        <v>1058</v>
      </c>
      <c r="K588" s="7">
        <v>4326.5000011734664</v>
      </c>
      <c r="L588" s="7">
        <v>0</v>
      </c>
      <c r="M588" s="7">
        <v>800</v>
      </c>
      <c r="N588" s="7"/>
      <c r="O588" s="7"/>
      <c r="P588" s="7"/>
      <c r="Q588" s="7"/>
      <c r="R588" s="13">
        <f t="shared" si="2639"/>
        <v>39.060478624262309</v>
      </c>
      <c r="S588" s="13">
        <f t="shared" si="2640"/>
        <v>0.51314275785180663</v>
      </c>
      <c r="T588" s="13">
        <f t="shared" si="2641"/>
        <v>609.23853572439009</v>
      </c>
      <c r="U588">
        <f t="shared" si="2642"/>
        <v>5.6672014273557201</v>
      </c>
      <c r="V588">
        <f t="shared" si="2643"/>
        <v>1.1719329449204414</v>
      </c>
      <c r="W588">
        <f t="shared" si="2644"/>
        <v>25.718404769897461</v>
      </c>
      <c r="X588" s="7">
        <f t="shared" si="2645"/>
        <v>4.5</v>
      </c>
      <c r="Y588">
        <f t="shared" si="2646"/>
        <v>1.7493478804826736</v>
      </c>
      <c r="Z588" s="7">
        <v>1</v>
      </c>
      <c r="AA588">
        <f t="shared" si="2647"/>
        <v>3.4986957609653473</v>
      </c>
      <c r="AB588" s="7">
        <v>25.312767028808594</v>
      </c>
      <c r="AC588" s="7">
        <v>25.718404769897461</v>
      </c>
      <c r="AD588" s="7">
        <v>25.049158096313477</v>
      </c>
      <c r="AE588" s="7">
        <v>798.9471435546875</v>
      </c>
      <c r="AF588" s="7">
        <v>759.94207763671875</v>
      </c>
      <c r="AG588" s="7">
        <v>17.547601699829102</v>
      </c>
      <c r="AH588" s="7">
        <v>22.52992057800293</v>
      </c>
      <c r="AI588" s="7">
        <v>51.85272216796875</v>
      </c>
      <c r="AJ588" s="7">
        <v>66.257949829101563</v>
      </c>
      <c r="AK588" s="7">
        <v>500.3260498046875</v>
      </c>
      <c r="AL588" s="7">
        <v>1799.21533203125</v>
      </c>
      <c r="AM588" s="7">
        <v>1198.3543701171875</v>
      </c>
      <c r="AN588" s="7">
        <v>95.273658752441406</v>
      </c>
      <c r="AO588" s="7">
        <v>-5.2143402099609375</v>
      </c>
      <c r="AP588" s="7">
        <v>-0.324739009141922</v>
      </c>
      <c r="AQ588" s="7">
        <v>1</v>
      </c>
      <c r="AR588" s="7">
        <v>-0.21956524252891541</v>
      </c>
      <c r="AS588" s="7">
        <v>2.737391471862793</v>
      </c>
      <c r="AT588" s="7">
        <v>1</v>
      </c>
      <c r="AU588" s="7">
        <v>0</v>
      </c>
      <c r="AV588" s="7">
        <v>0.15999999642372131</v>
      </c>
      <c r="AW588" s="7">
        <v>111115</v>
      </c>
      <c r="AX588">
        <f t="shared" si="2648"/>
        <v>1.1118356662326387</v>
      </c>
      <c r="AY588">
        <f t="shared" si="2649"/>
        <v>5.6672014273557204E-3</v>
      </c>
      <c r="AZ588">
        <f t="shared" si="2650"/>
        <v>298.86840476989744</v>
      </c>
      <c r="BA588">
        <f t="shared" si="2651"/>
        <v>298.46276702880857</v>
      </c>
      <c r="BB588">
        <f t="shared" si="2652"/>
        <v>287.87444669050456</v>
      </c>
      <c r="BC588">
        <f t="shared" si="2653"/>
        <v>0.32827822871440276</v>
      </c>
      <c r="BD588">
        <f t="shared" si="2625"/>
        <v>3.3184409097887002</v>
      </c>
      <c r="BE588">
        <f t="shared" si="2654"/>
        <v>34.830623209415315</v>
      </c>
      <c r="BF588">
        <f t="shared" si="2655"/>
        <v>12.300702631412385</v>
      </c>
      <c r="BG588">
        <f t="shared" si="2656"/>
        <v>25.515585899353027</v>
      </c>
      <c r="BH588">
        <f t="shared" si="2657"/>
        <v>3.2787396495915115</v>
      </c>
      <c r="BI588">
        <f t="shared" si="2658"/>
        <v>0.44750813953387053</v>
      </c>
      <c r="BJ588">
        <f t="shared" si="2659"/>
        <v>2.1465079648682588</v>
      </c>
      <c r="BK588">
        <f t="shared" si="2660"/>
        <v>1.1322316847232528</v>
      </c>
      <c r="BL588">
        <f t="shared" si="2661"/>
        <v>0.28493152345693767</v>
      </c>
      <c r="BM588">
        <f t="shared" si="2662"/>
        <v>58.044384351442631</v>
      </c>
      <c r="BN588">
        <f t="shared" si="2663"/>
        <v>0.80169075203601148</v>
      </c>
      <c r="BO588">
        <f t="shared" si="2664"/>
        <v>68.29197442799601</v>
      </c>
      <c r="BP588">
        <f t="shared" si="2665"/>
        <v>744.87027667274913</v>
      </c>
      <c r="BQ588">
        <f t="shared" si="2666"/>
        <v>3.5811835844341951E-2</v>
      </c>
    </row>
    <row r="589" spans="1:69" ht="15" hidden="1" customHeight="1" x14ac:dyDescent="0.3">
      <c r="A589" t="str">
        <f t="array" ref="A589">INDEX(MtrxNb!A$2:C$145,MATCH(1,(MtrxNb!B$2:B$145=D589)*(MtrxNb!C$2:C$145=F589),0),1)</f>
        <v>M82</v>
      </c>
      <c r="B589" s="1">
        <v>41624</v>
      </c>
      <c r="C589">
        <v>74</v>
      </c>
      <c r="D589">
        <v>22</v>
      </c>
      <c r="E589">
        <v>7</v>
      </c>
      <c r="F589" t="s">
        <v>11</v>
      </c>
      <c r="G589">
        <v>72</v>
      </c>
      <c r="H589">
        <v>3</v>
      </c>
      <c r="I589" s="7">
        <v>26</v>
      </c>
      <c r="J589" s="7" t="s">
        <v>1059</v>
      </c>
      <c r="K589" s="7">
        <v>4449.0000011175871</v>
      </c>
      <c r="L589" s="7">
        <v>0</v>
      </c>
      <c r="M589" s="7">
        <v>1200</v>
      </c>
      <c r="N589" s="7"/>
      <c r="O589" s="7"/>
      <c r="P589" s="7"/>
      <c r="Q589" s="7"/>
      <c r="R589" s="13">
        <f t="shared" si="2639"/>
        <v>43.873601112861749</v>
      </c>
      <c r="S589" s="13">
        <f t="shared" si="2640"/>
        <v>0.53120619843561878</v>
      </c>
      <c r="T589" s="13">
        <f t="shared" si="2641"/>
        <v>983.846584177458</v>
      </c>
      <c r="U589">
        <f t="shared" si="2642"/>
        <v>5.7530101544014176</v>
      </c>
      <c r="V589">
        <f t="shared" si="2643"/>
        <v>1.1544441050106427</v>
      </c>
      <c r="W589">
        <f t="shared" si="2644"/>
        <v>25.644197463989258</v>
      </c>
      <c r="X589" s="7">
        <f t="shared" si="2645"/>
        <v>4.5</v>
      </c>
      <c r="Y589">
        <f t="shared" si="2646"/>
        <v>1.7493478804826736</v>
      </c>
      <c r="Z589" s="7">
        <v>1</v>
      </c>
      <c r="AA589">
        <f t="shared" si="2647"/>
        <v>3.4986957609653473</v>
      </c>
      <c r="AB589" s="7">
        <v>25.283208847045898</v>
      </c>
      <c r="AC589" s="7">
        <v>25.644197463989258</v>
      </c>
      <c r="AD589" s="7">
        <v>25.043739318847656</v>
      </c>
      <c r="AE589" s="7">
        <v>1199.5447998046875</v>
      </c>
      <c r="AF589" s="7">
        <v>1154.105712890625</v>
      </c>
      <c r="AG589" s="7">
        <v>17.502647399902344</v>
      </c>
      <c r="AH589" s="7">
        <v>22.561006546020508</v>
      </c>
      <c r="AI589" s="7">
        <v>51.56585693359375</v>
      </c>
      <c r="AJ589" s="7">
        <v>66.468124389648438</v>
      </c>
      <c r="AK589" s="7">
        <v>500.25064086914062</v>
      </c>
      <c r="AL589" s="7">
        <v>1799.3316650390625</v>
      </c>
      <c r="AM589" s="7">
        <v>739.721435546875</v>
      </c>
      <c r="AN589" s="7">
        <v>95.271568298339844</v>
      </c>
      <c r="AO589" s="7">
        <v>-11.264389038085937</v>
      </c>
      <c r="AP589" s="7">
        <v>-0.39333680272102356</v>
      </c>
      <c r="AQ589" s="7">
        <v>1</v>
      </c>
      <c r="AR589" s="7">
        <v>-0.21956524252891541</v>
      </c>
      <c r="AS589" s="7">
        <v>2.737391471862793</v>
      </c>
      <c r="AT589" s="7">
        <v>1</v>
      </c>
      <c r="AU589" s="7">
        <v>0</v>
      </c>
      <c r="AV589" s="7">
        <v>0.15999999642372131</v>
      </c>
      <c r="AW589" s="7">
        <v>111115</v>
      </c>
      <c r="AX589">
        <f t="shared" si="2648"/>
        <v>1.1116680908203123</v>
      </c>
      <c r="AY589">
        <f t="shared" si="2649"/>
        <v>5.7530101544014172E-3</v>
      </c>
      <c r="AZ589">
        <f t="shared" si="2650"/>
        <v>298.79419746398924</v>
      </c>
      <c r="BA589">
        <f t="shared" si="2651"/>
        <v>298.43320884704588</v>
      </c>
      <c r="BB589">
        <f t="shared" si="2652"/>
        <v>287.89305997133852</v>
      </c>
      <c r="BC589">
        <f t="shared" si="2653"/>
        <v>0.2962503792769739</v>
      </c>
      <c r="BD589">
        <f t="shared" si="2625"/>
        <v>3.3038665810391277</v>
      </c>
      <c r="BE589">
        <f t="shared" si="2654"/>
        <v>34.678410779312209</v>
      </c>
      <c r="BF589">
        <f t="shared" si="2655"/>
        <v>12.117404233291701</v>
      </c>
      <c r="BG589">
        <f t="shared" si="2656"/>
        <v>25.463703155517578</v>
      </c>
      <c r="BH589">
        <f t="shared" si="2657"/>
        <v>3.2686506385066165</v>
      </c>
      <c r="BI589">
        <f t="shared" si="2658"/>
        <v>0.46118463758892081</v>
      </c>
      <c r="BJ589">
        <f t="shared" si="2659"/>
        <v>2.149422476028485</v>
      </c>
      <c r="BK589">
        <f t="shared" si="2660"/>
        <v>1.1192281624781315</v>
      </c>
      <c r="BL589">
        <f t="shared" si="2661"/>
        <v>0.29380763385947301</v>
      </c>
      <c r="BM589">
        <f t="shared" si="2662"/>
        <v>93.732607039551056</v>
      </c>
      <c r="BN589">
        <f t="shared" si="2663"/>
        <v>0.85247527430851344</v>
      </c>
      <c r="BO589">
        <f t="shared" si="2664"/>
        <v>68.769939907241351</v>
      </c>
      <c r="BP589">
        <f t="shared" si="2665"/>
        <v>1137.1767297640611</v>
      </c>
      <c r="BQ589">
        <f t="shared" si="2666"/>
        <v>2.6532242817453523E-2</v>
      </c>
    </row>
    <row r="590" spans="1:69" ht="15" hidden="1" customHeight="1" x14ac:dyDescent="0.3">
      <c r="A590" t="str">
        <f t="array" ref="A590">INDEX(MtrxNb!A$2:C$145,MATCH(1,(MtrxNb!B$2:B$145=D590)*(MtrxNb!C$2:C$145=F590),0),1)</f>
        <v>M18</v>
      </c>
      <c r="B590" s="1">
        <v>41624</v>
      </c>
      <c r="C590">
        <v>74</v>
      </c>
      <c r="D590">
        <v>18</v>
      </c>
      <c r="E590">
        <v>3</v>
      </c>
      <c r="F590" t="s">
        <v>10</v>
      </c>
      <c r="G590">
        <v>70</v>
      </c>
      <c r="H590">
        <v>3</v>
      </c>
      <c r="I590" s="7">
        <v>29</v>
      </c>
      <c r="J590" s="7" t="s">
        <v>1063</v>
      </c>
      <c r="K590" s="7">
        <v>4893.5000011734664</v>
      </c>
      <c r="L590" s="7">
        <v>0</v>
      </c>
      <c r="M590" s="7">
        <v>50</v>
      </c>
      <c r="N590" s="7"/>
      <c r="O590" s="7"/>
      <c r="P590" s="7"/>
      <c r="Q590" s="7"/>
      <c r="R590" s="13">
        <f t="shared" ref="R590:R596" si="2667">(AE590-AF590*(1000-AG590)/(1000-AH590))*AX590</f>
        <v>0.18892321817779201</v>
      </c>
      <c r="S590" s="13">
        <f t="shared" ref="S590:S596" si="2668">IF(BI590&lt;&gt;0,1/(1/BI590-1/AA590),0)</f>
        <v>0.61199984257591633</v>
      </c>
      <c r="T590" s="13">
        <f t="shared" ref="T590:T596" si="2669">((BL590-AY590/2)*AF590-R590)/(BL590+AY590/2)</f>
        <v>47.997747362283583</v>
      </c>
      <c r="U590">
        <f t="shared" ref="U590:U596" si="2670">AY590*1000</f>
        <v>5.9959811470343585</v>
      </c>
      <c r="V590">
        <f t="shared" ref="V590:V596" si="2671">(BD590-BJ590)</f>
        <v>1.0648692522509067</v>
      </c>
      <c r="W590">
        <f t="shared" ref="W590:W596" si="2672">(AC590+BC590*L590)</f>
        <v>25.637922286987305</v>
      </c>
      <c r="X590" s="7">
        <f t="shared" ref="X590:X596" si="2673">1.5*3</f>
        <v>4.5</v>
      </c>
      <c r="Y590">
        <f t="shared" ref="Y590:Y596" si="2674">(X590*AR590+AS590)</f>
        <v>1.7493478804826736</v>
      </c>
      <c r="Z590" s="7">
        <v>1</v>
      </c>
      <c r="AA590">
        <f t="shared" ref="AA590:AA596" si="2675">Y590*(Z590+1)*(Z590+1)/(Z590*Z590+1)</f>
        <v>3.4986957609653473</v>
      </c>
      <c r="AB590" s="7">
        <v>25.295297622680664</v>
      </c>
      <c r="AC590" s="7">
        <v>25.637922286987305</v>
      </c>
      <c r="AD590" s="7">
        <v>25.046947479248047</v>
      </c>
      <c r="AE590" s="7">
        <v>49.880332946777344</v>
      </c>
      <c r="AF590" s="7">
        <v>49.443767547607422</v>
      </c>
      <c r="AG590" s="7">
        <v>18.220499038696289</v>
      </c>
      <c r="AH590" s="7">
        <v>23.486724853515625</v>
      </c>
      <c r="AI590" s="7">
        <v>53.904396057128906</v>
      </c>
      <c r="AJ590" s="7">
        <v>69.149032592773437</v>
      </c>
      <c r="AK590" s="7">
        <v>500.32412719726562</v>
      </c>
      <c r="AL590" s="7">
        <v>1799.61572265625</v>
      </c>
      <c r="AM590" s="7">
        <v>719.24212646484375</v>
      </c>
      <c r="AN590" s="7">
        <v>95.277969360351563</v>
      </c>
      <c r="AO590" s="7">
        <v>1.29437255859375</v>
      </c>
      <c r="AP590" s="7">
        <v>-0.19016030430793762</v>
      </c>
      <c r="AQ590" s="7">
        <v>1</v>
      </c>
      <c r="AR590" s="7">
        <v>-0.21956524252891541</v>
      </c>
      <c r="AS590" s="7">
        <v>2.737391471862793</v>
      </c>
      <c r="AT590" s="7">
        <v>1</v>
      </c>
      <c r="AU590" s="7">
        <v>0</v>
      </c>
      <c r="AV590" s="7">
        <v>0.15999999642372131</v>
      </c>
      <c r="AW590" s="7">
        <v>111115</v>
      </c>
      <c r="AX590">
        <f t="shared" ref="AX590:AX596" si="2676">AK590*0.000001/(X590*0.0001)</f>
        <v>1.1118313937717013</v>
      </c>
      <c r="AY590">
        <f t="shared" ref="AY590:AY596" si="2677">(AH590-AG590)/(1000-AH590)*AX590</f>
        <v>5.9959811470343587E-3</v>
      </c>
      <c r="AZ590">
        <f t="shared" ref="AZ590:AZ596" si="2678">(AC590+273.15)</f>
        <v>298.78792228698728</v>
      </c>
      <c r="BA590">
        <f t="shared" ref="BA590:BA596" si="2679">(AB590+273.15)</f>
        <v>298.44529762268064</v>
      </c>
      <c r="BB590">
        <f t="shared" ref="BB590:BB596" si="2680">(AL590*AT590+AM590*AU590)*AV590</f>
        <v>287.93850918907265</v>
      </c>
      <c r="BC590">
        <f t="shared" ref="BC590:BC596" si="2681">((BB590+0.00000010773*(BA590^4-AZ590^4))-AY590*44100)/(Y590*51.4+0.00000043092*AZ590^3)</f>
        <v>0.19311785912069829</v>
      </c>
      <c r="BD590">
        <f t="shared" ref="BD590:BD596" si="2682">0.61365*EXP(17.502*W590/(240.97+W590))</f>
        <v>3.3026367032191759</v>
      </c>
      <c r="BE590">
        <f t="shared" ref="BE590:BE596" si="2683">BD590*1000/AN590</f>
        <v>34.663172666162183</v>
      </c>
      <c r="BF590">
        <f t="shared" ref="BF590:BF596" si="2684">(BE590-AH590)</f>
        <v>11.176447812646558</v>
      </c>
      <c r="BG590">
        <f t="shared" ref="BG590:BG596" si="2685">IF(L590,AC590,(AB590+AC590)/2)</f>
        <v>25.466609954833984</v>
      </c>
      <c r="BH590">
        <f t="shared" ref="BH590:BH596" si="2686">0.61365*EXP(17.502*BG590/(240.97+BG590))</f>
        <v>3.2692151706201327</v>
      </c>
      <c r="BI590">
        <f t="shared" ref="BI590:BI596" si="2687">IF(BF590&lt;&gt;0,(1000-(BE590+AH590)/2)/BF590*AY590,0)</f>
        <v>0.52088538326389966</v>
      </c>
      <c r="BJ590">
        <f t="shared" ref="BJ590:BJ596" si="2688">AH590*AN590/1000</f>
        <v>2.2377674509682692</v>
      </c>
      <c r="BK590">
        <f t="shared" ref="BK590:BK596" si="2689">(BH590-BJ590)</f>
        <v>1.0314477196518634</v>
      </c>
      <c r="BL590">
        <f t="shared" ref="BL590:BL596" si="2690">1/(1.6/S590+1.37/AA590)</f>
        <v>0.33267306101895516</v>
      </c>
      <c r="BM590">
        <f t="shared" ref="BM590:BM596" si="2691">T590*AN590*0.001</f>
        <v>4.573127902549551</v>
      </c>
      <c r="BN590">
        <f t="shared" ref="BN590:BN596" si="2692">T590/AF590</f>
        <v>0.97075424756150464</v>
      </c>
      <c r="BO590">
        <f t="shared" ref="BO590:BO596" si="2693">(1-AY590*AN590/BD590/S590)*100</f>
        <v>71.73554356972322</v>
      </c>
      <c r="BP590">
        <f t="shared" ref="BP590:BP596" si="2694">(AF590-R590/(AA590/1.35))</f>
        <v>49.370869998930701</v>
      </c>
      <c r="BQ590">
        <f t="shared" ref="BQ590:BQ596" si="2695">R590*BO590/100/BP590</f>
        <v>2.7450417116852205E-3</v>
      </c>
    </row>
    <row r="591" spans="1:69" ht="15" hidden="1" customHeight="1" x14ac:dyDescent="0.3">
      <c r="A591" t="str">
        <f t="array" ref="A591">INDEX(MtrxNb!A$2:C$145,MATCH(1,(MtrxNb!B$2:B$145=D591)*(MtrxNb!C$2:C$145=F591),0),1)</f>
        <v>M18</v>
      </c>
      <c r="B591" s="1">
        <v>41624</v>
      </c>
      <c r="C591">
        <v>74</v>
      </c>
      <c r="D591">
        <v>18</v>
      </c>
      <c r="E591">
        <v>3</v>
      </c>
      <c r="F591" t="s">
        <v>10</v>
      </c>
      <c r="G591">
        <v>70</v>
      </c>
      <c r="H591">
        <v>3</v>
      </c>
      <c r="I591" s="7">
        <v>30</v>
      </c>
      <c r="J591" s="7" t="s">
        <v>1064</v>
      </c>
      <c r="K591" s="7">
        <v>5015.5000011734664</v>
      </c>
      <c r="L591" s="7">
        <v>0</v>
      </c>
      <c r="M591" s="7">
        <v>150</v>
      </c>
      <c r="N591" s="7"/>
      <c r="O591" s="7"/>
      <c r="P591" s="7"/>
      <c r="Q591" s="7"/>
      <c r="R591" s="13">
        <f t="shared" si="2667"/>
        <v>9.9860147380242825</v>
      </c>
      <c r="S591" s="13">
        <f t="shared" si="2668"/>
        <v>0.60764272660067709</v>
      </c>
      <c r="T591" s="13">
        <f t="shared" si="2669"/>
        <v>107.8003489346689</v>
      </c>
      <c r="U591">
        <f t="shared" si="2670"/>
        <v>5.8901312332019948</v>
      </c>
      <c r="V591">
        <f t="shared" si="2671"/>
        <v>1.0524703082996036</v>
      </c>
      <c r="W591">
        <f t="shared" si="2672"/>
        <v>25.573230743408203</v>
      </c>
      <c r="X591" s="7">
        <f t="shared" si="2673"/>
        <v>4.5</v>
      </c>
      <c r="Y591">
        <f t="shared" si="2674"/>
        <v>1.7493478804826736</v>
      </c>
      <c r="Z591" s="7">
        <v>1</v>
      </c>
      <c r="AA591">
        <f t="shared" si="2675"/>
        <v>3.4986957609653473</v>
      </c>
      <c r="AB591" s="7">
        <v>25.274736404418945</v>
      </c>
      <c r="AC591" s="7">
        <v>25.573230743408203</v>
      </c>
      <c r="AD591" s="7">
        <v>25.047174453735352</v>
      </c>
      <c r="AE591" s="7">
        <v>149.9384765625</v>
      </c>
      <c r="AF591" s="7">
        <v>140.21435546875</v>
      </c>
      <c r="AG591" s="7">
        <v>18.312168121337891</v>
      </c>
      <c r="AH591" s="7">
        <v>23.485284805297852</v>
      </c>
      <c r="AI591" s="7">
        <v>54.234050750732422</v>
      </c>
      <c r="AJ591" s="7">
        <v>69.225860595703125</v>
      </c>
      <c r="AK591" s="7">
        <v>500.33859252929687</v>
      </c>
      <c r="AL591" s="7">
        <v>1800.6639404296875</v>
      </c>
      <c r="AM591" s="7">
        <v>855.6793212890625</v>
      </c>
      <c r="AN591" s="7">
        <v>95.272880554199219</v>
      </c>
      <c r="AO591" s="7">
        <v>1.0793609619140625</v>
      </c>
      <c r="AP591" s="7">
        <v>-0.21683457493782043</v>
      </c>
      <c r="AQ591" s="7">
        <v>1</v>
      </c>
      <c r="AR591" s="7">
        <v>-0.21956524252891541</v>
      </c>
      <c r="AS591" s="7">
        <v>2.737391471862793</v>
      </c>
      <c r="AT591" s="7">
        <v>1</v>
      </c>
      <c r="AU591" s="7">
        <v>0</v>
      </c>
      <c r="AV591" s="7">
        <v>0.15999999642372131</v>
      </c>
      <c r="AW591" s="7">
        <v>111115</v>
      </c>
      <c r="AX591">
        <f t="shared" si="2676"/>
        <v>1.1118635389539928</v>
      </c>
      <c r="AY591">
        <f t="shared" si="2677"/>
        <v>5.8901312332019949E-3</v>
      </c>
      <c r="AZ591">
        <f t="shared" si="2678"/>
        <v>298.72323074340818</v>
      </c>
      <c r="BA591">
        <f t="shared" si="2679"/>
        <v>298.42473640441892</v>
      </c>
      <c r="BB591">
        <f t="shared" si="2680"/>
        <v>288.10622402907393</v>
      </c>
      <c r="BC591">
        <f t="shared" si="2681"/>
        <v>0.245827959579899</v>
      </c>
      <c r="BD591">
        <f t="shared" si="2682"/>
        <v>3.2899810423360956</v>
      </c>
      <c r="BE591">
        <f t="shared" si="2683"/>
        <v>34.532188207162243</v>
      </c>
      <c r="BF591">
        <f t="shared" si="2684"/>
        <v>11.046903401864391</v>
      </c>
      <c r="BG591">
        <f t="shared" si="2685"/>
        <v>25.423983573913574</v>
      </c>
      <c r="BH591">
        <f t="shared" si="2686"/>
        <v>3.2609451912549998</v>
      </c>
      <c r="BI591">
        <f t="shared" si="2687"/>
        <v>0.51772571554356839</v>
      </c>
      <c r="BJ591">
        <f t="shared" si="2688"/>
        <v>2.2375107340364919</v>
      </c>
      <c r="BK591">
        <f t="shared" si="2689"/>
        <v>1.0234344572185079</v>
      </c>
      <c r="BL591">
        <f t="shared" si="2690"/>
        <v>0.33061122219206884</v>
      </c>
      <c r="BM591">
        <f t="shared" si="2691"/>
        <v>10.270449767753707</v>
      </c>
      <c r="BN591">
        <f t="shared" si="2692"/>
        <v>0.7688253358529662</v>
      </c>
      <c r="BO591">
        <f t="shared" si="2693"/>
        <v>71.929343615204388</v>
      </c>
      <c r="BP591">
        <f t="shared" si="2694"/>
        <v>136.36117107737178</v>
      </c>
      <c r="BQ591">
        <f t="shared" si="2695"/>
        <v>5.2675367904422385E-2</v>
      </c>
    </row>
    <row r="592" spans="1:69" ht="15" hidden="1" customHeight="1" x14ac:dyDescent="0.3">
      <c r="A592" t="str">
        <f t="array" ref="A592">INDEX(MtrxNb!A$2:C$145,MATCH(1,(MtrxNb!B$2:B$145=D592)*(MtrxNb!C$2:C$145=F592),0),1)</f>
        <v>M18</v>
      </c>
      <c r="B592" s="1">
        <v>41624</v>
      </c>
      <c r="C592">
        <v>74</v>
      </c>
      <c r="D592">
        <v>18</v>
      </c>
      <c r="E592">
        <v>3</v>
      </c>
      <c r="F592" t="s">
        <v>10</v>
      </c>
      <c r="G592">
        <v>70</v>
      </c>
      <c r="H592">
        <v>3</v>
      </c>
      <c r="I592" s="7">
        <v>31</v>
      </c>
      <c r="J592" s="7" t="s">
        <v>1065</v>
      </c>
      <c r="K592" s="7">
        <v>5136.0000011622906</v>
      </c>
      <c r="L592" s="7">
        <v>0</v>
      </c>
      <c r="M592" s="7">
        <v>250</v>
      </c>
      <c r="N592" s="7"/>
      <c r="O592" s="7"/>
      <c r="P592" s="7"/>
      <c r="Q592" s="7"/>
      <c r="R592" s="13">
        <f t="shared" si="2667"/>
        <v>18.81779909172521</v>
      </c>
      <c r="S592" s="13">
        <f t="shared" si="2668"/>
        <v>0.61435789628337623</v>
      </c>
      <c r="T592" s="13">
        <f t="shared" si="2669"/>
        <v>171.33607863863494</v>
      </c>
      <c r="U592">
        <f t="shared" si="2670"/>
        <v>5.8741722817511492</v>
      </c>
      <c r="V592">
        <f t="shared" si="2671"/>
        <v>1.0398787078710017</v>
      </c>
      <c r="W592">
        <f t="shared" si="2672"/>
        <v>25.504125595092773</v>
      </c>
      <c r="X592" s="7">
        <f t="shared" si="2673"/>
        <v>4.5</v>
      </c>
      <c r="Y592">
        <f t="shared" si="2674"/>
        <v>1.7493478804826736</v>
      </c>
      <c r="Z592" s="7">
        <v>1</v>
      </c>
      <c r="AA592">
        <f t="shared" si="2675"/>
        <v>3.4986957609653473</v>
      </c>
      <c r="AB592" s="7">
        <v>25.245328903198242</v>
      </c>
      <c r="AC592" s="7">
        <v>25.504125595092773</v>
      </c>
      <c r="AD592" s="7">
        <v>25.045368194580078</v>
      </c>
      <c r="AE592" s="7">
        <v>249.40325927734375</v>
      </c>
      <c r="AF592" s="7">
        <v>231.25520324707031</v>
      </c>
      <c r="AG592" s="7">
        <v>18.317403793334961</v>
      </c>
      <c r="AH592" s="7">
        <v>23.477041244506836</v>
      </c>
      <c r="AI592" s="7">
        <v>54.274116516113281</v>
      </c>
      <c r="AJ592" s="7">
        <v>69.319198608398438</v>
      </c>
      <c r="AK592" s="7">
        <v>500.29074096679687</v>
      </c>
      <c r="AL592" s="7">
        <v>1800.4761962890625</v>
      </c>
      <c r="AM592" s="7">
        <v>691.20489501953125</v>
      </c>
      <c r="AN592" s="7">
        <v>95.268821716308594</v>
      </c>
      <c r="AO592" s="7">
        <v>0.6295013427734375</v>
      </c>
      <c r="AP592" s="7">
        <v>-0.2498946487903595</v>
      </c>
      <c r="AQ592" s="7">
        <v>1</v>
      </c>
      <c r="AR592" s="7">
        <v>-0.21956524252891541</v>
      </c>
      <c r="AS592" s="7">
        <v>2.737391471862793</v>
      </c>
      <c r="AT592" s="7">
        <v>1</v>
      </c>
      <c r="AU592" s="7">
        <v>0</v>
      </c>
      <c r="AV592" s="7">
        <v>0.15999999642372131</v>
      </c>
      <c r="AW592" s="7">
        <v>111115</v>
      </c>
      <c r="AX592">
        <f t="shared" si="2676"/>
        <v>1.1117572021484374</v>
      </c>
      <c r="AY592">
        <f t="shared" si="2677"/>
        <v>5.8741722817511489E-3</v>
      </c>
      <c r="AZ592">
        <f t="shared" si="2678"/>
        <v>298.65412559509275</v>
      </c>
      <c r="BA592">
        <f t="shared" si="2679"/>
        <v>298.39532890319822</v>
      </c>
      <c r="BB592">
        <f t="shared" si="2680"/>
        <v>288.07618496724535</v>
      </c>
      <c r="BC592">
        <f t="shared" si="2681"/>
        <v>0.2569970989350619</v>
      </c>
      <c r="BD592">
        <f t="shared" si="2682"/>
        <v>3.2765087646203472</v>
      </c>
      <c r="BE592">
        <f t="shared" si="2683"/>
        <v>34.392246126199943</v>
      </c>
      <c r="BF592">
        <f t="shared" si="2684"/>
        <v>10.915204881693107</v>
      </c>
      <c r="BG592">
        <f t="shared" si="2685"/>
        <v>25.374727249145508</v>
      </c>
      <c r="BH592">
        <f t="shared" si="2686"/>
        <v>3.2514116986886967</v>
      </c>
      <c r="BI592">
        <f t="shared" si="2687"/>
        <v>0.5225925909461715</v>
      </c>
      <c r="BJ592">
        <f t="shared" si="2688"/>
        <v>2.2366300567493456</v>
      </c>
      <c r="BK592">
        <f t="shared" si="2689"/>
        <v>1.0147816419393512</v>
      </c>
      <c r="BL592">
        <f t="shared" si="2690"/>
        <v>0.33378732578101483</v>
      </c>
      <c r="BM592">
        <f t="shared" si="2691"/>
        <v>16.322986329395544</v>
      </c>
      <c r="BN592">
        <f t="shared" si="2692"/>
        <v>0.7408961019380027</v>
      </c>
      <c r="BO592">
        <f t="shared" si="2693"/>
        <v>72.198726197034134</v>
      </c>
      <c r="BP592">
        <f t="shared" si="2694"/>
        <v>223.99420357477538</v>
      </c>
      <c r="BQ592">
        <f t="shared" si="2695"/>
        <v>6.0654298306461366E-2</v>
      </c>
    </row>
    <row r="593" spans="1:69" ht="15" hidden="1" customHeight="1" x14ac:dyDescent="0.3">
      <c r="A593" t="str">
        <f t="array" ref="A593">INDEX(MtrxNb!A$2:C$145,MATCH(1,(MtrxNb!B$2:B$145=D593)*(MtrxNb!C$2:C$145=F593),0),1)</f>
        <v>M18</v>
      </c>
      <c r="B593" s="1">
        <v>41624</v>
      </c>
      <c r="C593">
        <v>74</v>
      </c>
      <c r="D593">
        <v>18</v>
      </c>
      <c r="E593">
        <v>3</v>
      </c>
      <c r="F593" t="s">
        <v>10</v>
      </c>
      <c r="G593">
        <v>70</v>
      </c>
      <c r="H593">
        <v>3</v>
      </c>
      <c r="I593" s="7">
        <v>32</v>
      </c>
      <c r="J593" s="7" t="s">
        <v>1066</v>
      </c>
      <c r="K593" s="7">
        <v>5257.0000011622906</v>
      </c>
      <c r="L593" s="7">
        <v>0</v>
      </c>
      <c r="M593" s="7">
        <v>400</v>
      </c>
      <c r="N593" s="7"/>
      <c r="O593" s="7"/>
      <c r="P593" s="7"/>
      <c r="Q593" s="7"/>
      <c r="R593" s="13">
        <f t="shared" si="2667"/>
        <v>30.198415632100957</v>
      </c>
      <c r="S593" s="13">
        <f t="shared" si="2668"/>
        <v>0.60909338152516301</v>
      </c>
      <c r="T593" s="13">
        <f t="shared" si="2669"/>
        <v>273.77888998428256</v>
      </c>
      <c r="U593">
        <f t="shared" si="2670"/>
        <v>5.8386572590050463</v>
      </c>
      <c r="V593">
        <f t="shared" si="2671"/>
        <v>1.0411339131730948</v>
      </c>
      <c r="W593">
        <f t="shared" si="2672"/>
        <v>25.532360076904297</v>
      </c>
      <c r="X593" s="7">
        <f t="shared" si="2673"/>
        <v>4.5</v>
      </c>
      <c r="Y593">
        <f t="shared" si="2674"/>
        <v>1.7493478804826736</v>
      </c>
      <c r="Z593" s="7">
        <v>1</v>
      </c>
      <c r="AA593">
        <f t="shared" si="2675"/>
        <v>3.4986957609653473</v>
      </c>
      <c r="AB593" s="7">
        <v>25.257936477661133</v>
      </c>
      <c r="AC593" s="7">
        <v>25.532360076904297</v>
      </c>
      <c r="AD593" s="7">
        <v>25.047214508056641</v>
      </c>
      <c r="AE593" s="7">
        <v>399.71365356445312</v>
      </c>
      <c r="AF593" s="7">
        <v>370.60888671875</v>
      </c>
      <c r="AG593" s="7">
        <v>18.394186019897461</v>
      </c>
      <c r="AH593" s="7">
        <v>23.521627426147461</v>
      </c>
      <c r="AI593" s="7">
        <v>54.458808898925781</v>
      </c>
      <c r="AJ593" s="7">
        <v>69.399261474609375</v>
      </c>
      <c r="AK593" s="7">
        <v>500.36557006835937</v>
      </c>
      <c r="AL593" s="7">
        <v>1798.842529296875</v>
      </c>
      <c r="AM593" s="7">
        <v>624.63616943359375</v>
      </c>
      <c r="AN593" s="7">
        <v>95.268638610839844</v>
      </c>
      <c r="AO593" s="7">
        <v>-0.5470733642578125</v>
      </c>
      <c r="AP593" s="7">
        <v>-0.29877617955207825</v>
      </c>
      <c r="AQ593" s="7">
        <v>1</v>
      </c>
      <c r="AR593" s="7">
        <v>-0.21956524252891541</v>
      </c>
      <c r="AS593" s="7">
        <v>2.737391471862793</v>
      </c>
      <c r="AT593" s="7">
        <v>1</v>
      </c>
      <c r="AU593" s="7">
        <v>0</v>
      </c>
      <c r="AV593" s="7">
        <v>0.15999999642372131</v>
      </c>
      <c r="AW593" s="7">
        <v>111115</v>
      </c>
      <c r="AX593">
        <f t="shared" si="2676"/>
        <v>1.1119234890407985</v>
      </c>
      <c r="AY593">
        <f t="shared" si="2677"/>
        <v>5.8386572590050463E-3</v>
      </c>
      <c r="AZ593">
        <f t="shared" si="2678"/>
        <v>298.68236007690427</v>
      </c>
      <c r="BA593">
        <f t="shared" si="2679"/>
        <v>298.40793647766111</v>
      </c>
      <c r="BB593">
        <f t="shared" si="2680"/>
        <v>287.8147982543378</v>
      </c>
      <c r="BC593">
        <f t="shared" si="2681"/>
        <v>0.26808398603003275</v>
      </c>
      <c r="BD593">
        <f t="shared" si="2682"/>
        <v>3.2820073359735562</v>
      </c>
      <c r="BE593">
        <f t="shared" si="2683"/>
        <v>34.450028717006596</v>
      </c>
      <c r="BF593">
        <f t="shared" si="2684"/>
        <v>10.928401290859135</v>
      </c>
      <c r="BG593">
        <f t="shared" si="2685"/>
        <v>25.395148277282715</v>
      </c>
      <c r="BH593">
        <f t="shared" si="2686"/>
        <v>3.2553612008621795</v>
      </c>
      <c r="BI593">
        <f t="shared" si="2687"/>
        <v>0.51877843726957074</v>
      </c>
      <c r="BJ593">
        <f t="shared" si="2688"/>
        <v>2.2408734228004614</v>
      </c>
      <c r="BK593">
        <f t="shared" si="2689"/>
        <v>1.0144877780617181</v>
      </c>
      <c r="BL593">
        <f t="shared" si="2690"/>
        <v>0.33129811421043437</v>
      </c>
      <c r="BM593">
        <f t="shared" si="2691"/>
        <v>26.082542129189498</v>
      </c>
      <c r="BN593">
        <f t="shared" si="2692"/>
        <v>0.73872726692614255</v>
      </c>
      <c r="BO593">
        <f t="shared" si="2693"/>
        <v>72.174721916332587</v>
      </c>
      <c r="BP593">
        <f t="shared" si="2694"/>
        <v>358.95658429274891</v>
      </c>
      <c r="BQ593">
        <f t="shared" si="2695"/>
        <v>6.0719383511382091E-2</v>
      </c>
    </row>
    <row r="594" spans="1:69" ht="15" hidden="1" customHeight="1" x14ac:dyDescent="0.3">
      <c r="A594" t="str">
        <f t="array" ref="A594">INDEX(MtrxNb!A$2:C$145,MATCH(1,(MtrxNb!B$2:B$145=D594)*(MtrxNb!C$2:C$145=F594),0),1)</f>
        <v>M18</v>
      </c>
      <c r="B594" s="1">
        <v>41624</v>
      </c>
      <c r="C594">
        <v>74</v>
      </c>
      <c r="D594">
        <v>18</v>
      </c>
      <c r="E594">
        <v>3</v>
      </c>
      <c r="F594" t="s">
        <v>10</v>
      </c>
      <c r="G594">
        <v>70</v>
      </c>
      <c r="H594">
        <v>3</v>
      </c>
      <c r="I594" s="7">
        <v>33</v>
      </c>
      <c r="J594" s="7" t="s">
        <v>1067</v>
      </c>
      <c r="K594" s="7">
        <v>5377.0000011622906</v>
      </c>
      <c r="L594" s="7">
        <v>0</v>
      </c>
      <c r="M594" s="7">
        <v>600</v>
      </c>
      <c r="N594" s="7"/>
      <c r="O594" s="7"/>
      <c r="P594" s="7"/>
      <c r="Q594" s="7"/>
      <c r="R594" s="13">
        <f t="shared" si="2667"/>
        <v>40.654481169243702</v>
      </c>
      <c r="S594" s="13">
        <f t="shared" si="2668"/>
        <v>0.60095243350780381</v>
      </c>
      <c r="T594" s="13">
        <f t="shared" si="2669"/>
        <v>427.36951185790417</v>
      </c>
      <c r="U594">
        <f t="shared" si="2670"/>
        <v>5.7583999971203452</v>
      </c>
      <c r="V594">
        <f t="shared" si="2671"/>
        <v>1.0386900884204127</v>
      </c>
      <c r="W594">
        <f t="shared" si="2672"/>
        <v>25.501550674438477</v>
      </c>
      <c r="X594" s="7">
        <f t="shared" si="2673"/>
        <v>4.5</v>
      </c>
      <c r="Y594">
        <f t="shared" si="2674"/>
        <v>1.7493478804826736</v>
      </c>
      <c r="Z594" s="7">
        <v>1</v>
      </c>
      <c r="AA594">
        <f t="shared" si="2675"/>
        <v>3.4986957609653473</v>
      </c>
      <c r="AB594" s="7">
        <v>25.247806549072266</v>
      </c>
      <c r="AC594" s="7">
        <v>25.501550674438477</v>
      </c>
      <c r="AD594" s="7">
        <v>25.045745849609375</v>
      </c>
      <c r="AE594" s="7">
        <v>599.67999267578125</v>
      </c>
      <c r="AF594" s="7">
        <v>560.21282958984375</v>
      </c>
      <c r="AG594" s="7">
        <v>18.427427291870117</v>
      </c>
      <c r="AH594" s="7">
        <v>23.485044479370117</v>
      </c>
      <c r="AI594" s="7">
        <v>54.586563110351563</v>
      </c>
      <c r="AJ594" s="7">
        <v>69.332740783691406</v>
      </c>
      <c r="AK594" s="7">
        <v>500.3193359375</v>
      </c>
      <c r="AL594" s="7">
        <v>1799.466064453125</v>
      </c>
      <c r="AM594" s="7">
        <v>590.9420166015625</v>
      </c>
      <c r="AN594" s="7">
        <v>95.265632629394531</v>
      </c>
      <c r="AO594" s="7">
        <v>-2.4872589111328125</v>
      </c>
      <c r="AP594" s="7">
        <v>-0.34625962376594543</v>
      </c>
      <c r="AQ594" s="7">
        <v>1</v>
      </c>
      <c r="AR594" s="7">
        <v>-0.21956524252891541</v>
      </c>
      <c r="AS594" s="7">
        <v>2.737391471862793</v>
      </c>
      <c r="AT594" s="7">
        <v>1</v>
      </c>
      <c r="AU594" s="7">
        <v>0</v>
      </c>
      <c r="AV594" s="7">
        <v>0.15999999642372131</v>
      </c>
      <c r="AW594" s="7">
        <v>111115</v>
      </c>
      <c r="AX594">
        <f t="shared" si="2676"/>
        <v>1.1118207465277776</v>
      </c>
      <c r="AY594">
        <f t="shared" si="2677"/>
        <v>5.7583999971203455E-3</v>
      </c>
      <c r="AZ594">
        <f t="shared" si="2678"/>
        <v>298.65155067443845</v>
      </c>
      <c r="BA594">
        <f t="shared" si="2679"/>
        <v>298.39780654907224</v>
      </c>
      <c r="BB594">
        <f t="shared" si="2680"/>
        <v>287.91456387710787</v>
      </c>
      <c r="BC594">
        <f t="shared" si="2681"/>
        <v>0.30632823514551011</v>
      </c>
      <c r="BD594">
        <f t="shared" si="2682"/>
        <v>3.2760077080770764</v>
      </c>
      <c r="BE594">
        <f t="shared" si="2683"/>
        <v>34.388137858922413</v>
      </c>
      <c r="BF594">
        <f t="shared" si="2684"/>
        <v>10.903093379552296</v>
      </c>
      <c r="BG594">
        <f t="shared" si="2685"/>
        <v>25.374678611755371</v>
      </c>
      <c r="BH594">
        <f t="shared" si="2686"/>
        <v>3.2514022970376422</v>
      </c>
      <c r="BI594">
        <f t="shared" si="2687"/>
        <v>0.51286101438900744</v>
      </c>
      <c r="BJ594">
        <f t="shared" si="2688"/>
        <v>2.2373176196566638</v>
      </c>
      <c r="BK594">
        <f t="shared" si="2689"/>
        <v>1.0140846773809784</v>
      </c>
      <c r="BL594">
        <f t="shared" si="2690"/>
        <v>0.32743783419419886</v>
      </c>
      <c r="BM594">
        <f t="shared" si="2691"/>
        <v>40.713626913658764</v>
      </c>
      <c r="BN594">
        <f t="shared" si="2692"/>
        <v>0.76286991172765539</v>
      </c>
      <c r="BO594">
        <f t="shared" si="2693"/>
        <v>72.135383399239586</v>
      </c>
      <c r="BP594">
        <f t="shared" si="2694"/>
        <v>544.52596987748746</v>
      </c>
      <c r="BQ594">
        <f t="shared" si="2695"/>
        <v>5.3856505442713233E-2</v>
      </c>
    </row>
    <row r="595" spans="1:69" ht="15" hidden="1" customHeight="1" x14ac:dyDescent="0.3">
      <c r="A595" t="str">
        <f t="array" ref="A595">INDEX(MtrxNb!A$2:C$145,MATCH(1,(MtrxNb!B$2:B$145=D595)*(MtrxNb!C$2:C$145=F595),0),1)</f>
        <v>M18</v>
      </c>
      <c r="B595" s="1">
        <v>41624</v>
      </c>
      <c r="C595">
        <v>74</v>
      </c>
      <c r="D595">
        <v>18</v>
      </c>
      <c r="E595">
        <v>3</v>
      </c>
      <c r="F595" t="s">
        <v>10</v>
      </c>
      <c r="G595">
        <v>70</v>
      </c>
      <c r="H595">
        <v>3</v>
      </c>
      <c r="I595" s="7">
        <v>34</v>
      </c>
      <c r="J595" s="7" t="s">
        <v>1068</v>
      </c>
      <c r="K595" s="7">
        <v>5495.5000011734664</v>
      </c>
      <c r="L595" s="7">
        <v>0</v>
      </c>
      <c r="M595" s="7">
        <v>800</v>
      </c>
      <c r="N595" s="7"/>
      <c r="O595" s="7"/>
      <c r="P595" s="7"/>
      <c r="Q595" s="7"/>
      <c r="R595" s="13">
        <f t="shared" si="2667"/>
        <v>46.487205907670131</v>
      </c>
      <c r="S595" s="13">
        <f t="shared" si="2668"/>
        <v>0.57814314319135252</v>
      </c>
      <c r="T595" s="13">
        <f t="shared" si="2669"/>
        <v>594.6225804588355</v>
      </c>
      <c r="U595">
        <f t="shared" si="2670"/>
        <v>5.5751635523715883</v>
      </c>
      <c r="V595">
        <f t="shared" si="2671"/>
        <v>1.039624005783212</v>
      </c>
      <c r="W595">
        <f t="shared" si="2672"/>
        <v>25.44935417175293</v>
      </c>
      <c r="X595" s="7">
        <f t="shared" si="2673"/>
        <v>4.5</v>
      </c>
      <c r="Y595">
        <f t="shared" si="2674"/>
        <v>1.7493478804826736</v>
      </c>
      <c r="Z595" s="7">
        <v>1</v>
      </c>
      <c r="AA595">
        <f t="shared" si="2675"/>
        <v>3.4986957609653473</v>
      </c>
      <c r="AB595" s="7">
        <v>25.219768524169922</v>
      </c>
      <c r="AC595" s="7">
        <v>25.44935417175293</v>
      </c>
      <c r="AD595" s="7">
        <v>25.046970367431641</v>
      </c>
      <c r="AE595" s="7">
        <v>798.9388427734375</v>
      </c>
      <c r="AF595" s="7">
        <v>753.3486328125</v>
      </c>
      <c r="AG595" s="7">
        <v>18.47126579284668</v>
      </c>
      <c r="AH595" s="7">
        <v>23.368616104125977</v>
      </c>
      <c r="AI595" s="7">
        <v>54.865814208984375</v>
      </c>
      <c r="AJ595" s="7">
        <v>69.104034423828125</v>
      </c>
      <c r="AK595" s="7">
        <v>500.31051635742187</v>
      </c>
      <c r="AL595" s="7">
        <v>1799.891357421875</v>
      </c>
      <c r="AM595" s="7">
        <v>608.14337158203125</v>
      </c>
      <c r="AN595" s="7">
        <v>95.266281127929688</v>
      </c>
      <c r="AO595" s="7">
        <v>-5.0555572509765625</v>
      </c>
      <c r="AP595" s="7">
        <v>-0.37207749485969543</v>
      </c>
      <c r="AQ595" s="7">
        <v>1</v>
      </c>
      <c r="AR595" s="7">
        <v>-0.21956524252891541</v>
      </c>
      <c r="AS595" s="7">
        <v>2.737391471862793</v>
      </c>
      <c r="AT595" s="7">
        <v>1</v>
      </c>
      <c r="AU595" s="7">
        <v>0</v>
      </c>
      <c r="AV595" s="7">
        <v>0.15999999642372131</v>
      </c>
      <c r="AW595" s="7">
        <v>111115</v>
      </c>
      <c r="AX595">
        <f t="shared" si="2676"/>
        <v>1.1118011474609375</v>
      </c>
      <c r="AY595">
        <f t="shared" si="2677"/>
        <v>5.5751635523715887E-3</v>
      </c>
      <c r="AZ595">
        <f t="shared" si="2678"/>
        <v>298.59935417175291</v>
      </c>
      <c r="BA595">
        <f t="shared" si="2679"/>
        <v>298.3697685241699</v>
      </c>
      <c r="BB595">
        <f t="shared" si="2680"/>
        <v>287.9826107505869</v>
      </c>
      <c r="BC595">
        <f t="shared" si="2681"/>
        <v>0.38945976073622646</v>
      </c>
      <c r="BD595">
        <f t="shared" si="2682"/>
        <v>3.2658651571295425</v>
      </c>
      <c r="BE595">
        <f t="shared" si="2683"/>
        <v>34.281438494947956</v>
      </c>
      <c r="BF595">
        <f t="shared" si="2684"/>
        <v>10.912822390821979</v>
      </c>
      <c r="BG595">
        <f t="shared" si="2685"/>
        <v>25.334561347961426</v>
      </c>
      <c r="BH595">
        <f t="shared" si="2686"/>
        <v>3.2436556786521513</v>
      </c>
      <c r="BI595">
        <f t="shared" si="2687"/>
        <v>0.49615572551870923</v>
      </c>
      <c r="BJ595">
        <f t="shared" si="2688"/>
        <v>2.2262411513463305</v>
      </c>
      <c r="BK595">
        <f t="shared" si="2689"/>
        <v>1.0174145273058208</v>
      </c>
      <c r="BL595">
        <f t="shared" si="2690"/>
        <v>0.3165503403603574</v>
      </c>
      <c r="BM595">
        <f t="shared" si="2691"/>
        <v>56.647481915006416</v>
      </c>
      <c r="BN595">
        <f t="shared" si="2692"/>
        <v>0.78930597940944347</v>
      </c>
      <c r="BO595">
        <f t="shared" si="2693"/>
        <v>71.870423364700727</v>
      </c>
      <c r="BP595">
        <f t="shared" si="2694"/>
        <v>735.41116917946931</v>
      </c>
      <c r="BQ595">
        <f t="shared" si="2695"/>
        <v>4.5431118123403426E-2</v>
      </c>
    </row>
    <row r="596" spans="1:69" ht="15" hidden="1" customHeight="1" x14ac:dyDescent="0.3">
      <c r="A596" t="str">
        <f t="array" ref="A596">INDEX(MtrxNb!A$2:C$145,MATCH(1,(MtrxNb!B$2:B$145=D596)*(MtrxNb!C$2:C$145=F596),0),1)</f>
        <v>M18</v>
      </c>
      <c r="B596" s="1">
        <v>41624</v>
      </c>
      <c r="C596">
        <v>74</v>
      </c>
      <c r="D596">
        <v>18</v>
      </c>
      <c r="E596">
        <v>3</v>
      </c>
      <c r="F596" t="s">
        <v>10</v>
      </c>
      <c r="G596">
        <v>70</v>
      </c>
      <c r="H596">
        <v>3</v>
      </c>
      <c r="I596" s="7">
        <v>35</v>
      </c>
      <c r="J596" s="7" t="s">
        <v>1069</v>
      </c>
      <c r="K596" s="7">
        <v>5624.500000949949</v>
      </c>
      <c r="L596" s="7">
        <v>0</v>
      </c>
      <c r="M596" s="7">
        <v>1200</v>
      </c>
      <c r="N596" s="7"/>
      <c r="O596" s="7"/>
      <c r="P596" s="7"/>
      <c r="Q596" s="7"/>
      <c r="R596" s="13">
        <f t="shared" si="2667"/>
        <v>53.582929570845991</v>
      </c>
      <c r="S596" s="13">
        <f t="shared" si="2668"/>
        <v>0.56873774782335318</v>
      </c>
      <c r="T596" s="13">
        <f t="shared" si="2669"/>
        <v>956.05426649875551</v>
      </c>
      <c r="U596">
        <f t="shared" si="2670"/>
        <v>5.5603965760331917</v>
      </c>
      <c r="V596">
        <f t="shared" si="2671"/>
        <v>1.0516883343387917</v>
      </c>
      <c r="W596">
        <f t="shared" si="2672"/>
        <v>25.410652160644531</v>
      </c>
      <c r="X596" s="7">
        <f t="shared" si="2673"/>
        <v>4.5</v>
      </c>
      <c r="Y596">
        <f t="shared" si="2674"/>
        <v>1.7493478804826736</v>
      </c>
      <c r="Z596" s="7">
        <v>1</v>
      </c>
      <c r="AA596">
        <f t="shared" si="2675"/>
        <v>3.4986957609653473</v>
      </c>
      <c r="AB596" s="7">
        <v>25.198291778564453</v>
      </c>
      <c r="AC596" s="7">
        <v>25.410652160644531</v>
      </c>
      <c r="AD596" s="7">
        <v>25.049495697021484</v>
      </c>
      <c r="AE596" s="7">
        <v>1200.43603515625</v>
      </c>
      <c r="AF596" s="7">
        <v>1146.511962890625</v>
      </c>
      <c r="AG596" s="7">
        <v>18.279338836669922</v>
      </c>
      <c r="AH596" s="7">
        <v>23.16431999206543</v>
      </c>
      <c r="AI596" s="7">
        <v>54.121311187744141</v>
      </c>
      <c r="AJ596" s="7">
        <v>68.58642578125</v>
      </c>
      <c r="AK596" s="7">
        <v>500.35345458984375</v>
      </c>
      <c r="AL596" s="7">
        <v>1800.0335693359375</v>
      </c>
      <c r="AM596" s="7">
        <v>627.446533203125</v>
      </c>
      <c r="AN596" s="7">
        <v>95.261772155761719</v>
      </c>
      <c r="AO596" s="7">
        <v>-10.862564086914063</v>
      </c>
      <c r="AP596" s="7">
        <v>-0.44466546177864075</v>
      </c>
      <c r="AQ596" s="7">
        <v>0.75</v>
      </c>
      <c r="AR596" s="7">
        <v>-0.21956524252891541</v>
      </c>
      <c r="AS596" s="7">
        <v>2.737391471862793</v>
      </c>
      <c r="AT596" s="7">
        <v>1</v>
      </c>
      <c r="AU596" s="7">
        <v>0</v>
      </c>
      <c r="AV596" s="7">
        <v>0.15999999642372131</v>
      </c>
      <c r="AW596" s="7">
        <v>111115</v>
      </c>
      <c r="AX596">
        <f t="shared" si="2676"/>
        <v>1.1118965657552082</v>
      </c>
      <c r="AY596">
        <f t="shared" si="2677"/>
        <v>5.5603965760331921E-3</v>
      </c>
      <c r="AZ596">
        <f t="shared" si="2678"/>
        <v>298.56065216064451</v>
      </c>
      <c r="BA596">
        <f t="shared" si="2679"/>
        <v>298.34829177856443</v>
      </c>
      <c r="BB596">
        <f t="shared" si="2680"/>
        <v>288.00536465632831</v>
      </c>
      <c r="BC596">
        <f t="shared" si="2681"/>
        <v>0.39807883653320342</v>
      </c>
      <c r="BD596">
        <f t="shared" si="2682"/>
        <v>3.2583625075660847</v>
      </c>
      <c r="BE596">
        <f t="shared" si="2683"/>
        <v>34.204302878581387</v>
      </c>
      <c r="BF596">
        <f t="shared" si="2684"/>
        <v>11.039982886515958</v>
      </c>
      <c r="BG596">
        <f t="shared" si="2685"/>
        <v>25.304471969604492</v>
      </c>
      <c r="BH596">
        <f t="shared" si="2686"/>
        <v>3.2378560266768908</v>
      </c>
      <c r="BI596">
        <f t="shared" si="2687"/>
        <v>0.48921275372074313</v>
      </c>
      <c r="BJ596">
        <f t="shared" si="2688"/>
        <v>2.206674173227293</v>
      </c>
      <c r="BK596">
        <f t="shared" si="2689"/>
        <v>1.0311818534495978</v>
      </c>
      <c r="BL596">
        <f t="shared" si="2690"/>
        <v>0.31202981936713625</v>
      </c>
      <c r="BM596">
        <f t="shared" si="2691"/>
        <v>91.075423703748342</v>
      </c>
      <c r="BN596">
        <f t="shared" si="2692"/>
        <v>0.83388075959392427</v>
      </c>
      <c r="BO596">
        <f t="shared" si="2693"/>
        <v>71.416660353361493</v>
      </c>
      <c r="BP596">
        <f t="shared" si="2694"/>
        <v>1125.8365570071815</v>
      </c>
      <c r="BQ596">
        <f t="shared" si="2695"/>
        <v>3.3989959360280292E-2</v>
      </c>
    </row>
    <row r="597" spans="1:69" ht="15" hidden="1" customHeight="1" x14ac:dyDescent="0.3">
      <c r="A597" t="str">
        <f t="array" ref="A597">INDEX(MtrxNb!A$2:C$145,MATCH(1,(MtrxNb!B$2:B$145=D597)*(MtrxNb!C$2:C$145=F597),0),1)</f>
        <v>M78</v>
      </c>
      <c r="B597" s="1">
        <v>41624</v>
      </c>
      <c r="C597">
        <v>74</v>
      </c>
      <c r="D597">
        <v>18</v>
      </c>
      <c r="E597">
        <v>3</v>
      </c>
      <c r="F597" t="s">
        <v>11</v>
      </c>
      <c r="G597">
        <v>70</v>
      </c>
      <c r="H597">
        <v>3</v>
      </c>
      <c r="I597" s="7">
        <v>38</v>
      </c>
      <c r="J597" s="7" t="s">
        <v>1072</v>
      </c>
      <c r="K597" s="7">
        <v>6130.0000011622906</v>
      </c>
      <c r="L597" s="7">
        <v>0</v>
      </c>
      <c r="M597" s="7">
        <v>50</v>
      </c>
      <c r="N597" s="7"/>
      <c r="O597" s="7"/>
      <c r="P597" s="7"/>
      <c r="Q597" s="7"/>
      <c r="R597" s="13">
        <f t="shared" ref="R597:R603" si="2696">(AE597-AF597*(1000-AG597)/(1000-AH597))*AX597</f>
        <v>0.13358384431405085</v>
      </c>
      <c r="S597" s="13">
        <f t="shared" ref="S597:S603" si="2697">IF(BI597&lt;&gt;0,1/(1/BI597-1/AA597),0)</f>
        <v>0.62298382962290944</v>
      </c>
      <c r="T597" s="13">
        <f t="shared" ref="T597:T603" si="2698">((BL597-AY597/2)*AF597-R597)/(BL597+AY597/2)</f>
        <v>48.390671595311289</v>
      </c>
      <c r="U597">
        <f t="shared" ref="U597:U603" si="2699">AY597*1000</f>
        <v>6.2593985544670883</v>
      </c>
      <c r="V597">
        <f t="shared" ref="V597:V603" si="2700">(BD597-BJ597)</f>
        <v>1.0937041554771936</v>
      </c>
      <c r="W597">
        <f t="shared" ref="W597:W603" si="2701">(AC597+BC597*L597)</f>
        <v>26.148168563842773</v>
      </c>
      <c r="X597" s="7">
        <f t="shared" ref="X597:X603" si="2702">1.5*3</f>
        <v>4.5</v>
      </c>
      <c r="Y597">
        <f t="shared" ref="Y597:Y603" si="2703">(X597*AR597+AS597)</f>
        <v>1.7493478804826736</v>
      </c>
      <c r="Z597" s="7">
        <v>1</v>
      </c>
      <c r="AA597">
        <f t="shared" ref="AA597:AA603" si="2704">Y597*(Z597+1)*(Z597+1)/(Z597*Z597+1)</f>
        <v>3.4986957609653473</v>
      </c>
      <c r="AB597" s="7">
        <v>25.456602096557617</v>
      </c>
      <c r="AC597" s="7">
        <v>26.148168563842773</v>
      </c>
      <c r="AD597" s="7">
        <v>25.052560806274414</v>
      </c>
      <c r="AE597" s="7">
        <v>50.094551086425781</v>
      </c>
      <c r="AF597" s="7">
        <v>49.694671630859375</v>
      </c>
      <c r="AG597" s="7">
        <v>18.759860992431641</v>
      </c>
      <c r="AH597" s="7">
        <v>24.252588272094727</v>
      </c>
      <c r="AI597" s="7">
        <v>54.894088745117187</v>
      </c>
      <c r="AJ597" s="7">
        <v>70.705322265625</v>
      </c>
      <c r="AK597" s="7">
        <v>500.37371826171875</v>
      </c>
      <c r="AL597" s="7">
        <v>1798.4417724609375</v>
      </c>
      <c r="AM597" s="7">
        <v>1391.5609130859375</v>
      </c>
      <c r="AN597" s="7">
        <v>95.257957458496094</v>
      </c>
      <c r="AO597" s="7">
        <v>1.0504646301269531</v>
      </c>
      <c r="AP597" s="7">
        <v>-0.19651749730110168</v>
      </c>
      <c r="AQ597" s="7">
        <v>1</v>
      </c>
      <c r="AR597" s="7">
        <v>-0.21956524252891541</v>
      </c>
      <c r="AS597" s="7">
        <v>2.737391471862793</v>
      </c>
      <c r="AT597" s="7">
        <v>1</v>
      </c>
      <c r="AU597" s="7">
        <v>0</v>
      </c>
      <c r="AV597" s="7">
        <v>0.15999999642372131</v>
      </c>
      <c r="AW597" s="7">
        <v>111115</v>
      </c>
      <c r="AX597">
        <f t="shared" ref="AX597:AX603" si="2705">AK597*0.000001/(X597*0.0001)</f>
        <v>1.1119415961371526</v>
      </c>
      <c r="AY597">
        <f t="shared" ref="AY597:AY603" si="2706">(AH597-AG597)/(1000-AH597)*AX597</f>
        <v>6.2593985544670879E-3</v>
      </c>
      <c r="AZ597">
        <f t="shared" ref="AZ597:AZ603" si="2707">(AC597+273.15)</f>
        <v>299.29816856384275</v>
      </c>
      <c r="BA597">
        <f t="shared" ref="BA597:BA603" si="2708">(AB597+273.15)</f>
        <v>298.60660209655759</v>
      </c>
      <c r="BB597">
        <f t="shared" ref="BB597:BB603" si="2709">(AL597*AT597+AM597*AU597)*AV597</f>
        <v>287.75067716202102</v>
      </c>
      <c r="BC597">
        <f t="shared" ref="BC597:BC603" si="2710">((BB597+0.00000010773*(BA597^4-AZ597^4))-AY597*44100)/(Y597*51.4+0.00000043092*AZ597^3)</f>
        <v>3.6946193541395549E-2</v>
      </c>
      <c r="BD597">
        <f t="shared" ref="BD597:BD603" si="2711">0.61365*EXP(17.502*W597/(240.97+W597))</f>
        <v>3.4039561773588143</v>
      </c>
      <c r="BE597">
        <f t="shared" ref="BE597:BE603" si="2712">BD597*1000/AN597</f>
        <v>35.734087399910067</v>
      </c>
      <c r="BF597">
        <f t="shared" ref="BF597:BF603" si="2713">(BE597-AH597)</f>
        <v>11.48149912781534</v>
      </c>
      <c r="BG597">
        <f t="shared" ref="BG597:BG603" si="2714">IF(L597,AC597,(AB597+AC597)/2)</f>
        <v>25.802385330200195</v>
      </c>
      <c r="BH597">
        <f t="shared" ref="BH597:BH603" si="2715">0.61365*EXP(17.502*BG597/(240.97+BG597))</f>
        <v>3.3350024219961973</v>
      </c>
      <c r="BI597">
        <f t="shared" ref="BI597:BI603" si="2716">IF(BF597&lt;&gt;0,(1000-(BE597+AH597)/2)/BF597*AY597,0)</f>
        <v>0.52882103908046596</v>
      </c>
      <c r="BJ597">
        <f t="shared" ref="BJ597:BJ603" si="2717">AH597*AN597/1000</f>
        <v>2.3102520218816207</v>
      </c>
      <c r="BK597">
        <f t="shared" ref="BK597:BK603" si="2718">(BH597-BJ597)</f>
        <v>1.0247504001145766</v>
      </c>
      <c r="BL597">
        <f t="shared" ref="BL597:BL603" si="2719">1/(1.6/S597+1.37/AA597)</f>
        <v>0.33785388044949577</v>
      </c>
      <c r="BM597">
        <f t="shared" ref="BM597:BM603" si="2720">T597*AN597*0.001</f>
        <v>4.6095965362142177</v>
      </c>
      <c r="BN597">
        <f t="shared" ref="BN597:BN603" si="2721">T597/AF597</f>
        <v>0.97375976150452459</v>
      </c>
      <c r="BO597">
        <f t="shared" ref="BO597:BO603" si="2722">(1-AY597*AN597/BD597/S597)*100</f>
        <v>71.882730999362451</v>
      </c>
      <c r="BP597">
        <f t="shared" ref="BP597:BP603" si="2723">(AF597-R597/(AA597/1.35))</f>
        <v>49.643127226274103</v>
      </c>
      <c r="BQ597">
        <f t="shared" ref="BQ597:BQ603" si="2724">R597*BO597/100/BP597</f>
        <v>1.9342801477674602E-3</v>
      </c>
    </row>
    <row r="598" spans="1:69" ht="15" hidden="1" customHeight="1" x14ac:dyDescent="0.3">
      <c r="A598" t="str">
        <f t="array" ref="A598">INDEX(MtrxNb!A$2:C$145,MATCH(1,(MtrxNb!B$2:B$145=D598)*(MtrxNb!C$2:C$145=F598),0),1)</f>
        <v>M78</v>
      </c>
      <c r="B598" s="1">
        <v>41624</v>
      </c>
      <c r="C598">
        <v>74</v>
      </c>
      <c r="D598">
        <v>18</v>
      </c>
      <c r="E598">
        <v>3</v>
      </c>
      <c r="F598" t="s">
        <v>11</v>
      </c>
      <c r="G598">
        <v>70</v>
      </c>
      <c r="H598">
        <v>3</v>
      </c>
      <c r="I598" s="7">
        <v>39</v>
      </c>
      <c r="J598" s="7" t="s">
        <v>1073</v>
      </c>
      <c r="K598" s="7">
        <v>6250.5000011511147</v>
      </c>
      <c r="L598" s="7">
        <v>0</v>
      </c>
      <c r="M598" s="7">
        <v>150</v>
      </c>
      <c r="N598" s="7"/>
      <c r="O598" s="7"/>
      <c r="P598" s="7"/>
      <c r="Q598" s="7"/>
      <c r="R598" s="13">
        <f t="shared" si="2696"/>
        <v>10.362334047273334</v>
      </c>
      <c r="S598" s="13">
        <f t="shared" si="2697"/>
        <v>0.63145237445633262</v>
      </c>
      <c r="T598" s="13">
        <f t="shared" si="2698"/>
        <v>107.38994482735413</v>
      </c>
      <c r="U598">
        <f t="shared" si="2699"/>
        <v>6.4467525836870063</v>
      </c>
      <c r="V598">
        <f t="shared" si="2700"/>
        <v>1.1131120389764924</v>
      </c>
      <c r="W598">
        <f t="shared" si="2701"/>
        <v>26.420261383056641</v>
      </c>
      <c r="X598" s="7">
        <f t="shared" si="2702"/>
        <v>4.5</v>
      </c>
      <c r="Y598">
        <f t="shared" si="2703"/>
        <v>1.7493478804826736</v>
      </c>
      <c r="Z598" s="7">
        <v>1</v>
      </c>
      <c r="AA598">
        <f t="shared" si="2704"/>
        <v>3.4986957609653473</v>
      </c>
      <c r="AB598" s="7">
        <v>25.545530319213867</v>
      </c>
      <c r="AC598" s="7">
        <v>26.420261383056641</v>
      </c>
      <c r="AD598" s="7">
        <v>25.04673957824707</v>
      </c>
      <c r="AE598" s="7">
        <v>150.16926574707031</v>
      </c>
      <c r="AF598" s="7">
        <v>140.03724670410156</v>
      </c>
      <c r="AG598" s="7">
        <v>18.971176147460938</v>
      </c>
      <c r="AH598" s="7">
        <v>24.626689910888672</v>
      </c>
      <c r="AI598" s="7">
        <v>55.154781341552734</v>
      </c>
      <c r="AJ598" s="7">
        <v>71.421516418457031</v>
      </c>
      <c r="AK598" s="7">
        <v>500.32513427734375</v>
      </c>
      <c r="AL598" s="7">
        <v>1798.9112548828125</v>
      </c>
      <c r="AM598" s="7">
        <v>1067.3359375</v>
      </c>
      <c r="AN598" s="7">
        <v>95.261489868164062</v>
      </c>
      <c r="AO598" s="7">
        <v>0.85072708129882813</v>
      </c>
      <c r="AP598" s="7">
        <v>-0.24151948094367981</v>
      </c>
      <c r="AQ598" s="7">
        <v>1</v>
      </c>
      <c r="AR598" s="7">
        <v>-0.21956524252891541</v>
      </c>
      <c r="AS598" s="7">
        <v>2.737391471862793</v>
      </c>
      <c r="AT598" s="7">
        <v>1</v>
      </c>
      <c r="AU598" s="7">
        <v>0</v>
      </c>
      <c r="AV598" s="7">
        <v>0.15999999642372131</v>
      </c>
      <c r="AW598" s="7">
        <v>111115</v>
      </c>
      <c r="AX598">
        <f t="shared" si="2705"/>
        <v>1.1118336317274304</v>
      </c>
      <c r="AY598">
        <f t="shared" si="2706"/>
        <v>6.4467525836870059E-3</v>
      </c>
      <c r="AZ598">
        <f t="shared" si="2707"/>
        <v>299.57026138305662</v>
      </c>
      <c r="BA598">
        <f t="shared" si="2708"/>
        <v>298.69553031921384</v>
      </c>
      <c r="BB598">
        <f t="shared" si="2709"/>
        <v>287.82579434784202</v>
      </c>
      <c r="BC598">
        <f t="shared" si="2710"/>
        <v>-6.468264591261641E-2</v>
      </c>
      <c r="BD598">
        <f t="shared" si="2711"/>
        <v>3.4590872104090318</v>
      </c>
      <c r="BE598">
        <f t="shared" si="2712"/>
        <v>36.311496022119663</v>
      </c>
      <c r="BF598">
        <f t="shared" si="2713"/>
        <v>11.684806111230991</v>
      </c>
      <c r="BG598">
        <f t="shared" si="2714"/>
        <v>25.982895851135254</v>
      </c>
      <c r="BH598">
        <f t="shared" si="2715"/>
        <v>3.3708448311933918</v>
      </c>
      <c r="BI598">
        <f t="shared" si="2716"/>
        <v>0.53491053427707458</v>
      </c>
      <c r="BJ598">
        <f t="shared" si="2717"/>
        <v>2.3459751714325394</v>
      </c>
      <c r="BK598">
        <f t="shared" si="2718"/>
        <v>1.0248696597608524</v>
      </c>
      <c r="BL598">
        <f t="shared" si="2719"/>
        <v>0.34183177012743327</v>
      </c>
      <c r="BM598">
        <f t="shared" si="2720"/>
        <v>10.230126141113693</v>
      </c>
      <c r="BN598">
        <f t="shared" si="2721"/>
        <v>0.76686701113360844</v>
      </c>
      <c r="BO598">
        <f t="shared" si="2722"/>
        <v>71.883823545846241</v>
      </c>
      <c r="BP598">
        <f t="shared" si="2723"/>
        <v>136.03885646969056</v>
      </c>
      <c r="BQ598">
        <f t="shared" si="2724"/>
        <v>5.4755252396823197E-2</v>
      </c>
    </row>
    <row r="599" spans="1:69" ht="15" hidden="1" customHeight="1" x14ac:dyDescent="0.3">
      <c r="A599" t="str">
        <f t="array" ref="A599">INDEX(MtrxNb!A$2:C$145,MATCH(1,(MtrxNb!B$2:B$145=D599)*(MtrxNb!C$2:C$145=F599),0),1)</f>
        <v>M78</v>
      </c>
      <c r="B599" s="1">
        <v>41624</v>
      </c>
      <c r="C599">
        <v>74</v>
      </c>
      <c r="D599">
        <v>18</v>
      </c>
      <c r="E599">
        <v>3</v>
      </c>
      <c r="F599" t="s">
        <v>11</v>
      </c>
      <c r="G599">
        <v>70</v>
      </c>
      <c r="H599">
        <v>3</v>
      </c>
      <c r="I599" s="7">
        <v>40</v>
      </c>
      <c r="J599" s="7" t="s">
        <v>1074</v>
      </c>
      <c r="K599" s="7">
        <v>6371.0000011622906</v>
      </c>
      <c r="L599" s="7">
        <v>0</v>
      </c>
      <c r="M599" s="7">
        <v>250</v>
      </c>
      <c r="N599" s="7"/>
      <c r="O599" s="7"/>
      <c r="P599" s="7"/>
      <c r="Q599" s="7"/>
      <c r="R599" s="13">
        <f t="shared" si="2696"/>
        <v>19.359058833771194</v>
      </c>
      <c r="S599" s="13">
        <f t="shared" si="2697"/>
        <v>0.62069452745849463</v>
      </c>
      <c r="T599" s="13">
        <f t="shared" si="2698"/>
        <v>169.97068168283542</v>
      </c>
      <c r="U599">
        <f t="shared" si="2699"/>
        <v>6.343755974336351</v>
      </c>
      <c r="V599">
        <f t="shared" si="2700"/>
        <v>1.1109669270805154</v>
      </c>
      <c r="W599">
        <f t="shared" si="2701"/>
        <v>26.598604202270508</v>
      </c>
      <c r="X599" s="7">
        <f t="shared" si="2702"/>
        <v>4.5</v>
      </c>
      <c r="Y599">
        <f t="shared" si="2703"/>
        <v>1.7493478804826736</v>
      </c>
      <c r="Z599" s="7">
        <v>1</v>
      </c>
      <c r="AA599">
        <f t="shared" si="2704"/>
        <v>3.4986957609653473</v>
      </c>
      <c r="AB599" s="7">
        <v>25.618412017822266</v>
      </c>
      <c r="AC599" s="7">
        <v>26.598604202270508</v>
      </c>
      <c r="AD599" s="7">
        <v>25.04913330078125</v>
      </c>
      <c r="AE599" s="7">
        <v>249.96687316894531</v>
      </c>
      <c r="AF599" s="7">
        <v>231.23283386230469</v>
      </c>
      <c r="AG599" s="7">
        <v>19.469058990478516</v>
      </c>
      <c r="AH599" s="7">
        <v>25.032752990722656</v>
      </c>
      <c r="AI599" s="7">
        <v>56.416877746582031</v>
      </c>
      <c r="AJ599" s="7">
        <v>72.283233642578125</v>
      </c>
      <c r="AK599" s="7">
        <v>500.24847412109375</v>
      </c>
      <c r="AL599" s="7">
        <v>1799.0523681640625</v>
      </c>
      <c r="AM599" s="7">
        <v>1894.7308349609375</v>
      </c>
      <c r="AN599" s="7">
        <v>95.262290954589844</v>
      </c>
      <c r="AO599" s="7">
        <v>0.30109024047851563</v>
      </c>
      <c r="AP599" s="7">
        <v>-0.29482033848762512</v>
      </c>
      <c r="AQ599" s="7">
        <v>1</v>
      </c>
      <c r="AR599" s="7">
        <v>-0.21956524252891541</v>
      </c>
      <c r="AS599" s="7">
        <v>2.737391471862793</v>
      </c>
      <c r="AT599" s="7">
        <v>1</v>
      </c>
      <c r="AU599" s="7">
        <v>0</v>
      </c>
      <c r="AV599" s="7">
        <v>0.15999999642372131</v>
      </c>
      <c r="AW599" s="7">
        <v>111115</v>
      </c>
      <c r="AX599">
        <f t="shared" si="2705"/>
        <v>1.1116632758246527</v>
      </c>
      <c r="AY599">
        <f t="shared" si="2706"/>
        <v>6.3437559743363507E-3</v>
      </c>
      <c r="AZ599">
        <f t="shared" si="2707"/>
        <v>299.74860420227049</v>
      </c>
      <c r="BA599">
        <f t="shared" si="2708"/>
        <v>298.76841201782224</v>
      </c>
      <c r="BB599">
        <f t="shared" si="2709"/>
        <v>287.84837247233736</v>
      </c>
      <c r="BC599">
        <f t="shared" si="2710"/>
        <v>-3.1828754590590702E-2</v>
      </c>
      <c r="BD599">
        <f t="shared" si="2711"/>
        <v>3.4956443258771159</v>
      </c>
      <c r="BE599">
        <f t="shared" si="2712"/>
        <v>36.694942887143448</v>
      </c>
      <c r="BF599">
        <f t="shared" si="2713"/>
        <v>11.662189896420792</v>
      </c>
      <c r="BG599">
        <f t="shared" si="2714"/>
        <v>26.108508110046387</v>
      </c>
      <c r="BH599">
        <f t="shared" si="2715"/>
        <v>3.3959846616566982</v>
      </c>
      <c r="BI599">
        <f t="shared" si="2716"/>
        <v>0.52717056652195216</v>
      </c>
      <c r="BJ599">
        <f t="shared" si="2717"/>
        <v>2.3846773987966006</v>
      </c>
      <c r="BK599">
        <f t="shared" si="2718"/>
        <v>1.0113072628600976</v>
      </c>
      <c r="BL599">
        <f t="shared" si="2719"/>
        <v>0.33677607950602767</v>
      </c>
      <c r="BM599">
        <f t="shared" si="2720"/>
        <v>16.191796532220241</v>
      </c>
      <c r="BN599">
        <f t="shared" si="2721"/>
        <v>0.73506291837451654</v>
      </c>
      <c r="BO599">
        <f t="shared" si="2722"/>
        <v>72.147618434220689</v>
      </c>
      <c r="BP599">
        <f t="shared" si="2723"/>
        <v>223.76298474962275</v>
      </c>
      <c r="BQ599">
        <f t="shared" si="2724"/>
        <v>6.2419170514166476E-2</v>
      </c>
    </row>
    <row r="600" spans="1:69" ht="15" hidden="1" customHeight="1" x14ac:dyDescent="0.3">
      <c r="A600" t="str">
        <f t="array" ref="A600">INDEX(MtrxNb!A$2:C$145,MATCH(1,(MtrxNb!B$2:B$145=D600)*(MtrxNb!C$2:C$145=F600),0),1)</f>
        <v>M78</v>
      </c>
      <c r="B600" s="1">
        <v>41624</v>
      </c>
      <c r="C600">
        <v>74</v>
      </c>
      <c r="D600">
        <v>18</v>
      </c>
      <c r="E600">
        <v>3</v>
      </c>
      <c r="F600" t="s">
        <v>11</v>
      </c>
      <c r="G600">
        <v>70</v>
      </c>
      <c r="H600">
        <v>3</v>
      </c>
      <c r="I600" s="7">
        <v>41</v>
      </c>
      <c r="J600" s="7" t="s">
        <v>1075</v>
      </c>
      <c r="K600" s="7">
        <v>6490.5000011734664</v>
      </c>
      <c r="L600" s="7">
        <v>0</v>
      </c>
      <c r="M600" s="7">
        <v>400</v>
      </c>
      <c r="N600" s="7"/>
      <c r="O600" s="7"/>
      <c r="P600" s="7"/>
      <c r="Q600" s="7"/>
      <c r="R600" s="13">
        <f t="shared" si="2696"/>
        <v>30.845061080315855</v>
      </c>
      <c r="S600" s="13">
        <f t="shared" si="2697"/>
        <v>0.61359816912876564</v>
      </c>
      <c r="T600" s="13">
        <f t="shared" si="2698"/>
        <v>270.77425319822629</v>
      </c>
      <c r="U600">
        <f t="shared" si="2699"/>
        <v>6.1967092122197167</v>
      </c>
      <c r="V600">
        <f t="shared" si="2700"/>
        <v>1.0956844279045681</v>
      </c>
      <c r="W600">
        <f t="shared" si="2701"/>
        <v>26.637245178222656</v>
      </c>
      <c r="X600" s="7">
        <f t="shared" si="2702"/>
        <v>4.5</v>
      </c>
      <c r="Y600">
        <f t="shared" si="2703"/>
        <v>1.7493478804826736</v>
      </c>
      <c r="Z600" s="7">
        <v>1</v>
      </c>
      <c r="AA600">
        <f t="shared" si="2704"/>
        <v>3.4986957609653473</v>
      </c>
      <c r="AB600" s="7">
        <v>25.608993530273438</v>
      </c>
      <c r="AC600" s="7">
        <v>26.637245178222656</v>
      </c>
      <c r="AD600" s="7">
        <v>25.041820526123047</v>
      </c>
      <c r="AE600" s="7">
        <v>399.03164672851562</v>
      </c>
      <c r="AF600" s="7">
        <v>369.230224609375</v>
      </c>
      <c r="AG600" s="7">
        <v>19.844175338745117</v>
      </c>
      <c r="AH600" s="7">
        <v>25.276899337768555</v>
      </c>
      <c r="AI600" s="7">
        <v>57.599323272705078</v>
      </c>
      <c r="AJ600" s="7">
        <v>73.032638549804688</v>
      </c>
      <c r="AK600" s="7">
        <v>500.30776977539062</v>
      </c>
      <c r="AL600" s="7">
        <v>1800.4404296875</v>
      </c>
      <c r="AM600" s="7">
        <v>660.5306396484375</v>
      </c>
      <c r="AN600" s="7">
        <v>95.261878967285156</v>
      </c>
      <c r="AO600" s="7">
        <v>-0.88790512084960938</v>
      </c>
      <c r="AP600" s="7">
        <v>-0.34864762425422668</v>
      </c>
      <c r="AQ600" s="7">
        <v>1</v>
      </c>
      <c r="AR600" s="7">
        <v>-0.21956524252891541</v>
      </c>
      <c r="AS600" s="7">
        <v>2.737391471862793</v>
      </c>
      <c r="AT600" s="7">
        <v>1</v>
      </c>
      <c r="AU600" s="7">
        <v>0</v>
      </c>
      <c r="AV600" s="7">
        <v>0.15999999642372131</v>
      </c>
      <c r="AW600" s="7">
        <v>111115</v>
      </c>
      <c r="AX600">
        <f t="shared" si="2705"/>
        <v>1.1117950439453124</v>
      </c>
      <c r="AY600">
        <f t="shared" si="2706"/>
        <v>6.1967092122197165E-3</v>
      </c>
      <c r="AZ600">
        <f t="shared" si="2707"/>
        <v>299.78724517822263</v>
      </c>
      <c r="BA600">
        <f t="shared" si="2708"/>
        <v>298.75899353027341</v>
      </c>
      <c r="BB600">
        <f t="shared" si="2709"/>
        <v>288.07046231112326</v>
      </c>
      <c r="BC600">
        <f t="shared" si="2710"/>
        <v>2.8748704107400828E-2</v>
      </c>
      <c r="BD600">
        <f t="shared" si="2711"/>
        <v>3.5036093532873265</v>
      </c>
      <c r="BE600">
        <f t="shared" si="2712"/>
        <v>36.778713492419527</v>
      </c>
      <c r="BF600">
        <f t="shared" si="2713"/>
        <v>11.501814154650972</v>
      </c>
      <c r="BG600">
        <f t="shared" si="2714"/>
        <v>26.123119354248047</v>
      </c>
      <c r="BH600">
        <f t="shared" si="2715"/>
        <v>3.3989195361232927</v>
      </c>
      <c r="BI600">
        <f t="shared" si="2716"/>
        <v>0.52204276974379105</v>
      </c>
      <c r="BJ600">
        <f t="shared" si="2717"/>
        <v>2.4079249253827584</v>
      </c>
      <c r="BK600">
        <f t="shared" si="2718"/>
        <v>0.9909946107405343</v>
      </c>
      <c r="BL600">
        <f t="shared" si="2719"/>
        <v>0.33342844960589846</v>
      </c>
      <c r="BM600">
        <f t="shared" si="2720"/>
        <v>25.794464135626459</v>
      </c>
      <c r="BN600">
        <f t="shared" si="2721"/>
        <v>0.73334801744545797</v>
      </c>
      <c r="BO600">
        <f t="shared" si="2722"/>
        <v>72.541264855072015</v>
      </c>
      <c r="BP600">
        <f t="shared" si="2723"/>
        <v>357.32840881761348</v>
      </c>
      <c r="BQ600">
        <f t="shared" si="2724"/>
        <v>6.261857971780084E-2</v>
      </c>
    </row>
    <row r="601" spans="1:69" ht="15" hidden="1" customHeight="1" x14ac:dyDescent="0.3">
      <c r="A601" t="str">
        <f t="array" ref="A601">INDEX(MtrxNb!A$2:C$145,MATCH(1,(MtrxNb!B$2:B$145=D601)*(MtrxNb!C$2:C$145=F601),0),1)</f>
        <v>M78</v>
      </c>
      <c r="B601" s="1">
        <v>41624</v>
      </c>
      <c r="C601">
        <v>74</v>
      </c>
      <c r="D601">
        <v>18</v>
      </c>
      <c r="E601">
        <v>3</v>
      </c>
      <c r="F601" t="s">
        <v>11</v>
      </c>
      <c r="G601">
        <v>70</v>
      </c>
      <c r="H601">
        <v>3</v>
      </c>
      <c r="I601" s="7">
        <v>42</v>
      </c>
      <c r="J601" s="7" t="s">
        <v>1076</v>
      </c>
      <c r="K601" s="7">
        <v>6609.5000011734664</v>
      </c>
      <c r="L601" s="7">
        <v>0</v>
      </c>
      <c r="M601" s="7">
        <v>600</v>
      </c>
      <c r="N601" s="7"/>
      <c r="O601" s="7"/>
      <c r="P601" s="7"/>
      <c r="Q601" s="7"/>
      <c r="R601" s="13">
        <f t="shared" si="2696"/>
        <v>42.070518837299382</v>
      </c>
      <c r="S601" s="13">
        <f t="shared" si="2697"/>
        <v>0.60484092241297716</v>
      </c>
      <c r="T601" s="13">
        <f t="shared" si="2698"/>
        <v>421.73191968659262</v>
      </c>
      <c r="U601">
        <f t="shared" si="2699"/>
        <v>5.8878280254845379</v>
      </c>
      <c r="V601">
        <f t="shared" si="2700"/>
        <v>1.0543373198564421</v>
      </c>
      <c r="W601">
        <f t="shared" si="2701"/>
        <v>26.335943222045898</v>
      </c>
      <c r="X601" s="7">
        <f t="shared" si="2702"/>
        <v>4.5</v>
      </c>
      <c r="Y601">
        <f t="shared" si="2703"/>
        <v>1.7493478804826736</v>
      </c>
      <c r="Z601" s="7">
        <v>1</v>
      </c>
      <c r="AA601">
        <f t="shared" si="2704"/>
        <v>3.4986957609653473</v>
      </c>
      <c r="AB601" s="7">
        <v>25.503728866577148</v>
      </c>
      <c r="AC601" s="7">
        <v>26.335943222045898</v>
      </c>
      <c r="AD601" s="7">
        <v>25.040859222412109</v>
      </c>
      <c r="AE601" s="7">
        <v>599.05340576171875</v>
      </c>
      <c r="AF601" s="7">
        <v>558.25726318359375</v>
      </c>
      <c r="AG601" s="7">
        <v>19.900917053222656</v>
      </c>
      <c r="AH601" s="7">
        <v>25.063913345336914</v>
      </c>
      <c r="AI601" s="7">
        <v>58.113075256347656</v>
      </c>
      <c r="AJ601" s="7">
        <v>72.871131896972656</v>
      </c>
      <c r="AK601" s="7">
        <v>500.31320190429687</v>
      </c>
      <c r="AL601" s="7">
        <v>1800.8624267578125</v>
      </c>
      <c r="AM601" s="7">
        <v>659.96209716796875</v>
      </c>
      <c r="AN601" s="7">
        <v>95.259773254394531</v>
      </c>
      <c r="AO601" s="7">
        <v>-3.0557518005371094</v>
      </c>
      <c r="AP601" s="7">
        <v>-0.41140511631965637</v>
      </c>
      <c r="AQ601" s="7">
        <v>1</v>
      </c>
      <c r="AR601" s="7">
        <v>-0.21956524252891541</v>
      </c>
      <c r="AS601" s="7">
        <v>2.737391471862793</v>
      </c>
      <c r="AT601" s="7">
        <v>1</v>
      </c>
      <c r="AU601" s="7">
        <v>0</v>
      </c>
      <c r="AV601" s="7">
        <v>0.15999999642372131</v>
      </c>
      <c r="AW601" s="7">
        <v>111115</v>
      </c>
      <c r="AX601">
        <f t="shared" si="2705"/>
        <v>1.1118071153428817</v>
      </c>
      <c r="AY601">
        <f t="shared" si="2706"/>
        <v>5.8878280254845376E-3</v>
      </c>
      <c r="AZ601">
        <f t="shared" si="2707"/>
        <v>299.48594322204588</v>
      </c>
      <c r="BA601">
        <f t="shared" si="2708"/>
        <v>298.65372886657713</v>
      </c>
      <c r="BB601">
        <f t="shared" si="2709"/>
        <v>288.13798184086409</v>
      </c>
      <c r="BC601">
        <f t="shared" si="2710"/>
        <v>0.18614200340169074</v>
      </c>
      <c r="BD601">
        <f t="shared" si="2711"/>
        <v>3.4419200220010295</v>
      </c>
      <c r="BE601">
        <f t="shared" si="2712"/>
        <v>36.131935909707266</v>
      </c>
      <c r="BF601">
        <f t="shared" si="2713"/>
        <v>11.068022564370352</v>
      </c>
      <c r="BG601">
        <f t="shared" si="2714"/>
        <v>25.919836044311523</v>
      </c>
      <c r="BH601">
        <f t="shared" si="2715"/>
        <v>3.3582855418889319</v>
      </c>
      <c r="BI601">
        <f t="shared" si="2716"/>
        <v>0.51569037505532522</v>
      </c>
      <c r="BJ601">
        <f t="shared" si="2717"/>
        <v>2.3875827021445875</v>
      </c>
      <c r="BK601">
        <f t="shared" si="2718"/>
        <v>0.97070283974434446</v>
      </c>
      <c r="BL601">
        <f t="shared" si="2719"/>
        <v>0.3292833518933736</v>
      </c>
      <c r="BM601">
        <f t="shared" si="2720"/>
        <v>40.174087043485336</v>
      </c>
      <c r="BN601">
        <f t="shared" si="2721"/>
        <v>0.75544367713474403</v>
      </c>
      <c r="BO601">
        <f t="shared" si="2722"/>
        <v>73.05844129919501</v>
      </c>
      <c r="BP601">
        <f t="shared" si="2723"/>
        <v>542.02401390710236</v>
      </c>
      <c r="BQ601">
        <f t="shared" si="2724"/>
        <v>5.6706095155191802E-2</v>
      </c>
    </row>
    <row r="602" spans="1:69" ht="15" hidden="1" customHeight="1" x14ac:dyDescent="0.3">
      <c r="A602" t="str">
        <f t="array" ref="A602">INDEX(MtrxNb!A$2:C$145,MATCH(1,(MtrxNb!B$2:B$145=D602)*(MtrxNb!C$2:C$145=F602),0),1)</f>
        <v>M78</v>
      </c>
      <c r="B602" s="1">
        <v>41624</v>
      </c>
      <c r="C602">
        <v>74</v>
      </c>
      <c r="D602">
        <v>18</v>
      </c>
      <c r="E602">
        <v>3</v>
      </c>
      <c r="F602" t="s">
        <v>11</v>
      </c>
      <c r="G602">
        <v>70</v>
      </c>
      <c r="H602">
        <v>3</v>
      </c>
      <c r="I602" s="7">
        <v>43</v>
      </c>
      <c r="J602" s="7" t="s">
        <v>1077</v>
      </c>
      <c r="K602" s="7">
        <v>6734.0000011622906</v>
      </c>
      <c r="L602" s="7">
        <v>0</v>
      </c>
      <c r="M602" s="7">
        <v>800</v>
      </c>
      <c r="N602" s="7"/>
      <c r="O602" s="7"/>
      <c r="P602" s="7"/>
      <c r="Q602" s="7"/>
      <c r="R602" s="13">
        <f t="shared" si="2696"/>
        <v>49.122004654234004</v>
      </c>
      <c r="S602" s="13">
        <f t="shared" si="2697"/>
        <v>0.60738507326333047</v>
      </c>
      <c r="T602" s="13">
        <f t="shared" si="2698"/>
        <v>591.49721713397992</v>
      </c>
      <c r="U602">
        <f t="shared" si="2699"/>
        <v>5.7567663151998376</v>
      </c>
      <c r="V602">
        <f t="shared" si="2700"/>
        <v>1.027503381777632</v>
      </c>
      <c r="W602">
        <f t="shared" si="2701"/>
        <v>26.122255325317383</v>
      </c>
      <c r="X602" s="7">
        <f t="shared" si="2702"/>
        <v>4.5</v>
      </c>
      <c r="Y602">
        <f t="shared" si="2703"/>
        <v>1.7493478804826736</v>
      </c>
      <c r="Z602" s="7">
        <v>1</v>
      </c>
      <c r="AA602">
        <f t="shared" si="2704"/>
        <v>3.4986957609653473</v>
      </c>
      <c r="AB602" s="7">
        <v>25.433748245239258</v>
      </c>
      <c r="AC602" s="7">
        <v>26.122255325317383</v>
      </c>
      <c r="AD602" s="7">
        <v>25.04265022277832</v>
      </c>
      <c r="AE602" s="7">
        <v>799.906494140625</v>
      </c>
      <c r="AF602" s="7">
        <v>751.83111572265625</v>
      </c>
      <c r="AG602" s="7">
        <v>19.843715667724609</v>
      </c>
      <c r="AH602" s="7">
        <v>24.892711639404297</v>
      </c>
      <c r="AI602" s="7">
        <v>58.118186950683594</v>
      </c>
      <c r="AJ602" s="7">
        <v>72.673622131347656</v>
      </c>
      <c r="AK602" s="7">
        <v>500.3092041015625</v>
      </c>
      <c r="AL602" s="7">
        <v>1800.8660888671875</v>
      </c>
      <c r="AM602" s="7">
        <v>674.231201171875</v>
      </c>
      <c r="AN602" s="7">
        <v>95.258506774902344</v>
      </c>
      <c r="AO602" s="7">
        <v>-5.4278221130371094</v>
      </c>
      <c r="AP602" s="7">
        <v>-0.44579651951789856</v>
      </c>
      <c r="AQ602" s="7">
        <v>1</v>
      </c>
      <c r="AR602" s="7">
        <v>-0.21956524252891541</v>
      </c>
      <c r="AS602" s="7">
        <v>2.737391471862793</v>
      </c>
      <c r="AT602" s="7">
        <v>1</v>
      </c>
      <c r="AU602" s="7">
        <v>0</v>
      </c>
      <c r="AV602" s="7">
        <v>0.15999999642372131</v>
      </c>
      <c r="AW602" s="7">
        <v>111115</v>
      </c>
      <c r="AX602">
        <f t="shared" si="2705"/>
        <v>1.1117982313368053</v>
      </c>
      <c r="AY602">
        <f t="shared" si="2706"/>
        <v>5.7567663151998376E-3</v>
      </c>
      <c r="AZ602">
        <f t="shared" si="2707"/>
        <v>299.27225532531736</v>
      </c>
      <c r="BA602">
        <f t="shared" si="2708"/>
        <v>298.58374824523924</v>
      </c>
      <c r="BB602">
        <f t="shared" si="2709"/>
        <v>288.13856777835099</v>
      </c>
      <c r="BC602">
        <f t="shared" si="2710"/>
        <v>0.25959276024544481</v>
      </c>
      <c r="BD602">
        <f t="shared" si="2711"/>
        <v>3.3987459221255167</v>
      </c>
      <c r="BE602">
        <f t="shared" si="2712"/>
        <v>35.679185378759058</v>
      </c>
      <c r="BF602">
        <f t="shared" si="2713"/>
        <v>10.786473739354761</v>
      </c>
      <c r="BG602">
        <f t="shared" si="2714"/>
        <v>25.77800178527832</v>
      </c>
      <c r="BH602">
        <f t="shared" si="2715"/>
        <v>3.3301864068820799</v>
      </c>
      <c r="BI602">
        <f t="shared" si="2716"/>
        <v>0.51753866202179388</v>
      </c>
      <c r="BJ602">
        <f t="shared" si="2717"/>
        <v>2.3712425403478847</v>
      </c>
      <c r="BK602">
        <f t="shared" si="2718"/>
        <v>0.95894386653419517</v>
      </c>
      <c r="BL602">
        <f t="shared" si="2719"/>
        <v>0.33048917770404479</v>
      </c>
      <c r="BM602">
        <f t="shared" si="2720"/>
        <v>56.345141665693113</v>
      </c>
      <c r="BN602">
        <f t="shared" si="2721"/>
        <v>0.78674213498790324</v>
      </c>
      <c r="BO602">
        <f t="shared" si="2722"/>
        <v>73.43562785967292</v>
      </c>
      <c r="BP602">
        <f t="shared" si="2723"/>
        <v>732.87699372580141</v>
      </c>
      <c r="BQ602">
        <f t="shared" si="2724"/>
        <v>4.9221155588069748E-2</v>
      </c>
    </row>
    <row r="603" spans="1:69" ht="15" hidden="1" customHeight="1" x14ac:dyDescent="0.3">
      <c r="A603" t="str">
        <f t="array" ref="A603">INDEX(MtrxNb!A$2:C$145,MATCH(1,(MtrxNb!B$2:B$145=D603)*(MtrxNb!C$2:C$145=F603),0),1)</f>
        <v>M78</v>
      </c>
      <c r="B603" s="1">
        <v>41624</v>
      </c>
      <c r="C603">
        <v>74</v>
      </c>
      <c r="D603">
        <v>18</v>
      </c>
      <c r="E603">
        <v>3</v>
      </c>
      <c r="F603" t="s">
        <v>11</v>
      </c>
      <c r="G603">
        <v>70</v>
      </c>
      <c r="H603">
        <v>3</v>
      </c>
      <c r="I603" s="7">
        <v>44</v>
      </c>
      <c r="J603" s="7" t="s">
        <v>1078</v>
      </c>
      <c r="K603" s="7">
        <v>6852.5000011734664</v>
      </c>
      <c r="L603" s="7">
        <v>0</v>
      </c>
      <c r="M603" s="7">
        <v>1200</v>
      </c>
      <c r="N603" s="7"/>
      <c r="O603" s="7"/>
      <c r="P603" s="7"/>
      <c r="Q603" s="7"/>
      <c r="R603" s="13">
        <f t="shared" si="2696"/>
        <v>55.141308416441937</v>
      </c>
      <c r="S603" s="13">
        <f t="shared" si="2697"/>
        <v>0.59068188474608563</v>
      </c>
      <c r="T603" s="13">
        <f t="shared" si="2698"/>
        <v>954.67342713107951</v>
      </c>
      <c r="U603">
        <f t="shared" si="2699"/>
        <v>5.5998944192740359</v>
      </c>
      <c r="V603">
        <f t="shared" si="2700"/>
        <v>1.0238157488028379</v>
      </c>
      <c r="W603">
        <f t="shared" si="2701"/>
        <v>26.023868560791016</v>
      </c>
      <c r="X603" s="7">
        <f t="shared" si="2702"/>
        <v>4.5</v>
      </c>
      <c r="Y603">
        <f t="shared" si="2703"/>
        <v>1.7493478804826736</v>
      </c>
      <c r="Z603" s="7">
        <v>1</v>
      </c>
      <c r="AA603">
        <f t="shared" si="2704"/>
        <v>3.4986957609653473</v>
      </c>
      <c r="AB603" s="7">
        <v>25.406116485595703</v>
      </c>
      <c r="AC603" s="7">
        <v>26.023868560791016</v>
      </c>
      <c r="AD603" s="7">
        <v>25.04548454284668</v>
      </c>
      <c r="AE603" s="7">
        <v>1199.204345703125</v>
      </c>
      <c r="AF603" s="7">
        <v>1143.8450927734375</v>
      </c>
      <c r="AG603" s="7">
        <v>19.811307907104492</v>
      </c>
      <c r="AH603" s="7">
        <v>24.723697662353516</v>
      </c>
      <c r="AI603" s="7">
        <v>58.179546356201172</v>
      </c>
      <c r="AJ603" s="7">
        <v>72.302047729492188</v>
      </c>
      <c r="AK603" s="7">
        <v>500.29620361328125</v>
      </c>
      <c r="AL603" s="7">
        <v>1800.6041259765625</v>
      </c>
      <c r="AM603" s="7">
        <v>922.7249755859375</v>
      </c>
      <c r="AN603" s="7">
        <v>95.26129150390625</v>
      </c>
      <c r="AO603" s="7">
        <v>-11.467372894287109</v>
      </c>
      <c r="AP603" s="7">
        <v>-0.50214529037475586</v>
      </c>
      <c r="AQ603" s="7">
        <v>1</v>
      </c>
      <c r="AR603" s="7">
        <v>-0.21956524252891541</v>
      </c>
      <c r="AS603" s="7">
        <v>2.737391471862793</v>
      </c>
      <c r="AT603" s="7">
        <v>1</v>
      </c>
      <c r="AU603" s="7">
        <v>0</v>
      </c>
      <c r="AV603" s="7">
        <v>0.15999999642372131</v>
      </c>
      <c r="AW603" s="7">
        <v>111115</v>
      </c>
      <c r="AX603">
        <f t="shared" si="2705"/>
        <v>1.1117693413628469</v>
      </c>
      <c r="AY603">
        <f t="shared" si="2706"/>
        <v>5.5998944192740359E-3</v>
      </c>
      <c r="AZ603">
        <f t="shared" si="2707"/>
        <v>299.17386856079099</v>
      </c>
      <c r="BA603">
        <f t="shared" si="2708"/>
        <v>298.55611648559568</v>
      </c>
      <c r="BB603">
        <f t="shared" si="2709"/>
        <v>288.09665371678784</v>
      </c>
      <c r="BC603">
        <f t="shared" si="2710"/>
        <v>0.33546862169930003</v>
      </c>
      <c r="BD603">
        <f t="shared" si="2711"/>
        <v>3.3790271188707415</v>
      </c>
      <c r="BE603">
        <f t="shared" si="2712"/>
        <v>35.471145367918744</v>
      </c>
      <c r="BF603">
        <f t="shared" si="2713"/>
        <v>10.747447705565229</v>
      </c>
      <c r="BG603">
        <f t="shared" si="2714"/>
        <v>25.714992523193359</v>
      </c>
      <c r="BH603">
        <f t="shared" si="2715"/>
        <v>3.3177695141420722</v>
      </c>
      <c r="BI603">
        <f t="shared" si="2716"/>
        <v>0.50536203434462224</v>
      </c>
      <c r="BJ603">
        <f t="shared" si="2717"/>
        <v>2.3552113700679036</v>
      </c>
      <c r="BK603">
        <f t="shared" si="2718"/>
        <v>0.96255814407416862</v>
      </c>
      <c r="BL603">
        <f t="shared" si="2719"/>
        <v>0.3225485660520484</v>
      </c>
      <c r="BM603">
        <f t="shared" si="2720"/>
        <v>90.943423632966969</v>
      </c>
      <c r="BN603">
        <f t="shared" si="2721"/>
        <v>0.83461775826333207</v>
      </c>
      <c r="BO603">
        <f t="shared" si="2722"/>
        <v>73.272953158738545</v>
      </c>
      <c r="BP603">
        <f t="shared" si="2723"/>
        <v>1122.5683738335611</v>
      </c>
      <c r="BQ603">
        <f t="shared" si="2724"/>
        <v>3.5992164066690119E-2</v>
      </c>
    </row>
    <row r="604" spans="1:69" ht="15" hidden="1" customHeight="1" x14ac:dyDescent="0.3">
      <c r="A604" t="str">
        <f t="array" ref="A604">INDEX(MtrxNb!A$2:C$145,MATCH(1,(MtrxNb!B$2:B$145=D604)*(MtrxNb!C$2:C$145=F604),0),1)</f>
        <v>M13</v>
      </c>
      <c r="B604" s="1">
        <v>41624</v>
      </c>
      <c r="C604">
        <v>74</v>
      </c>
      <c r="D604">
        <v>13</v>
      </c>
      <c r="E604">
        <v>8</v>
      </c>
      <c r="F604" t="s">
        <v>10</v>
      </c>
      <c r="G604">
        <v>70</v>
      </c>
      <c r="H604">
        <v>3</v>
      </c>
      <c r="I604" s="7">
        <v>54</v>
      </c>
      <c r="J604" s="7" t="s">
        <v>1081</v>
      </c>
      <c r="K604" s="7">
        <v>9087.0000009387732</v>
      </c>
      <c r="L604" s="7">
        <v>0</v>
      </c>
      <c r="M604" s="7">
        <v>50</v>
      </c>
      <c r="N604" s="7"/>
      <c r="O604" s="7"/>
      <c r="P604" s="7"/>
      <c r="Q604" s="7"/>
      <c r="R604" s="13">
        <f t="shared" ref="R604:R610" si="2725">(AE604-AF604*(1000-AG604)/(1000-AH604))*AX604</f>
        <v>0.31925647257101381</v>
      </c>
      <c r="S604" s="13">
        <f t="shared" ref="S604:S610" si="2726">IF(BI604&lt;&gt;0,1/(1/BI604-1/AA604),0)</f>
        <v>0.55850606290710436</v>
      </c>
      <c r="T604" s="13">
        <f t="shared" ref="T604:T610" si="2727">((BL604-AY604/2)*AF604-R604)/(BL604+AY604/2)</f>
        <v>53.458751351041165</v>
      </c>
      <c r="U604">
        <f t="shared" ref="U604:U610" si="2728">AY604*1000</f>
        <v>6.7313253569014204</v>
      </c>
      <c r="V604">
        <f t="shared" ref="V604:V610" si="2729">(BD604-BJ604)</f>
        <v>1.3228658310543171</v>
      </c>
      <c r="W604">
        <f t="shared" ref="W604:W610" si="2730">(AC604+BC604*L604)</f>
        <v>26.73057746887207</v>
      </c>
      <c r="X604" s="7">
        <f t="shared" ref="X604:X610" si="2731">1.9*3</f>
        <v>5.6999999999999993</v>
      </c>
      <c r="Y604">
        <f t="shared" ref="Y604:Y610" si="2732">(X604*AR604+AS604)</f>
        <v>1.4858695894479754</v>
      </c>
      <c r="Z604" s="7">
        <v>1</v>
      </c>
      <c r="AA604">
        <f t="shared" ref="AA604:AA610" si="2733">Y604*(Z604+1)*(Z604+1)/(Z604*Z604+1)</f>
        <v>2.9717391788959509</v>
      </c>
      <c r="AB604" s="7">
        <v>25.695217132568359</v>
      </c>
      <c r="AC604" s="7">
        <v>26.73057746887207</v>
      </c>
      <c r="AD604" s="7">
        <v>25.032670974731445</v>
      </c>
      <c r="AE604" s="7">
        <v>56.534198760986328</v>
      </c>
      <c r="AF604" s="7">
        <v>55.742881774902344</v>
      </c>
      <c r="AG604" s="7">
        <v>15.603231430053711</v>
      </c>
      <c r="AH604" s="7">
        <v>23.096015930175781</v>
      </c>
      <c r="AI604" s="7">
        <v>44.849613189697266</v>
      </c>
      <c r="AJ604" s="7">
        <v>66.3912353515625</v>
      </c>
      <c r="AK604" s="7">
        <v>500.24652099609375</v>
      </c>
      <c r="AL604" s="7">
        <v>1800.193603515625</v>
      </c>
      <c r="AM604" s="7">
        <v>843.9136962890625</v>
      </c>
      <c r="AN604" s="7">
        <v>95.256576538085938</v>
      </c>
      <c r="AO604" s="7">
        <v>1.267974853515625</v>
      </c>
      <c r="AP604" s="7">
        <v>-0.22498846054077148</v>
      </c>
      <c r="AQ604" s="7">
        <v>0.75</v>
      </c>
      <c r="AR604" s="7">
        <v>-0.21956524252891541</v>
      </c>
      <c r="AS604" s="7">
        <v>2.737391471862793</v>
      </c>
      <c r="AT604" s="7">
        <v>1</v>
      </c>
      <c r="AU604" s="7">
        <v>0</v>
      </c>
      <c r="AV604" s="7">
        <v>0.15999999642372131</v>
      </c>
      <c r="AW604" s="7">
        <v>111135</v>
      </c>
      <c r="AX604">
        <f t="shared" ref="AX604:AX610" si="2734">AK604*0.000001/(X604*0.0001)</f>
        <v>0.8776254754317433</v>
      </c>
      <c r="AY604">
        <f t="shared" ref="AY604:AY610" si="2735">(AH604-AG604)/(1000-AH604)*AX604</f>
        <v>6.7313253569014206E-3</v>
      </c>
      <c r="AZ604">
        <f t="shared" ref="AZ604:AZ610" si="2736">(AC604+273.15)</f>
        <v>299.88057746887205</v>
      </c>
      <c r="BA604">
        <f t="shared" ref="BA604:BA610" si="2737">(AB604+273.15)</f>
        <v>298.84521713256834</v>
      </c>
      <c r="BB604">
        <f t="shared" ref="BB604:BB610" si="2738">(AL604*AT604+AM604*AU604)*AV604</f>
        <v>288.03097012450598</v>
      </c>
      <c r="BC604">
        <f t="shared" ref="BC604:BC610" si="2739">((BB604+0.00000010773*(BA604^4-AZ604^4))-AY604*44100)/(Y604*51.4+0.00000043092*AZ604^3)</f>
        <v>-0.23626643388680502</v>
      </c>
      <c r="BD604">
        <f t="shared" ref="BD604:BD610" si="2740">0.61365*EXP(17.502*W604/(240.97+W604))</f>
        <v>3.5229132402319583</v>
      </c>
      <c r="BE604">
        <f t="shared" ref="BE604:BE610" si="2741">BD604*1000/AN604</f>
        <v>36.983412256301385</v>
      </c>
      <c r="BF604">
        <f t="shared" ref="BF604:BF610" si="2742">(BE604-AH604)</f>
        <v>13.887396326125604</v>
      </c>
      <c r="BG604">
        <f t="shared" ref="BG604:BG610" si="2743">IF(L604,AC604,(AB604+AC604)/2)</f>
        <v>26.212897300720215</v>
      </c>
      <c r="BH604">
        <f t="shared" ref="BH604:BH610" si="2744">0.61365*EXP(17.502*BG604/(240.97+BG604))</f>
        <v>3.4170013709203761</v>
      </c>
      <c r="BI604">
        <f t="shared" ref="BI604:BI610" si="2745">IF(BF604&lt;&gt;0,(1000-(BE604+AH604)/2)/BF604*AY604,0)</f>
        <v>0.47014703940065855</v>
      </c>
      <c r="BJ604">
        <f t="shared" ref="BJ604:BJ610" si="2746">AH604*AN604/1000</f>
        <v>2.2000474091776412</v>
      </c>
      <c r="BK604">
        <f t="shared" ref="BK604:BK610" si="2747">(BH604-BJ604)</f>
        <v>1.216953961742735</v>
      </c>
      <c r="BL604">
        <f t="shared" ref="BL604:BL610" si="2748">1/(1.6/S604+1.37/AA604)</f>
        <v>0.30067999902032366</v>
      </c>
      <c r="BM604">
        <f t="shared" ref="BM604:BM610" si="2749">T604*AN604*0.001</f>
        <v>5.0922976397009583</v>
      </c>
      <c r="BN604">
        <f t="shared" ref="BN604:BN610" si="2750">T604/AF604</f>
        <v>0.95902381880641152</v>
      </c>
      <c r="BO604">
        <f t="shared" ref="BO604:BO610" si="2751">(1-AY604*AN604/BD604/S604)*100</f>
        <v>67.41139937826847</v>
      </c>
      <c r="BP604">
        <f t="shared" ref="BP604:BP610" si="2752">(AF604-R604/(AA604/1.35))</f>
        <v>55.597850124402321</v>
      </c>
      <c r="BQ604">
        <f t="shared" ref="BQ604:BQ610" si="2753">R604*BO604/100/BP604</f>
        <v>3.8709276578908335E-3</v>
      </c>
    </row>
    <row r="605" spans="1:69" ht="15" hidden="1" customHeight="1" x14ac:dyDescent="0.3">
      <c r="A605" t="str">
        <f t="array" ref="A605">INDEX(MtrxNb!A$2:C$145,MATCH(1,(MtrxNb!B$2:B$145=D605)*(MtrxNb!C$2:C$145=F605),0),1)</f>
        <v>M13</v>
      </c>
      <c r="B605" s="1">
        <v>41624</v>
      </c>
      <c r="C605">
        <v>74</v>
      </c>
      <c r="D605">
        <v>13</v>
      </c>
      <c r="E605">
        <v>8</v>
      </c>
      <c r="F605" t="s">
        <v>10</v>
      </c>
      <c r="G605">
        <v>70</v>
      </c>
      <c r="H605">
        <v>3</v>
      </c>
      <c r="I605" s="7">
        <v>55</v>
      </c>
      <c r="J605" s="7" t="s">
        <v>1082</v>
      </c>
      <c r="K605" s="7">
        <v>9221.500000949949</v>
      </c>
      <c r="L605" s="7">
        <v>0</v>
      </c>
      <c r="M605" s="7">
        <v>150</v>
      </c>
      <c r="N605" s="7"/>
      <c r="O605" s="7"/>
      <c r="P605" s="7"/>
      <c r="Q605" s="7"/>
      <c r="R605" s="13">
        <f t="shared" si="2725"/>
        <v>8.3803085793608965</v>
      </c>
      <c r="S605" s="13">
        <f t="shared" si="2726"/>
        <v>0.54524562573152713</v>
      </c>
      <c r="T605" s="13">
        <f t="shared" si="2727"/>
        <v>106.66389142345079</v>
      </c>
      <c r="U605">
        <f t="shared" si="2728"/>
        <v>6.482772805481626</v>
      </c>
      <c r="V605">
        <f t="shared" si="2729"/>
        <v>1.300735749607719</v>
      </c>
      <c r="W605">
        <f t="shared" si="2730"/>
        <v>26.439493179321289</v>
      </c>
      <c r="X605" s="7">
        <f t="shared" si="2731"/>
        <v>5.6999999999999993</v>
      </c>
      <c r="Y605">
        <f t="shared" si="2732"/>
        <v>1.4858695894479754</v>
      </c>
      <c r="Z605" s="7">
        <v>1</v>
      </c>
      <c r="AA605">
        <f t="shared" si="2733"/>
        <v>2.9717391788959509</v>
      </c>
      <c r="AB605" s="7">
        <v>25.608663558959961</v>
      </c>
      <c r="AC605" s="7">
        <v>26.439493179321289</v>
      </c>
      <c r="AD605" s="7">
        <v>25.037860870361328</v>
      </c>
      <c r="AE605" s="7">
        <v>148.37602233886719</v>
      </c>
      <c r="AF605" s="7">
        <v>137.80963134765625</v>
      </c>
      <c r="AG605" s="7">
        <v>15.481654167175293</v>
      </c>
      <c r="AH605" s="7">
        <v>22.700408935546875</v>
      </c>
      <c r="AI605" s="7">
        <v>44.731678009033203</v>
      </c>
      <c r="AJ605" s="7">
        <v>65.588058471679688</v>
      </c>
      <c r="AK605" s="7">
        <v>500.26611328125</v>
      </c>
      <c r="AL605" s="7">
        <v>1800.734375</v>
      </c>
      <c r="AM605" s="7">
        <v>944.5115966796875</v>
      </c>
      <c r="AN605" s="7">
        <v>95.252799987792969</v>
      </c>
      <c r="AO605" s="7">
        <v>1.2781982421875</v>
      </c>
      <c r="AP605" s="7">
        <v>-0.24884366989135742</v>
      </c>
      <c r="AQ605" s="7">
        <v>1</v>
      </c>
      <c r="AR605" s="7">
        <v>-0.21956524252891541</v>
      </c>
      <c r="AS605" s="7">
        <v>2.737391471862793</v>
      </c>
      <c r="AT605" s="7">
        <v>1</v>
      </c>
      <c r="AU605" s="7">
        <v>0</v>
      </c>
      <c r="AV605" s="7">
        <v>0.15999999642372131</v>
      </c>
      <c r="AW605" s="7">
        <v>111115</v>
      </c>
      <c r="AX605">
        <f t="shared" si="2734"/>
        <v>0.87765984786184215</v>
      </c>
      <c r="AY605">
        <f t="shared" si="2735"/>
        <v>6.4827728054816262E-3</v>
      </c>
      <c r="AZ605">
        <f t="shared" si="2736"/>
        <v>299.58949317932127</v>
      </c>
      <c r="BA605">
        <f t="shared" si="2737"/>
        <v>298.75866355895994</v>
      </c>
      <c r="BB605">
        <f t="shared" si="2738"/>
        <v>288.11749356007203</v>
      </c>
      <c r="BC605">
        <f t="shared" si="2739"/>
        <v>-8.3670831476777036E-2</v>
      </c>
      <c r="BD605">
        <f t="shared" si="2740"/>
        <v>3.4630132615864739</v>
      </c>
      <c r="BE605">
        <f t="shared" si="2741"/>
        <v>36.356025880921855</v>
      </c>
      <c r="BF605">
        <f t="shared" si="2742"/>
        <v>13.65561694537498</v>
      </c>
      <c r="BG605">
        <f t="shared" si="2743"/>
        <v>26.024078369140625</v>
      </c>
      <c r="BH605">
        <f t="shared" si="2744"/>
        <v>3.3790690623912605</v>
      </c>
      <c r="BI605">
        <f t="shared" si="2745"/>
        <v>0.46071503805648201</v>
      </c>
      <c r="BJ605">
        <f t="shared" si="2746"/>
        <v>2.162277511978755</v>
      </c>
      <c r="BK605">
        <f t="shared" si="2747"/>
        <v>1.2167915504125055</v>
      </c>
      <c r="BL605">
        <f t="shared" si="2748"/>
        <v>0.29451031679528505</v>
      </c>
      <c r="BM605">
        <f t="shared" si="2749"/>
        <v>10.160034315677624</v>
      </c>
      <c r="BN605">
        <f t="shared" si="2750"/>
        <v>0.77399446163792995</v>
      </c>
      <c r="BO605">
        <f t="shared" si="2751"/>
        <v>67.296652613920401</v>
      </c>
      <c r="BP605">
        <f t="shared" si="2752"/>
        <v>134.00262948743907</v>
      </c>
      <c r="BQ605">
        <f t="shared" si="2753"/>
        <v>4.2086242443143344E-2</v>
      </c>
    </row>
    <row r="606" spans="1:69" ht="15" hidden="1" customHeight="1" x14ac:dyDescent="0.3">
      <c r="A606" t="str">
        <f t="array" ref="A606">INDEX(MtrxNb!A$2:C$145,MATCH(1,(MtrxNb!B$2:B$145=D606)*(MtrxNb!C$2:C$145=F606),0),1)</f>
        <v>M13</v>
      </c>
      <c r="B606" s="1">
        <v>41624</v>
      </c>
      <c r="C606">
        <v>74</v>
      </c>
      <c r="D606">
        <v>13</v>
      </c>
      <c r="E606">
        <v>8</v>
      </c>
      <c r="F606" t="s">
        <v>10</v>
      </c>
      <c r="G606">
        <v>70</v>
      </c>
      <c r="H606">
        <v>3</v>
      </c>
      <c r="I606" s="7">
        <v>56</v>
      </c>
      <c r="J606" s="7" t="s">
        <v>1083</v>
      </c>
      <c r="K606" s="7">
        <v>9367.0000009387732</v>
      </c>
      <c r="L606" s="7">
        <v>0</v>
      </c>
      <c r="M606" s="7">
        <v>250</v>
      </c>
      <c r="N606" s="7"/>
      <c r="O606" s="7"/>
      <c r="P606" s="7"/>
      <c r="Q606" s="7"/>
      <c r="R606" s="13">
        <f t="shared" si="2725"/>
        <v>16.426323492090447</v>
      </c>
      <c r="S606" s="13">
        <f t="shared" si="2726"/>
        <v>0.54037885829075694</v>
      </c>
      <c r="T606" s="13">
        <f t="shared" si="2727"/>
        <v>167.53496449749593</v>
      </c>
      <c r="U606">
        <f t="shared" si="2728"/>
        <v>6.4570847092168515</v>
      </c>
      <c r="V606">
        <f t="shared" si="2729"/>
        <v>1.3058037074243898</v>
      </c>
      <c r="W606">
        <f t="shared" si="2730"/>
        <v>26.324726104736328</v>
      </c>
      <c r="X606" s="7">
        <f t="shared" si="2731"/>
        <v>5.6999999999999993</v>
      </c>
      <c r="Y606">
        <f t="shared" si="2732"/>
        <v>1.4858695894479754</v>
      </c>
      <c r="Z606" s="7">
        <v>1</v>
      </c>
      <c r="AA606">
        <f t="shared" si="2733"/>
        <v>2.9717391788959509</v>
      </c>
      <c r="AB606" s="7">
        <v>25.582649230957031</v>
      </c>
      <c r="AC606" s="7">
        <v>26.324726104736328</v>
      </c>
      <c r="AD606" s="7">
        <v>25.040802001953125</v>
      </c>
      <c r="AE606" s="7">
        <v>248.50820922851562</v>
      </c>
      <c r="AF606" s="7">
        <v>228.11515808105469</v>
      </c>
      <c r="AG606" s="7">
        <v>15.209995269775391</v>
      </c>
      <c r="AH606" s="7">
        <v>22.401891708374023</v>
      </c>
      <c r="AI606" s="7">
        <v>44.013389587402344</v>
      </c>
      <c r="AJ606" s="7">
        <v>64.823165893554687</v>
      </c>
      <c r="AK606" s="7">
        <v>500.29742431640625</v>
      </c>
      <c r="AL606" s="7">
        <v>1799.60888671875</v>
      </c>
      <c r="AM606" s="7">
        <v>2076.8388671875</v>
      </c>
      <c r="AN606" s="7">
        <v>95.252586364746094</v>
      </c>
      <c r="AO606" s="7">
        <v>0.793243408203125</v>
      </c>
      <c r="AP606" s="7">
        <v>-0.26939725875854492</v>
      </c>
      <c r="AQ606" s="7">
        <v>0.75</v>
      </c>
      <c r="AR606" s="7">
        <v>-0.21956524252891541</v>
      </c>
      <c r="AS606" s="7">
        <v>2.737391471862793</v>
      </c>
      <c r="AT606" s="7">
        <v>1</v>
      </c>
      <c r="AU606" s="7">
        <v>0</v>
      </c>
      <c r="AV606" s="7">
        <v>0.15999999642372131</v>
      </c>
      <c r="AW606" s="7">
        <v>111115</v>
      </c>
      <c r="AX606">
        <f t="shared" si="2734"/>
        <v>0.87771477950246712</v>
      </c>
      <c r="AY606">
        <f t="shared" si="2735"/>
        <v>6.4570847092168511E-3</v>
      </c>
      <c r="AZ606">
        <f t="shared" si="2736"/>
        <v>299.47472610473631</v>
      </c>
      <c r="BA606">
        <f t="shared" si="2737"/>
        <v>298.73264923095701</v>
      </c>
      <c r="BB606">
        <f t="shared" si="2738"/>
        <v>287.93741543909709</v>
      </c>
      <c r="BC606">
        <f t="shared" si="2739"/>
        <v>-6.1136714312070205E-2</v>
      </c>
      <c r="BD606">
        <f t="shared" si="2740"/>
        <v>3.439641832109976</v>
      </c>
      <c r="BE606">
        <f t="shared" si="2741"/>
        <v>36.110744740712057</v>
      </c>
      <c r="BF606">
        <f t="shared" si="2742"/>
        <v>13.708853032338034</v>
      </c>
      <c r="BG606">
        <f t="shared" si="2743"/>
        <v>25.95368766784668</v>
      </c>
      <c r="BH606">
        <f t="shared" si="2744"/>
        <v>3.3650225004701153</v>
      </c>
      <c r="BI606">
        <f t="shared" si="2745"/>
        <v>0.45723549368974009</v>
      </c>
      <c r="BJ606">
        <f t="shared" si="2746"/>
        <v>2.1338381246855862</v>
      </c>
      <c r="BK606">
        <f t="shared" si="2747"/>
        <v>1.2311843757845291</v>
      </c>
      <c r="BL606">
        <f t="shared" si="2748"/>
        <v>0.29223572298464928</v>
      </c>
      <c r="BM606">
        <f t="shared" si="2749"/>
        <v>15.958138674912403</v>
      </c>
      <c r="BN606">
        <f t="shared" si="2750"/>
        <v>0.73443152970118197</v>
      </c>
      <c r="BO606">
        <f t="shared" si="2751"/>
        <v>66.909624979567454</v>
      </c>
      <c r="BP606">
        <f t="shared" si="2752"/>
        <v>220.65301709916653</v>
      </c>
      <c r="BQ606">
        <f t="shared" si="2753"/>
        <v>4.9810293060931911E-2</v>
      </c>
    </row>
    <row r="607" spans="1:69" ht="15" hidden="1" customHeight="1" x14ac:dyDescent="0.3">
      <c r="A607" t="str">
        <f t="array" ref="A607">INDEX(MtrxNb!A$2:C$145,MATCH(1,(MtrxNb!B$2:B$145=D607)*(MtrxNb!C$2:C$145=F607),0),1)</f>
        <v>M13</v>
      </c>
      <c r="B607" s="1">
        <v>41624</v>
      </c>
      <c r="C607">
        <v>74</v>
      </c>
      <c r="D607">
        <v>13</v>
      </c>
      <c r="E607">
        <v>8</v>
      </c>
      <c r="F607" t="s">
        <v>10</v>
      </c>
      <c r="G607">
        <v>70</v>
      </c>
      <c r="H607">
        <v>3</v>
      </c>
      <c r="I607" s="7">
        <v>57</v>
      </c>
      <c r="J607" s="7" t="s">
        <v>1084</v>
      </c>
      <c r="K607" s="7">
        <v>9486.5000011734664</v>
      </c>
      <c r="L607" s="7">
        <v>0</v>
      </c>
      <c r="M607" s="7">
        <v>400</v>
      </c>
      <c r="N607" s="7"/>
      <c r="O607" s="7"/>
      <c r="P607" s="7"/>
      <c r="Q607" s="7"/>
      <c r="R607" s="13">
        <f t="shared" si="2725"/>
        <v>26.028618527086277</v>
      </c>
      <c r="S607" s="13">
        <f t="shared" si="2726"/>
        <v>0.53800834059179647</v>
      </c>
      <c r="T607" s="13">
        <f t="shared" si="2727"/>
        <v>269.3292561461808</v>
      </c>
      <c r="U607">
        <f t="shared" si="2728"/>
        <v>6.6429031169160835</v>
      </c>
      <c r="V607">
        <f t="shared" si="2729"/>
        <v>1.3474601772529993</v>
      </c>
      <c r="W607">
        <f t="shared" si="2730"/>
        <v>26.736198425292969</v>
      </c>
      <c r="X607" s="7">
        <f t="shared" si="2731"/>
        <v>5.6999999999999993</v>
      </c>
      <c r="Y607">
        <f t="shared" si="2732"/>
        <v>1.4858695894479754</v>
      </c>
      <c r="Z607" s="7">
        <v>1</v>
      </c>
      <c r="AA607">
        <f t="shared" si="2733"/>
        <v>2.9717391788959509</v>
      </c>
      <c r="AB607" s="7">
        <v>25.76080322265625</v>
      </c>
      <c r="AC607" s="7">
        <v>26.736198425292969</v>
      </c>
      <c r="AD607" s="7">
        <v>25.038364410400391</v>
      </c>
      <c r="AE607" s="7">
        <v>398.41067504882812</v>
      </c>
      <c r="AF607" s="7">
        <v>365.98431396484375</v>
      </c>
      <c r="AG607" s="7">
        <v>15.455257415771484</v>
      </c>
      <c r="AH607" s="7">
        <v>22.851051330566406</v>
      </c>
      <c r="AI607" s="7">
        <v>44.602634429931641</v>
      </c>
      <c r="AJ607" s="7">
        <v>65.419929504394531</v>
      </c>
      <c r="AK607" s="7">
        <v>500.27493286132812</v>
      </c>
      <c r="AL607" s="7">
        <v>1799.66455078125</v>
      </c>
      <c r="AM607" s="7">
        <v>2706.773193359375</v>
      </c>
      <c r="AN607" s="7">
        <v>95.252449035644531</v>
      </c>
      <c r="AO607" s="7">
        <v>-0.385284423828125</v>
      </c>
      <c r="AP607" s="7">
        <v>-0.32050085067749023</v>
      </c>
      <c r="AQ607" s="7">
        <v>1</v>
      </c>
      <c r="AR607" s="7">
        <v>-0.21956524252891541</v>
      </c>
      <c r="AS607" s="7">
        <v>2.737391471862793</v>
      </c>
      <c r="AT607" s="7">
        <v>1</v>
      </c>
      <c r="AU607" s="7">
        <v>0</v>
      </c>
      <c r="AV607" s="7">
        <v>0.15999999642372131</v>
      </c>
      <c r="AW607" s="7">
        <v>111115</v>
      </c>
      <c r="AX607">
        <f t="shared" si="2734"/>
        <v>0.87767532080934763</v>
      </c>
      <c r="AY607">
        <f t="shared" si="2735"/>
        <v>6.6429031169160831E-3</v>
      </c>
      <c r="AZ607">
        <f t="shared" si="2736"/>
        <v>299.88619842529295</v>
      </c>
      <c r="BA607">
        <f t="shared" si="2737"/>
        <v>298.91080322265623</v>
      </c>
      <c r="BB607">
        <f t="shared" si="2738"/>
        <v>287.94632168889802</v>
      </c>
      <c r="BC607">
        <f t="shared" si="2739"/>
        <v>-0.18508008739728801</v>
      </c>
      <c r="BD607">
        <f t="shared" si="2740"/>
        <v>3.524078779528673</v>
      </c>
      <c r="BE607">
        <f t="shared" si="2741"/>
        <v>36.9972511489959</v>
      </c>
      <c r="BF607">
        <f t="shared" si="2742"/>
        <v>14.146199818429494</v>
      </c>
      <c r="BG607">
        <f t="shared" si="2743"/>
        <v>26.248500823974609</v>
      </c>
      <c r="BH607">
        <f t="shared" si="2744"/>
        <v>3.4241953700423702</v>
      </c>
      <c r="BI607">
        <f t="shared" si="2745"/>
        <v>0.4555371733812888</v>
      </c>
      <c r="BJ607">
        <f t="shared" si="2746"/>
        <v>2.1766186022756737</v>
      </c>
      <c r="BK607">
        <f t="shared" si="2747"/>
        <v>1.2475767677666965</v>
      </c>
      <c r="BL607">
        <f t="shared" si="2748"/>
        <v>0.29112580768854296</v>
      </c>
      <c r="BM607">
        <f t="shared" si="2749"/>
        <v>25.654271244872142</v>
      </c>
      <c r="BN607">
        <f t="shared" si="2750"/>
        <v>0.73590382393288145</v>
      </c>
      <c r="BO607">
        <f t="shared" si="2751"/>
        <v>66.626676952306923</v>
      </c>
      <c r="BP607">
        <f t="shared" si="2752"/>
        <v>354.16004780410316</v>
      </c>
      <c r="BQ607">
        <f t="shared" si="2753"/>
        <v>4.8966572284806324E-2</v>
      </c>
    </row>
    <row r="608" spans="1:69" ht="15" hidden="1" customHeight="1" x14ac:dyDescent="0.3">
      <c r="A608" t="str">
        <f t="array" ref="A608">INDEX(MtrxNb!A$2:C$145,MATCH(1,(MtrxNb!B$2:B$145=D608)*(MtrxNb!C$2:C$145=F608),0),1)</f>
        <v>M13</v>
      </c>
      <c r="B608" s="1">
        <v>41624</v>
      </c>
      <c r="C608">
        <v>74</v>
      </c>
      <c r="D608">
        <v>13</v>
      </c>
      <c r="E608">
        <v>8</v>
      </c>
      <c r="F608" t="s">
        <v>10</v>
      </c>
      <c r="G608">
        <v>70</v>
      </c>
      <c r="H608">
        <v>3</v>
      </c>
      <c r="I608" s="7">
        <v>58</v>
      </c>
      <c r="J608" s="7" t="s">
        <v>1085</v>
      </c>
      <c r="K608" s="7">
        <v>9607.0000011622906</v>
      </c>
      <c r="L608" s="7">
        <v>0</v>
      </c>
      <c r="M608" s="7">
        <v>600</v>
      </c>
      <c r="N608" s="7"/>
      <c r="O608" s="7"/>
      <c r="P608" s="7"/>
      <c r="Q608" s="7"/>
      <c r="R608" s="13">
        <f t="shared" si="2725"/>
        <v>36.463854418131895</v>
      </c>
      <c r="S608" s="13">
        <f t="shared" si="2726"/>
        <v>0.55443380001977083</v>
      </c>
      <c r="T608" s="13">
        <f t="shared" si="2727"/>
        <v>420.06535271919688</v>
      </c>
      <c r="U608">
        <f t="shared" si="2728"/>
        <v>6.9755008912285401</v>
      </c>
      <c r="V608">
        <f t="shared" si="2729"/>
        <v>1.3783619928761524</v>
      </c>
      <c r="W608">
        <f t="shared" si="2730"/>
        <v>27.125568389892578</v>
      </c>
      <c r="X608" s="7">
        <f t="shared" si="2731"/>
        <v>5.6999999999999993</v>
      </c>
      <c r="Y608">
        <f t="shared" si="2732"/>
        <v>1.4858695894479754</v>
      </c>
      <c r="Z608" s="7">
        <v>1</v>
      </c>
      <c r="AA608">
        <f t="shared" si="2733"/>
        <v>2.9717391788959509</v>
      </c>
      <c r="AB608" s="7">
        <v>25.911447525024414</v>
      </c>
      <c r="AC608" s="7">
        <v>27.125568389892578</v>
      </c>
      <c r="AD608" s="7">
        <v>25.045938491821289</v>
      </c>
      <c r="AE608" s="7">
        <v>599.41400146484375</v>
      </c>
      <c r="AF608" s="7">
        <v>553.4678955078125</v>
      </c>
      <c r="AG608" s="7">
        <v>15.622200012207031</v>
      </c>
      <c r="AH608" s="7">
        <v>23.384279251098633</v>
      </c>
      <c r="AI608" s="7">
        <v>44.598888397216797</v>
      </c>
      <c r="AJ608" s="7">
        <v>66.349853515625</v>
      </c>
      <c r="AK608" s="7">
        <v>500.2601318359375</v>
      </c>
      <c r="AL608" s="7">
        <v>1799.1844482421875</v>
      </c>
      <c r="AM608" s="7">
        <v>2647.9892578125</v>
      </c>
      <c r="AN608" s="7">
        <v>95.246849060058594</v>
      </c>
      <c r="AO608" s="7">
        <v>-1.883148193359375</v>
      </c>
      <c r="AP608" s="7">
        <v>-0.39809370040893555</v>
      </c>
      <c r="AQ608" s="7">
        <v>1</v>
      </c>
      <c r="AR608" s="7">
        <v>-0.21956524252891541</v>
      </c>
      <c r="AS608" s="7">
        <v>2.737391471862793</v>
      </c>
      <c r="AT608" s="7">
        <v>1</v>
      </c>
      <c r="AU608" s="7">
        <v>0</v>
      </c>
      <c r="AV608" s="7">
        <v>0.15999999642372131</v>
      </c>
      <c r="AW608" s="7">
        <v>111115</v>
      </c>
      <c r="AX608">
        <f t="shared" si="2734"/>
        <v>0.87764935409813594</v>
      </c>
      <c r="AY608">
        <f t="shared" si="2735"/>
        <v>6.9755008912285397E-3</v>
      </c>
      <c r="AZ608">
        <f t="shared" si="2736"/>
        <v>300.27556838989256</v>
      </c>
      <c r="BA608">
        <f t="shared" si="2737"/>
        <v>299.06144752502439</v>
      </c>
      <c r="BB608">
        <f t="shared" si="2738"/>
        <v>287.869505284365</v>
      </c>
      <c r="BC608">
        <f t="shared" si="2739"/>
        <v>-0.38424837797525491</v>
      </c>
      <c r="BD608">
        <f t="shared" si="2740"/>
        <v>3.605640909083804</v>
      </c>
      <c r="BE608">
        <f t="shared" si="2741"/>
        <v>37.855750029171467</v>
      </c>
      <c r="BF608">
        <f t="shared" si="2742"/>
        <v>14.471470778072835</v>
      </c>
      <c r="BG608">
        <f t="shared" si="2743"/>
        <v>26.518507957458496</v>
      </c>
      <c r="BH608">
        <f t="shared" si="2744"/>
        <v>3.4791844982473892</v>
      </c>
      <c r="BI608">
        <f t="shared" si="2745"/>
        <v>0.46725803171730762</v>
      </c>
      <c r="BJ608">
        <f t="shared" si="2746"/>
        <v>2.2272789162076516</v>
      </c>
      <c r="BK608">
        <f t="shared" si="2747"/>
        <v>1.2519055820397376</v>
      </c>
      <c r="BL608">
        <f t="shared" si="2748"/>
        <v>0.29878962278564225</v>
      </c>
      <c r="BM608">
        <f t="shared" si="2749"/>
        <v>40.009901245805615</v>
      </c>
      <c r="BN608">
        <f t="shared" si="2750"/>
        <v>0.75896968212362637</v>
      </c>
      <c r="BO608">
        <f t="shared" si="2751"/>
        <v>66.765140665759404</v>
      </c>
      <c r="BP608">
        <f t="shared" si="2752"/>
        <v>536.9031162653871</v>
      </c>
      <c r="BQ608">
        <f t="shared" si="2753"/>
        <v>4.5343643865888586E-2</v>
      </c>
    </row>
    <row r="609" spans="1:69" ht="15" hidden="1" customHeight="1" x14ac:dyDescent="0.3">
      <c r="A609" t="str">
        <f t="array" ref="A609">INDEX(MtrxNb!A$2:C$145,MATCH(1,(MtrxNb!B$2:B$145=D609)*(MtrxNb!C$2:C$145=F609),0),1)</f>
        <v>M13</v>
      </c>
      <c r="B609" s="1">
        <v>41624</v>
      </c>
      <c r="C609">
        <v>74</v>
      </c>
      <c r="D609">
        <v>13</v>
      </c>
      <c r="E609">
        <v>8</v>
      </c>
      <c r="F609" t="s">
        <v>10</v>
      </c>
      <c r="G609">
        <v>70</v>
      </c>
      <c r="H609">
        <v>3</v>
      </c>
      <c r="I609" s="7">
        <v>59</v>
      </c>
      <c r="J609" s="7" t="s">
        <v>336</v>
      </c>
      <c r="K609" s="7">
        <v>9728.500001128763</v>
      </c>
      <c r="L609" s="7">
        <v>0</v>
      </c>
      <c r="M609" s="7">
        <v>800</v>
      </c>
      <c r="N609" s="7"/>
      <c r="O609" s="7"/>
      <c r="P609" s="7"/>
      <c r="Q609" s="7"/>
      <c r="R609" s="13">
        <f t="shared" si="2725"/>
        <v>43.289664927136705</v>
      </c>
      <c r="S609" s="13">
        <f t="shared" si="2726"/>
        <v>0.55273086199611143</v>
      </c>
      <c r="T609" s="13">
        <f t="shared" si="2727"/>
        <v>583.22686443937801</v>
      </c>
      <c r="U609">
        <f t="shared" si="2728"/>
        <v>7.0129253531136655</v>
      </c>
      <c r="V609">
        <f t="shared" si="2729"/>
        <v>1.3889997624876909</v>
      </c>
      <c r="W609">
        <f t="shared" si="2730"/>
        <v>27.259881973266602</v>
      </c>
      <c r="X609" s="7">
        <f t="shared" si="2731"/>
        <v>5.6999999999999993</v>
      </c>
      <c r="Y609">
        <f t="shared" si="2732"/>
        <v>1.4858695894479754</v>
      </c>
      <c r="Z609" s="7">
        <v>1</v>
      </c>
      <c r="AA609">
        <f t="shared" si="2733"/>
        <v>2.9717391788959509</v>
      </c>
      <c r="AB609" s="7">
        <v>25.944890975952148</v>
      </c>
      <c r="AC609" s="7">
        <v>27.259881973266602</v>
      </c>
      <c r="AD609" s="7">
        <v>25.033538818359375</v>
      </c>
      <c r="AE609" s="7">
        <v>799.377197265625</v>
      </c>
      <c r="AF609" s="7">
        <v>744.1136474609375</v>
      </c>
      <c r="AG609" s="7">
        <v>15.77082633972168</v>
      </c>
      <c r="AH609" s="7">
        <v>23.572074890136719</v>
      </c>
      <c r="AI609" s="7">
        <v>44.682754516601563</v>
      </c>
      <c r="AJ609" s="7">
        <v>66.754096984863281</v>
      </c>
      <c r="AK609" s="7">
        <v>500.3226318359375</v>
      </c>
      <c r="AL609" s="7">
        <v>1801.1649169921875</v>
      </c>
      <c r="AM609" s="7">
        <v>2259.14501953125</v>
      </c>
      <c r="AN609" s="7">
        <v>95.246421813964844</v>
      </c>
      <c r="AO609" s="7">
        <v>-3.800323486328125</v>
      </c>
      <c r="AP609" s="7">
        <v>-0.46798849105834961</v>
      </c>
      <c r="AQ609" s="7">
        <v>1</v>
      </c>
      <c r="AR609" s="7">
        <v>-0.21956524252891541</v>
      </c>
      <c r="AS609" s="7">
        <v>2.737391471862793</v>
      </c>
      <c r="AT609" s="7">
        <v>1</v>
      </c>
      <c r="AU609" s="7">
        <v>0</v>
      </c>
      <c r="AV609" s="7">
        <v>0.15999999642372131</v>
      </c>
      <c r="AW609" s="7">
        <v>111115</v>
      </c>
      <c r="AX609">
        <f t="shared" si="2734"/>
        <v>0.87775900322094302</v>
      </c>
      <c r="AY609">
        <f t="shared" si="2735"/>
        <v>7.0129253531136656E-3</v>
      </c>
      <c r="AZ609">
        <f t="shared" si="2736"/>
        <v>300.40988197326658</v>
      </c>
      <c r="BA609">
        <f t="shared" si="2737"/>
        <v>299.09489097595213</v>
      </c>
      <c r="BB609">
        <f t="shared" si="2738"/>
        <v>288.1863802772823</v>
      </c>
      <c r="BC609">
        <f t="shared" si="2739"/>
        <v>-0.41275367943642299</v>
      </c>
      <c r="BD609">
        <f t="shared" si="2740"/>
        <v>3.6341555505040217</v>
      </c>
      <c r="BE609">
        <f t="shared" si="2741"/>
        <v>38.155297399016717</v>
      </c>
      <c r="BF609">
        <f t="shared" si="2742"/>
        <v>14.583222508879999</v>
      </c>
      <c r="BG609">
        <f t="shared" si="2743"/>
        <v>26.602386474609375</v>
      </c>
      <c r="BH609">
        <f t="shared" si="2744"/>
        <v>3.4964232634066539</v>
      </c>
      <c r="BI609">
        <f t="shared" si="2745"/>
        <v>0.46604792746742468</v>
      </c>
      <c r="BJ609">
        <f t="shared" si="2746"/>
        <v>2.2451557880163309</v>
      </c>
      <c r="BK609">
        <f t="shared" si="2747"/>
        <v>1.251267475390323</v>
      </c>
      <c r="BL609">
        <f t="shared" si="2748"/>
        <v>0.29799797093818653</v>
      </c>
      <c r="BM609">
        <f t="shared" si="2749"/>
        <v>55.550271943629092</v>
      </c>
      <c r="BN609">
        <f t="shared" si="2750"/>
        <v>0.78378735080247897</v>
      </c>
      <c r="BO609">
        <f t="shared" si="2751"/>
        <v>66.747013277660642</v>
      </c>
      <c r="BP609">
        <f t="shared" si="2752"/>
        <v>724.44804286593853</v>
      </c>
      <c r="BQ609">
        <f t="shared" si="2753"/>
        <v>3.9884928507036871E-2</v>
      </c>
    </row>
    <row r="610" spans="1:69" ht="15" hidden="1" customHeight="1" x14ac:dyDescent="0.3">
      <c r="A610" t="str">
        <f t="array" ref="A610">INDEX(MtrxNb!A$2:C$145,MATCH(1,(MtrxNb!B$2:B$145=D610)*(MtrxNb!C$2:C$145=F610),0),1)</f>
        <v>M13</v>
      </c>
      <c r="B610" s="1">
        <v>41624</v>
      </c>
      <c r="C610">
        <v>74</v>
      </c>
      <c r="D610">
        <v>13</v>
      </c>
      <c r="E610">
        <v>8</v>
      </c>
      <c r="F610" t="s">
        <v>10</v>
      </c>
      <c r="G610">
        <v>70</v>
      </c>
      <c r="H610">
        <v>3</v>
      </c>
      <c r="I610" s="7">
        <v>60</v>
      </c>
      <c r="J610" s="7" t="s">
        <v>1086</v>
      </c>
      <c r="K610" s="7">
        <v>9856.5000011734664</v>
      </c>
      <c r="L610" s="7">
        <v>0</v>
      </c>
      <c r="M610" s="7">
        <v>1200</v>
      </c>
      <c r="N610" s="7"/>
      <c r="O610" s="7"/>
      <c r="P610" s="7"/>
      <c r="Q610" s="7"/>
      <c r="R610" s="13">
        <f t="shared" si="2725"/>
        <v>47.711692400313616</v>
      </c>
      <c r="S610" s="13">
        <f t="shared" si="2726"/>
        <v>0.4993233283102923</v>
      </c>
      <c r="T610" s="13">
        <f t="shared" si="2727"/>
        <v>935.643084381618</v>
      </c>
      <c r="U610">
        <f t="shared" si="2728"/>
        <v>6.5114150797402601</v>
      </c>
      <c r="V610">
        <f t="shared" si="2729"/>
        <v>1.4060626128651812</v>
      </c>
      <c r="W610">
        <f t="shared" si="2730"/>
        <v>27.252607345581055</v>
      </c>
      <c r="X610" s="7">
        <f t="shared" si="2731"/>
        <v>5.6999999999999993</v>
      </c>
      <c r="Y610">
        <f t="shared" si="2732"/>
        <v>1.4858695894479754</v>
      </c>
      <c r="Z610" s="7">
        <v>1</v>
      </c>
      <c r="AA610">
        <f t="shared" si="2733"/>
        <v>2.9717391788959509</v>
      </c>
      <c r="AB610" s="7">
        <v>25.931949615478516</v>
      </c>
      <c r="AC610" s="7">
        <v>27.252607345581055</v>
      </c>
      <c r="AD610" s="7">
        <v>25.035743713378906</v>
      </c>
      <c r="AE610" s="7">
        <v>1198.0157470703125</v>
      </c>
      <c r="AF610" s="7">
        <v>1135.2353515625</v>
      </c>
      <c r="AG610" s="7">
        <v>16.132671356201172</v>
      </c>
      <c r="AH610" s="7">
        <v>23.377788543701172</v>
      </c>
      <c r="AI610" s="7">
        <v>46.065402984619141</v>
      </c>
      <c r="AJ610" s="7">
        <v>66.256706237792969</v>
      </c>
      <c r="AK610" s="7">
        <v>500.30105590820312</v>
      </c>
      <c r="AL610" s="7">
        <v>1798.68408203125</v>
      </c>
      <c r="AM610" s="7">
        <v>1018.1470947265625</v>
      </c>
      <c r="AN610" s="7">
        <v>95.241836547851562</v>
      </c>
      <c r="AO610" s="7">
        <v>-8.879058837890625</v>
      </c>
      <c r="AP610" s="7">
        <v>-0.54921865463256836</v>
      </c>
      <c r="AQ610" s="7">
        <v>1</v>
      </c>
      <c r="AR610" s="7">
        <v>-0.21956524252891541</v>
      </c>
      <c r="AS610" s="7">
        <v>2.737391471862793</v>
      </c>
      <c r="AT610" s="7">
        <v>1</v>
      </c>
      <c r="AU610" s="7">
        <v>0</v>
      </c>
      <c r="AV610" s="7">
        <v>0.15999999642372131</v>
      </c>
      <c r="AW610" s="7">
        <v>111115</v>
      </c>
      <c r="AX610">
        <f t="shared" si="2734"/>
        <v>0.87772115071614576</v>
      </c>
      <c r="AY610">
        <f t="shared" si="2735"/>
        <v>6.51141507974026E-3</v>
      </c>
      <c r="AZ610">
        <f t="shared" si="2736"/>
        <v>300.40260734558103</v>
      </c>
      <c r="BA610">
        <f t="shared" si="2737"/>
        <v>299.08194961547849</v>
      </c>
      <c r="BB610">
        <f t="shared" si="2738"/>
        <v>287.78944669240445</v>
      </c>
      <c r="BC610">
        <f t="shared" si="2739"/>
        <v>-0.16682793380252581</v>
      </c>
      <c r="BD610">
        <f t="shared" si="2740"/>
        <v>3.6326061281946052</v>
      </c>
      <c r="BE610">
        <f t="shared" si="2741"/>
        <v>38.140866029704341</v>
      </c>
      <c r="BF610">
        <f t="shared" si="2742"/>
        <v>14.763077486003169</v>
      </c>
      <c r="BG610">
        <f t="shared" si="2743"/>
        <v>26.592278480529785</v>
      </c>
      <c r="BH610">
        <f t="shared" si="2744"/>
        <v>3.4943419179741855</v>
      </c>
      <c r="BI610">
        <f t="shared" si="2745"/>
        <v>0.42749408706866987</v>
      </c>
      <c r="BJ610">
        <f t="shared" si="2746"/>
        <v>2.226543515329424</v>
      </c>
      <c r="BK610">
        <f t="shared" si="2747"/>
        <v>1.2677984026447615</v>
      </c>
      <c r="BL610">
        <f t="shared" si="2748"/>
        <v>0.27282553431302098</v>
      </c>
      <c r="BM610">
        <f t="shared" si="2749"/>
        <v>89.11236570980175</v>
      </c>
      <c r="BN610">
        <f t="shared" si="2750"/>
        <v>0.82418423906005933</v>
      </c>
      <c r="BO610">
        <f t="shared" si="2751"/>
        <v>65.809695054019542</v>
      </c>
      <c r="BP610">
        <f t="shared" si="2752"/>
        <v>1113.5609108182241</v>
      </c>
      <c r="BQ610">
        <f t="shared" si="2753"/>
        <v>2.819685835657329E-2</v>
      </c>
    </row>
    <row r="611" spans="1:69" ht="15" hidden="1" customHeight="1" x14ac:dyDescent="0.3">
      <c r="A611" t="str">
        <f t="array" ref="A611">INDEX(MtrxNb!A$2:C$145,MATCH(1,(MtrxNb!B$2:B$145=D611)*(MtrxNb!C$2:C$145=F611),0),1)</f>
        <v>M73</v>
      </c>
      <c r="B611" s="1">
        <v>41624</v>
      </c>
      <c r="C611">
        <v>74</v>
      </c>
      <c r="D611">
        <v>13</v>
      </c>
      <c r="E611">
        <v>8</v>
      </c>
      <c r="F611" t="s">
        <v>11</v>
      </c>
      <c r="G611">
        <v>70</v>
      </c>
      <c r="H611">
        <v>3</v>
      </c>
      <c r="I611" s="7">
        <v>63</v>
      </c>
      <c r="J611" s="7" t="s">
        <v>1090</v>
      </c>
      <c r="K611" s="7">
        <v>10339.000001117587</v>
      </c>
      <c r="L611" s="7">
        <v>0</v>
      </c>
      <c r="M611" s="7">
        <v>50</v>
      </c>
      <c r="N611" s="7"/>
      <c r="O611" s="7"/>
      <c r="P611" s="7"/>
      <c r="Q611" s="7"/>
      <c r="R611" s="13">
        <f t="shared" ref="R611:R617" si="2754">(AE611-AF611*(1000-AG611)/(1000-AH611))*AX611</f>
        <v>6.1276327510293355E-2</v>
      </c>
      <c r="S611" s="13">
        <f t="shared" ref="S611:S617" si="2755">IF(BI611&lt;&gt;0,1/(1/BI611-1/AA611),0)</f>
        <v>0.61479830112225042</v>
      </c>
      <c r="T611" s="13">
        <f t="shared" ref="T611:T617" si="2756">((BL611-AY611/2)*AF611-R611)/(BL611+AY611/2)</f>
        <v>49.131093164658324</v>
      </c>
      <c r="U611">
        <f t="shared" ref="U611:U617" si="2757">AY611*1000</f>
        <v>7.7263503383250551</v>
      </c>
      <c r="V611">
        <f t="shared" ref="V611:V617" si="2758">(BD611-BJ611)</f>
        <v>1.3602966772590028</v>
      </c>
      <c r="W611">
        <f t="shared" ref="W611:W617" si="2759">(AC611+BC611*L611)</f>
        <v>25.869590759277344</v>
      </c>
      <c r="X611" s="7">
        <f t="shared" ref="X611:X617" si="2760">1.4*3</f>
        <v>4.1999999999999993</v>
      </c>
      <c r="Y611">
        <f t="shared" ref="Y611:Y617" si="2761">(X611*AR611+AS611)</f>
        <v>1.8152174532413485</v>
      </c>
      <c r="Z611" s="7">
        <v>1</v>
      </c>
      <c r="AA611">
        <f t="shared" ref="AA611:AA617" si="2762">Y611*(Z611+1)*(Z611+1)/(Z611*Z611+1)</f>
        <v>3.6304349064826971</v>
      </c>
      <c r="AB611" s="7">
        <v>25.412899017333984</v>
      </c>
      <c r="AC611" s="7">
        <v>25.869590759277344</v>
      </c>
      <c r="AD611" s="7">
        <v>25.034540176391602</v>
      </c>
      <c r="AE611" s="7">
        <v>50.838935852050781</v>
      </c>
      <c r="AF611" s="7">
        <v>50.460147857666016</v>
      </c>
      <c r="AG611" s="7">
        <v>14.523415565490723</v>
      </c>
      <c r="AH611" s="7">
        <v>20.875095367431641</v>
      </c>
      <c r="AI611" s="7">
        <v>42.449649810791016</v>
      </c>
      <c r="AJ611" s="7">
        <v>61.008968353271484</v>
      </c>
      <c r="AK611" s="7">
        <v>500.23397827148437</v>
      </c>
      <c r="AL611" s="7">
        <v>1800.8321533203125</v>
      </c>
      <c r="AM611" s="7">
        <v>588.81744384765625</v>
      </c>
      <c r="AN611" s="7">
        <v>95.233627319335938</v>
      </c>
      <c r="AO611" s="7">
        <v>1.1783218383789063</v>
      </c>
      <c r="AP611" s="7">
        <v>-0.1648859977722168</v>
      </c>
      <c r="AQ611" s="7">
        <v>1</v>
      </c>
      <c r="AR611" s="7">
        <v>-0.21956524252891541</v>
      </c>
      <c r="AS611" s="7">
        <v>2.737391471862793</v>
      </c>
      <c r="AT611" s="7">
        <v>1</v>
      </c>
      <c r="AU611" s="7">
        <v>0</v>
      </c>
      <c r="AV611" s="7">
        <v>0.15999999642372131</v>
      </c>
      <c r="AW611" s="7">
        <v>111115</v>
      </c>
      <c r="AX611">
        <f t="shared" ref="AX611:AX617" si="2763">AK611*0.000001/(X611*0.0001)</f>
        <v>1.1910332815987723</v>
      </c>
      <c r="AY611">
        <f t="shared" ref="AY611:AY617" si="2764">(AH611-AG611)/(1000-AH611)*AX611</f>
        <v>7.7263503383250554E-3</v>
      </c>
      <c r="AZ611">
        <f t="shared" ref="AZ611:AZ617" si="2765">(AC611+273.15)</f>
        <v>299.01959075927732</v>
      </c>
      <c r="BA611">
        <f t="shared" ref="BA611:BA617" si="2766">(AB611+273.15)</f>
        <v>298.56289901733396</v>
      </c>
      <c r="BB611">
        <f t="shared" ref="BB611:BB617" si="2767">(AL611*AT611+AM611*AU611)*AV611</f>
        <v>288.13313809097235</v>
      </c>
      <c r="BC611">
        <f t="shared" ref="BC611:BC617" si="2768">((BB611+0.00000010773*(BA611^4-AZ611^4))-AY611*44100)/(Y611*51.4+0.00000043092*AZ611^3)</f>
        <v>-0.55186651991760594</v>
      </c>
      <c r="BD611">
        <f t="shared" ref="BD611:BD617" si="2769">0.61365*EXP(17.502*W611/(240.97+W611))</f>
        <v>3.3483077297365837</v>
      </c>
      <c r="BE611">
        <f t="shared" ref="BE611:BE617" si="2770">BD611*1000/AN611</f>
        <v>35.158880575965988</v>
      </c>
      <c r="BF611">
        <f t="shared" ref="BF611:BF617" si="2771">(BE611-AH611)</f>
        <v>14.283785208534347</v>
      </c>
      <c r="BG611">
        <f t="shared" ref="BG611:BG617" si="2772">IF(L611,AC611,(AB611+AC611)/2)</f>
        <v>25.641244888305664</v>
      </c>
      <c r="BH611">
        <f t="shared" ref="BH611:BH617" si="2773">0.61365*EXP(17.502*BG611/(240.97+BG611))</f>
        <v>3.3032878531361187</v>
      </c>
      <c r="BI611">
        <f t="shared" ref="BI611:BI617" si="2774">IF(BF611&lt;&gt;0,(1000-(BE611+AH611)/2)/BF611*AY611,0)</f>
        <v>0.52576268574411422</v>
      </c>
      <c r="BJ611">
        <f t="shared" ref="BJ611:BJ617" si="2775">AH611*AN611/1000</f>
        <v>1.9880110524775809</v>
      </c>
      <c r="BK611">
        <f t="shared" ref="BK611:BK617" si="2776">(BH611-BJ611)</f>
        <v>1.3152768006585378</v>
      </c>
      <c r="BL611">
        <f t="shared" ref="BL611:BL617" si="2777">1/(1.6/S611+1.37/AA611)</f>
        <v>0.3355879477649425</v>
      </c>
      <c r="BM611">
        <f t="shared" ref="BM611:BM617" si="2778">T611*AN611*0.001</f>
        <v>4.6789322162346441</v>
      </c>
      <c r="BN611">
        <f t="shared" ref="BN611:BN617" si="2779">T611/AF611</f>
        <v>0.97366130006680551</v>
      </c>
      <c r="BO611">
        <f t="shared" ref="BO611:BO617" si="2780">(1-AY611*AN611/BD611/S611)*100</f>
        <v>64.255708041872523</v>
      </c>
      <c r="BP611">
        <f t="shared" ref="BP611:BP617" si="2781">(AF611-R611/(AA611/1.35))</f>
        <v>50.437361870788472</v>
      </c>
      <c r="BQ611">
        <f t="shared" ref="BQ611:BQ617" si="2782">R611*BO611/100/BP611</f>
        <v>7.8064229855367333E-4</v>
      </c>
    </row>
    <row r="612" spans="1:69" ht="15" hidden="1" customHeight="1" x14ac:dyDescent="0.3">
      <c r="A612" t="str">
        <f t="array" ref="A612">INDEX(MtrxNb!A$2:C$145,MATCH(1,(MtrxNb!B$2:B$145=D612)*(MtrxNb!C$2:C$145=F612),0),1)</f>
        <v>M73</v>
      </c>
      <c r="B612" s="1">
        <v>41624</v>
      </c>
      <c r="C612">
        <v>74</v>
      </c>
      <c r="D612">
        <v>13</v>
      </c>
      <c r="E612">
        <v>8</v>
      </c>
      <c r="F612" t="s">
        <v>11</v>
      </c>
      <c r="G612">
        <v>70</v>
      </c>
      <c r="H612">
        <v>3</v>
      </c>
      <c r="I612" s="7">
        <v>64</v>
      </c>
      <c r="J612" s="7" t="s">
        <v>1091</v>
      </c>
      <c r="K612" s="7">
        <v>10458.500001173466</v>
      </c>
      <c r="L612" s="7">
        <v>0</v>
      </c>
      <c r="M612" s="7">
        <v>150</v>
      </c>
      <c r="N612" s="7"/>
      <c r="O612" s="7"/>
      <c r="P612" s="7"/>
      <c r="Q612" s="7"/>
      <c r="R612" s="13">
        <f t="shared" si="2754"/>
        <v>9.7462566754959514</v>
      </c>
      <c r="S612" s="13">
        <f t="shared" si="2755"/>
        <v>0.57817681114359465</v>
      </c>
      <c r="T612" s="13">
        <f t="shared" si="2756"/>
        <v>107.68384240924756</v>
      </c>
      <c r="U612">
        <f t="shared" si="2757"/>
        <v>7.4011859123487458</v>
      </c>
      <c r="V612">
        <f t="shared" si="2758"/>
        <v>1.3741418754032413</v>
      </c>
      <c r="W612">
        <f t="shared" si="2759"/>
        <v>25.705419540405273</v>
      </c>
      <c r="X612" s="7">
        <f t="shared" si="2760"/>
        <v>4.1999999999999993</v>
      </c>
      <c r="Y612">
        <f t="shared" si="2761"/>
        <v>1.8152174532413485</v>
      </c>
      <c r="Z612" s="7">
        <v>1</v>
      </c>
      <c r="AA612">
        <f t="shared" si="2762"/>
        <v>3.6304349064826971</v>
      </c>
      <c r="AB612" s="7">
        <v>25.353918075561523</v>
      </c>
      <c r="AC612" s="7">
        <v>25.705419540405273</v>
      </c>
      <c r="AD612" s="7">
        <v>25.037006378173828</v>
      </c>
      <c r="AE612" s="7">
        <v>150.28977966308594</v>
      </c>
      <c r="AF612" s="7">
        <v>141.22940063476562</v>
      </c>
      <c r="AG612" s="7">
        <v>14.30311107635498</v>
      </c>
      <c r="AH612" s="7">
        <v>20.390317916870117</v>
      </c>
      <c r="AI612" s="7">
        <v>42.247386932373047</v>
      </c>
      <c r="AJ612" s="7">
        <v>59.798576354980469</v>
      </c>
      <c r="AK612" s="7">
        <v>500.248291015625</v>
      </c>
      <c r="AL612" s="7">
        <v>1801.366943359375</v>
      </c>
      <c r="AM612" s="7">
        <v>772.56683349609375</v>
      </c>
      <c r="AN612" s="7">
        <v>95.228759765625</v>
      </c>
      <c r="AO612" s="7">
        <v>0.77841949462890625</v>
      </c>
      <c r="AP612" s="7">
        <v>-0.19937849044799805</v>
      </c>
      <c r="AQ612" s="7">
        <v>1</v>
      </c>
      <c r="AR612" s="7">
        <v>-0.21956524252891541</v>
      </c>
      <c r="AS612" s="7">
        <v>2.737391471862793</v>
      </c>
      <c r="AT612" s="7">
        <v>1</v>
      </c>
      <c r="AU612" s="7">
        <v>0</v>
      </c>
      <c r="AV612" s="7">
        <v>0.15999999642372131</v>
      </c>
      <c r="AW612" s="7">
        <v>111115</v>
      </c>
      <c r="AX612">
        <f t="shared" si="2763"/>
        <v>1.191067359561012</v>
      </c>
      <c r="AY612">
        <f t="shared" si="2764"/>
        <v>7.4011859123487454E-3</v>
      </c>
      <c r="AZ612">
        <f t="shared" si="2765"/>
        <v>298.85541954040525</v>
      </c>
      <c r="BA612">
        <f t="shared" si="2766"/>
        <v>298.5039180755615</v>
      </c>
      <c r="BB612">
        <f t="shared" si="2767"/>
        <v>288.21870449530979</v>
      </c>
      <c r="BC612">
        <f t="shared" si="2768"/>
        <v>-0.40274566232926878</v>
      </c>
      <c r="BD612">
        <f t="shared" si="2769"/>
        <v>3.3158865618535849</v>
      </c>
      <c r="BE612">
        <f t="shared" si="2770"/>
        <v>34.820222063319676</v>
      </c>
      <c r="BF612">
        <f t="shared" si="2771"/>
        <v>14.429904146449559</v>
      </c>
      <c r="BG612">
        <f t="shared" si="2772"/>
        <v>25.529668807983398</v>
      </c>
      <c r="BH612">
        <f t="shared" si="2773"/>
        <v>3.2814828729608063</v>
      </c>
      <c r="BI612">
        <f t="shared" si="2774"/>
        <v>0.49874719221625902</v>
      </c>
      <c r="BJ612">
        <f t="shared" si="2775"/>
        <v>1.9417446864503436</v>
      </c>
      <c r="BK612">
        <f t="shared" si="2776"/>
        <v>1.3397381865104627</v>
      </c>
      <c r="BL612">
        <f t="shared" si="2777"/>
        <v>0.31799689239597984</v>
      </c>
      <c r="BM612">
        <f t="shared" si="2778"/>
        <v>10.254598759429657</v>
      </c>
      <c r="BN612">
        <f t="shared" si="2779"/>
        <v>0.76247468250417294</v>
      </c>
      <c r="BO612">
        <f t="shared" si="2780"/>
        <v>63.237155475865833</v>
      </c>
      <c r="BP612">
        <f t="shared" si="2781"/>
        <v>137.60519393478461</v>
      </c>
      <c r="BQ612">
        <f t="shared" si="2782"/>
        <v>4.4789410273868624E-2</v>
      </c>
    </row>
    <row r="613" spans="1:69" ht="15" hidden="1" customHeight="1" x14ac:dyDescent="0.3">
      <c r="A613" t="str">
        <f t="array" ref="A613">INDEX(MtrxNb!A$2:C$145,MATCH(1,(MtrxNb!B$2:B$145=D613)*(MtrxNb!C$2:C$145=F613),0),1)</f>
        <v>M73</v>
      </c>
      <c r="B613" s="1">
        <v>41624</v>
      </c>
      <c r="C613">
        <v>74</v>
      </c>
      <c r="D613">
        <v>13</v>
      </c>
      <c r="E613">
        <v>8</v>
      </c>
      <c r="F613" t="s">
        <v>11</v>
      </c>
      <c r="G613">
        <v>70</v>
      </c>
      <c r="H613">
        <v>3</v>
      </c>
      <c r="I613" s="7">
        <v>65</v>
      </c>
      <c r="J613" s="7" t="s">
        <v>1092</v>
      </c>
      <c r="K613" s="7">
        <v>10581.000001117587</v>
      </c>
      <c r="L613" s="7">
        <v>0</v>
      </c>
      <c r="M613" s="7">
        <v>250</v>
      </c>
      <c r="N613" s="7"/>
      <c r="O613" s="7"/>
      <c r="P613" s="7"/>
      <c r="Q613" s="7"/>
      <c r="R613" s="13">
        <f t="shared" si="2754"/>
        <v>19.05671997612837</v>
      </c>
      <c r="S613" s="13">
        <f t="shared" si="2755"/>
        <v>0.58766440252516183</v>
      </c>
      <c r="T613" s="13">
        <f t="shared" si="2756"/>
        <v>169.97685510821458</v>
      </c>
      <c r="U613">
        <f t="shared" si="2757"/>
        <v>7.6466670729820159</v>
      </c>
      <c r="V613">
        <f t="shared" si="2758"/>
        <v>1.3999999024870766</v>
      </c>
      <c r="W613">
        <f t="shared" si="2759"/>
        <v>25.732831954956055</v>
      </c>
      <c r="X613" s="7">
        <f t="shared" si="2760"/>
        <v>4.1999999999999993</v>
      </c>
      <c r="Y613">
        <f t="shared" si="2761"/>
        <v>1.8152174532413485</v>
      </c>
      <c r="Z613" s="7">
        <v>1</v>
      </c>
      <c r="AA613">
        <f t="shared" si="2762"/>
        <v>3.6304349064826971</v>
      </c>
      <c r="AB613" s="7">
        <v>25.368621826171875</v>
      </c>
      <c r="AC613" s="7">
        <v>25.732831954956055</v>
      </c>
      <c r="AD613" s="7">
        <v>25.042821884155273</v>
      </c>
      <c r="AE613" s="7">
        <v>251.33894348144531</v>
      </c>
      <c r="AF613" s="7">
        <v>233.83900451660156</v>
      </c>
      <c r="AG613" s="7">
        <v>13.88616943359375</v>
      </c>
      <c r="AH613" s="7">
        <v>20.176286697387695</v>
      </c>
      <c r="AI613" s="7">
        <v>40.690052032470703</v>
      </c>
      <c r="AJ613" s="7">
        <v>59.113140106201172</v>
      </c>
      <c r="AK613" s="7">
        <v>500.27716064453125</v>
      </c>
      <c r="AL613" s="7">
        <v>1799.132568359375</v>
      </c>
      <c r="AM613" s="7">
        <v>1355.343017578125</v>
      </c>
      <c r="AN613" s="7">
        <v>95.224708557128906</v>
      </c>
      <c r="AO613" s="7">
        <v>0.33870697021484375</v>
      </c>
      <c r="AP613" s="7">
        <v>-0.22205305099487305</v>
      </c>
      <c r="AQ613" s="7">
        <v>1</v>
      </c>
      <c r="AR613" s="7">
        <v>-0.21956524252891541</v>
      </c>
      <c r="AS613" s="7">
        <v>2.737391471862793</v>
      </c>
      <c r="AT613" s="7">
        <v>1</v>
      </c>
      <c r="AU613" s="7">
        <v>0</v>
      </c>
      <c r="AV613" s="7">
        <v>0.15999999642372131</v>
      </c>
      <c r="AW613" s="7">
        <v>111115</v>
      </c>
      <c r="AX613">
        <f t="shared" si="2763"/>
        <v>1.1911360967726936</v>
      </c>
      <c r="AY613">
        <f t="shared" si="2764"/>
        <v>7.6466670729820156E-3</v>
      </c>
      <c r="AZ613">
        <f t="shared" si="2765"/>
        <v>298.88283195495603</v>
      </c>
      <c r="BA613">
        <f t="shared" si="2766"/>
        <v>298.51862182617185</v>
      </c>
      <c r="BB613">
        <f t="shared" si="2767"/>
        <v>287.86120450330054</v>
      </c>
      <c r="BC613">
        <f t="shared" si="2768"/>
        <v>-0.51083665273687839</v>
      </c>
      <c r="BD613">
        <f t="shared" si="2769"/>
        <v>3.3212809230108968</v>
      </c>
      <c r="BE613">
        <f t="shared" si="2770"/>
        <v>34.878352198036232</v>
      </c>
      <c r="BF613">
        <f t="shared" si="2771"/>
        <v>14.702065500648537</v>
      </c>
      <c r="BG613">
        <f t="shared" si="2772"/>
        <v>25.550726890563965</v>
      </c>
      <c r="BH613">
        <f t="shared" si="2773"/>
        <v>3.2855885379148146</v>
      </c>
      <c r="BI613">
        <f t="shared" si="2774"/>
        <v>0.50579116420245263</v>
      </c>
      <c r="BJ613">
        <f t="shared" si="2775"/>
        <v>1.9212810205238202</v>
      </c>
      <c r="BK613">
        <f t="shared" si="2776"/>
        <v>1.3643075173909944</v>
      </c>
      <c r="BL613">
        <f t="shared" si="2777"/>
        <v>0.32257985184716315</v>
      </c>
      <c r="BM613">
        <f t="shared" si="2778"/>
        <v>16.185996489137061</v>
      </c>
      <c r="BN613">
        <f t="shared" si="2779"/>
        <v>0.72689693261222788</v>
      </c>
      <c r="BO613">
        <f t="shared" si="2780"/>
        <v>62.693299660432956</v>
      </c>
      <c r="BP613">
        <f t="shared" si="2781"/>
        <v>226.75264361757138</v>
      </c>
      <c r="BQ613">
        <f t="shared" si="2782"/>
        <v>5.2688631847809399E-2</v>
      </c>
    </row>
    <row r="614" spans="1:69" ht="15" hidden="1" customHeight="1" x14ac:dyDescent="0.3">
      <c r="A614" t="str">
        <f t="array" ref="A614">INDEX(MtrxNb!A$2:C$145,MATCH(1,(MtrxNb!B$2:B$145=D614)*(MtrxNb!C$2:C$145=F614),0),1)</f>
        <v>M73</v>
      </c>
      <c r="B614" s="1">
        <v>41624</v>
      </c>
      <c r="C614">
        <v>74</v>
      </c>
      <c r="D614">
        <v>13</v>
      </c>
      <c r="E614">
        <v>8</v>
      </c>
      <c r="F614" t="s">
        <v>11</v>
      </c>
      <c r="G614">
        <v>70</v>
      </c>
      <c r="H614">
        <v>3</v>
      </c>
      <c r="I614" s="7">
        <v>66</v>
      </c>
      <c r="J614" s="7" t="s">
        <v>1093</v>
      </c>
      <c r="K614" s="7">
        <v>10701.500001173466</v>
      </c>
      <c r="L614" s="7">
        <v>0</v>
      </c>
      <c r="M614" s="7">
        <v>400</v>
      </c>
      <c r="N614" s="7"/>
      <c r="O614" s="7"/>
      <c r="P614" s="7"/>
      <c r="Q614" s="7"/>
      <c r="R614" s="13">
        <f t="shared" si="2754"/>
        <v>29.615542497902361</v>
      </c>
      <c r="S614" s="13">
        <f t="shared" si="2755"/>
        <v>0.56621739505447977</v>
      </c>
      <c r="T614" s="13">
        <f t="shared" si="2756"/>
        <v>269.04897706046859</v>
      </c>
      <c r="U614">
        <f t="shared" si="2757"/>
        <v>7.5592082278337269</v>
      </c>
      <c r="V614">
        <f t="shared" si="2758"/>
        <v>1.4289789678711045</v>
      </c>
      <c r="W614">
        <f t="shared" si="2759"/>
        <v>25.837987899780273</v>
      </c>
      <c r="X614" s="7">
        <f t="shared" si="2760"/>
        <v>4.1999999999999993</v>
      </c>
      <c r="Y614">
        <f t="shared" si="2761"/>
        <v>1.8152174532413485</v>
      </c>
      <c r="Z614" s="7">
        <v>1</v>
      </c>
      <c r="AA614">
        <f t="shared" si="2762"/>
        <v>3.6304349064826971</v>
      </c>
      <c r="AB614" s="7">
        <v>25.401649475097656</v>
      </c>
      <c r="AC614" s="7">
        <v>25.837987899780273</v>
      </c>
      <c r="AD614" s="7">
        <v>25.038797378540039</v>
      </c>
      <c r="AE614" s="7">
        <v>398.891845703125</v>
      </c>
      <c r="AF614" s="7">
        <v>371.66845703125</v>
      </c>
      <c r="AG614" s="7">
        <v>13.871390342712402</v>
      </c>
      <c r="AH614" s="7">
        <v>20.090435028076172</v>
      </c>
      <c r="AI614" s="7">
        <v>40.86602783203125</v>
      </c>
      <c r="AJ614" s="7">
        <v>58.745262145996094</v>
      </c>
      <c r="AK614" s="7">
        <v>500.25094604492188</v>
      </c>
      <c r="AL614" s="7">
        <v>1799.671142578125</v>
      </c>
      <c r="AM614" s="7">
        <v>895.327392578125</v>
      </c>
      <c r="AN614" s="7">
        <v>95.222740173339844</v>
      </c>
      <c r="AO614" s="7">
        <v>-0.89270782470703125</v>
      </c>
      <c r="AP614" s="7">
        <v>-0.25126028060913086</v>
      </c>
      <c r="AQ614" s="7">
        <v>1</v>
      </c>
      <c r="AR614" s="7">
        <v>-0.21956524252891541</v>
      </c>
      <c r="AS614" s="7">
        <v>2.737391471862793</v>
      </c>
      <c r="AT614" s="7">
        <v>1</v>
      </c>
      <c r="AU614" s="7">
        <v>0</v>
      </c>
      <c r="AV614" s="7">
        <v>0.15999999642372131</v>
      </c>
      <c r="AW614" s="7">
        <v>111115</v>
      </c>
      <c r="AX614">
        <f t="shared" si="2763"/>
        <v>1.1910736810593376</v>
      </c>
      <c r="AY614">
        <f t="shared" si="2764"/>
        <v>7.5592082278337271E-3</v>
      </c>
      <c r="AZ614">
        <f t="shared" si="2765"/>
        <v>298.98798789978025</v>
      </c>
      <c r="BA614">
        <f t="shared" si="2766"/>
        <v>298.55164947509763</v>
      </c>
      <c r="BB614">
        <f t="shared" si="2767"/>
        <v>287.94737637637445</v>
      </c>
      <c r="BC614">
        <f t="shared" si="2768"/>
        <v>-0.48109520588071153</v>
      </c>
      <c r="BD614">
        <f t="shared" si="2769"/>
        <v>3.3420452425189673</v>
      </c>
      <c r="BE614">
        <f t="shared" si="2770"/>
        <v>35.097133693435367</v>
      </c>
      <c r="BF614">
        <f t="shared" si="2771"/>
        <v>15.006698665359195</v>
      </c>
      <c r="BG614">
        <f t="shared" si="2772"/>
        <v>25.619818687438965</v>
      </c>
      <c r="BH614">
        <f t="shared" si="2773"/>
        <v>3.2990908027682337</v>
      </c>
      <c r="BI614">
        <f t="shared" si="2774"/>
        <v>0.48982266053123885</v>
      </c>
      <c r="BJ614">
        <f t="shared" si="2775"/>
        <v>1.9130662746478628</v>
      </c>
      <c r="BK614">
        <f t="shared" si="2776"/>
        <v>1.3860245281203709</v>
      </c>
      <c r="BL614">
        <f t="shared" si="2777"/>
        <v>0.31219414439417897</v>
      </c>
      <c r="BM614">
        <f t="shared" si="2778"/>
        <v>25.619580836531874</v>
      </c>
      <c r="BN614">
        <f t="shared" si="2779"/>
        <v>0.72389510589500161</v>
      </c>
      <c r="BO614">
        <f t="shared" si="2780"/>
        <v>61.961669174237358</v>
      </c>
      <c r="BP614">
        <f t="shared" si="2781"/>
        <v>360.65573172366328</v>
      </c>
      <c r="BQ614">
        <f t="shared" si="2782"/>
        <v>5.0880335046958401E-2</v>
      </c>
    </row>
    <row r="615" spans="1:69" ht="15" hidden="1" customHeight="1" x14ac:dyDescent="0.3">
      <c r="A615" t="str">
        <f t="array" ref="A615">INDEX(MtrxNb!A$2:C$145,MATCH(1,(MtrxNb!B$2:B$145=D615)*(MtrxNb!C$2:C$145=F615),0),1)</f>
        <v>M73</v>
      </c>
      <c r="B615" s="1">
        <v>41624</v>
      </c>
      <c r="C615">
        <v>74</v>
      </c>
      <c r="D615">
        <v>13</v>
      </c>
      <c r="E615">
        <v>8</v>
      </c>
      <c r="F615" t="s">
        <v>11</v>
      </c>
      <c r="G615">
        <v>70</v>
      </c>
      <c r="H615">
        <v>3</v>
      </c>
      <c r="I615" s="7">
        <v>67</v>
      </c>
      <c r="J615" s="7" t="s">
        <v>1094</v>
      </c>
      <c r="K615" s="7">
        <v>10822.000001162291</v>
      </c>
      <c r="L615" s="7">
        <v>0</v>
      </c>
      <c r="M615" s="7">
        <v>600</v>
      </c>
      <c r="N615" s="7"/>
      <c r="O615" s="7"/>
      <c r="P615" s="7"/>
      <c r="Q615" s="7"/>
      <c r="R615" s="13">
        <f t="shared" si="2754"/>
        <v>40.060231118338606</v>
      </c>
      <c r="S615" s="13">
        <f t="shared" si="2755"/>
        <v>0.56639518065081951</v>
      </c>
      <c r="T615" s="13">
        <f t="shared" si="2756"/>
        <v>422.03312444619183</v>
      </c>
      <c r="U615">
        <f t="shared" si="2757"/>
        <v>7.5533351319444284</v>
      </c>
      <c r="V615">
        <f t="shared" si="2758"/>
        <v>1.4277706070296143</v>
      </c>
      <c r="W615">
        <f t="shared" si="2759"/>
        <v>25.730476379394531</v>
      </c>
      <c r="X615" s="7">
        <f t="shared" si="2760"/>
        <v>4.1999999999999993</v>
      </c>
      <c r="Y615">
        <f t="shared" si="2761"/>
        <v>1.8152174532413485</v>
      </c>
      <c r="Z615" s="7">
        <v>1</v>
      </c>
      <c r="AA615">
        <f t="shared" si="2762"/>
        <v>3.6304349064826971</v>
      </c>
      <c r="AB615" s="7">
        <v>25.362251281738281</v>
      </c>
      <c r="AC615" s="7">
        <v>25.730476379394531</v>
      </c>
      <c r="AD615" s="7">
        <v>25.036296844482422</v>
      </c>
      <c r="AE615" s="7">
        <v>599.4190673828125</v>
      </c>
      <c r="AF615" s="7">
        <v>562.21929931640625</v>
      </c>
      <c r="AG615" s="7">
        <v>13.664920806884766</v>
      </c>
      <c r="AH615" s="7">
        <v>19.880577087402344</v>
      </c>
      <c r="AI615" s="7">
        <v>40.275558471679688</v>
      </c>
      <c r="AJ615" s="7">
        <v>58.266452789306641</v>
      </c>
      <c r="AK615" s="7">
        <v>500.24188232421875</v>
      </c>
      <c r="AL615" s="7">
        <v>1800.2908935546875</v>
      </c>
      <c r="AM615" s="7">
        <v>574.676025390625</v>
      </c>
      <c r="AN615" s="7">
        <v>95.220901489257813</v>
      </c>
      <c r="AO615" s="7">
        <v>-3.0304641723632812</v>
      </c>
      <c r="AP615" s="7">
        <v>-0.29396963119506836</v>
      </c>
      <c r="AQ615" s="7">
        <v>1</v>
      </c>
      <c r="AR615" s="7">
        <v>-0.21956524252891541</v>
      </c>
      <c r="AS615" s="7">
        <v>2.737391471862793</v>
      </c>
      <c r="AT615" s="7">
        <v>1</v>
      </c>
      <c r="AU615" s="7">
        <v>0</v>
      </c>
      <c r="AV615" s="7">
        <v>0.15999999642372131</v>
      </c>
      <c r="AW615" s="7">
        <v>111115</v>
      </c>
      <c r="AX615">
        <f t="shared" si="2763"/>
        <v>1.1910521007719495</v>
      </c>
      <c r="AY615">
        <f t="shared" si="2764"/>
        <v>7.553335131944428E-3</v>
      </c>
      <c r="AZ615">
        <f t="shared" si="2765"/>
        <v>298.88047637939451</v>
      </c>
      <c r="BA615">
        <f t="shared" si="2766"/>
        <v>298.51225128173826</v>
      </c>
      <c r="BB615">
        <f t="shared" si="2767"/>
        <v>288.04653653040805</v>
      </c>
      <c r="BC615">
        <f t="shared" si="2768"/>
        <v>-0.4702363335838422</v>
      </c>
      <c r="BD615">
        <f t="shared" si="2769"/>
        <v>3.3208170794187488</v>
      </c>
      <c r="BE615">
        <f t="shared" si="2770"/>
        <v>34.874875447313229</v>
      </c>
      <c r="BF615">
        <f t="shared" si="2771"/>
        <v>14.994298359910886</v>
      </c>
      <c r="BG615">
        <f t="shared" si="2772"/>
        <v>25.546363830566406</v>
      </c>
      <c r="BH615">
        <f t="shared" si="2773"/>
        <v>3.2847375098204603</v>
      </c>
      <c r="BI615">
        <f t="shared" si="2774"/>
        <v>0.4899557027582116</v>
      </c>
      <c r="BJ615">
        <f t="shared" si="2775"/>
        <v>1.8930464723891345</v>
      </c>
      <c r="BK615">
        <f t="shared" si="2776"/>
        <v>1.3916910374313258</v>
      </c>
      <c r="BL615">
        <f t="shared" si="2777"/>
        <v>0.31228061800260887</v>
      </c>
      <c r="BM615">
        <f t="shared" si="2778"/>
        <v>40.186374568094514</v>
      </c>
      <c r="BN615">
        <f t="shared" si="2779"/>
        <v>0.75065570491680988</v>
      </c>
      <c r="BO615">
        <f t="shared" si="2780"/>
        <v>61.760998834761857</v>
      </c>
      <c r="BP615">
        <f t="shared" si="2781"/>
        <v>547.32265100763573</v>
      </c>
      <c r="BQ615">
        <f t="shared" si="2782"/>
        <v>4.5204777892254341E-2</v>
      </c>
    </row>
    <row r="616" spans="1:69" ht="15" hidden="1" customHeight="1" x14ac:dyDescent="0.3">
      <c r="A616" t="str">
        <f t="array" ref="A616">INDEX(MtrxNb!A$2:C$145,MATCH(1,(MtrxNb!B$2:B$145=D616)*(MtrxNb!C$2:C$145=F616),0),1)</f>
        <v>M73</v>
      </c>
      <c r="B616" s="1">
        <v>41624</v>
      </c>
      <c r="C616">
        <v>74</v>
      </c>
      <c r="D616">
        <v>13</v>
      </c>
      <c r="E616">
        <v>8</v>
      </c>
      <c r="F616" t="s">
        <v>11</v>
      </c>
      <c r="G616">
        <v>70</v>
      </c>
      <c r="H616">
        <v>3</v>
      </c>
      <c r="I616" s="7">
        <v>68</v>
      </c>
      <c r="J616" s="7" t="s">
        <v>1095</v>
      </c>
      <c r="K616" s="7">
        <v>10941.500001173466</v>
      </c>
      <c r="L616" s="7">
        <v>0</v>
      </c>
      <c r="M616" s="7">
        <v>800</v>
      </c>
      <c r="N616" s="7"/>
      <c r="O616" s="7"/>
      <c r="P616" s="7"/>
      <c r="Q616" s="7"/>
      <c r="R616" s="13">
        <f t="shared" si="2754"/>
        <v>44.132588055118653</v>
      </c>
      <c r="S616" s="13">
        <f t="shared" si="2755"/>
        <v>0.5443703565042135</v>
      </c>
      <c r="T616" s="13">
        <f t="shared" si="2756"/>
        <v>594.97122702537729</v>
      </c>
      <c r="U616">
        <f t="shared" si="2757"/>
        <v>7.3076313541778202</v>
      </c>
      <c r="V616">
        <f t="shared" si="2758"/>
        <v>1.4300452245119604</v>
      </c>
      <c r="W616">
        <f t="shared" si="2759"/>
        <v>25.607450485229492</v>
      </c>
      <c r="X616" s="7">
        <f t="shared" si="2760"/>
        <v>4.1999999999999993</v>
      </c>
      <c r="Y616">
        <f t="shared" si="2761"/>
        <v>1.8152174532413485</v>
      </c>
      <c r="Z616" s="7">
        <v>1</v>
      </c>
      <c r="AA616">
        <f t="shared" si="2762"/>
        <v>3.6304349064826971</v>
      </c>
      <c r="AB616" s="7">
        <v>25.315771102905273</v>
      </c>
      <c r="AC616" s="7">
        <v>25.607450485229492</v>
      </c>
      <c r="AD616" s="7">
        <v>25.038579940795898</v>
      </c>
      <c r="AE616" s="7">
        <v>799.43603515625</v>
      </c>
      <c r="AF616" s="7">
        <v>757.7308349609375</v>
      </c>
      <c r="AG616" s="7">
        <v>13.587759017944336</v>
      </c>
      <c r="AH616" s="7">
        <v>19.603321075439453</v>
      </c>
      <c r="AI616" s="7">
        <v>40.230628967285156</v>
      </c>
      <c r="AJ616" s="7">
        <v>57.614696502685547</v>
      </c>
      <c r="AK616" s="7">
        <v>500.20904541015625</v>
      </c>
      <c r="AL616" s="7">
        <v>1800.8643798828125</v>
      </c>
      <c r="AM616" s="7">
        <v>544.75250244140625</v>
      </c>
      <c r="AN616" s="7">
        <v>95.219833374023438</v>
      </c>
      <c r="AO616" s="7">
        <v>-5.6056594848632813</v>
      </c>
      <c r="AP616" s="7">
        <v>-0.32723569869995117</v>
      </c>
      <c r="AQ616" s="7">
        <v>1</v>
      </c>
      <c r="AR616" s="7">
        <v>-0.21956524252891541</v>
      </c>
      <c r="AS616" s="7">
        <v>2.737391471862793</v>
      </c>
      <c r="AT616" s="7">
        <v>1</v>
      </c>
      <c r="AU616" s="7">
        <v>0</v>
      </c>
      <c r="AV616" s="7">
        <v>0.15999999642372131</v>
      </c>
      <c r="AW616" s="7">
        <v>111115</v>
      </c>
      <c r="AX616">
        <f t="shared" si="2763"/>
        <v>1.1909739176432292</v>
      </c>
      <c r="AY616">
        <f t="shared" si="2764"/>
        <v>7.3076313541778201E-3</v>
      </c>
      <c r="AZ616">
        <f t="shared" si="2765"/>
        <v>298.75745048522947</v>
      </c>
      <c r="BA616">
        <f t="shared" si="2766"/>
        <v>298.46577110290525</v>
      </c>
      <c r="BB616">
        <f t="shared" si="2767"/>
        <v>288.1382943408571</v>
      </c>
      <c r="BC616">
        <f t="shared" si="2768"/>
        <v>-0.35760953761055198</v>
      </c>
      <c r="BD616">
        <f t="shared" si="2769"/>
        <v>3.2966701908927871</v>
      </c>
      <c r="BE616">
        <f t="shared" si="2770"/>
        <v>34.621675695896975</v>
      </c>
      <c r="BF616">
        <f t="shared" si="2771"/>
        <v>15.018354620457522</v>
      </c>
      <c r="BG616">
        <f t="shared" si="2772"/>
        <v>25.461610794067383</v>
      </c>
      <c r="BH616">
        <f t="shared" si="2773"/>
        <v>3.2682443318229013</v>
      </c>
      <c r="BI616">
        <f t="shared" si="2774"/>
        <v>0.47338762404772872</v>
      </c>
      <c r="BJ616">
        <f t="shared" si="2775"/>
        <v>1.8666249663808268</v>
      </c>
      <c r="BK616">
        <f t="shared" si="2776"/>
        <v>1.4016193654420745</v>
      </c>
      <c r="BL616">
        <f t="shared" si="2777"/>
        <v>0.30151898667060273</v>
      </c>
      <c r="BM616">
        <f t="shared" si="2778"/>
        <v>56.653061099694696</v>
      </c>
      <c r="BN616">
        <f t="shared" si="2779"/>
        <v>0.78520128728303529</v>
      </c>
      <c r="BO616">
        <f t="shared" si="2780"/>
        <v>61.226582752477754</v>
      </c>
      <c r="BP616">
        <f t="shared" si="2781"/>
        <v>741.31985517225633</v>
      </c>
      <c r="BQ616">
        <f t="shared" si="2782"/>
        <v>3.6449685460129277E-2</v>
      </c>
    </row>
    <row r="617" spans="1:69" ht="15" hidden="1" customHeight="1" x14ac:dyDescent="0.3">
      <c r="A617" t="str">
        <f t="array" ref="A617">INDEX(MtrxNb!A$2:C$145,MATCH(1,(MtrxNb!B$2:B$145=D617)*(MtrxNb!C$2:C$145=F617),0),1)</f>
        <v>M73</v>
      </c>
      <c r="B617" s="1">
        <v>41624</v>
      </c>
      <c r="C617">
        <v>74</v>
      </c>
      <c r="D617">
        <v>13</v>
      </c>
      <c r="E617">
        <v>8</v>
      </c>
      <c r="F617" t="s">
        <v>11</v>
      </c>
      <c r="G617">
        <v>70</v>
      </c>
      <c r="H617">
        <v>3</v>
      </c>
      <c r="I617" s="7">
        <v>69</v>
      </c>
      <c r="J617" s="7" t="s">
        <v>1096</v>
      </c>
      <c r="K617" s="7">
        <v>11070.00000102818</v>
      </c>
      <c r="L617" s="7">
        <v>0</v>
      </c>
      <c r="M617" s="7">
        <v>1200</v>
      </c>
      <c r="N617" s="7"/>
      <c r="O617" s="7"/>
      <c r="P617" s="7"/>
      <c r="Q617" s="7"/>
      <c r="R617" s="13">
        <f t="shared" si="2754"/>
        <v>49.033902613980146</v>
      </c>
      <c r="S617" s="13">
        <f t="shared" si="2755"/>
        <v>0.53523386633828718</v>
      </c>
      <c r="T617" s="13">
        <f t="shared" si="2756"/>
        <v>961.28727142847799</v>
      </c>
      <c r="U617">
        <f t="shared" si="2757"/>
        <v>7.3100803776424907</v>
      </c>
      <c r="V617">
        <f t="shared" si="2758"/>
        <v>1.4520850457355472</v>
      </c>
      <c r="W617">
        <f t="shared" si="2759"/>
        <v>25.544641494750977</v>
      </c>
      <c r="X617" s="7">
        <f t="shared" si="2760"/>
        <v>4.1999999999999993</v>
      </c>
      <c r="Y617">
        <f t="shared" si="2761"/>
        <v>1.8152174532413485</v>
      </c>
      <c r="Z617" s="7">
        <v>1</v>
      </c>
      <c r="AA617">
        <f t="shared" si="2762"/>
        <v>3.6304349064826971</v>
      </c>
      <c r="AB617" s="7">
        <v>25.284614562988281</v>
      </c>
      <c r="AC617" s="7">
        <v>25.544641494750977</v>
      </c>
      <c r="AD617" s="7">
        <v>25.040237426757813</v>
      </c>
      <c r="AE617" s="7">
        <v>1200.619384765625</v>
      </c>
      <c r="AF617" s="7">
        <v>1152.3800048828125</v>
      </c>
      <c r="AG617" s="7">
        <v>13.224370002746582</v>
      </c>
      <c r="AH617" s="7">
        <v>19.243522644042969</v>
      </c>
      <c r="AI617" s="7">
        <v>38.937599182128906</v>
      </c>
      <c r="AJ617" s="7">
        <v>56.659999847412109</v>
      </c>
      <c r="AK617" s="7">
        <v>500.26171875</v>
      </c>
      <c r="AL617" s="7">
        <v>1801.06298828125</v>
      </c>
      <c r="AM617" s="7">
        <v>580.454345703125</v>
      </c>
      <c r="AN617" s="7">
        <v>95.217315673828125</v>
      </c>
      <c r="AO617" s="7">
        <v>-11.566596984863281</v>
      </c>
      <c r="AP617" s="7">
        <v>-0.38287878036499023</v>
      </c>
      <c r="AQ617" s="7">
        <v>1</v>
      </c>
      <c r="AR617" s="7">
        <v>-0.21956524252891541</v>
      </c>
      <c r="AS617" s="7">
        <v>2.737391471862793</v>
      </c>
      <c r="AT617" s="7">
        <v>1</v>
      </c>
      <c r="AU617" s="7">
        <v>0</v>
      </c>
      <c r="AV617" s="7">
        <v>0.15999999642372131</v>
      </c>
      <c r="AW617" s="7">
        <v>111115</v>
      </c>
      <c r="AX617">
        <f t="shared" si="2763"/>
        <v>1.1910993303571429</v>
      </c>
      <c r="AY617">
        <f t="shared" si="2764"/>
        <v>7.3100803776424911E-3</v>
      </c>
      <c r="AZ617">
        <f t="shared" si="2765"/>
        <v>298.69464149475095</v>
      </c>
      <c r="BA617">
        <f t="shared" si="2766"/>
        <v>298.43461456298826</v>
      </c>
      <c r="BB617">
        <f t="shared" si="2767"/>
        <v>288.17007168389682</v>
      </c>
      <c r="BC617">
        <f t="shared" si="2768"/>
        <v>-0.35488231390864039</v>
      </c>
      <c r="BD617">
        <f t="shared" si="2769"/>
        <v>3.2844016160098461</v>
      </c>
      <c r="BE617">
        <f t="shared" si="2770"/>
        <v>34.493743000072961</v>
      </c>
      <c r="BF617">
        <f t="shared" si="2771"/>
        <v>15.250220356029992</v>
      </c>
      <c r="BG617">
        <f t="shared" si="2772"/>
        <v>25.414628028869629</v>
      </c>
      <c r="BH617">
        <f t="shared" si="2773"/>
        <v>3.2591325621579861</v>
      </c>
      <c r="BI617">
        <f t="shared" si="2774"/>
        <v>0.46646332616847169</v>
      </c>
      <c r="BJ617">
        <f t="shared" si="2775"/>
        <v>1.832316570274299</v>
      </c>
      <c r="BK617">
        <f t="shared" si="2776"/>
        <v>1.4268159918836871</v>
      </c>
      <c r="BL617">
        <f t="shared" si="2777"/>
        <v>0.29702564000560516</v>
      </c>
      <c r="BM617">
        <f t="shared" si="2778"/>
        <v>91.531193576838291</v>
      </c>
      <c r="BN617">
        <f t="shared" si="2779"/>
        <v>0.83417559082538306</v>
      </c>
      <c r="BO617">
        <f t="shared" si="2780"/>
        <v>60.405191774492771</v>
      </c>
      <c r="BP617">
        <f t="shared" si="2781"/>
        <v>1134.1464405209585</v>
      </c>
      <c r="BQ617">
        <f t="shared" si="2782"/>
        <v>2.6115695337268385E-2</v>
      </c>
    </row>
    <row r="618" spans="1:69" ht="15" hidden="1" customHeight="1" x14ac:dyDescent="0.3">
      <c r="A618" t="str">
        <f t="array" ref="A618">INDEX(MtrxNb!A$2:C$145,MATCH(1,(MtrxNb!B$2:B$145=D618)*(MtrxNb!C$2:C$145=F618),0),1)</f>
        <v>M56</v>
      </c>
      <c r="B618" s="1">
        <v>41624</v>
      </c>
      <c r="C618">
        <v>74</v>
      </c>
      <c r="D618">
        <v>56</v>
      </c>
      <c r="E618">
        <v>7</v>
      </c>
      <c r="F618" t="s">
        <v>10</v>
      </c>
      <c r="G618">
        <v>72</v>
      </c>
      <c r="H618">
        <v>4</v>
      </c>
      <c r="I618">
        <v>2</v>
      </c>
      <c r="J618" t="s">
        <v>1100</v>
      </c>
      <c r="K618">
        <v>666.00000120699406</v>
      </c>
      <c r="L618">
        <v>0</v>
      </c>
      <c r="M618" s="7">
        <v>50</v>
      </c>
      <c r="R618" s="13">
        <f t="shared" ref="R618:R624" si="2783">(AE618-AF618*(1000-AG618)/(1000-AH618))*AX618</f>
        <v>0.43860279791786755</v>
      </c>
      <c r="S618" s="13">
        <f t="shared" ref="S618:S624" si="2784">IF(BI618&lt;&gt;0,1/(1/BI618-1/AA618),0)</f>
        <v>0.56241397393682657</v>
      </c>
      <c r="T618" s="13">
        <f t="shared" ref="T618:T624" si="2785">((BL618-AY618/2)*AF618-R618)/(BL618+AY618/2)</f>
        <v>46.713239207294045</v>
      </c>
      <c r="U618">
        <f t="shared" ref="U618:U624" si="2786">AY618*1000</f>
        <v>7.3184773895224646</v>
      </c>
      <c r="V618">
        <f t="shared" ref="V618:V624" si="2787">(BD618-BJ618)</f>
        <v>1.4128756831062048</v>
      </c>
      <c r="W618">
        <f t="shared" ref="W618:W624" si="2788">(AC618+BC618*L618)</f>
        <v>23.807056427001953</v>
      </c>
      <c r="X618">
        <f t="shared" ref="X618:X624" si="2789">1.6*3</f>
        <v>4.8000000000000007</v>
      </c>
      <c r="Y618">
        <f t="shared" ref="Y618:Y624" si="2790">(X618*AR618+AS618)</f>
        <v>1.6834783077239988</v>
      </c>
      <c r="Z618">
        <v>1</v>
      </c>
      <c r="AA618">
        <f t="shared" ref="AA618:AA624" si="2791">Y618*(Z618+1)*(Z618+1)/(Z618*Z618+1)</f>
        <v>3.3669566154479975</v>
      </c>
      <c r="AB618">
        <v>24.601757049560547</v>
      </c>
      <c r="AC618">
        <v>23.807056427001953</v>
      </c>
      <c r="AD618">
        <v>25.031482696533203</v>
      </c>
      <c r="AE618">
        <v>50.048240661621094</v>
      </c>
      <c r="AF618">
        <v>49.281723022460938</v>
      </c>
      <c r="AG618">
        <v>9.335850715637207</v>
      </c>
      <c r="AH618">
        <v>16.240447998046875</v>
      </c>
      <c r="AI618">
        <v>28.902448654174805</v>
      </c>
      <c r="AJ618">
        <v>49.839035034179688</v>
      </c>
      <c r="AK618">
        <v>500.50979614257812</v>
      </c>
      <c r="AL618">
        <v>1798.9168701171875</v>
      </c>
      <c r="AM618">
        <v>261.84292602539062</v>
      </c>
      <c r="AN618">
        <v>95.290603637695313</v>
      </c>
      <c r="AO618">
        <v>0.59270477294921875</v>
      </c>
      <c r="AP618">
        <v>5.8030426502227783E-2</v>
      </c>
      <c r="AQ618">
        <v>1</v>
      </c>
      <c r="AR618">
        <v>-0.21956524252891541</v>
      </c>
      <c r="AS618">
        <v>2.737391471862793</v>
      </c>
      <c r="AT618">
        <v>1</v>
      </c>
      <c r="AU618">
        <v>0</v>
      </c>
      <c r="AV618">
        <v>0.15999999642372131</v>
      </c>
      <c r="AW618">
        <v>111115</v>
      </c>
      <c r="AX618">
        <f t="shared" ref="AX618:AX624" si="2792">AK618*0.000001/(X618*0.0001)</f>
        <v>1.0427287419637041</v>
      </c>
      <c r="AY618">
        <f t="shared" ref="AY618:AY624" si="2793">(AH618-AG618)/(1000-AH618)*AX618</f>
        <v>7.3184773895224649E-3</v>
      </c>
      <c r="AZ618">
        <f t="shared" ref="AZ618:AZ624" si="2794">(AC618+273.15)</f>
        <v>296.95705642700193</v>
      </c>
      <c r="BA618">
        <f t="shared" ref="BA618:BA624" si="2795">(AB618+273.15)</f>
        <v>297.75175704956052</v>
      </c>
      <c r="BB618">
        <f t="shared" ref="BB618:BB624" si="2796">(AL618*AT618+AM618*AU618)*AV618</f>
        <v>287.82669278532194</v>
      </c>
      <c r="BC618">
        <f t="shared" ref="BC618:BC624" si="2797">((BB618+0.00000010773*(BA618^4-AZ618^4))-AY618*44100)/(Y618*51.4+0.00000043092*AZ618^3)</f>
        <v>-0.26493229862113471</v>
      </c>
      <c r="BD618">
        <f t="shared" ref="BD618:BD624" si="2798">0.61365*EXP(17.502*W618/(240.97+W618))</f>
        <v>2.960437776186692</v>
      </c>
      <c r="BE618">
        <f t="shared" ref="BE618:BE624" si="2799">BD618*1000/AN618</f>
        <v>31.067467968222569</v>
      </c>
      <c r="BF618">
        <f t="shared" ref="BF618:BF624" si="2800">(BE618-AH618)</f>
        <v>14.827019970175694</v>
      </c>
      <c r="BG618">
        <f t="shared" ref="BG618:BG624" si="2801">IF(L618,AC618,(AB618+AC618)/2)</f>
        <v>24.20440673828125</v>
      </c>
      <c r="BH618">
        <f t="shared" ref="BH618:BH624" si="2802">0.61365*EXP(17.502*BG618/(240.97+BG618))</f>
        <v>3.0319468791757003</v>
      </c>
      <c r="BI618">
        <f t="shared" ref="BI618:BI624" si="2803">IF(BF618&lt;&gt;0,(1000-(BE618+AH618)/2)/BF618*AY618,0)</f>
        <v>0.48191520934233345</v>
      </c>
      <c r="BJ618">
        <f t="shared" ref="BJ618:BJ624" si="2804">AH618*AN618/1000</f>
        <v>1.5475620930804872</v>
      </c>
      <c r="BK618">
        <f t="shared" ref="BK618:BK624" si="2805">(BH618-BJ618)</f>
        <v>1.4843847860952131</v>
      </c>
      <c r="BL618">
        <f t="shared" ref="BL618:BL624" si="2806">1/(1.6/S618+1.37/AA618)</f>
        <v>0.30752433538687057</v>
      </c>
      <c r="BM618">
        <f t="shared" ref="BM618:BM624" si="2807">T618*AN618*0.001</f>
        <v>4.4513327619351051</v>
      </c>
      <c r="BN618">
        <f t="shared" ref="BN618:BN624" si="2808">T618/AF618</f>
        <v>0.94788161497526646</v>
      </c>
      <c r="BO618">
        <f t="shared" ref="BO618:BO624" si="2809">(1-AY618*AN618/BD618/S618)*100</f>
        <v>58.114975539710322</v>
      </c>
      <c r="BP618">
        <f t="shared" ref="BP618:BP624" si="2810">(AF618-R618/(AA618/1.35))</f>
        <v>49.105862788779149</v>
      </c>
      <c r="BQ618">
        <f t="shared" ref="BQ618:BQ624" si="2811">R618*BO618/100/BP618</f>
        <v>5.1907021738491453E-3</v>
      </c>
    </row>
    <row r="619" spans="1:69" ht="15" hidden="1" customHeight="1" x14ac:dyDescent="0.3">
      <c r="A619" t="str">
        <f t="array" ref="A619">INDEX(MtrxNb!A$2:C$145,MATCH(1,(MtrxNb!B$2:B$145=D619)*(MtrxNb!C$2:C$145=F619),0),1)</f>
        <v>M56</v>
      </c>
      <c r="B619" s="1">
        <v>41624</v>
      </c>
      <c r="C619">
        <v>74</v>
      </c>
      <c r="D619">
        <v>56</v>
      </c>
      <c r="E619">
        <v>7</v>
      </c>
      <c r="F619" t="s">
        <v>10</v>
      </c>
      <c r="G619">
        <v>72</v>
      </c>
      <c r="H619">
        <v>4</v>
      </c>
      <c r="I619">
        <v>3</v>
      </c>
      <c r="J619" t="s">
        <v>1101</v>
      </c>
      <c r="K619">
        <v>786.00000120699406</v>
      </c>
      <c r="L619">
        <v>0</v>
      </c>
      <c r="M619" s="7">
        <v>150</v>
      </c>
      <c r="R619" s="13">
        <f t="shared" si="2783"/>
        <v>9.7907180964513856</v>
      </c>
      <c r="S619" s="13">
        <f t="shared" si="2784"/>
        <v>0.56246481576894836</v>
      </c>
      <c r="T619" s="13">
        <f t="shared" si="2785"/>
        <v>105.28078837675326</v>
      </c>
      <c r="U619">
        <f t="shared" si="2786"/>
        <v>7.2447326551940918</v>
      </c>
      <c r="V619">
        <f t="shared" si="2787"/>
        <v>1.3983971478333934</v>
      </c>
      <c r="W619">
        <f t="shared" si="2788"/>
        <v>23.808034896850586</v>
      </c>
      <c r="X619">
        <f t="shared" si="2789"/>
        <v>4.8000000000000007</v>
      </c>
      <c r="Y619">
        <f t="shared" si="2790"/>
        <v>1.6834783077239988</v>
      </c>
      <c r="Z619">
        <v>1</v>
      </c>
      <c r="AA619">
        <f t="shared" si="2791"/>
        <v>3.3669566154479975</v>
      </c>
      <c r="AB619">
        <v>24.595813751220703</v>
      </c>
      <c r="AC619">
        <v>23.808034896850586</v>
      </c>
      <c r="AD619">
        <v>25.031700134277344</v>
      </c>
      <c r="AE619">
        <v>150.36634826660156</v>
      </c>
      <c r="AF619">
        <v>140.00450134277344</v>
      </c>
      <c r="AG619">
        <v>9.5607795715332031</v>
      </c>
      <c r="AH619">
        <v>16.394468307495117</v>
      </c>
      <c r="AI619">
        <v>29.601373672485352</v>
      </c>
      <c r="AJ619">
        <v>50.328983306884766</v>
      </c>
      <c r="AK619">
        <v>500.52914428710937</v>
      </c>
      <c r="AL619">
        <v>1799.0521240234375</v>
      </c>
      <c r="AM619">
        <v>273.62680053710937</v>
      </c>
      <c r="AN619">
        <v>95.289146423339844</v>
      </c>
      <c r="AO619">
        <v>-6.470489501953125E-2</v>
      </c>
      <c r="AP619">
        <v>3.7152588367462158E-2</v>
      </c>
      <c r="AQ619">
        <v>1</v>
      </c>
      <c r="AR619">
        <v>-0.21956524252891541</v>
      </c>
      <c r="AS619">
        <v>2.737391471862793</v>
      </c>
      <c r="AT619">
        <v>1</v>
      </c>
      <c r="AU619">
        <v>0</v>
      </c>
      <c r="AV619">
        <v>0.15999999642372131</v>
      </c>
      <c r="AW619">
        <v>111115</v>
      </c>
      <c r="AX619">
        <f t="shared" si="2792"/>
        <v>1.0427690505981442</v>
      </c>
      <c r="AY619">
        <f t="shared" si="2793"/>
        <v>7.2447326551940919E-3</v>
      </c>
      <c r="AZ619">
        <f t="shared" si="2794"/>
        <v>296.95803489685056</v>
      </c>
      <c r="BA619">
        <f t="shared" si="2795"/>
        <v>297.74581375122068</v>
      </c>
      <c r="BB619">
        <f t="shared" si="2796"/>
        <v>287.84833340983823</v>
      </c>
      <c r="BC619">
        <f t="shared" si="2797"/>
        <v>-0.23226697880275321</v>
      </c>
      <c r="BD619">
        <f t="shared" si="2798"/>
        <v>2.9606120389191002</v>
      </c>
      <c r="BE619">
        <f t="shared" si="2799"/>
        <v>31.069771847530543</v>
      </c>
      <c r="BF619">
        <f t="shared" si="2800"/>
        <v>14.675303540035426</v>
      </c>
      <c r="BG619">
        <f t="shared" si="2801"/>
        <v>24.201924324035645</v>
      </c>
      <c r="BH619">
        <f t="shared" si="2802"/>
        <v>3.0314954859644563</v>
      </c>
      <c r="BI619">
        <f t="shared" si="2803"/>
        <v>0.48195253819427808</v>
      </c>
      <c r="BJ619">
        <f t="shared" si="2804"/>
        <v>1.5622148910857068</v>
      </c>
      <c r="BK619">
        <f t="shared" si="2805"/>
        <v>1.4692805948787495</v>
      </c>
      <c r="BL619">
        <f t="shared" si="2806"/>
        <v>0.30754865647682145</v>
      </c>
      <c r="BM619">
        <f t="shared" si="2807"/>
        <v>10.032116459197098</v>
      </c>
      <c r="BN619">
        <f t="shared" si="2808"/>
        <v>0.75198145321766474</v>
      </c>
      <c r="BO619">
        <f t="shared" si="2809"/>
        <v>58.543852703771982</v>
      </c>
      <c r="BP619">
        <f t="shared" si="2810"/>
        <v>136.07885841361716</v>
      </c>
      <c r="BQ619">
        <f t="shared" si="2811"/>
        <v>4.2121631882050467E-2</v>
      </c>
    </row>
    <row r="620" spans="1:69" ht="15" hidden="1" customHeight="1" x14ac:dyDescent="0.3">
      <c r="A620" t="str">
        <f t="array" ref="A620">INDEX(MtrxNb!A$2:C$145,MATCH(1,(MtrxNb!B$2:B$145=D620)*(MtrxNb!C$2:C$145=F620),0),1)</f>
        <v>M56</v>
      </c>
      <c r="B620" s="1">
        <v>41624</v>
      </c>
      <c r="C620">
        <v>74</v>
      </c>
      <c r="D620">
        <v>56</v>
      </c>
      <c r="E620">
        <v>7</v>
      </c>
      <c r="F620" t="s">
        <v>10</v>
      </c>
      <c r="G620">
        <v>72</v>
      </c>
      <c r="H620">
        <v>4</v>
      </c>
      <c r="I620">
        <v>4</v>
      </c>
      <c r="J620" t="s">
        <v>1102</v>
      </c>
      <c r="K620">
        <v>905.50000121816993</v>
      </c>
      <c r="L620">
        <v>0</v>
      </c>
      <c r="M620" s="7">
        <v>250</v>
      </c>
      <c r="R620" s="13">
        <f t="shared" si="2783"/>
        <v>17.984710475566729</v>
      </c>
      <c r="S620" s="13">
        <f t="shared" si="2784"/>
        <v>0.55877873272762912</v>
      </c>
      <c r="T620" s="13">
        <f t="shared" si="2785"/>
        <v>167.403310517579</v>
      </c>
      <c r="U620">
        <f t="shared" si="2786"/>
        <v>7.1163176881182109</v>
      </c>
      <c r="V620">
        <f t="shared" si="2787"/>
        <v>1.3812838767926126</v>
      </c>
      <c r="W620">
        <f t="shared" si="2788"/>
        <v>23.810745239257812</v>
      </c>
      <c r="X620">
        <f t="shared" si="2789"/>
        <v>4.8000000000000007</v>
      </c>
      <c r="Y620">
        <f t="shared" si="2790"/>
        <v>1.6834783077239988</v>
      </c>
      <c r="Z620">
        <v>1</v>
      </c>
      <c r="AA620">
        <f t="shared" si="2791"/>
        <v>3.3669566154479975</v>
      </c>
      <c r="AB620">
        <v>24.597808837890625</v>
      </c>
      <c r="AC620">
        <v>23.810745239257812</v>
      </c>
      <c r="AD620">
        <v>25.031475067138672</v>
      </c>
      <c r="AE620">
        <v>249.67530822753906</v>
      </c>
      <c r="AF620">
        <v>230.85258483886719</v>
      </c>
      <c r="AG620">
        <v>9.8672361373901367</v>
      </c>
      <c r="AH620">
        <v>16.578615188598633</v>
      </c>
      <c r="AI620">
        <v>30.624235153198242</v>
      </c>
      <c r="AJ620">
        <v>50.889339447021484</v>
      </c>
      <c r="AK620">
        <v>500.52346801757812</v>
      </c>
      <c r="AL620">
        <v>1798.99462890625</v>
      </c>
      <c r="AM620">
        <v>265.42703247070312</v>
      </c>
      <c r="AN620">
        <v>95.292091369628906</v>
      </c>
      <c r="AO620">
        <v>-1.2464370727539062</v>
      </c>
      <c r="AP620">
        <v>3.9847671985626221E-2</v>
      </c>
      <c r="AQ620">
        <v>1</v>
      </c>
      <c r="AR620">
        <v>-0.21956524252891541</v>
      </c>
      <c r="AS620">
        <v>2.737391471862793</v>
      </c>
      <c r="AT620">
        <v>1</v>
      </c>
      <c r="AU620">
        <v>0</v>
      </c>
      <c r="AV620">
        <v>0.15999999642372131</v>
      </c>
      <c r="AW620">
        <v>111115</v>
      </c>
      <c r="AX620">
        <f t="shared" si="2792"/>
        <v>1.0427572250366208</v>
      </c>
      <c r="AY620">
        <f t="shared" si="2793"/>
        <v>7.1163176881182105E-3</v>
      </c>
      <c r="AZ620">
        <f t="shared" si="2794"/>
        <v>296.96074523925779</v>
      </c>
      <c r="BA620">
        <f t="shared" si="2795"/>
        <v>297.7478088378906</v>
      </c>
      <c r="BB620">
        <f t="shared" si="2796"/>
        <v>287.83913419129385</v>
      </c>
      <c r="BC620">
        <f t="shared" si="2797"/>
        <v>-0.17454528872918851</v>
      </c>
      <c r="BD620">
        <f t="shared" si="2798"/>
        <v>2.961094790126471</v>
      </c>
      <c r="BE620">
        <f t="shared" si="2799"/>
        <v>31.073877669875749</v>
      </c>
      <c r="BF620">
        <f t="shared" si="2800"/>
        <v>14.495262481277116</v>
      </c>
      <c r="BG620">
        <f t="shared" si="2801"/>
        <v>24.204277038574219</v>
      </c>
      <c r="BH620">
        <f t="shared" si="2802"/>
        <v>3.031923293596182</v>
      </c>
      <c r="BI620">
        <f t="shared" si="2803"/>
        <v>0.47924365344782061</v>
      </c>
      <c r="BJ620">
        <f t="shared" si="2804"/>
        <v>1.5798109133338585</v>
      </c>
      <c r="BK620">
        <f t="shared" si="2805"/>
        <v>1.4521123802623235</v>
      </c>
      <c r="BL620">
        <f t="shared" si="2806"/>
        <v>0.30578392612629696</v>
      </c>
      <c r="BM620">
        <f t="shared" si="2807"/>
        <v>15.952211561419498</v>
      </c>
      <c r="BN620">
        <f t="shared" si="2808"/>
        <v>0.72515241981988132</v>
      </c>
      <c r="BO620">
        <f t="shared" si="2809"/>
        <v>59.015465418393589</v>
      </c>
      <c r="BP620">
        <f t="shared" si="2810"/>
        <v>223.64151504645628</v>
      </c>
      <c r="BQ620">
        <f t="shared" si="2811"/>
        <v>4.7458811880707989E-2</v>
      </c>
    </row>
    <row r="621" spans="1:69" ht="15" hidden="1" customHeight="1" x14ac:dyDescent="0.3">
      <c r="A621" t="str">
        <f t="array" ref="A621">INDEX(MtrxNb!A$2:C$145,MATCH(1,(MtrxNb!B$2:B$145=D621)*(MtrxNb!C$2:C$145=F621),0),1)</f>
        <v>M56</v>
      </c>
      <c r="B621" s="1">
        <v>41624</v>
      </c>
      <c r="C621">
        <v>74</v>
      </c>
      <c r="D621">
        <v>56</v>
      </c>
      <c r="E621">
        <v>7</v>
      </c>
      <c r="F621" t="s">
        <v>10</v>
      </c>
      <c r="G621">
        <v>72</v>
      </c>
      <c r="H621">
        <v>4</v>
      </c>
      <c r="I621">
        <v>5</v>
      </c>
      <c r="J621" t="s">
        <v>1103</v>
      </c>
      <c r="K621">
        <v>1026.0000012069941</v>
      </c>
      <c r="L621">
        <v>0</v>
      </c>
      <c r="M621" s="7">
        <v>400</v>
      </c>
      <c r="R621" s="13">
        <f t="shared" si="2783"/>
        <v>29.249941455622981</v>
      </c>
      <c r="S621" s="13">
        <f t="shared" si="2784"/>
        <v>0.56553122838229253</v>
      </c>
      <c r="T621" s="13">
        <f t="shared" si="2785"/>
        <v>267.12785493675244</v>
      </c>
      <c r="U621">
        <f t="shared" si="2786"/>
        <v>7.1315980946911113</v>
      </c>
      <c r="V621">
        <f t="shared" si="2787"/>
        <v>1.3699305810520654</v>
      </c>
      <c r="W621">
        <f t="shared" si="2788"/>
        <v>23.825687408447266</v>
      </c>
      <c r="X621">
        <f t="shared" si="2789"/>
        <v>4.8000000000000007</v>
      </c>
      <c r="Y621">
        <f t="shared" si="2790"/>
        <v>1.6834783077239988</v>
      </c>
      <c r="Z621">
        <v>1</v>
      </c>
      <c r="AA621">
        <f t="shared" si="2791"/>
        <v>3.3669566154479975</v>
      </c>
      <c r="AB621">
        <v>24.602018356323242</v>
      </c>
      <c r="AC621">
        <v>23.825687408447266</v>
      </c>
      <c r="AD621">
        <v>25.029876708984375</v>
      </c>
      <c r="AE621">
        <v>399.70297241210937</v>
      </c>
      <c r="AF621">
        <v>369.12530517578125</v>
      </c>
      <c r="AG621">
        <v>10.000598907470703</v>
      </c>
      <c r="AH621">
        <v>16.725948333740234</v>
      </c>
      <c r="AI621">
        <v>30.937639236450195</v>
      </c>
      <c r="AJ621">
        <v>51.328639984130859</v>
      </c>
      <c r="AK621">
        <v>500.48126220703125</v>
      </c>
      <c r="AL621">
        <v>1799.255615234375</v>
      </c>
      <c r="AM621">
        <v>231.66578674316406</v>
      </c>
      <c r="AN621">
        <v>95.290672302246094</v>
      </c>
      <c r="AO621">
        <v>-3.4910049438476562</v>
      </c>
      <c r="AP621">
        <v>2.9290497303009033E-2</v>
      </c>
      <c r="AQ621">
        <v>1</v>
      </c>
      <c r="AR621">
        <v>-0.21956524252891541</v>
      </c>
      <c r="AS621">
        <v>2.737391471862793</v>
      </c>
      <c r="AT621">
        <v>1</v>
      </c>
      <c r="AU621">
        <v>0</v>
      </c>
      <c r="AV621">
        <v>0.15999999642372131</v>
      </c>
      <c r="AW621">
        <v>111115</v>
      </c>
      <c r="AX621">
        <f t="shared" si="2792"/>
        <v>1.0426692962646482</v>
      </c>
      <c r="AY621">
        <f t="shared" si="2793"/>
        <v>7.1315980946911111E-3</v>
      </c>
      <c r="AZ621">
        <f t="shared" si="2794"/>
        <v>296.97568740844724</v>
      </c>
      <c r="BA621">
        <f t="shared" si="2795"/>
        <v>297.75201835632322</v>
      </c>
      <c r="BB621">
        <f t="shared" si="2796"/>
        <v>287.88089200286049</v>
      </c>
      <c r="BC621">
        <f t="shared" si="2797"/>
        <v>-0.18223881198834685</v>
      </c>
      <c r="BD621">
        <f t="shared" si="2798"/>
        <v>2.9637574426668052</v>
      </c>
      <c r="BE621">
        <f t="shared" si="2799"/>
        <v>31.102282847436125</v>
      </c>
      <c r="BF621">
        <f t="shared" si="2800"/>
        <v>14.376334513695891</v>
      </c>
      <c r="BG621">
        <f t="shared" si="2801"/>
        <v>24.213852882385254</v>
      </c>
      <c r="BH621">
        <f t="shared" si="2802"/>
        <v>3.033665069056382</v>
      </c>
      <c r="BI621">
        <f t="shared" si="2803"/>
        <v>0.48420216063263344</v>
      </c>
      <c r="BJ621">
        <f t="shared" si="2804"/>
        <v>1.5938268616147397</v>
      </c>
      <c r="BK621">
        <f t="shared" si="2805"/>
        <v>1.4398382074416423</v>
      </c>
      <c r="BL621">
        <f t="shared" si="2806"/>
        <v>0.3090145125584951</v>
      </c>
      <c r="BM621">
        <f t="shared" si="2807"/>
        <v>25.454792887580009</v>
      </c>
      <c r="BN621">
        <f t="shared" si="2808"/>
        <v>0.72367797924215305</v>
      </c>
      <c r="BO621">
        <f t="shared" si="2809"/>
        <v>59.454934884392131</v>
      </c>
      <c r="BP621">
        <f t="shared" si="2810"/>
        <v>357.39737830439896</v>
      </c>
      <c r="BQ621">
        <f t="shared" si="2811"/>
        <v>4.8658817053078014E-2</v>
      </c>
    </row>
    <row r="622" spans="1:69" ht="15" hidden="1" customHeight="1" x14ac:dyDescent="0.3">
      <c r="A622" t="str">
        <f t="array" ref="A622">INDEX(MtrxNb!A$2:C$145,MATCH(1,(MtrxNb!B$2:B$145=D622)*(MtrxNb!C$2:C$145=F622),0),1)</f>
        <v>M56</v>
      </c>
      <c r="B622" s="1">
        <v>41624</v>
      </c>
      <c r="C622">
        <v>74</v>
      </c>
      <c r="D622">
        <v>56</v>
      </c>
      <c r="E622">
        <v>7</v>
      </c>
      <c r="F622" t="s">
        <v>10</v>
      </c>
      <c r="G622">
        <v>72</v>
      </c>
      <c r="H622">
        <v>4</v>
      </c>
      <c r="I622">
        <v>6</v>
      </c>
      <c r="J622" t="s">
        <v>1104</v>
      </c>
      <c r="K622">
        <v>1150.0000012069941</v>
      </c>
      <c r="L622">
        <v>0</v>
      </c>
      <c r="M622" s="7">
        <v>600</v>
      </c>
      <c r="R622" s="13">
        <f t="shared" si="2783"/>
        <v>40.122863033819961</v>
      </c>
      <c r="S622" s="13">
        <f t="shared" si="2784"/>
        <v>0.56694475674071354</v>
      </c>
      <c r="T622" s="13">
        <f t="shared" si="2785"/>
        <v>416.75602251399835</v>
      </c>
      <c r="U622">
        <f t="shared" si="2786"/>
        <v>7.0605127418969857</v>
      </c>
      <c r="V622">
        <f t="shared" si="2787"/>
        <v>1.3533274380685596</v>
      </c>
      <c r="W622">
        <f t="shared" si="2788"/>
        <v>23.806571960449219</v>
      </c>
      <c r="X622">
        <f t="shared" si="2789"/>
        <v>4.8000000000000007</v>
      </c>
      <c r="Y622">
        <f t="shared" si="2790"/>
        <v>1.6834783077239988</v>
      </c>
      <c r="Z622">
        <v>1</v>
      </c>
      <c r="AA622">
        <f t="shared" si="2791"/>
        <v>3.3669566154479975</v>
      </c>
      <c r="AB622">
        <v>24.598058700561523</v>
      </c>
      <c r="AC622">
        <v>23.806571960449219</v>
      </c>
      <c r="AD622">
        <v>25.03173828125</v>
      </c>
      <c r="AE622">
        <v>599.67108154296875</v>
      </c>
      <c r="AF622">
        <v>557.4193115234375</v>
      </c>
      <c r="AG622">
        <v>10.207432746887207</v>
      </c>
      <c r="AH622">
        <v>16.864219665527344</v>
      </c>
      <c r="AI622">
        <v>31.577610015869141</v>
      </c>
      <c r="AJ622">
        <v>51.766365051269531</v>
      </c>
      <c r="AK622">
        <v>500.525634765625</v>
      </c>
      <c r="AL622">
        <v>1798.59619140625</v>
      </c>
      <c r="AM622">
        <v>224.71376037597656</v>
      </c>
      <c r="AN622">
        <v>95.29193115234375</v>
      </c>
      <c r="AO622">
        <v>-6.8910293579101563</v>
      </c>
      <c r="AP622">
        <v>1.6873657703399658E-2</v>
      </c>
      <c r="AQ622">
        <v>1</v>
      </c>
      <c r="AR622">
        <v>-0.21956524252891541</v>
      </c>
      <c r="AS622">
        <v>2.737391471862793</v>
      </c>
      <c r="AT622">
        <v>1</v>
      </c>
      <c r="AU622">
        <v>0</v>
      </c>
      <c r="AV622">
        <v>0.15999999642372131</v>
      </c>
      <c r="AW622">
        <v>111115</v>
      </c>
      <c r="AX622">
        <f t="shared" si="2792"/>
        <v>1.0427617390950519</v>
      </c>
      <c r="AY622">
        <f t="shared" si="2793"/>
        <v>7.0605127418969854E-3</v>
      </c>
      <c r="AZ622">
        <f t="shared" si="2794"/>
        <v>296.9565719604492</v>
      </c>
      <c r="BA622">
        <f t="shared" si="2795"/>
        <v>297.7480587005615</v>
      </c>
      <c r="BB622">
        <f t="shared" si="2796"/>
        <v>287.77538419271878</v>
      </c>
      <c r="BC622">
        <f t="shared" si="2797"/>
        <v>-0.14952767225301747</v>
      </c>
      <c r="BD622">
        <f t="shared" si="2798"/>
        <v>2.9603514973739928</v>
      </c>
      <c r="BE622">
        <f t="shared" si="2799"/>
        <v>31.066129750705358</v>
      </c>
      <c r="BF622">
        <f t="shared" si="2800"/>
        <v>14.201910085178014</v>
      </c>
      <c r="BG622">
        <f t="shared" si="2801"/>
        <v>24.202315330505371</v>
      </c>
      <c r="BH622">
        <f t="shared" si="2802"/>
        <v>3.0315665812655981</v>
      </c>
      <c r="BI622">
        <f t="shared" si="2803"/>
        <v>0.48523799116998589</v>
      </c>
      <c r="BJ622">
        <f t="shared" si="2804"/>
        <v>1.6070240593054332</v>
      </c>
      <c r="BK622">
        <f t="shared" si="2805"/>
        <v>1.4245425219601648</v>
      </c>
      <c r="BL622">
        <f t="shared" si="2806"/>
        <v>0.30968955738197823</v>
      </c>
      <c r="BM622">
        <f t="shared" si="2807"/>
        <v>39.713486204728554</v>
      </c>
      <c r="BN622">
        <f t="shared" si="2808"/>
        <v>0.74765264478368409</v>
      </c>
      <c r="BO622">
        <f t="shared" si="2809"/>
        <v>59.912557854646487</v>
      </c>
      <c r="BP622">
        <f t="shared" si="2810"/>
        <v>541.33182621188416</v>
      </c>
      <c r="BQ622">
        <f t="shared" si="2811"/>
        <v>4.4406466355940664E-2</v>
      </c>
    </row>
    <row r="623" spans="1:69" ht="15" hidden="1" customHeight="1" x14ac:dyDescent="0.3">
      <c r="A623" t="str">
        <f t="array" ref="A623">INDEX(MtrxNb!A$2:C$145,MATCH(1,(MtrxNb!B$2:B$145=D623)*(MtrxNb!C$2:C$145=F623),0),1)</f>
        <v>M56</v>
      </c>
      <c r="B623" s="1">
        <v>41624</v>
      </c>
      <c r="C623">
        <v>74</v>
      </c>
      <c r="D623">
        <v>56</v>
      </c>
      <c r="E623">
        <v>7</v>
      </c>
      <c r="F623" t="s">
        <v>10</v>
      </c>
      <c r="G623">
        <v>72</v>
      </c>
      <c r="H623">
        <v>4</v>
      </c>
      <c r="I623">
        <v>7</v>
      </c>
      <c r="J623" t="s">
        <v>1105</v>
      </c>
      <c r="K623">
        <v>1271.5000011734664</v>
      </c>
      <c r="L623">
        <v>0</v>
      </c>
      <c r="M623" s="7">
        <v>800</v>
      </c>
      <c r="R623" s="13">
        <f t="shared" si="2783"/>
        <v>47.51353869865423</v>
      </c>
      <c r="S623" s="13">
        <f t="shared" si="2784"/>
        <v>0.5796455740619596</v>
      </c>
      <c r="T623" s="13">
        <f t="shared" si="2785"/>
        <v>584.00521803384618</v>
      </c>
      <c r="U623">
        <f t="shared" si="2786"/>
        <v>7.1051341231376455</v>
      </c>
      <c r="V623">
        <f t="shared" si="2787"/>
        <v>1.336255713276334</v>
      </c>
      <c r="W623">
        <f t="shared" si="2788"/>
        <v>23.792808532714844</v>
      </c>
      <c r="X623">
        <f t="shared" si="2789"/>
        <v>4.8000000000000007</v>
      </c>
      <c r="Y623">
        <f t="shared" si="2790"/>
        <v>1.6834783077239988</v>
      </c>
      <c r="Z623">
        <v>1</v>
      </c>
      <c r="AA623">
        <f t="shared" si="2791"/>
        <v>3.3669566154479975</v>
      </c>
      <c r="AB623">
        <v>24.593215942382812</v>
      </c>
      <c r="AC623">
        <v>23.792808532714844</v>
      </c>
      <c r="AD623">
        <v>25.030328750610352</v>
      </c>
      <c r="AE623">
        <v>800.16790771484375</v>
      </c>
      <c r="AF623">
        <v>749.494384765625</v>
      </c>
      <c r="AG623">
        <v>10.319605827331543</v>
      </c>
      <c r="AH623">
        <v>17.017621994018555</v>
      </c>
      <c r="AI623">
        <v>31.703592300415039</v>
      </c>
      <c r="AJ623">
        <v>52.255878448486328</v>
      </c>
      <c r="AK623">
        <v>500.51034545898437</v>
      </c>
      <c r="AL623">
        <v>1798.933837890625</v>
      </c>
      <c r="AM623">
        <v>256.61801147460937</v>
      </c>
      <c r="AN623">
        <v>95.292137145996094</v>
      </c>
      <c r="AO623">
        <v>-10.855812072753906</v>
      </c>
      <c r="AP623">
        <v>4.4892430305480957E-3</v>
      </c>
      <c r="AQ623">
        <v>1</v>
      </c>
      <c r="AR623">
        <v>-0.21956524252891541</v>
      </c>
      <c r="AS623">
        <v>2.737391471862793</v>
      </c>
      <c r="AT623">
        <v>1</v>
      </c>
      <c r="AU623">
        <v>0</v>
      </c>
      <c r="AV623">
        <v>0.15999999642372131</v>
      </c>
      <c r="AW623">
        <v>111115</v>
      </c>
      <c r="AX623">
        <f t="shared" si="2792"/>
        <v>1.0427298863728838</v>
      </c>
      <c r="AY623">
        <f t="shared" si="2793"/>
        <v>7.1051341231376458E-3</v>
      </c>
      <c r="AZ623">
        <f t="shared" si="2794"/>
        <v>296.94280853271482</v>
      </c>
      <c r="BA623">
        <f t="shared" si="2795"/>
        <v>297.74321594238279</v>
      </c>
      <c r="BB623">
        <f t="shared" si="2796"/>
        <v>287.82940762901126</v>
      </c>
      <c r="BC623">
        <f t="shared" si="2797"/>
        <v>-0.16807109662209332</v>
      </c>
      <c r="BD623">
        <f t="shared" si="2798"/>
        <v>2.9579012822290696</v>
      </c>
      <c r="BE623">
        <f t="shared" si="2799"/>
        <v>31.040349926220038</v>
      </c>
      <c r="BF623">
        <f t="shared" si="2800"/>
        <v>14.022727932201484</v>
      </c>
      <c r="BG623">
        <f t="shared" si="2801"/>
        <v>24.193012237548828</v>
      </c>
      <c r="BH623">
        <f t="shared" si="2802"/>
        <v>3.029875428497911</v>
      </c>
      <c r="BI623">
        <f t="shared" si="2803"/>
        <v>0.49451183739534676</v>
      </c>
      <c r="BJ623">
        <f t="shared" si="2804"/>
        <v>1.6216455689527356</v>
      </c>
      <c r="BK623">
        <f t="shared" si="2805"/>
        <v>1.4082298595451754</v>
      </c>
      <c r="BL623">
        <f t="shared" si="2806"/>
        <v>0.31573598741277009</v>
      </c>
      <c r="BM623">
        <f t="shared" si="2807"/>
        <v>55.65110533085862</v>
      </c>
      <c r="BN623">
        <f t="shared" si="2808"/>
        <v>0.77919892384046474</v>
      </c>
      <c r="BO623">
        <f t="shared" si="2809"/>
        <v>60.510362432353169</v>
      </c>
      <c r="BP623">
        <f t="shared" si="2810"/>
        <v>730.44356689975575</v>
      </c>
      <c r="BQ623">
        <f t="shared" si="2811"/>
        <v>3.9360486934013506E-2</v>
      </c>
    </row>
    <row r="624" spans="1:69" ht="15" hidden="1" customHeight="1" x14ac:dyDescent="0.3">
      <c r="A624" t="str">
        <f t="array" ref="A624">INDEX(MtrxNb!A$2:C$145,MATCH(1,(MtrxNb!B$2:B$145=D624)*(MtrxNb!C$2:C$145=F624),0),1)</f>
        <v>M56</v>
      </c>
      <c r="B624" s="1">
        <v>41624</v>
      </c>
      <c r="C624">
        <v>74</v>
      </c>
      <c r="D624">
        <v>56</v>
      </c>
      <c r="E624">
        <v>7</v>
      </c>
      <c r="F624" t="s">
        <v>10</v>
      </c>
      <c r="G624">
        <v>72</v>
      </c>
      <c r="H624">
        <v>4</v>
      </c>
      <c r="I624">
        <v>8</v>
      </c>
      <c r="J624" t="s">
        <v>1106</v>
      </c>
      <c r="K624">
        <v>1404.5000012181699</v>
      </c>
      <c r="L624">
        <v>0</v>
      </c>
      <c r="M624" s="7">
        <v>1200</v>
      </c>
      <c r="R624" s="13">
        <f t="shared" si="2783"/>
        <v>51.51799875017123</v>
      </c>
      <c r="S624" s="13">
        <f t="shared" si="2784"/>
        <v>0.55723139718324144</v>
      </c>
      <c r="T624" s="13">
        <f t="shared" si="2785"/>
        <v>949.58593840700439</v>
      </c>
      <c r="U624">
        <f t="shared" si="2786"/>
        <v>6.8292994379438072</v>
      </c>
      <c r="V624">
        <f t="shared" si="2787"/>
        <v>1.3283834038641769</v>
      </c>
      <c r="W624">
        <f t="shared" si="2788"/>
        <v>23.804084777832031</v>
      </c>
      <c r="X624">
        <f t="shared" si="2789"/>
        <v>4.8000000000000007</v>
      </c>
      <c r="Y624">
        <f t="shared" si="2790"/>
        <v>1.6834783077239988</v>
      </c>
      <c r="Z624">
        <v>1</v>
      </c>
      <c r="AA624">
        <f t="shared" si="2791"/>
        <v>3.3669566154479975</v>
      </c>
      <c r="AB624">
        <v>24.596893310546875</v>
      </c>
      <c r="AC624">
        <v>23.804084777832031</v>
      </c>
      <c r="AD624">
        <v>25.030267715454102</v>
      </c>
      <c r="AE624">
        <v>1198.7694091796875</v>
      </c>
      <c r="AF624">
        <v>1141.885986328125</v>
      </c>
      <c r="AG624">
        <v>10.684065818786621</v>
      </c>
      <c r="AH624">
        <v>17.121131896972656</v>
      </c>
      <c r="AI624">
        <v>33.121135711669922</v>
      </c>
      <c r="AJ624">
        <v>52.561923980712891</v>
      </c>
      <c r="AK624">
        <v>500.52920532226562</v>
      </c>
      <c r="AL624">
        <v>1799.0185546875</v>
      </c>
      <c r="AM624">
        <v>316.5277099609375</v>
      </c>
      <c r="AN624">
        <v>95.293067932128906</v>
      </c>
      <c r="AO624">
        <v>-19.300392150878906</v>
      </c>
      <c r="AP624">
        <v>-3.7787139415740967E-2</v>
      </c>
      <c r="AQ624">
        <v>1</v>
      </c>
      <c r="AR624">
        <v>-0.21956524252891541</v>
      </c>
      <c r="AS624">
        <v>2.737391471862793</v>
      </c>
      <c r="AT624">
        <v>1</v>
      </c>
      <c r="AU624">
        <v>0</v>
      </c>
      <c r="AV624">
        <v>0.15999999642372131</v>
      </c>
      <c r="AW624">
        <v>111115</v>
      </c>
      <c r="AX624">
        <f t="shared" si="2792"/>
        <v>1.0427691777547197</v>
      </c>
      <c r="AY624">
        <f t="shared" si="2793"/>
        <v>6.8292994379438076E-3</v>
      </c>
      <c r="AZ624">
        <f t="shared" si="2794"/>
        <v>296.95408477783201</v>
      </c>
      <c r="BA624">
        <f t="shared" si="2795"/>
        <v>297.74689331054685</v>
      </c>
      <c r="BB624">
        <f t="shared" si="2796"/>
        <v>287.84296231620829</v>
      </c>
      <c r="BC624">
        <f t="shared" si="2797"/>
        <v>-4.4442861177956601E-2</v>
      </c>
      <c r="BD624">
        <f t="shared" si="2798"/>
        <v>2.9599085887973313</v>
      </c>
      <c r="BE624">
        <f t="shared" si="2799"/>
        <v>31.061111296211841</v>
      </c>
      <c r="BF624">
        <f t="shared" si="2800"/>
        <v>13.939979399239185</v>
      </c>
      <c r="BG624">
        <f t="shared" si="2801"/>
        <v>24.200489044189453</v>
      </c>
      <c r="BH624">
        <f t="shared" si="2802"/>
        <v>3.0312345266837819</v>
      </c>
      <c r="BI624">
        <f t="shared" si="2803"/>
        <v>0.47810500746712103</v>
      </c>
      <c r="BJ624">
        <f t="shared" si="2804"/>
        <v>1.6315251849331545</v>
      </c>
      <c r="BK624">
        <f t="shared" si="2805"/>
        <v>1.3997093417506274</v>
      </c>
      <c r="BL624">
        <f t="shared" si="2806"/>
        <v>0.30504226808236296</v>
      </c>
      <c r="BM624">
        <f t="shared" si="2807"/>
        <v>90.488957336013044</v>
      </c>
      <c r="BN624">
        <f t="shared" si="2808"/>
        <v>0.83159435335616549</v>
      </c>
      <c r="BO624">
        <f t="shared" si="2809"/>
        <v>60.543043162811848</v>
      </c>
      <c r="BP624">
        <f t="shared" si="2810"/>
        <v>1121.2295579103572</v>
      </c>
      <c r="BQ624">
        <f t="shared" si="2811"/>
        <v>2.781817871271882E-2</v>
      </c>
    </row>
    <row r="625" spans="1:69" ht="15" hidden="1" customHeight="1" x14ac:dyDescent="0.3">
      <c r="A625" t="str">
        <f t="array" ref="A625">INDEX(MtrxNb!A$2:C$145,MATCH(1,(MtrxNb!B$2:B$145=D625)*(MtrxNb!C$2:C$145=F625),0),1)</f>
        <v>M116</v>
      </c>
      <c r="B625" s="1">
        <v>41624</v>
      </c>
      <c r="C625">
        <v>74</v>
      </c>
      <c r="D625">
        <v>56</v>
      </c>
      <c r="E625">
        <v>7</v>
      </c>
      <c r="F625" t="s">
        <v>11</v>
      </c>
      <c r="G625">
        <v>72</v>
      </c>
      <c r="H625">
        <v>4</v>
      </c>
      <c r="I625">
        <v>11</v>
      </c>
      <c r="J625" t="s">
        <v>1110</v>
      </c>
      <c r="K625">
        <v>2007.5000012181699</v>
      </c>
      <c r="L625">
        <v>0</v>
      </c>
      <c r="M625" s="7">
        <v>50</v>
      </c>
      <c r="R625" s="13">
        <f t="shared" ref="R625:R631" si="2812">(AE625-AF625*(1000-AG625)/(1000-AH625))*AX625</f>
        <v>0.49988979833208941</v>
      </c>
      <c r="S625" s="13">
        <f t="shared" ref="S625:S631" si="2813">IF(BI625&lt;&gt;0,1/(1/BI625-1/AA625),0)</f>
        <v>0.60073741836240913</v>
      </c>
      <c r="T625" s="13">
        <f t="shared" ref="T625:T631" si="2814">((BL625-AY625/2)*AF625-R625)/(BL625+AY625/2)</f>
        <v>47.526345609376044</v>
      </c>
      <c r="U625">
        <f t="shared" ref="U625:U631" si="2815">AY625*1000</f>
        <v>7.3610911341338099</v>
      </c>
      <c r="V625">
        <f t="shared" ref="V625:V631" si="2816">(BD625-BJ625)</f>
        <v>1.3270991957183393</v>
      </c>
      <c r="W625">
        <f t="shared" ref="W625:W631" si="2817">(AC625+BC625*L625)</f>
        <v>24.181461334228516</v>
      </c>
      <c r="X625">
        <f t="shared" ref="X625:X631" si="2818">1.4*3</f>
        <v>4.1999999999999993</v>
      </c>
      <c r="Y625">
        <f t="shared" ref="Y625:Y631" si="2819">(X625*AR625+AS625)</f>
        <v>1.8152174532413485</v>
      </c>
      <c r="Z625">
        <v>1</v>
      </c>
      <c r="AA625">
        <f t="shared" ref="AA625:AA631" si="2820">Y625*(Z625+1)*(Z625+1)/(Z625*Z625+1)</f>
        <v>3.6304349064826971</v>
      </c>
      <c r="AB625">
        <v>24.745084762573242</v>
      </c>
      <c r="AC625">
        <v>24.181461334228516</v>
      </c>
      <c r="AD625">
        <v>25.03118896484375</v>
      </c>
      <c r="AE625">
        <v>50.868568420410156</v>
      </c>
      <c r="AF625">
        <v>50.139430999755859</v>
      </c>
      <c r="AG625">
        <v>11.780758857727051</v>
      </c>
      <c r="AH625">
        <v>17.847082138061523</v>
      </c>
      <c r="AI625">
        <v>36.149490356445313</v>
      </c>
      <c r="AJ625">
        <v>54.302597045898438</v>
      </c>
      <c r="AK625">
        <v>500.54721069335938</v>
      </c>
      <c r="AL625">
        <v>1798.6630859375</v>
      </c>
      <c r="AM625">
        <v>530.7060546875</v>
      </c>
      <c r="AN625">
        <v>95.291633605957031</v>
      </c>
      <c r="AO625">
        <v>0.56853866577148438</v>
      </c>
      <c r="AP625">
        <v>8.6867630481719971E-2</v>
      </c>
      <c r="AQ625">
        <v>1</v>
      </c>
      <c r="AR625">
        <v>-0.21956524252891541</v>
      </c>
      <c r="AS625">
        <v>2.737391471862793</v>
      </c>
      <c r="AT625">
        <v>1</v>
      </c>
      <c r="AU625">
        <v>0</v>
      </c>
      <c r="AV625">
        <v>0.15999999642372131</v>
      </c>
      <c r="AW625">
        <v>111115</v>
      </c>
      <c r="AX625">
        <f t="shared" ref="AX625:AX631" si="2821">AK625*0.000001/(X625*0.0001)</f>
        <v>1.1917790730794271</v>
      </c>
      <c r="AY625">
        <f t="shared" ref="AY625:AY631" si="2822">(AH625-AG625)/(1000-AH625)*AX625</f>
        <v>7.3610911341338101E-3</v>
      </c>
      <c r="AZ625">
        <f t="shared" ref="AZ625:AZ631" si="2823">(AC625+273.15)</f>
        <v>297.33146133422849</v>
      </c>
      <c r="BA625">
        <f t="shared" ref="BA625:BA631" si="2824">(AB625+273.15)</f>
        <v>297.89508476257322</v>
      </c>
      <c r="BB625">
        <f t="shared" ref="BB625:BB631" si="2825">(AL625*AT625+AM625*AU625)*AV625</f>
        <v>287.78608731747954</v>
      </c>
      <c r="BC625">
        <f t="shared" ref="BC625:BC631" si="2826">((BB625+0.00000010773*(BA625^4-AZ625^4))-AY625*44100)/(Y625*51.4+0.00000043092*AZ625^3)</f>
        <v>-0.29089014338062846</v>
      </c>
      <c r="BD625">
        <f t="shared" ref="BD625:BD631" si="2827">0.61365*EXP(17.502*W625/(240.97+W625))</f>
        <v>3.0277768077539182</v>
      </c>
      <c r="BE625">
        <f t="shared" ref="BE625:BE631" si="2828">BD625*1000/AN625</f>
        <v>31.773794751742408</v>
      </c>
      <c r="BF625">
        <f t="shared" ref="BF625:BF631" si="2829">(BE625-AH625)</f>
        <v>13.926712613680884</v>
      </c>
      <c r="BG625">
        <f t="shared" ref="BG625:BG631" si="2830">IF(L625,AC625,(AB625+AC625)/2)</f>
        <v>24.463273048400879</v>
      </c>
      <c r="BH625">
        <f t="shared" ref="BH625:BH631" si="2831">0.61365*EXP(17.502*BG625/(240.97+BG625))</f>
        <v>3.0793419667694866</v>
      </c>
      <c r="BI625">
        <f t="shared" ref="BI625:BI631" si="2832">IF(BF625&lt;&gt;0,(1000-(BE625+AH625)/2)/BF625*AY625,0)</f>
        <v>0.51544534843142531</v>
      </c>
      <c r="BJ625">
        <f t="shared" ref="BJ625:BJ631" si="2833">AH625*AN625/1000</f>
        <v>1.7006776120355789</v>
      </c>
      <c r="BK625">
        <f t="shared" ref="BK625:BK631" si="2834">(BH625-BJ625)</f>
        <v>1.3786643547339077</v>
      </c>
      <c r="BL625">
        <f t="shared" ref="BL625:BL631" si="2835">1/(1.6/S625+1.37/AA625)</f>
        <v>0.32886531096485583</v>
      </c>
      <c r="BM625">
        <f t="shared" ref="BM625:BM631" si="2836">T625*AN625*0.001</f>
        <v>4.5288631124387466</v>
      </c>
      <c r="BN625">
        <f t="shared" ref="BN625:BN631" si="2837">T625/AF625</f>
        <v>0.94788362495791911</v>
      </c>
      <c r="BO625">
        <f t="shared" ref="BO625:BO631" si="2838">(1-AY625*AN625/BD625/S625)*100</f>
        <v>61.435436074006844</v>
      </c>
      <c r="BP625">
        <f t="shared" ref="BP625:BP631" si="2839">(AF625-R625/(AA625/1.35))</f>
        <v>49.953543841569036</v>
      </c>
      <c r="BQ625">
        <f t="shared" ref="BQ625:BQ631" si="2840">R625*BO625/100/BP625</f>
        <v>6.1479017078109712E-3</v>
      </c>
    </row>
    <row r="626" spans="1:69" ht="15" hidden="1" customHeight="1" x14ac:dyDescent="0.3">
      <c r="A626" t="str">
        <f t="array" ref="A626">INDEX(MtrxNb!A$2:C$145,MATCH(1,(MtrxNb!B$2:B$145=D626)*(MtrxNb!C$2:C$145=F626),0),1)</f>
        <v>M116</v>
      </c>
      <c r="B626" s="1">
        <v>41624</v>
      </c>
      <c r="C626">
        <v>74</v>
      </c>
      <c r="D626">
        <v>56</v>
      </c>
      <c r="E626">
        <v>7</v>
      </c>
      <c r="F626" t="s">
        <v>11</v>
      </c>
      <c r="G626">
        <v>72</v>
      </c>
      <c r="H626">
        <v>4</v>
      </c>
      <c r="I626">
        <v>12</v>
      </c>
      <c r="J626" t="s">
        <v>1111</v>
      </c>
      <c r="K626">
        <v>2128.0000012069941</v>
      </c>
      <c r="L626">
        <v>0</v>
      </c>
      <c r="M626" s="7">
        <v>150</v>
      </c>
      <c r="R626" s="13">
        <f t="shared" si="2812"/>
        <v>10.52495273589483</v>
      </c>
      <c r="S626" s="13">
        <f t="shared" si="2813"/>
        <v>0.61403213831717962</v>
      </c>
      <c r="T626" s="13">
        <f t="shared" si="2814"/>
        <v>105.94577490386061</v>
      </c>
      <c r="U626">
        <f t="shared" si="2815"/>
        <v>7.4288102586502234</v>
      </c>
      <c r="V626">
        <f t="shared" si="2816"/>
        <v>1.3142381967902366</v>
      </c>
      <c r="W626">
        <f t="shared" si="2817"/>
        <v>24.217939376831055</v>
      </c>
      <c r="X626">
        <f t="shared" si="2818"/>
        <v>4.1999999999999993</v>
      </c>
      <c r="Y626">
        <f t="shared" si="2819"/>
        <v>1.8152174532413485</v>
      </c>
      <c r="Z626">
        <v>1</v>
      </c>
      <c r="AA626">
        <f t="shared" si="2820"/>
        <v>3.6304349064826971</v>
      </c>
      <c r="AB626">
        <v>24.756162643432617</v>
      </c>
      <c r="AC626">
        <v>24.217939376831055</v>
      </c>
      <c r="AD626">
        <v>25.029914855957031</v>
      </c>
      <c r="AE626">
        <v>149.77261352539062</v>
      </c>
      <c r="AF626">
        <v>140.06861877441406</v>
      </c>
      <c r="AG626">
        <v>11.931094169616699</v>
      </c>
      <c r="AH626">
        <v>18.05169677734375</v>
      </c>
      <c r="AI626">
        <v>36.503669738769531</v>
      </c>
      <c r="AJ626">
        <v>54.888786315917969</v>
      </c>
      <c r="AK626">
        <v>500.56790161132812</v>
      </c>
      <c r="AL626">
        <v>1798.642822265625</v>
      </c>
      <c r="AM626">
        <v>436.911376953125</v>
      </c>
      <c r="AN626">
        <v>95.291343688964844</v>
      </c>
      <c r="AO626">
        <v>4.207611083984375E-3</v>
      </c>
      <c r="AP626">
        <v>7.7819168567657471E-2</v>
      </c>
      <c r="AQ626">
        <v>1</v>
      </c>
      <c r="AR626">
        <v>-0.21956524252891541</v>
      </c>
      <c r="AS626">
        <v>2.737391471862793</v>
      </c>
      <c r="AT626">
        <v>1</v>
      </c>
      <c r="AU626">
        <v>0</v>
      </c>
      <c r="AV626">
        <v>0.15999999642372131</v>
      </c>
      <c r="AW626">
        <v>111115</v>
      </c>
      <c r="AX626">
        <f t="shared" si="2821"/>
        <v>1.1918283371698288</v>
      </c>
      <c r="AY626">
        <f t="shared" si="2822"/>
        <v>7.4288102586502237E-3</v>
      </c>
      <c r="AZ626">
        <f t="shared" si="2823"/>
        <v>297.36793937683103</v>
      </c>
      <c r="BA626">
        <f t="shared" si="2824"/>
        <v>297.90616264343259</v>
      </c>
      <c r="BB626">
        <f t="shared" si="2825"/>
        <v>287.78284513005201</v>
      </c>
      <c r="BC626">
        <f t="shared" si="2826"/>
        <v>-0.32219473075266808</v>
      </c>
      <c r="BD626">
        <f t="shared" si="2827"/>
        <v>3.0344086385690789</v>
      </c>
      <c r="BE626">
        <f t="shared" si="2828"/>
        <v>31.843486733417496</v>
      </c>
      <c r="BF626">
        <f t="shared" si="2829"/>
        <v>13.791789956073746</v>
      </c>
      <c r="BG626">
        <f t="shared" si="2830"/>
        <v>24.487051010131836</v>
      </c>
      <c r="BH626">
        <f t="shared" si="2831"/>
        <v>3.0837277045437981</v>
      </c>
      <c r="BI626">
        <f t="shared" si="2832"/>
        <v>0.52520226570730877</v>
      </c>
      <c r="BJ626">
        <f t="shared" si="2833"/>
        <v>1.7201704417788424</v>
      </c>
      <c r="BK626">
        <f t="shared" si="2834"/>
        <v>1.3635572627649557</v>
      </c>
      <c r="BL626">
        <f t="shared" si="2835"/>
        <v>0.33522264161377152</v>
      </c>
      <c r="BM626">
        <f t="shared" si="2836"/>
        <v>10.095715248757488</v>
      </c>
      <c r="BN626">
        <f t="shared" si="2837"/>
        <v>0.75638480503966687</v>
      </c>
      <c r="BO626">
        <f t="shared" si="2838"/>
        <v>62.006653513731493</v>
      </c>
      <c r="BP626">
        <f t="shared" si="2839"/>
        <v>136.15484905826071</v>
      </c>
      <c r="BQ626">
        <f t="shared" si="2840"/>
        <v>4.7931976132835043E-2</v>
      </c>
    </row>
    <row r="627" spans="1:69" ht="15" hidden="1" customHeight="1" x14ac:dyDescent="0.3">
      <c r="A627" t="str">
        <f t="array" ref="A627">INDEX(MtrxNb!A$2:C$145,MATCH(1,(MtrxNb!B$2:B$145=D627)*(MtrxNb!C$2:C$145=F627),0),1)</f>
        <v>M116</v>
      </c>
      <c r="B627" s="1">
        <v>41624</v>
      </c>
      <c r="C627">
        <v>74</v>
      </c>
      <c r="D627">
        <v>56</v>
      </c>
      <c r="E627">
        <v>7</v>
      </c>
      <c r="F627" t="s">
        <v>11</v>
      </c>
      <c r="G627">
        <v>72</v>
      </c>
      <c r="H627">
        <v>4</v>
      </c>
      <c r="I627">
        <v>13</v>
      </c>
      <c r="J627" t="s">
        <v>1112</v>
      </c>
      <c r="K627">
        <v>2248.0000012069941</v>
      </c>
      <c r="L627">
        <v>0</v>
      </c>
      <c r="M627" s="7">
        <v>250</v>
      </c>
      <c r="R627" s="13">
        <f t="shared" si="2812"/>
        <v>19.700996125833491</v>
      </c>
      <c r="S627" s="13">
        <f t="shared" si="2813"/>
        <v>0.61232522964864267</v>
      </c>
      <c r="T627" s="13">
        <f t="shared" si="2814"/>
        <v>168.49312279087911</v>
      </c>
      <c r="U627">
        <f t="shared" si="2815"/>
        <v>7.2991310340569804</v>
      </c>
      <c r="V627">
        <f t="shared" si="2816"/>
        <v>1.2943451546474702</v>
      </c>
      <c r="W627">
        <f t="shared" si="2817"/>
        <v>24.162754058837891</v>
      </c>
      <c r="X627">
        <f t="shared" si="2818"/>
        <v>4.1999999999999993</v>
      </c>
      <c r="Y627">
        <f t="shared" si="2819"/>
        <v>1.8152174532413485</v>
      </c>
      <c r="Z627">
        <v>1</v>
      </c>
      <c r="AA627">
        <f t="shared" si="2820"/>
        <v>3.6304349064826971</v>
      </c>
      <c r="AB627">
        <v>24.720211029052734</v>
      </c>
      <c r="AC627">
        <v>24.162754058837891</v>
      </c>
      <c r="AD627">
        <v>25.029424667358398</v>
      </c>
      <c r="AE627">
        <v>249.72592163085937</v>
      </c>
      <c r="AF627">
        <v>231.77442932128906</v>
      </c>
      <c r="AG627">
        <v>12.141867637634277</v>
      </c>
      <c r="AH627">
        <v>18.155651092529297</v>
      </c>
      <c r="AI627">
        <v>37.220355987548828</v>
      </c>
      <c r="AJ627">
        <v>55.322731018066406</v>
      </c>
      <c r="AK627">
        <v>500.512939453125</v>
      </c>
      <c r="AL627">
        <v>1799.2908935546875</v>
      </c>
      <c r="AM627">
        <v>351.08706665039062</v>
      </c>
      <c r="AN627">
        <v>95.289093017578125</v>
      </c>
      <c r="AO627">
        <v>-0.92866897583007813</v>
      </c>
      <c r="AP627">
        <v>5.8387100696563721E-2</v>
      </c>
      <c r="AQ627">
        <v>1</v>
      </c>
      <c r="AR627">
        <v>-0.21956524252891541</v>
      </c>
      <c r="AS627">
        <v>2.737391471862793</v>
      </c>
      <c r="AT627">
        <v>1</v>
      </c>
      <c r="AU627">
        <v>0</v>
      </c>
      <c r="AV627">
        <v>0.15999999642372131</v>
      </c>
      <c r="AW627">
        <v>111115</v>
      </c>
      <c r="AX627">
        <f t="shared" si="2821"/>
        <v>1.1916974748883928</v>
      </c>
      <c r="AY627">
        <f t="shared" si="2822"/>
        <v>7.2991310340569807E-3</v>
      </c>
      <c r="AZ627">
        <f t="shared" si="2823"/>
        <v>297.31275405883787</v>
      </c>
      <c r="BA627">
        <f t="shared" si="2824"/>
        <v>297.87021102905271</v>
      </c>
      <c r="BB627">
        <f t="shared" si="2825"/>
        <v>287.88653653398433</v>
      </c>
      <c r="BC627">
        <f t="shared" si="2826"/>
        <v>-0.26450282702131994</v>
      </c>
      <c r="BD627">
        <f t="shared" si="2827"/>
        <v>3.0243806803981883</v>
      </c>
      <c r="BE627">
        <f t="shared" si="2828"/>
        <v>31.739001648806504</v>
      </c>
      <c r="BF627">
        <f t="shared" si="2829"/>
        <v>13.583350556277207</v>
      </c>
      <c r="BG627">
        <f t="shared" si="2830"/>
        <v>24.441482543945313</v>
      </c>
      <c r="BH627">
        <f t="shared" si="2831"/>
        <v>3.0753275953213457</v>
      </c>
      <c r="BI627">
        <f t="shared" si="2832"/>
        <v>0.52395299675448115</v>
      </c>
      <c r="BJ627">
        <f t="shared" si="2833"/>
        <v>1.7300355257507181</v>
      </c>
      <c r="BK627">
        <f t="shared" si="2834"/>
        <v>1.3452920695706276</v>
      </c>
      <c r="BL627">
        <f t="shared" si="2835"/>
        <v>0.33440837337070667</v>
      </c>
      <c r="BM627">
        <f t="shared" si="2836"/>
        <v>16.055556850442294</v>
      </c>
      <c r="BN627">
        <f t="shared" si="2837"/>
        <v>0.72697028435915811</v>
      </c>
      <c r="BO627">
        <f t="shared" si="2838"/>
        <v>62.442580570637631</v>
      </c>
      <c r="BP627">
        <f t="shared" si="2839"/>
        <v>224.44849029332761</v>
      </c>
      <c r="BQ627">
        <f t="shared" si="2840"/>
        <v>5.4809058252139574E-2</v>
      </c>
    </row>
    <row r="628" spans="1:69" ht="15" hidden="1" customHeight="1" x14ac:dyDescent="0.3">
      <c r="A628" t="str">
        <f t="array" ref="A628">INDEX(MtrxNb!A$2:C$145,MATCH(1,(MtrxNb!B$2:B$145=D628)*(MtrxNb!C$2:C$145=F628),0),1)</f>
        <v>M116</v>
      </c>
      <c r="B628" s="1">
        <v>41624</v>
      </c>
      <c r="C628">
        <v>74</v>
      </c>
      <c r="D628">
        <v>56</v>
      </c>
      <c r="E628">
        <v>7</v>
      </c>
      <c r="F628" t="s">
        <v>11</v>
      </c>
      <c r="G628">
        <v>72</v>
      </c>
      <c r="H628">
        <v>4</v>
      </c>
      <c r="I628">
        <v>14</v>
      </c>
      <c r="J628" t="s">
        <v>1113</v>
      </c>
      <c r="K628">
        <v>2368.0000012069941</v>
      </c>
      <c r="L628">
        <v>0</v>
      </c>
      <c r="M628" s="7">
        <v>400</v>
      </c>
      <c r="R628" s="13">
        <f t="shared" si="2812"/>
        <v>31.651557923065649</v>
      </c>
      <c r="S628" s="13">
        <f t="shared" si="2813"/>
        <v>0.61484830839298177</v>
      </c>
      <c r="T628" s="13">
        <f t="shared" si="2814"/>
        <v>268.35219221918913</v>
      </c>
      <c r="U628">
        <f t="shared" si="2815"/>
        <v>7.2194721527158983</v>
      </c>
      <c r="V628">
        <f t="shared" si="2816"/>
        <v>1.2756820516011911</v>
      </c>
      <c r="W628">
        <f t="shared" si="2817"/>
        <v>24.126642227172852</v>
      </c>
      <c r="X628">
        <f t="shared" si="2818"/>
        <v>4.1999999999999993</v>
      </c>
      <c r="Y628">
        <f t="shared" si="2819"/>
        <v>1.8152174532413485</v>
      </c>
      <c r="Z628">
        <v>1</v>
      </c>
      <c r="AA628">
        <f t="shared" si="2820"/>
        <v>3.6304349064826971</v>
      </c>
      <c r="AB628">
        <v>24.714345932006836</v>
      </c>
      <c r="AC628">
        <v>24.126642227172852</v>
      </c>
      <c r="AD628">
        <v>25.029212951660156</v>
      </c>
      <c r="AE628">
        <v>398.32135009765625</v>
      </c>
      <c r="AF628">
        <v>369.52301025390625</v>
      </c>
      <c r="AG628">
        <v>12.335551261901855</v>
      </c>
      <c r="AH628">
        <v>18.282861709594727</v>
      </c>
      <c r="AI628">
        <v>37.821758270263672</v>
      </c>
      <c r="AJ628">
        <v>55.730224609375</v>
      </c>
      <c r="AK628">
        <v>500.5189208984375</v>
      </c>
      <c r="AL628">
        <v>1798.8438720703125</v>
      </c>
      <c r="AM628">
        <v>338.59341430664062</v>
      </c>
      <c r="AN628">
        <v>95.288818359375</v>
      </c>
      <c r="AO628">
        <v>-3.0165901184082031</v>
      </c>
      <c r="AP628">
        <v>4.7129929065704346E-2</v>
      </c>
      <c r="AQ628">
        <v>1</v>
      </c>
      <c r="AR628">
        <v>-0.21956524252891541</v>
      </c>
      <c r="AS628">
        <v>2.737391471862793</v>
      </c>
      <c r="AT628">
        <v>1</v>
      </c>
      <c r="AU628">
        <v>0</v>
      </c>
      <c r="AV628">
        <v>0.15999999642372131</v>
      </c>
      <c r="AW628">
        <v>111115</v>
      </c>
      <c r="AX628">
        <f t="shared" si="2821"/>
        <v>1.1917117164248514</v>
      </c>
      <c r="AY628">
        <f t="shared" si="2822"/>
        <v>7.2194721527158983E-3</v>
      </c>
      <c r="AZ628">
        <f t="shared" si="2823"/>
        <v>297.27664222717283</v>
      </c>
      <c r="BA628">
        <f t="shared" si="2824"/>
        <v>297.86434593200681</v>
      </c>
      <c r="BB628">
        <f t="shared" si="2825"/>
        <v>287.815013098083</v>
      </c>
      <c r="BC628">
        <f t="shared" si="2826"/>
        <v>-0.2283498054183693</v>
      </c>
      <c r="BD628">
        <f t="shared" si="2827"/>
        <v>3.0178343401363352</v>
      </c>
      <c r="BE628">
        <f t="shared" si="2828"/>
        <v>31.670393148908488</v>
      </c>
      <c r="BF628">
        <f t="shared" si="2829"/>
        <v>13.387531439313761</v>
      </c>
      <c r="BG628">
        <f t="shared" si="2830"/>
        <v>24.420494079589844</v>
      </c>
      <c r="BH628">
        <f t="shared" si="2831"/>
        <v>3.0714653062197916</v>
      </c>
      <c r="BI628">
        <f t="shared" si="2832"/>
        <v>0.52579925719916598</v>
      </c>
      <c r="BJ628">
        <f t="shared" si="2833"/>
        <v>1.7421522885351441</v>
      </c>
      <c r="BK628">
        <f t="shared" si="2834"/>
        <v>1.3293130176846475</v>
      </c>
      <c r="BL628">
        <f t="shared" si="2835"/>
        <v>0.33561178720523394</v>
      </c>
      <c r="BM628">
        <f t="shared" si="2836"/>
        <v>25.5709633007144</v>
      </c>
      <c r="BN628">
        <f t="shared" si="2837"/>
        <v>0.72621240023672484</v>
      </c>
      <c r="BO628">
        <f t="shared" si="2838"/>
        <v>62.924756810275007</v>
      </c>
      <c r="BP628">
        <f t="shared" si="2839"/>
        <v>357.75317983501117</v>
      </c>
      <c r="BQ628">
        <f t="shared" si="2840"/>
        <v>5.567152710966139E-2</v>
      </c>
    </row>
    <row r="629" spans="1:69" ht="15" hidden="1" customHeight="1" x14ac:dyDescent="0.3">
      <c r="A629" t="str">
        <f t="array" ref="A629">INDEX(MtrxNb!A$2:C$145,MATCH(1,(MtrxNb!B$2:B$145=D629)*(MtrxNb!C$2:C$145=F629),0),1)</f>
        <v>M116</v>
      </c>
      <c r="B629" s="1">
        <v>41624</v>
      </c>
      <c r="C629">
        <v>74</v>
      </c>
      <c r="D629">
        <v>56</v>
      </c>
      <c r="E629">
        <v>7</v>
      </c>
      <c r="F629" t="s">
        <v>11</v>
      </c>
      <c r="G629">
        <v>72</v>
      </c>
      <c r="H629">
        <v>4</v>
      </c>
      <c r="I629">
        <v>15</v>
      </c>
      <c r="J629" t="s">
        <v>1114</v>
      </c>
      <c r="K629">
        <v>2487.5000011958182</v>
      </c>
      <c r="L629">
        <v>0</v>
      </c>
      <c r="M629" s="7">
        <v>600</v>
      </c>
      <c r="R629" s="13">
        <f t="shared" si="2812"/>
        <v>44.007431326896224</v>
      </c>
      <c r="S629" s="13">
        <f t="shared" si="2813"/>
        <v>0.6265338317525414</v>
      </c>
      <c r="T629" s="13">
        <f t="shared" si="2814"/>
        <v>420.24823391205717</v>
      </c>
      <c r="U629">
        <f t="shared" si="2815"/>
        <v>7.1935991283903853</v>
      </c>
      <c r="V629">
        <f t="shared" si="2816"/>
        <v>1.2508332664825317</v>
      </c>
      <c r="W629">
        <f t="shared" si="2817"/>
        <v>24.040431976318359</v>
      </c>
      <c r="X629">
        <f t="shared" si="2818"/>
        <v>4.1999999999999993</v>
      </c>
      <c r="Y629">
        <f t="shared" si="2819"/>
        <v>1.8152174532413485</v>
      </c>
      <c r="Z629">
        <v>1</v>
      </c>
      <c r="AA629">
        <f t="shared" si="2820"/>
        <v>3.6304349064826971</v>
      </c>
      <c r="AB629">
        <v>24.691213607788086</v>
      </c>
      <c r="AC629">
        <v>24.040431976318359</v>
      </c>
      <c r="AD629">
        <v>25.029706954956055</v>
      </c>
      <c r="AE629">
        <v>599.875</v>
      </c>
      <c r="AF629">
        <v>559.568115234375</v>
      </c>
      <c r="AG629">
        <v>12.455220222473145</v>
      </c>
      <c r="AH629">
        <v>18.380804061889648</v>
      </c>
      <c r="AI629">
        <v>38.162220001220703</v>
      </c>
      <c r="AJ629">
        <v>56.104686737060547</v>
      </c>
      <c r="AK629">
        <v>500.50384521484375</v>
      </c>
      <c r="AL629">
        <v>1798.9229736328125</v>
      </c>
      <c r="AM629">
        <v>334.72250366210937</v>
      </c>
      <c r="AN629">
        <v>95.285438537597656</v>
      </c>
      <c r="AO629">
        <v>-6.4904060363769531</v>
      </c>
      <c r="AP629">
        <v>2.7701675891876221E-2</v>
      </c>
      <c r="AQ629">
        <v>1</v>
      </c>
      <c r="AR629">
        <v>-0.21956524252891541</v>
      </c>
      <c r="AS629">
        <v>2.737391471862793</v>
      </c>
      <c r="AT629">
        <v>1</v>
      </c>
      <c r="AU629">
        <v>0</v>
      </c>
      <c r="AV629">
        <v>0.15999999642372131</v>
      </c>
      <c r="AW629">
        <v>111115</v>
      </c>
      <c r="AX629">
        <f t="shared" si="2821"/>
        <v>1.1916758219401042</v>
      </c>
      <c r="AY629">
        <f t="shared" si="2822"/>
        <v>7.1935991283903853E-3</v>
      </c>
      <c r="AZ629">
        <f t="shared" si="2823"/>
        <v>297.19043197631834</v>
      </c>
      <c r="BA629">
        <f t="shared" si="2824"/>
        <v>297.84121360778806</v>
      </c>
      <c r="BB629">
        <f t="shared" si="2825"/>
        <v>287.82766934780011</v>
      </c>
      <c r="BC629">
        <f t="shared" si="2826"/>
        <v>-0.21053604704234877</v>
      </c>
      <c r="BD629">
        <f t="shared" si="2827"/>
        <v>3.0022562421933432</v>
      </c>
      <c r="BE629">
        <f t="shared" si="2828"/>
        <v>31.508027756084839</v>
      </c>
      <c r="BF629">
        <f t="shared" si="2829"/>
        <v>13.127223694195191</v>
      </c>
      <c r="BG629">
        <f t="shared" si="2830"/>
        <v>24.365822792053223</v>
      </c>
      <c r="BH629">
        <f t="shared" si="2831"/>
        <v>3.0614246177049949</v>
      </c>
      <c r="BI629">
        <f t="shared" si="2832"/>
        <v>0.53432158720285405</v>
      </c>
      <c r="BJ629">
        <f t="shared" si="2833"/>
        <v>1.7514229757108115</v>
      </c>
      <c r="BK629">
        <f t="shared" si="2834"/>
        <v>1.3100016419941833</v>
      </c>
      <c r="BL629">
        <f t="shared" si="2835"/>
        <v>0.3411690700089855</v>
      </c>
      <c r="BM629">
        <f t="shared" si="2836"/>
        <v>40.043537262961294</v>
      </c>
      <c r="BN629">
        <f t="shared" si="2837"/>
        <v>0.75102248050004827</v>
      </c>
      <c r="BO629">
        <f t="shared" si="2838"/>
        <v>63.559822303215931</v>
      </c>
      <c r="BP629">
        <f t="shared" si="2839"/>
        <v>543.20367576040894</v>
      </c>
      <c r="BQ629">
        <f t="shared" si="2840"/>
        <v>5.149273909538532E-2</v>
      </c>
    </row>
    <row r="630" spans="1:69" ht="15" hidden="1" customHeight="1" x14ac:dyDescent="0.3">
      <c r="A630" t="str">
        <f t="array" ref="A630">INDEX(MtrxNb!A$2:C$145,MATCH(1,(MtrxNb!B$2:B$145=D630)*(MtrxNb!C$2:C$145=F630),0),1)</f>
        <v>M116</v>
      </c>
      <c r="B630" s="1">
        <v>41624</v>
      </c>
      <c r="C630">
        <v>74</v>
      </c>
      <c r="D630">
        <v>56</v>
      </c>
      <c r="E630">
        <v>7</v>
      </c>
      <c r="F630" t="s">
        <v>11</v>
      </c>
      <c r="G630">
        <v>72</v>
      </c>
      <c r="H630">
        <v>4</v>
      </c>
      <c r="I630">
        <v>16</v>
      </c>
      <c r="J630" t="s">
        <v>1115</v>
      </c>
      <c r="K630">
        <v>2606.5000012181699</v>
      </c>
      <c r="L630">
        <v>0</v>
      </c>
      <c r="M630" s="7">
        <v>800</v>
      </c>
      <c r="R630" s="13">
        <f t="shared" si="2812"/>
        <v>50.338005131044163</v>
      </c>
      <c r="S630" s="13">
        <f t="shared" si="2813"/>
        <v>0.60275323638135347</v>
      </c>
      <c r="T630" s="13">
        <f t="shared" si="2814"/>
        <v>586.20452959801901</v>
      </c>
      <c r="U630">
        <f t="shared" si="2815"/>
        <v>6.929605284938023</v>
      </c>
      <c r="V630">
        <f t="shared" si="2816"/>
        <v>1.2454033762506809</v>
      </c>
      <c r="W630">
        <f t="shared" si="2817"/>
        <v>24.037075042724609</v>
      </c>
      <c r="X630">
        <f t="shared" si="2818"/>
        <v>4.1999999999999993</v>
      </c>
      <c r="Y630">
        <f t="shared" si="2819"/>
        <v>1.8152174532413485</v>
      </c>
      <c r="Z630">
        <v>1</v>
      </c>
      <c r="AA630">
        <f t="shared" si="2820"/>
        <v>3.6304349064826971</v>
      </c>
      <c r="AB630">
        <v>24.680263519287109</v>
      </c>
      <c r="AC630">
        <v>24.037075042724609</v>
      </c>
      <c r="AD630">
        <v>25.028068542480469</v>
      </c>
      <c r="AE630">
        <v>799.5074462890625</v>
      </c>
      <c r="AF630">
        <v>752.88873291015625</v>
      </c>
      <c r="AG630">
        <v>12.724271774291992</v>
      </c>
      <c r="AH630">
        <v>18.432012557983398</v>
      </c>
      <c r="AI630">
        <v>39.151771545410156</v>
      </c>
      <c r="AJ630">
        <v>56.295612335205078</v>
      </c>
      <c r="AK630">
        <v>500.5113525390625</v>
      </c>
      <c r="AL630">
        <v>1799.185302734375</v>
      </c>
      <c r="AM630">
        <v>384.934814453125</v>
      </c>
      <c r="AN630">
        <v>95.282470703125</v>
      </c>
      <c r="AO630">
        <v>-10.357654571533203</v>
      </c>
      <c r="AP630">
        <v>1.9191086292266846E-2</v>
      </c>
      <c r="AQ630">
        <v>1</v>
      </c>
      <c r="AR630">
        <v>-0.21956524252891541</v>
      </c>
      <c r="AS630">
        <v>2.737391471862793</v>
      </c>
      <c r="AT630">
        <v>1</v>
      </c>
      <c r="AU630">
        <v>0</v>
      </c>
      <c r="AV630">
        <v>0.15999999642372131</v>
      </c>
      <c r="AW630">
        <v>111115</v>
      </c>
      <c r="AX630">
        <f t="shared" si="2821"/>
        <v>1.1916936965215774</v>
      </c>
      <c r="AY630">
        <f t="shared" si="2822"/>
        <v>6.929605284938023E-3</v>
      </c>
      <c r="AZ630">
        <f t="shared" si="2823"/>
        <v>297.18707504272459</v>
      </c>
      <c r="BA630">
        <f t="shared" si="2824"/>
        <v>297.83026351928709</v>
      </c>
      <c r="BB630">
        <f t="shared" si="2825"/>
        <v>287.86964200311195</v>
      </c>
      <c r="BC630">
        <f t="shared" si="2826"/>
        <v>-9.9676521298537449E-2</v>
      </c>
      <c r="BD630">
        <f t="shared" si="2827"/>
        <v>3.0016510728063661</v>
      </c>
      <c r="BE630">
        <f t="shared" si="2828"/>
        <v>31.50265784100748</v>
      </c>
      <c r="BF630">
        <f t="shared" si="2829"/>
        <v>13.070645283024081</v>
      </c>
      <c r="BG630">
        <f t="shared" si="2830"/>
        <v>24.358669281005859</v>
      </c>
      <c r="BH630">
        <f t="shared" si="2831"/>
        <v>3.0601129604665553</v>
      </c>
      <c r="BI630">
        <f t="shared" si="2832"/>
        <v>0.51692868719833751</v>
      </c>
      <c r="BJ630">
        <f t="shared" si="2833"/>
        <v>1.7562476965556852</v>
      </c>
      <c r="BK630">
        <f t="shared" si="2834"/>
        <v>1.3038652639108701</v>
      </c>
      <c r="BL630">
        <f t="shared" si="2835"/>
        <v>0.32983148920562222</v>
      </c>
      <c r="BM630">
        <f t="shared" si="2836"/>
        <v>55.855015917462424</v>
      </c>
      <c r="BN630">
        <f t="shared" si="2837"/>
        <v>0.77860712210707506</v>
      </c>
      <c r="BO630">
        <f t="shared" si="2838"/>
        <v>63.505976241967808</v>
      </c>
      <c r="BP630">
        <f t="shared" si="2839"/>
        <v>734.17022984443179</v>
      </c>
      <c r="BQ630">
        <f t="shared" si="2840"/>
        <v>4.3542546782338584E-2</v>
      </c>
    </row>
    <row r="631" spans="1:69" ht="15" hidden="1" customHeight="1" x14ac:dyDescent="0.3">
      <c r="A631" t="str">
        <f t="array" ref="A631">INDEX(MtrxNb!A$2:C$145,MATCH(1,(MtrxNb!B$2:B$145=D631)*(MtrxNb!C$2:C$145=F631),0),1)</f>
        <v>M116</v>
      </c>
      <c r="B631" s="1">
        <v>41624</v>
      </c>
      <c r="C631">
        <v>74</v>
      </c>
      <c r="D631">
        <v>56</v>
      </c>
      <c r="E631">
        <v>7</v>
      </c>
      <c r="F631" t="s">
        <v>11</v>
      </c>
      <c r="G631">
        <v>72</v>
      </c>
      <c r="H631">
        <v>4</v>
      </c>
      <c r="I631">
        <v>17</v>
      </c>
      <c r="J631" t="s">
        <v>1116</v>
      </c>
      <c r="K631">
        <v>2740.0000012069941</v>
      </c>
      <c r="L631">
        <v>0</v>
      </c>
      <c r="M631" s="7">
        <v>1200</v>
      </c>
      <c r="R631" s="13">
        <f t="shared" si="2812"/>
        <v>57.447947473433146</v>
      </c>
      <c r="S631" s="13">
        <f t="shared" si="2813"/>
        <v>0.61411391302617657</v>
      </c>
      <c r="T631" s="13">
        <f t="shared" si="2814"/>
        <v>950.96643558087544</v>
      </c>
      <c r="U631">
        <f t="shared" si="2815"/>
        <v>6.9850783846879292</v>
      </c>
      <c r="V631">
        <f t="shared" si="2816"/>
        <v>1.235382927926904</v>
      </c>
      <c r="W631">
        <f t="shared" si="2817"/>
        <v>24.044431686401367</v>
      </c>
      <c r="X631">
        <f t="shared" si="2818"/>
        <v>4.1999999999999993</v>
      </c>
      <c r="Y631">
        <f t="shared" si="2819"/>
        <v>1.8152174532413485</v>
      </c>
      <c r="Z631">
        <v>1</v>
      </c>
      <c r="AA631">
        <f t="shared" si="2820"/>
        <v>3.6304349064826971</v>
      </c>
      <c r="AB631">
        <v>24.693479537963867</v>
      </c>
      <c r="AC631">
        <v>24.044431686401367</v>
      </c>
      <c r="AD631">
        <v>25.029722213745117</v>
      </c>
      <c r="AE631">
        <v>1199.0635986328125</v>
      </c>
      <c r="AF631">
        <v>1144.14453125</v>
      </c>
      <c r="AG631">
        <v>12.797604560852051</v>
      </c>
      <c r="AH631">
        <v>18.550939559936523</v>
      </c>
      <c r="AI631">
        <v>39.270393371582031</v>
      </c>
      <c r="AJ631">
        <v>56.616119384765625</v>
      </c>
      <c r="AK631">
        <v>500.45919799804687</v>
      </c>
      <c r="AL631">
        <v>1799.115966796875</v>
      </c>
      <c r="AM631">
        <v>471.22000122070312</v>
      </c>
      <c r="AN631">
        <v>95.283287048339844</v>
      </c>
      <c r="AO631">
        <v>-18.473011016845703</v>
      </c>
      <c r="AP631">
        <v>-1.7159163951873779E-2</v>
      </c>
      <c r="AQ631">
        <v>1</v>
      </c>
      <c r="AR631">
        <v>-0.21956524252891541</v>
      </c>
      <c r="AS631">
        <v>2.737391471862793</v>
      </c>
      <c r="AT631">
        <v>1</v>
      </c>
      <c r="AU631">
        <v>0</v>
      </c>
      <c r="AV631">
        <v>0.15999999642372131</v>
      </c>
      <c r="AW631">
        <v>111115</v>
      </c>
      <c r="AX631">
        <f t="shared" si="2821"/>
        <v>1.1915695190429689</v>
      </c>
      <c r="AY631">
        <f t="shared" si="2822"/>
        <v>6.9850783846879295E-3</v>
      </c>
      <c r="AZ631">
        <f t="shared" si="2823"/>
        <v>297.19443168640134</v>
      </c>
      <c r="BA631">
        <f t="shared" si="2824"/>
        <v>297.84347953796384</v>
      </c>
      <c r="BB631">
        <f t="shared" si="2825"/>
        <v>287.85854825335991</v>
      </c>
      <c r="BC631">
        <f t="shared" si="2826"/>
        <v>-0.12252364770488199</v>
      </c>
      <c r="BD631">
        <f t="shared" si="2827"/>
        <v>3.002977427032739</v>
      </c>
      <c r="BE631">
        <f t="shared" si="2828"/>
        <v>31.516308054205197</v>
      </c>
      <c r="BF631">
        <f t="shared" si="2829"/>
        <v>12.965368494268674</v>
      </c>
      <c r="BG631">
        <f t="shared" si="2830"/>
        <v>24.368955612182617</v>
      </c>
      <c r="BH631">
        <f t="shared" si="2831"/>
        <v>3.0619992017163531</v>
      </c>
      <c r="BI631">
        <f t="shared" si="2832"/>
        <v>0.52526209055710205</v>
      </c>
      <c r="BJ631">
        <f t="shared" si="2833"/>
        <v>1.767594499105835</v>
      </c>
      <c r="BK631">
        <f t="shared" si="2834"/>
        <v>1.2944047026105181</v>
      </c>
      <c r="BL631">
        <f t="shared" si="2835"/>
        <v>0.33526163726310637</v>
      </c>
      <c r="BM631">
        <f t="shared" si="2836"/>
        <v>90.611207854789129</v>
      </c>
      <c r="BN631">
        <f t="shared" si="2837"/>
        <v>0.83115935933542084</v>
      </c>
      <c r="BO631">
        <f t="shared" si="2838"/>
        <v>63.909989320573324</v>
      </c>
      <c r="BP631">
        <f t="shared" si="2839"/>
        <v>1122.7821515112396</v>
      </c>
      <c r="BQ631">
        <f t="shared" si="2840"/>
        <v>3.2700000659738097E-2</v>
      </c>
    </row>
    <row r="632" spans="1:69" ht="15" hidden="1" customHeight="1" x14ac:dyDescent="0.3">
      <c r="A632" t="str">
        <f t="array" ref="A632">INDEX(MtrxNb!A$2:C$145,MATCH(1,(MtrxNb!B$2:B$145=D632)*(MtrxNb!C$2:C$145=F632),0),1)</f>
        <v>M41</v>
      </c>
      <c r="B632" s="1">
        <v>41624</v>
      </c>
      <c r="C632">
        <v>74</v>
      </c>
      <c r="D632">
        <v>41</v>
      </c>
      <c r="E632">
        <v>3</v>
      </c>
      <c r="F632" t="s">
        <v>10</v>
      </c>
      <c r="G632">
        <v>71</v>
      </c>
      <c r="H632">
        <v>4</v>
      </c>
      <c r="I632">
        <v>20</v>
      </c>
      <c r="J632" t="s">
        <v>1120</v>
      </c>
      <c r="K632">
        <v>3590.0000012069941</v>
      </c>
      <c r="L632">
        <v>0</v>
      </c>
      <c r="M632" s="7">
        <v>50</v>
      </c>
      <c r="R632" s="13">
        <f t="shared" ref="R632:R638" si="2841">(AE632-AF632*(1000-AG632)/(1000-AH632))*AX632</f>
        <v>-0.27247571349813504</v>
      </c>
      <c r="S632" s="13">
        <f t="shared" ref="S632:S638" si="2842">IF(BI632&lt;&gt;0,1/(1/BI632-1/AA632),0)</f>
        <v>0.37638979328930877</v>
      </c>
      <c r="T632" s="13">
        <f t="shared" ref="T632:T638" si="2843">((BL632-AY632/2)*AF632-R632)/(BL632+AY632/2)</f>
        <v>50.991608950376872</v>
      </c>
      <c r="U632">
        <f t="shared" ref="U632:U638" si="2844">AY632*1000</f>
        <v>5.3877980654277247</v>
      </c>
      <c r="V632">
        <f t="shared" ref="V632:V638" si="2845">(BD632-BJ632)</f>
        <v>1.465474639669458</v>
      </c>
      <c r="W632">
        <f t="shared" ref="W632:W638" si="2846">(AC632+BC632*L632)</f>
        <v>25.298091888427734</v>
      </c>
      <c r="X632">
        <f t="shared" ref="X632:X638" si="2847">1.4*3</f>
        <v>4.1999999999999993</v>
      </c>
      <c r="Y632">
        <f t="shared" ref="Y632:Y638" si="2848">(X632*AR632+AS632)</f>
        <v>1.8152174532413485</v>
      </c>
      <c r="Z632">
        <v>1</v>
      </c>
      <c r="AA632">
        <f t="shared" ref="AA632:AA638" si="2849">Y632*(Z632+1)*(Z632+1)/(Z632*Z632+1)</f>
        <v>3.6304349064826971</v>
      </c>
      <c r="AB632">
        <v>24.907690048217773</v>
      </c>
      <c r="AC632">
        <v>25.298091888427734</v>
      </c>
      <c r="AD632">
        <v>25.026937484741211</v>
      </c>
      <c r="AE632">
        <v>51.004127502441406</v>
      </c>
      <c r="AF632">
        <v>51.002185821533203</v>
      </c>
      <c r="AG632">
        <v>14.154660224914551</v>
      </c>
      <c r="AH632">
        <v>18.591968536376953</v>
      </c>
      <c r="AI632">
        <v>42.80633544921875</v>
      </c>
      <c r="AJ632">
        <v>56.010345458984375</v>
      </c>
      <c r="AK632">
        <v>500.48446655273438</v>
      </c>
      <c r="AL632">
        <v>1799.01611328125</v>
      </c>
      <c r="AM632">
        <v>849.05206298828125</v>
      </c>
      <c r="AN632">
        <v>95.264404296875</v>
      </c>
      <c r="AO632">
        <v>0.98356246948242188</v>
      </c>
      <c r="AP632">
        <v>0.13958674669265747</v>
      </c>
      <c r="AQ632">
        <v>1</v>
      </c>
      <c r="AR632">
        <v>-0.21956524252891541</v>
      </c>
      <c r="AS632">
        <v>2.737391471862793</v>
      </c>
      <c r="AT632">
        <v>1</v>
      </c>
      <c r="AU632">
        <v>0</v>
      </c>
      <c r="AV632">
        <v>0.15999999642372131</v>
      </c>
      <c r="AW632">
        <v>111115</v>
      </c>
      <c r="AX632">
        <f t="shared" ref="AX632:AX638" si="2850">AK632*0.000001/(X632*0.0001)</f>
        <v>1.1916296822684151</v>
      </c>
      <c r="AY632">
        <f t="shared" ref="AY632:AY638" si="2851">(AH632-AG632)/(1000-AH632)*AX632</f>
        <v>5.3877980654277249E-3</v>
      </c>
      <c r="AZ632">
        <f t="shared" ref="AZ632:AZ638" si="2852">(AC632+273.15)</f>
        <v>298.44809188842771</v>
      </c>
      <c r="BA632">
        <f t="shared" ref="BA632:BA638" si="2853">(AB632+273.15)</f>
        <v>298.05769004821775</v>
      </c>
      <c r="BB632">
        <f t="shared" ref="BB632:BB638" si="2854">(AL632*AT632+AM632*AU632)*AV632</f>
        <v>287.84257169121702</v>
      </c>
      <c r="BC632">
        <f t="shared" ref="BC632:BC638" si="2855">((BB632+0.00000010773*(BA632^4-AZ632^4))-AY632*44100)/(Y632*51.4+0.00000043092*AZ632^3)</f>
        <v>0.43698406631920933</v>
      </c>
      <c r="BD632">
        <f t="shared" ref="BD632:BD638" si="2856">0.61365*EXP(17.502*W632/(240.97+W632))</f>
        <v>3.2366274469936513</v>
      </c>
      <c r="BE632">
        <f t="shared" ref="BE632:BE638" si="2857">BD632*1000/AN632</f>
        <v>33.975202709579364</v>
      </c>
      <c r="BF632">
        <f t="shared" ref="BF632:BF638" si="2858">(BE632-AH632)</f>
        <v>15.38323417320241</v>
      </c>
      <c r="BG632">
        <f t="shared" ref="BG632:BG638" si="2859">IF(L632,AC632,(AB632+AC632)/2)</f>
        <v>25.102890968322754</v>
      </c>
      <c r="BH632">
        <f t="shared" ref="BH632:BH638" si="2860">0.61365*EXP(17.502*BG632/(240.97+BG632))</f>
        <v>3.1992349360240819</v>
      </c>
      <c r="BI632">
        <f t="shared" ref="BI632:BI638" si="2861">IF(BF632&lt;&gt;0,(1000-(BE632+AH632)/2)/BF632*AY632,0)</f>
        <v>0.34103279938327896</v>
      </c>
      <c r="BJ632">
        <f t="shared" ref="BJ632:BJ638" si="2862">AH632*AN632/1000</f>
        <v>1.7711528073241933</v>
      </c>
      <c r="BK632">
        <f t="shared" ref="BK632:BK638" si="2863">(BH632-BJ632)</f>
        <v>1.4280821286998886</v>
      </c>
      <c r="BL632">
        <f t="shared" ref="BL632:BL638" si="2864">1/(1.6/S632+1.37/AA632)</f>
        <v>0.2160631009825677</v>
      </c>
      <c r="BM632">
        <f t="shared" ref="BM632:BM638" si="2865">T632*AN632*0.001</f>
        <v>4.8576852507968526</v>
      </c>
      <c r="BN632">
        <f t="shared" ref="BN632:BN638" si="2866">T632/AF632</f>
        <v>0.99979261925766594</v>
      </c>
      <c r="BO632">
        <f t="shared" ref="BO632:BO638" si="2867">(1-AY632*AN632/BD632/S632)*100</f>
        <v>57.868064035199929</v>
      </c>
      <c r="BP632">
        <f t="shared" ref="BP632:BP638" si="2868">(AF632-R632/(AA632/1.35))</f>
        <v>51.103507625310939</v>
      </c>
      <c r="BQ632">
        <f t="shared" ref="BQ632:BQ638" si="2869">R632*BO632/100/BP632</f>
        <v>-3.0854324427893767E-3</v>
      </c>
    </row>
    <row r="633" spans="1:69" ht="15" hidden="1" customHeight="1" x14ac:dyDescent="0.3">
      <c r="A633" t="str">
        <f t="array" ref="A633">INDEX(MtrxNb!A$2:C$145,MATCH(1,(MtrxNb!B$2:B$145=D633)*(MtrxNb!C$2:C$145=F633),0),1)</f>
        <v>M41</v>
      </c>
      <c r="B633" s="1">
        <v>41624</v>
      </c>
      <c r="C633">
        <v>74</v>
      </c>
      <c r="D633">
        <v>41</v>
      </c>
      <c r="E633">
        <v>3</v>
      </c>
      <c r="F633" t="s">
        <v>10</v>
      </c>
      <c r="G633">
        <v>71</v>
      </c>
      <c r="H633">
        <v>4</v>
      </c>
      <c r="I633">
        <v>21</v>
      </c>
      <c r="J633" t="s">
        <v>1121</v>
      </c>
      <c r="K633">
        <v>3708.5000012181699</v>
      </c>
      <c r="L633">
        <v>0</v>
      </c>
      <c r="M633" s="7">
        <v>150</v>
      </c>
      <c r="R633" s="13">
        <f t="shared" si="2841"/>
        <v>6.716980219851667</v>
      </c>
      <c r="S633" s="13">
        <f t="shared" si="2842"/>
        <v>0.35045905933471122</v>
      </c>
      <c r="T633" s="13">
        <f t="shared" si="2843"/>
        <v>107.79267872983873</v>
      </c>
      <c r="U633">
        <f t="shared" si="2844"/>
        <v>5.0879026409017225</v>
      </c>
      <c r="V633">
        <f t="shared" si="2845"/>
        <v>1.4766223181966953</v>
      </c>
      <c r="W633">
        <f t="shared" si="2846"/>
        <v>25.352636337280273</v>
      </c>
      <c r="X633">
        <f t="shared" si="2847"/>
        <v>4.1999999999999993</v>
      </c>
      <c r="Y633">
        <f t="shared" si="2848"/>
        <v>1.8152174532413485</v>
      </c>
      <c r="Z633">
        <v>1</v>
      </c>
      <c r="AA633">
        <f t="shared" si="2849"/>
        <v>3.6304349064826971</v>
      </c>
      <c r="AB633">
        <v>24.912160873413086</v>
      </c>
      <c r="AC633">
        <v>25.352636337280273</v>
      </c>
      <c r="AD633">
        <v>25.025278091430664</v>
      </c>
      <c r="AE633">
        <v>150.41448974609375</v>
      </c>
      <c r="AF633">
        <v>144.16154479980469</v>
      </c>
      <c r="AG633">
        <v>14.394332885742187</v>
      </c>
      <c r="AH633">
        <v>18.585094451904297</v>
      </c>
      <c r="AI633">
        <v>43.561332702636719</v>
      </c>
      <c r="AJ633">
        <v>55.972461700439453</v>
      </c>
      <c r="AK633">
        <v>500.43511962890625</v>
      </c>
      <c r="AL633">
        <v>1799.5123291015625</v>
      </c>
      <c r="AM633">
        <v>969.58074951171875</v>
      </c>
      <c r="AN633">
        <v>95.265678405761719</v>
      </c>
      <c r="AO633">
        <v>0.51215744018554688</v>
      </c>
      <c r="AP633">
        <v>0.11209231615066528</v>
      </c>
      <c r="AQ633">
        <v>1</v>
      </c>
      <c r="AR633">
        <v>-0.21956524252891541</v>
      </c>
      <c r="AS633">
        <v>2.737391471862793</v>
      </c>
      <c r="AT633">
        <v>1</v>
      </c>
      <c r="AU633">
        <v>0</v>
      </c>
      <c r="AV633">
        <v>0.15999999642372131</v>
      </c>
      <c r="AW633">
        <v>111115</v>
      </c>
      <c r="AX633">
        <f t="shared" si="2850"/>
        <v>1.1915121895926339</v>
      </c>
      <c r="AY633">
        <f t="shared" si="2851"/>
        <v>5.0879026409017224E-3</v>
      </c>
      <c r="AZ633">
        <f t="shared" si="2852"/>
        <v>298.50263633728025</v>
      </c>
      <c r="BA633">
        <f t="shared" si="2853"/>
        <v>298.06216087341306</v>
      </c>
      <c r="BB633">
        <f t="shared" si="2854"/>
        <v>287.92196622069241</v>
      </c>
      <c r="BC633">
        <f t="shared" si="2855"/>
        <v>0.55847716600532893</v>
      </c>
      <c r="BD633">
        <f t="shared" si="2856"/>
        <v>3.2471439493925165</v>
      </c>
      <c r="BE633">
        <f t="shared" si="2857"/>
        <v>34.085139619350336</v>
      </c>
      <c r="BF633">
        <f t="shared" si="2858"/>
        <v>15.500045167446039</v>
      </c>
      <c r="BG633">
        <f t="shared" si="2859"/>
        <v>25.13239860534668</v>
      </c>
      <c r="BH633">
        <f t="shared" si="2860"/>
        <v>3.2048630584178306</v>
      </c>
      <c r="BI633">
        <f t="shared" si="2861"/>
        <v>0.31960630281208147</v>
      </c>
      <c r="BJ633">
        <f t="shared" si="2862"/>
        <v>1.7705216311958212</v>
      </c>
      <c r="BK633">
        <f t="shared" si="2863"/>
        <v>1.4343414272220094</v>
      </c>
      <c r="BL633">
        <f t="shared" si="2864"/>
        <v>0.20231424002436482</v>
      </c>
      <c r="BM633">
        <f t="shared" si="2865"/>
        <v>10.268942666372409</v>
      </c>
      <c r="BN633">
        <f t="shared" si="2866"/>
        <v>0.747721445962091</v>
      </c>
      <c r="BO633">
        <f t="shared" si="2867"/>
        <v>57.407177141749379</v>
      </c>
      <c r="BP633">
        <f t="shared" si="2868"/>
        <v>141.6637935577682</v>
      </c>
      <c r="BQ633">
        <f t="shared" si="2869"/>
        <v>2.7219578387289816E-2</v>
      </c>
    </row>
    <row r="634" spans="1:69" ht="15" hidden="1" customHeight="1" x14ac:dyDescent="0.3">
      <c r="A634" t="str">
        <f t="array" ref="A634">INDEX(MtrxNb!A$2:C$145,MATCH(1,(MtrxNb!B$2:B$145=D634)*(MtrxNb!C$2:C$145=F634),0),1)</f>
        <v>M41</v>
      </c>
      <c r="B634" s="1">
        <v>41624</v>
      </c>
      <c r="C634">
        <v>74</v>
      </c>
      <c r="D634">
        <v>41</v>
      </c>
      <c r="E634">
        <v>3</v>
      </c>
      <c r="F634" t="s">
        <v>10</v>
      </c>
      <c r="G634">
        <v>71</v>
      </c>
      <c r="H634">
        <v>4</v>
      </c>
      <c r="I634">
        <v>22</v>
      </c>
      <c r="J634" t="s">
        <v>1122</v>
      </c>
      <c r="K634">
        <v>3827.5000012181699</v>
      </c>
      <c r="L634">
        <v>0</v>
      </c>
      <c r="M634" s="7">
        <v>250</v>
      </c>
      <c r="R634" s="13">
        <f t="shared" si="2841"/>
        <v>13.492125658228549</v>
      </c>
      <c r="S634" s="13">
        <f t="shared" si="2842"/>
        <v>0.35856997242322808</v>
      </c>
      <c r="T634" s="13">
        <f t="shared" si="2843"/>
        <v>167.26584148893753</v>
      </c>
      <c r="U634">
        <f t="shared" si="2844"/>
        <v>5.1142734937601153</v>
      </c>
      <c r="V634">
        <f t="shared" si="2845"/>
        <v>1.4534115360407884</v>
      </c>
      <c r="W634">
        <f t="shared" si="2846"/>
        <v>25.353269577026367</v>
      </c>
      <c r="X634">
        <f t="shared" si="2847"/>
        <v>4.1999999999999993</v>
      </c>
      <c r="Y634">
        <f t="shared" si="2848"/>
        <v>1.8152174532413485</v>
      </c>
      <c r="Z634">
        <v>1</v>
      </c>
      <c r="AA634">
        <f t="shared" si="2849"/>
        <v>3.6304349064826971</v>
      </c>
      <c r="AB634">
        <v>24.997764587402344</v>
      </c>
      <c r="AC634">
        <v>25.353269577026367</v>
      </c>
      <c r="AD634">
        <v>25.025096893310547</v>
      </c>
      <c r="AE634">
        <v>249.91468811035156</v>
      </c>
      <c r="AF634">
        <v>237.57145690917969</v>
      </c>
      <c r="AG634">
        <v>14.619375228881836</v>
      </c>
      <c r="AH634">
        <v>18.83079719543457</v>
      </c>
      <c r="AI634">
        <v>44.01556396484375</v>
      </c>
      <c r="AJ634">
        <v>56.42108154296875</v>
      </c>
      <c r="AK634">
        <v>500.43582153320312</v>
      </c>
      <c r="AL634">
        <v>1798.663818359375</v>
      </c>
      <c r="AM634">
        <v>1276.541259765625</v>
      </c>
      <c r="AN634">
        <v>95.261749267578125</v>
      </c>
      <c r="AO634">
        <v>-0.52121353149414063</v>
      </c>
      <c r="AP634">
        <v>0.10656481981277466</v>
      </c>
      <c r="AQ634">
        <v>1</v>
      </c>
      <c r="AR634">
        <v>-0.21956524252891541</v>
      </c>
      <c r="AS634">
        <v>2.737391471862793</v>
      </c>
      <c r="AT634">
        <v>1</v>
      </c>
      <c r="AU634">
        <v>0</v>
      </c>
      <c r="AV634">
        <v>0.15999999642372131</v>
      </c>
      <c r="AW634">
        <v>111115</v>
      </c>
      <c r="AX634">
        <f t="shared" si="2850"/>
        <v>1.1915138607933409</v>
      </c>
      <c r="AY634">
        <f t="shared" si="2851"/>
        <v>5.1142734937601152E-3</v>
      </c>
      <c r="AZ634">
        <f t="shared" si="2852"/>
        <v>298.50326957702634</v>
      </c>
      <c r="BA634">
        <f t="shared" si="2853"/>
        <v>298.14776458740232</v>
      </c>
      <c r="BB634">
        <f t="shared" si="2854"/>
        <v>287.78620450497692</v>
      </c>
      <c r="BC634">
        <f t="shared" si="2855"/>
        <v>0.55533882120118661</v>
      </c>
      <c r="BD634">
        <f t="shared" si="2856"/>
        <v>3.2472662169808899</v>
      </c>
      <c r="BE634">
        <f t="shared" si="2857"/>
        <v>34.087828975927501</v>
      </c>
      <c r="BF634">
        <f t="shared" si="2858"/>
        <v>15.25703178049293</v>
      </c>
      <c r="BG634">
        <f t="shared" si="2859"/>
        <v>25.175517082214355</v>
      </c>
      <c r="BH634">
        <f t="shared" si="2860"/>
        <v>3.2131027943123294</v>
      </c>
      <c r="BI634">
        <f t="shared" si="2861"/>
        <v>0.32633826826977053</v>
      </c>
      <c r="BJ634">
        <f t="shared" si="2862"/>
        <v>1.7938546809401015</v>
      </c>
      <c r="BK634">
        <f t="shared" si="2863"/>
        <v>1.4192481133722279</v>
      </c>
      <c r="BL634">
        <f t="shared" si="2864"/>
        <v>0.20663143197929174</v>
      </c>
      <c r="BM634">
        <f t="shared" si="2865"/>
        <v>15.934036652949633</v>
      </c>
      <c r="BN634">
        <f t="shared" si="2866"/>
        <v>0.70406539432420523</v>
      </c>
      <c r="BO634">
        <f t="shared" si="2867"/>
        <v>58.158168249396127</v>
      </c>
      <c r="BP634">
        <f t="shared" si="2868"/>
        <v>232.55432532362667</v>
      </c>
      <c r="BQ634">
        <f t="shared" si="2869"/>
        <v>3.3741677906066879E-2</v>
      </c>
    </row>
    <row r="635" spans="1:69" ht="15" hidden="1" customHeight="1" x14ac:dyDescent="0.3">
      <c r="A635" t="str">
        <f t="array" ref="A635">INDEX(MtrxNb!A$2:C$145,MATCH(1,(MtrxNb!B$2:B$145=D635)*(MtrxNb!C$2:C$145=F635),0),1)</f>
        <v>M41</v>
      </c>
      <c r="B635" s="1">
        <v>41624</v>
      </c>
      <c r="C635">
        <v>74</v>
      </c>
      <c r="D635">
        <v>41</v>
      </c>
      <c r="E635">
        <v>3</v>
      </c>
      <c r="F635" t="s">
        <v>10</v>
      </c>
      <c r="G635">
        <v>71</v>
      </c>
      <c r="H635">
        <v>4</v>
      </c>
      <c r="I635">
        <v>23</v>
      </c>
      <c r="J635" t="s">
        <v>1123</v>
      </c>
      <c r="K635">
        <v>3951.0000012069941</v>
      </c>
      <c r="L635">
        <v>0</v>
      </c>
      <c r="M635" s="7">
        <v>400</v>
      </c>
      <c r="R635" s="13">
        <f t="shared" si="2841"/>
        <v>22.183025018041164</v>
      </c>
      <c r="S635" s="13">
        <f t="shared" si="2842"/>
        <v>0.35491568187397926</v>
      </c>
      <c r="T635" s="13">
        <f t="shared" si="2843"/>
        <v>261.84783965265217</v>
      </c>
      <c r="U635">
        <f t="shared" si="2844"/>
        <v>5.3190067573971245</v>
      </c>
      <c r="V635">
        <f t="shared" si="2845"/>
        <v>1.5244760590837205</v>
      </c>
      <c r="W635">
        <f t="shared" si="2846"/>
        <v>25.916481018066406</v>
      </c>
      <c r="X635">
        <f t="shared" si="2847"/>
        <v>4.1999999999999993</v>
      </c>
      <c r="Y635">
        <f t="shared" si="2848"/>
        <v>1.8152174532413485</v>
      </c>
      <c r="Z635">
        <v>1</v>
      </c>
      <c r="AA635">
        <f t="shared" si="2849"/>
        <v>3.6304349064826971</v>
      </c>
      <c r="AB635">
        <v>25.132547378540039</v>
      </c>
      <c r="AC635">
        <v>25.916481018066406</v>
      </c>
      <c r="AD635">
        <v>25.027339935302734</v>
      </c>
      <c r="AE635">
        <v>398.84954833984375</v>
      </c>
      <c r="AF635">
        <v>378.5430908203125</v>
      </c>
      <c r="AG635">
        <v>14.865878105163574</v>
      </c>
      <c r="AH635">
        <v>19.243852615356445</v>
      </c>
      <c r="AI635">
        <v>44.344921112060547</v>
      </c>
      <c r="AJ635">
        <v>57.193405151367188</v>
      </c>
      <c r="AK635">
        <v>500.4580078125</v>
      </c>
      <c r="AL635">
        <v>1798.690673828125</v>
      </c>
      <c r="AM635">
        <v>1574.8695068359375</v>
      </c>
      <c r="AN635">
        <v>95.258598327636719</v>
      </c>
      <c r="AO635">
        <v>-2.1550941467285156</v>
      </c>
      <c r="AP635">
        <v>9.5616638660430908E-2</v>
      </c>
      <c r="AQ635">
        <v>1</v>
      </c>
      <c r="AR635">
        <v>-0.21956524252891541</v>
      </c>
      <c r="AS635">
        <v>2.737391471862793</v>
      </c>
      <c r="AT635">
        <v>1</v>
      </c>
      <c r="AU635">
        <v>0</v>
      </c>
      <c r="AV635">
        <v>0.15999999642372131</v>
      </c>
      <c r="AW635">
        <v>111115</v>
      </c>
      <c r="AX635">
        <f t="shared" si="2850"/>
        <v>1.191566685267857</v>
      </c>
      <c r="AY635">
        <f t="shared" si="2851"/>
        <v>5.3190067573971244E-3</v>
      </c>
      <c r="AZ635">
        <f t="shared" si="2852"/>
        <v>299.06648101806638</v>
      </c>
      <c r="BA635">
        <f t="shared" si="2853"/>
        <v>298.28254737854002</v>
      </c>
      <c r="BB635">
        <f t="shared" si="2854"/>
        <v>287.79050137988088</v>
      </c>
      <c r="BC635">
        <f t="shared" si="2855"/>
        <v>0.42184717947957073</v>
      </c>
      <c r="BD635">
        <f t="shared" si="2856"/>
        <v>3.3576184856462015</v>
      </c>
      <c r="BE635">
        <f t="shared" si="2857"/>
        <v>35.247405951721618</v>
      </c>
      <c r="BF635">
        <f t="shared" si="2858"/>
        <v>16.003553336365172</v>
      </c>
      <c r="BG635">
        <f t="shared" si="2859"/>
        <v>25.524514198303223</v>
      </c>
      <c r="BH635">
        <f t="shared" si="2860"/>
        <v>3.2804785690123586</v>
      </c>
      <c r="BI635">
        <f t="shared" si="2861"/>
        <v>0.32330864042370316</v>
      </c>
      <c r="BJ635">
        <f t="shared" si="2862"/>
        <v>1.8331424265624809</v>
      </c>
      <c r="BK635">
        <f t="shared" si="2863"/>
        <v>1.4473361424498776</v>
      </c>
      <c r="BL635">
        <f t="shared" si="2864"/>
        <v>0.20468825099835314</v>
      </c>
      <c r="BM635">
        <f t="shared" si="2865"/>
        <v>24.943258180431421</v>
      </c>
      <c r="BN635">
        <f t="shared" si="2866"/>
        <v>0.69172531741425058</v>
      </c>
      <c r="BO635">
        <f t="shared" si="2867"/>
        <v>57.481474749259476</v>
      </c>
      <c r="BP635">
        <f t="shared" si="2868"/>
        <v>370.29419377470498</v>
      </c>
      <c r="BQ635">
        <f t="shared" si="2869"/>
        <v>3.4435133304102812E-2</v>
      </c>
    </row>
    <row r="636" spans="1:69" ht="15" hidden="1" customHeight="1" x14ac:dyDescent="0.3">
      <c r="A636" t="str">
        <f t="array" ref="A636">INDEX(MtrxNb!A$2:C$145,MATCH(1,(MtrxNb!B$2:B$145=D636)*(MtrxNb!C$2:C$145=F636),0),1)</f>
        <v>M41</v>
      </c>
      <c r="B636" s="1">
        <v>41624</v>
      </c>
      <c r="C636">
        <v>74</v>
      </c>
      <c r="D636">
        <v>41</v>
      </c>
      <c r="E636">
        <v>3</v>
      </c>
      <c r="F636" t="s">
        <v>10</v>
      </c>
      <c r="G636">
        <v>71</v>
      </c>
      <c r="H636">
        <v>4</v>
      </c>
      <c r="I636">
        <v>24</v>
      </c>
      <c r="J636" t="s">
        <v>1124</v>
      </c>
      <c r="K636">
        <v>4071.0000012069941</v>
      </c>
      <c r="L636">
        <v>0</v>
      </c>
      <c r="M636" s="7">
        <v>600</v>
      </c>
      <c r="R636" s="13">
        <f t="shared" si="2841"/>
        <v>30.55603984223357</v>
      </c>
      <c r="S636" s="13">
        <f t="shared" si="2842"/>
        <v>0.35425360624083857</v>
      </c>
      <c r="T636" s="13">
        <f t="shared" si="2843"/>
        <v>409.21811279155258</v>
      </c>
      <c r="U636">
        <f t="shared" si="2844"/>
        <v>5.2434702077677375</v>
      </c>
      <c r="V636">
        <f t="shared" si="2845"/>
        <v>1.5051349748668337</v>
      </c>
      <c r="W636">
        <f t="shared" si="2846"/>
        <v>25.932624816894531</v>
      </c>
      <c r="X636">
        <f t="shared" si="2847"/>
        <v>4.1999999999999993</v>
      </c>
      <c r="Y636">
        <f t="shared" si="2848"/>
        <v>1.8152174532413485</v>
      </c>
      <c r="Z636">
        <v>1</v>
      </c>
      <c r="AA636">
        <f t="shared" si="2849"/>
        <v>3.6304349064826971</v>
      </c>
      <c r="AB636">
        <v>25.169023513793945</v>
      </c>
      <c r="AC636">
        <v>25.932624816894531</v>
      </c>
      <c r="AD636">
        <v>25.019750595092773</v>
      </c>
      <c r="AE636">
        <v>599.49884033203125</v>
      </c>
      <c r="AF636">
        <v>571.33746337890625</v>
      </c>
      <c r="AG636">
        <v>15.165797233581543</v>
      </c>
      <c r="AH636">
        <v>19.481111526489258</v>
      </c>
      <c r="AI636">
        <v>45.134002685546875</v>
      </c>
      <c r="AJ636">
        <v>57.773204803466797</v>
      </c>
      <c r="AK636">
        <v>500.39346313476562</v>
      </c>
      <c r="AL636">
        <v>1799.942138671875</v>
      </c>
      <c r="AM636">
        <v>953.90411376953125</v>
      </c>
      <c r="AN636">
        <v>95.256080627441406</v>
      </c>
      <c r="AO636">
        <v>-5.2249794006347656</v>
      </c>
      <c r="AP636">
        <v>8.9433014392852783E-2</v>
      </c>
      <c r="AQ636">
        <v>1</v>
      </c>
      <c r="AR636">
        <v>-0.21956524252891541</v>
      </c>
      <c r="AS636">
        <v>2.737391471862793</v>
      </c>
      <c r="AT636">
        <v>1</v>
      </c>
      <c r="AU636">
        <v>0</v>
      </c>
      <c r="AV636">
        <v>0.15999999642372131</v>
      </c>
      <c r="AW636">
        <v>111115</v>
      </c>
      <c r="AX636">
        <f t="shared" si="2850"/>
        <v>1.1914130074637277</v>
      </c>
      <c r="AY636">
        <f t="shared" si="2851"/>
        <v>5.2434702077677371E-3</v>
      </c>
      <c r="AZ636">
        <f t="shared" si="2852"/>
        <v>299.08262481689451</v>
      </c>
      <c r="BA636">
        <f t="shared" si="2853"/>
        <v>298.31902351379392</v>
      </c>
      <c r="BB636">
        <f t="shared" si="2854"/>
        <v>287.99073575040529</v>
      </c>
      <c r="BC636">
        <f t="shared" si="2855"/>
        <v>0.45773111266790528</v>
      </c>
      <c r="BD636">
        <f t="shared" si="2856"/>
        <v>3.3608293051462725</v>
      </c>
      <c r="BE636">
        <f t="shared" si="2857"/>
        <v>35.28204481025103</v>
      </c>
      <c r="BF636">
        <f t="shared" si="2858"/>
        <v>15.800933283761772</v>
      </c>
      <c r="BG636">
        <f t="shared" si="2859"/>
        <v>25.550824165344238</v>
      </c>
      <c r="BH636">
        <f t="shared" si="2860"/>
        <v>3.2856075138508571</v>
      </c>
      <c r="BI636">
        <f t="shared" si="2861"/>
        <v>0.32275914509690773</v>
      </c>
      <c r="BJ636">
        <f t="shared" si="2862"/>
        <v>1.8556943302794389</v>
      </c>
      <c r="BK636">
        <f t="shared" si="2863"/>
        <v>1.4299131835714183</v>
      </c>
      <c r="BL636">
        <f t="shared" si="2864"/>
        <v>0.20433585933802051</v>
      </c>
      <c r="BM636">
        <f t="shared" si="2865"/>
        <v>38.980513546281543</v>
      </c>
      <c r="BN636">
        <f t="shared" si="2866"/>
        <v>0.71624589497671809</v>
      </c>
      <c r="BO636">
        <f t="shared" si="2867"/>
        <v>58.048182803945679</v>
      </c>
      <c r="BP636">
        <f t="shared" si="2868"/>
        <v>559.9750082324565</v>
      </c>
      <c r="BQ636">
        <f t="shared" si="2869"/>
        <v>3.1675031214791559E-2</v>
      </c>
    </row>
    <row r="637" spans="1:69" ht="15" hidden="1" customHeight="1" x14ac:dyDescent="0.3">
      <c r="A637" t="str">
        <f t="array" ref="A637">INDEX(MtrxNb!A$2:C$145,MATCH(1,(MtrxNb!B$2:B$145=D637)*(MtrxNb!C$2:C$145=F637),0),1)</f>
        <v>M41</v>
      </c>
      <c r="B637" s="1">
        <v>41624</v>
      </c>
      <c r="C637">
        <v>74</v>
      </c>
      <c r="D637">
        <v>41</v>
      </c>
      <c r="E637">
        <v>3</v>
      </c>
      <c r="F637" t="s">
        <v>10</v>
      </c>
      <c r="G637">
        <v>71</v>
      </c>
      <c r="H637">
        <v>4</v>
      </c>
      <c r="I637">
        <v>25</v>
      </c>
      <c r="J637" t="s">
        <v>1125</v>
      </c>
      <c r="K637">
        <v>4191.0000012069941</v>
      </c>
      <c r="L637">
        <v>0</v>
      </c>
      <c r="M637" s="7">
        <v>800</v>
      </c>
      <c r="R637" s="13">
        <f t="shared" si="2841"/>
        <v>35.144936682710167</v>
      </c>
      <c r="S637" s="13">
        <f t="shared" si="2842"/>
        <v>0.32606383202496708</v>
      </c>
      <c r="T637" s="13">
        <f t="shared" si="2843"/>
        <v>562.92236795835822</v>
      </c>
      <c r="U637">
        <f t="shared" si="2844"/>
        <v>4.9081940359790686</v>
      </c>
      <c r="V637">
        <f t="shared" si="2845"/>
        <v>1.5196785759464095</v>
      </c>
      <c r="W637">
        <f t="shared" si="2846"/>
        <v>26.009428024291992</v>
      </c>
      <c r="X637">
        <f t="shared" si="2847"/>
        <v>4.1999999999999993</v>
      </c>
      <c r="Y637">
        <f t="shared" si="2848"/>
        <v>1.8152174532413485</v>
      </c>
      <c r="Z637">
        <v>1</v>
      </c>
      <c r="AA637">
        <f t="shared" si="2849"/>
        <v>3.6304349064826971</v>
      </c>
      <c r="AB637">
        <v>25.144886016845703</v>
      </c>
      <c r="AC637">
        <v>26.009428024291992</v>
      </c>
      <c r="AD637">
        <v>25.021488189697266</v>
      </c>
      <c r="AE637">
        <v>798.52508544921875</v>
      </c>
      <c r="AF637">
        <v>765.8739013671875</v>
      </c>
      <c r="AG637">
        <v>15.450887680053711</v>
      </c>
      <c r="AH637">
        <v>19.489931106567383</v>
      </c>
      <c r="AI637">
        <v>46.033962249755859</v>
      </c>
      <c r="AJ637">
        <v>57.883491516113281</v>
      </c>
      <c r="AK637">
        <v>500.431396484375</v>
      </c>
      <c r="AL637">
        <v>1800.6390380859375</v>
      </c>
      <c r="AM637">
        <v>1077.795654296875</v>
      </c>
      <c r="AN637">
        <v>95.252403259277344</v>
      </c>
      <c r="AO637">
        <v>-8.7962074279785156</v>
      </c>
      <c r="AP637">
        <v>7.1643173694610596E-2</v>
      </c>
      <c r="AQ637">
        <v>1</v>
      </c>
      <c r="AR637">
        <v>-0.21956524252891541</v>
      </c>
      <c r="AS637">
        <v>2.737391471862793</v>
      </c>
      <c r="AT637">
        <v>1</v>
      </c>
      <c r="AU637">
        <v>0</v>
      </c>
      <c r="AV637">
        <v>0.15999999642372131</v>
      </c>
      <c r="AW637">
        <v>111115</v>
      </c>
      <c r="AX637">
        <f t="shared" si="2850"/>
        <v>1.1915033249627978</v>
      </c>
      <c r="AY637">
        <f t="shared" si="2851"/>
        <v>4.908194035979069E-3</v>
      </c>
      <c r="AZ637">
        <f t="shared" si="2852"/>
        <v>299.15942802429197</v>
      </c>
      <c r="BA637">
        <f t="shared" si="2853"/>
        <v>298.29488601684568</v>
      </c>
      <c r="BB637">
        <f t="shared" si="2854"/>
        <v>288.10223965416299</v>
      </c>
      <c r="BC637">
        <f t="shared" si="2855"/>
        <v>0.58870510858439362</v>
      </c>
      <c r="BD637">
        <f t="shared" si="2856"/>
        <v>3.3761413532046993</v>
      </c>
      <c r="BE637">
        <f t="shared" si="2857"/>
        <v>35.444159282940419</v>
      </c>
      <c r="BF637">
        <f t="shared" si="2858"/>
        <v>15.954228176373036</v>
      </c>
      <c r="BG637">
        <f t="shared" si="2859"/>
        <v>25.577157020568848</v>
      </c>
      <c r="BH637">
        <f t="shared" si="2860"/>
        <v>3.2907479338040413</v>
      </c>
      <c r="BI637">
        <f t="shared" si="2861"/>
        <v>0.29919218879150877</v>
      </c>
      <c r="BJ637">
        <f t="shared" si="2862"/>
        <v>1.8564627772582898</v>
      </c>
      <c r="BK637">
        <f t="shared" si="2863"/>
        <v>1.4342851565457515</v>
      </c>
      <c r="BL637">
        <f t="shared" si="2864"/>
        <v>0.18923696214411953</v>
      </c>
      <c r="BM637">
        <f t="shared" si="2865"/>
        <v>53.619708396436842</v>
      </c>
      <c r="BN637">
        <f t="shared" si="2866"/>
        <v>0.73500659436686167</v>
      </c>
      <c r="BO637">
        <f t="shared" si="2867"/>
        <v>57.530767201698566</v>
      </c>
      <c r="BP637">
        <f t="shared" si="2868"/>
        <v>752.80503613648546</v>
      </c>
      <c r="BQ637">
        <f t="shared" si="2869"/>
        <v>2.6858417167188779E-2</v>
      </c>
    </row>
    <row r="638" spans="1:69" ht="15" hidden="1" customHeight="1" x14ac:dyDescent="0.3">
      <c r="A638" t="str">
        <f t="array" ref="A638">INDEX(MtrxNb!A$2:C$145,MATCH(1,(MtrxNb!B$2:B$145=D638)*(MtrxNb!C$2:C$145=F638),0),1)</f>
        <v>M41</v>
      </c>
      <c r="B638" s="1">
        <v>41624</v>
      </c>
      <c r="C638">
        <v>74</v>
      </c>
      <c r="D638">
        <v>41</v>
      </c>
      <c r="E638">
        <v>3</v>
      </c>
      <c r="F638" t="s">
        <v>10</v>
      </c>
      <c r="G638">
        <v>71</v>
      </c>
      <c r="H638">
        <v>4</v>
      </c>
      <c r="I638">
        <v>26</v>
      </c>
      <c r="J638" t="s">
        <v>1126</v>
      </c>
      <c r="K638">
        <v>4311.5000011958182</v>
      </c>
      <c r="L638">
        <v>0</v>
      </c>
      <c r="M638" s="7">
        <v>1200</v>
      </c>
      <c r="R638" s="13">
        <f t="shared" si="2841"/>
        <v>40.290480512143738</v>
      </c>
      <c r="S638" s="13">
        <f t="shared" si="2842"/>
        <v>0.29217858418324033</v>
      </c>
      <c r="T638" s="13">
        <f t="shared" si="2843"/>
        <v>898.70793461773371</v>
      </c>
      <c r="U638">
        <f t="shared" si="2844"/>
        <v>4.5222971854075098</v>
      </c>
      <c r="V638">
        <f t="shared" si="2845"/>
        <v>1.548991542759699</v>
      </c>
      <c r="W638">
        <f t="shared" si="2846"/>
        <v>26.137746810913086</v>
      </c>
      <c r="X638">
        <f t="shared" si="2847"/>
        <v>4.1999999999999993</v>
      </c>
      <c r="Y638">
        <f t="shared" si="2848"/>
        <v>1.8152174532413485</v>
      </c>
      <c r="Z638">
        <v>1</v>
      </c>
      <c r="AA638">
        <f t="shared" si="2849"/>
        <v>3.6304349064826971</v>
      </c>
      <c r="AB638">
        <v>25.168872833251953</v>
      </c>
      <c r="AC638">
        <v>26.137746810913086</v>
      </c>
      <c r="AD638">
        <v>25.014877319335938</v>
      </c>
      <c r="AE638">
        <v>1200.0426025390625</v>
      </c>
      <c r="AF638">
        <v>1161.8192138671875</v>
      </c>
      <c r="AG638">
        <v>15.730978012084961</v>
      </c>
      <c r="AH638">
        <v>19.452497482299805</v>
      </c>
      <c r="AI638">
        <v>46.739215850830078</v>
      </c>
      <c r="AJ638">
        <v>57.688060760498047</v>
      </c>
      <c r="AK638">
        <v>500.4454345703125</v>
      </c>
      <c r="AL638">
        <v>1800.8843994140625</v>
      </c>
      <c r="AM638">
        <v>794.1912841796875</v>
      </c>
      <c r="AN638">
        <v>95.250923156738281</v>
      </c>
      <c r="AO638">
        <v>-17.016056060791016</v>
      </c>
      <c r="AP638">
        <v>5.3208649158477783E-2</v>
      </c>
      <c r="AQ638">
        <v>1</v>
      </c>
      <c r="AR638">
        <v>-0.21956524252891541</v>
      </c>
      <c r="AS638">
        <v>2.737391471862793</v>
      </c>
      <c r="AT638">
        <v>1</v>
      </c>
      <c r="AU638">
        <v>0</v>
      </c>
      <c r="AV638">
        <v>0.15999999642372131</v>
      </c>
      <c r="AW638">
        <v>111115</v>
      </c>
      <c r="AX638">
        <f t="shared" si="2850"/>
        <v>1.1915367489769344</v>
      </c>
      <c r="AY638">
        <f t="shared" si="2851"/>
        <v>4.5222971854075094E-3</v>
      </c>
      <c r="AZ638">
        <f t="shared" si="2852"/>
        <v>299.28774681091306</v>
      </c>
      <c r="BA638">
        <f t="shared" si="2853"/>
        <v>298.31887283325193</v>
      </c>
      <c r="BB638">
        <f t="shared" si="2854"/>
        <v>288.14149746578551</v>
      </c>
      <c r="BC638">
        <f t="shared" si="2855"/>
        <v>0.73978652045786564</v>
      </c>
      <c r="BD638">
        <f t="shared" si="2856"/>
        <v>3.4018598856528826</v>
      </c>
      <c r="BE638">
        <f t="shared" si="2857"/>
        <v>35.714718271601619</v>
      </c>
      <c r="BF638">
        <f t="shared" si="2858"/>
        <v>16.262220789301814</v>
      </c>
      <c r="BG638">
        <f t="shared" si="2859"/>
        <v>25.65330982208252</v>
      </c>
      <c r="BH638">
        <f t="shared" si="2860"/>
        <v>3.3056532329582606</v>
      </c>
      <c r="BI638">
        <f t="shared" si="2861"/>
        <v>0.27041545986358428</v>
      </c>
      <c r="BJ638">
        <f t="shared" si="2862"/>
        <v>1.8528683428931836</v>
      </c>
      <c r="BK638">
        <f t="shared" si="2863"/>
        <v>1.4527848900650771</v>
      </c>
      <c r="BL638">
        <f t="shared" si="2864"/>
        <v>0.17083888878648915</v>
      </c>
      <c r="BM638">
        <f t="shared" si="2865"/>
        <v>85.602760420624719</v>
      </c>
      <c r="BN638">
        <f t="shared" si="2866"/>
        <v>0.77353509383471841</v>
      </c>
      <c r="BO638">
        <f t="shared" si="2867"/>
        <v>56.662536393553445</v>
      </c>
      <c r="BP638">
        <f t="shared" si="2868"/>
        <v>1146.836945876576</v>
      </c>
      <c r="BQ638">
        <f t="shared" si="2869"/>
        <v>1.990658590605604E-2</v>
      </c>
    </row>
    <row r="639" spans="1:69" ht="15" hidden="1" customHeight="1" x14ac:dyDescent="0.3">
      <c r="A639" t="str">
        <f t="array" ref="A639">INDEX(MtrxNb!A$2:C$145,MATCH(1,(MtrxNb!B$2:B$145=D639)*(MtrxNb!C$2:C$145=F639),0),1)</f>
        <v>M101</v>
      </c>
      <c r="B639" s="1">
        <v>41624</v>
      </c>
      <c r="C639">
        <v>74</v>
      </c>
      <c r="D639">
        <v>41</v>
      </c>
      <c r="E639">
        <v>3</v>
      </c>
      <c r="F639" t="s">
        <v>11</v>
      </c>
      <c r="G639">
        <v>71</v>
      </c>
      <c r="H639">
        <v>4</v>
      </c>
      <c r="I639">
        <v>29</v>
      </c>
      <c r="J639" t="s">
        <v>1130</v>
      </c>
      <c r="K639">
        <v>4817.5000011958182</v>
      </c>
      <c r="L639">
        <v>0</v>
      </c>
      <c r="M639" s="7">
        <v>50</v>
      </c>
      <c r="R639" s="13">
        <f t="shared" ref="R639:R645" si="2870">(AE639-AF639*(1000-AG639)/(1000-AH639))*AX639</f>
        <v>9.0179114006502484E-2</v>
      </c>
      <c r="S639" s="13">
        <f t="shared" ref="S639:S645" si="2871">IF(BI639&lt;&gt;0,1/(1/BI639-1/AA639),0)</f>
        <v>0.69385712100236618</v>
      </c>
      <c r="T639" s="13">
        <f t="shared" ref="T639:T645" si="2872">((BL639-AY639/2)*AF639-R639)/(BL639+AY639/2)</f>
        <v>49.666612759053017</v>
      </c>
      <c r="U639">
        <f t="shared" ref="U639:U645" si="2873">AY639*1000</f>
        <v>7.0833366386944672</v>
      </c>
      <c r="V639">
        <f t="shared" ref="V639:V645" si="2874">(BD639-BJ639)</f>
        <v>1.1251668165306232</v>
      </c>
      <c r="W639">
        <f t="shared" ref="W639:W645" si="2875">(AC639+BC639*L639)</f>
        <v>25.506771087646484</v>
      </c>
      <c r="X639">
        <f t="shared" ref="X639:X645" si="2876">1.4*3</f>
        <v>4.1999999999999993</v>
      </c>
      <c r="Y639">
        <f t="shared" ref="Y639:Y645" si="2877">(X639*AR639+AS639)</f>
        <v>1.8152174532413485</v>
      </c>
      <c r="Z639">
        <v>1</v>
      </c>
      <c r="AA639">
        <f t="shared" ref="AA639:AA645" si="2878">Y639*(Z639+1)*(Z639+1)/(Z639*Z639+1)</f>
        <v>3.6304349064826971</v>
      </c>
      <c r="AB639">
        <v>25.114419937133789</v>
      </c>
      <c r="AC639">
        <v>25.506771087646484</v>
      </c>
      <c r="AD639">
        <v>25.01768684387207</v>
      </c>
      <c r="AE639">
        <v>51.242069244384766</v>
      </c>
      <c r="AF639">
        <v>50.863975524902344</v>
      </c>
      <c r="AG639">
        <v>16.781473159790039</v>
      </c>
      <c r="AH639">
        <v>22.592477798461914</v>
      </c>
      <c r="AI639">
        <v>50.068508148193359</v>
      </c>
      <c r="AJ639">
        <v>67.212791442871094</v>
      </c>
      <c r="AK639">
        <v>500.39346313476562</v>
      </c>
      <c r="AL639">
        <v>1799.250732421875</v>
      </c>
      <c r="AM639">
        <v>605.334716796875</v>
      </c>
      <c r="AN639">
        <v>95.246604919433594</v>
      </c>
      <c r="AO639">
        <v>1.374298095703125</v>
      </c>
      <c r="AP639">
        <v>0.14272052049636841</v>
      </c>
      <c r="AQ639">
        <v>1</v>
      </c>
      <c r="AR639">
        <v>-0.21956524252891541</v>
      </c>
      <c r="AS639">
        <v>2.737391471862793</v>
      </c>
      <c r="AT639">
        <v>1</v>
      </c>
      <c r="AU639">
        <v>0</v>
      </c>
      <c r="AV639">
        <v>0.15999999642372131</v>
      </c>
      <c r="AW639">
        <v>111115</v>
      </c>
      <c r="AX639">
        <f t="shared" ref="AX639:AX645" si="2879">AK639*0.000001/(X639*0.0001)</f>
        <v>1.1914130074637277</v>
      </c>
      <c r="AY639">
        <f t="shared" ref="AY639:AY645" si="2880">(AH639-AG639)/(1000-AH639)*AX639</f>
        <v>7.0833366386944671E-3</v>
      </c>
      <c r="AZ639">
        <f t="shared" ref="AZ639:AZ645" si="2881">(AC639+273.15)</f>
        <v>298.65677108764646</v>
      </c>
      <c r="BA639">
        <f t="shared" ref="BA639:BA645" si="2882">(AB639+273.15)</f>
        <v>298.26441993713377</v>
      </c>
      <c r="BB639">
        <f t="shared" ref="BB639:BB645" si="2883">(AL639*AT639+AM639*AU639)*AV639</f>
        <v>287.88011075287795</v>
      </c>
      <c r="BC639">
        <f t="shared" ref="BC639:BC645" si="2884">((BB639+0.00000010773*(BA639^4-AZ639^4))-AY639*44100)/(Y639*51.4+0.00000043092*AZ639^3)</f>
        <v>-0.27667179151958926</v>
      </c>
      <c r="BD639">
        <f t="shared" ref="BD639:BD645" si="2885">0.61365*EXP(17.502*W639/(240.97+W639))</f>
        <v>3.2770236235518002</v>
      </c>
      <c r="BE639">
        <f t="shared" ref="BE639:BE645" si="2886">BD639*1000/AN639</f>
        <v>34.405673843427188</v>
      </c>
      <c r="BF639">
        <f t="shared" ref="BF639:BF645" si="2887">(BE639-AH639)</f>
        <v>11.813196044965274</v>
      </c>
      <c r="BG639">
        <f t="shared" ref="BG639:BG645" si="2888">IF(L639,AC639,(AB639+AC639)/2)</f>
        <v>25.310595512390137</v>
      </c>
      <c r="BH639">
        <f t="shared" ref="BH639:BH645" si="2889">0.61365*EXP(17.502*BG639/(240.97+BG639))</f>
        <v>3.2390355892693785</v>
      </c>
      <c r="BI639">
        <f t="shared" ref="BI639:BI645" si="2890">IF(BF639&lt;&gt;0,(1000-(BE639+AH639)/2)/BF639*AY639,0)</f>
        <v>0.58252382035900319</v>
      </c>
      <c r="BJ639">
        <f t="shared" ref="BJ639:BJ645" si="2891">AH639*AN639/1000</f>
        <v>2.151856807021177</v>
      </c>
      <c r="BK639">
        <f t="shared" ref="BK639:BK645" si="2892">(BH639-BJ639)</f>
        <v>1.0871787822482015</v>
      </c>
      <c r="BL639">
        <f t="shared" ref="BL639:BL645" si="2893">1/(1.6/S639+1.37/AA639)</f>
        <v>0.37267328363982039</v>
      </c>
      <c r="BM639">
        <f t="shared" ref="BM639:BM645" si="2894">T639*AN639*0.001</f>
        <v>4.7305762431480227</v>
      </c>
      <c r="BN639">
        <f t="shared" ref="BN639:BN645" si="2895">T639/AF639</f>
        <v>0.9764595127790765</v>
      </c>
      <c r="BO639">
        <f t="shared" ref="BO639:BO645" si="2896">(1-AY639*AN639/BD639/S639)*100</f>
        <v>70.328618706858492</v>
      </c>
      <c r="BP639">
        <f t="shared" ref="BP639:BP645" si="2897">(AF639-R639/(AA639/1.35))</f>
        <v>50.830441855508795</v>
      </c>
      <c r="BQ639">
        <f t="shared" ref="BQ639:BQ645" si="2898">R639*BO639/100/BP639</f>
        <v>1.2477114683193131E-3</v>
      </c>
    </row>
    <row r="640" spans="1:69" ht="15" hidden="1" customHeight="1" x14ac:dyDescent="0.3">
      <c r="A640" t="str">
        <f t="array" ref="A640">INDEX(MtrxNb!A$2:C$145,MATCH(1,(MtrxNb!B$2:B$145=D640)*(MtrxNb!C$2:C$145=F640),0),1)</f>
        <v>M101</v>
      </c>
      <c r="B640" s="1">
        <v>41624</v>
      </c>
      <c r="C640">
        <v>74</v>
      </c>
      <c r="D640">
        <v>41</v>
      </c>
      <c r="E640">
        <v>3</v>
      </c>
      <c r="F640" t="s">
        <v>11</v>
      </c>
      <c r="G640">
        <v>71</v>
      </c>
      <c r="H640">
        <v>4</v>
      </c>
      <c r="I640">
        <v>30</v>
      </c>
      <c r="J640" t="s">
        <v>1131</v>
      </c>
      <c r="K640">
        <v>4936.5000012181699</v>
      </c>
      <c r="L640">
        <v>0</v>
      </c>
      <c r="M640" s="7">
        <v>150</v>
      </c>
      <c r="R640" s="13">
        <f t="shared" si="2870"/>
        <v>10.646172812654742</v>
      </c>
      <c r="S640" s="13">
        <f t="shared" si="2871"/>
        <v>0.67807255827355006</v>
      </c>
      <c r="T640" s="13">
        <f t="shared" si="2872"/>
        <v>108.8728111371414</v>
      </c>
      <c r="U640">
        <f t="shared" si="2873"/>
        <v>6.9654543139755889</v>
      </c>
      <c r="V640">
        <f t="shared" si="2874"/>
        <v>1.1277887110589147</v>
      </c>
      <c r="W640">
        <f t="shared" si="2875"/>
        <v>25.610891342163086</v>
      </c>
      <c r="X640">
        <f t="shared" si="2876"/>
        <v>4.1999999999999993</v>
      </c>
      <c r="Y640">
        <f t="shared" si="2877"/>
        <v>1.8152174532413485</v>
      </c>
      <c r="Z640">
        <v>1</v>
      </c>
      <c r="AA640">
        <f t="shared" si="2878"/>
        <v>3.6304349064826971</v>
      </c>
      <c r="AB640">
        <v>25.173723220825195</v>
      </c>
      <c r="AC640">
        <v>25.610891342163086</v>
      </c>
      <c r="AD640">
        <v>25.020294189453125</v>
      </c>
      <c r="AE640">
        <v>150.14303588867187</v>
      </c>
      <c r="AF640">
        <v>140.3873291015625</v>
      </c>
      <c r="AG640">
        <v>17.066432952880859</v>
      </c>
      <c r="AH640">
        <v>22.779167175292969</v>
      </c>
      <c r="AI640">
        <v>50.877674102783203</v>
      </c>
      <c r="AJ640">
        <v>67.526962280273438</v>
      </c>
      <c r="AK640">
        <v>500.43472290039062</v>
      </c>
      <c r="AL640">
        <v>1798.9481201171875</v>
      </c>
      <c r="AM640">
        <v>636.822509765625</v>
      </c>
      <c r="AN640">
        <v>95.242935180664063</v>
      </c>
      <c r="AO640">
        <v>1.0140380859375</v>
      </c>
      <c r="AP640">
        <v>0.1339448094367981</v>
      </c>
      <c r="AQ640">
        <v>1</v>
      </c>
      <c r="AR640">
        <v>-0.21956524252891541</v>
      </c>
      <c r="AS640">
        <v>2.737391471862793</v>
      </c>
      <c r="AT640">
        <v>1</v>
      </c>
      <c r="AU640">
        <v>0</v>
      </c>
      <c r="AV640">
        <v>0.15999999642372131</v>
      </c>
      <c r="AW640">
        <v>111115</v>
      </c>
      <c r="AX640">
        <f t="shared" si="2879"/>
        <v>1.1915112450009302</v>
      </c>
      <c r="AY640">
        <f t="shared" si="2880"/>
        <v>6.9654543139755888E-3</v>
      </c>
      <c r="AZ640">
        <f t="shared" si="2881"/>
        <v>298.76089134216306</v>
      </c>
      <c r="BA640">
        <f t="shared" si="2882"/>
        <v>298.32372322082517</v>
      </c>
      <c r="BB640">
        <f t="shared" si="2883"/>
        <v>287.83169278521018</v>
      </c>
      <c r="BC640">
        <f t="shared" si="2884"/>
        <v>-0.23243288288585393</v>
      </c>
      <c r="BD640">
        <f t="shared" si="2885"/>
        <v>3.2973434538048534</v>
      </c>
      <c r="BE640">
        <f t="shared" si="2886"/>
        <v>34.620346879799541</v>
      </c>
      <c r="BF640">
        <f t="shared" si="2887"/>
        <v>11.841179704506573</v>
      </c>
      <c r="BG640">
        <f t="shared" si="2888"/>
        <v>25.392307281494141</v>
      </c>
      <c r="BH640">
        <f t="shared" si="2889"/>
        <v>3.2548114909210772</v>
      </c>
      <c r="BI640">
        <f t="shared" si="2890"/>
        <v>0.57135755358928897</v>
      </c>
      <c r="BJ640">
        <f t="shared" si="2891"/>
        <v>2.1695547427459387</v>
      </c>
      <c r="BK640">
        <f t="shared" si="2892"/>
        <v>1.0852567481751385</v>
      </c>
      <c r="BL640">
        <f t="shared" si="2893"/>
        <v>0.36536423895862563</v>
      </c>
      <c r="BM640">
        <f t="shared" si="2894"/>
        <v>10.369366094071438</v>
      </c>
      <c r="BN640">
        <f t="shared" si="2895"/>
        <v>0.7755173621002357</v>
      </c>
      <c r="BO640">
        <f t="shared" si="2896"/>
        <v>70.328338603840777</v>
      </c>
      <c r="BP640">
        <f t="shared" si="2897"/>
        <v>136.42848293924186</v>
      </c>
      <c r="BQ640">
        <f t="shared" si="2898"/>
        <v>5.4880596065620027E-2</v>
      </c>
    </row>
    <row r="641" spans="1:69" ht="15" hidden="1" customHeight="1" x14ac:dyDescent="0.3">
      <c r="A641" t="str">
        <f t="array" ref="A641">INDEX(MtrxNb!A$2:C$145,MATCH(1,(MtrxNb!B$2:B$145=D641)*(MtrxNb!C$2:C$145=F641),0),1)</f>
        <v>M101</v>
      </c>
      <c r="B641" s="1">
        <v>41624</v>
      </c>
      <c r="C641">
        <v>74</v>
      </c>
      <c r="D641">
        <v>41</v>
      </c>
      <c r="E641">
        <v>3</v>
      </c>
      <c r="F641" t="s">
        <v>11</v>
      </c>
      <c r="G641">
        <v>71</v>
      </c>
      <c r="H641">
        <v>4</v>
      </c>
      <c r="I641">
        <v>31</v>
      </c>
      <c r="J641" t="s">
        <v>1132</v>
      </c>
      <c r="K641">
        <v>5057.0000012069941</v>
      </c>
      <c r="L641">
        <v>0</v>
      </c>
      <c r="M641" s="7">
        <v>250</v>
      </c>
      <c r="R641" s="13">
        <f t="shared" si="2870"/>
        <v>21.174370553697901</v>
      </c>
      <c r="S641" s="13">
        <f t="shared" si="2871"/>
        <v>0.68206672027982174</v>
      </c>
      <c r="T641" s="13">
        <f t="shared" si="2872"/>
        <v>169.39818761428214</v>
      </c>
      <c r="U641">
        <f t="shared" si="2873"/>
        <v>7.0266932451459674</v>
      </c>
      <c r="V641">
        <f t="shared" si="2874"/>
        <v>1.1319055658128701</v>
      </c>
      <c r="W641">
        <f t="shared" si="2875"/>
        <v>25.701833724975586</v>
      </c>
      <c r="X641">
        <f t="shared" si="2876"/>
        <v>4.1999999999999993</v>
      </c>
      <c r="Y641">
        <f t="shared" si="2877"/>
        <v>1.8152174532413485</v>
      </c>
      <c r="Z641">
        <v>1</v>
      </c>
      <c r="AA641">
        <f t="shared" si="2878"/>
        <v>3.6304349064826971</v>
      </c>
      <c r="AB641">
        <v>25.159662246704102</v>
      </c>
      <c r="AC641">
        <v>25.701833724975586</v>
      </c>
      <c r="AD641">
        <v>25.016311645507812</v>
      </c>
      <c r="AE641">
        <v>250.02157592773437</v>
      </c>
      <c r="AF641">
        <v>230.88948059082031</v>
      </c>
      <c r="AG641">
        <v>17.16111946105957</v>
      </c>
      <c r="AH641">
        <v>22.923065185546875</v>
      </c>
      <c r="AI641">
        <v>51.127643585205078</v>
      </c>
      <c r="AJ641">
        <v>68.012931823730469</v>
      </c>
      <c r="AK641">
        <v>500.44906616210938</v>
      </c>
      <c r="AL641">
        <v>1800.0902099609375</v>
      </c>
      <c r="AM641">
        <v>488.47372436523437</v>
      </c>
      <c r="AN641">
        <v>95.243629455566406</v>
      </c>
      <c r="AO641">
        <v>-0.258575439453125</v>
      </c>
      <c r="AP641">
        <v>0.13910037279129028</v>
      </c>
      <c r="AQ641">
        <v>1</v>
      </c>
      <c r="AR641">
        <v>-0.21956524252891541</v>
      </c>
      <c r="AS641">
        <v>2.737391471862793</v>
      </c>
      <c r="AT641">
        <v>1</v>
      </c>
      <c r="AU641">
        <v>0</v>
      </c>
      <c r="AV641">
        <v>0.15999999642372131</v>
      </c>
      <c r="AW641">
        <v>111115</v>
      </c>
      <c r="AX641">
        <f t="shared" si="2879"/>
        <v>1.19154539562407</v>
      </c>
      <c r="AY641">
        <f t="shared" si="2880"/>
        <v>7.0266932451459674E-3</v>
      </c>
      <c r="AZ641">
        <f t="shared" si="2881"/>
        <v>298.85183372497556</v>
      </c>
      <c r="BA641">
        <f t="shared" si="2882"/>
        <v>298.30966224670408</v>
      </c>
      <c r="BB641">
        <f t="shared" si="2883"/>
        <v>288.01442715612575</v>
      </c>
      <c r="BC641">
        <f t="shared" si="2884"/>
        <v>-0.26794530547278861</v>
      </c>
      <c r="BD641">
        <f t="shared" si="2885"/>
        <v>3.3151814923308911</v>
      </c>
      <c r="BE641">
        <f t="shared" si="2886"/>
        <v>34.807383037387382</v>
      </c>
      <c r="BF641">
        <f t="shared" si="2887"/>
        <v>11.884317851840507</v>
      </c>
      <c r="BG641">
        <f t="shared" si="2888"/>
        <v>25.430747985839844</v>
      </c>
      <c r="BH641">
        <f t="shared" si="2889"/>
        <v>3.262256339041524</v>
      </c>
      <c r="BI641">
        <f t="shared" si="2890"/>
        <v>0.57419081641320247</v>
      </c>
      <c r="BJ641">
        <f t="shared" si="2891"/>
        <v>2.183275926518021</v>
      </c>
      <c r="BK641">
        <f t="shared" si="2892"/>
        <v>1.078980412523503</v>
      </c>
      <c r="BL641">
        <f t="shared" si="2893"/>
        <v>0.36721816679736274</v>
      </c>
      <c r="BM641">
        <f t="shared" si="2894"/>
        <v>16.134098211579207</v>
      </c>
      <c r="BN641">
        <f t="shared" si="2895"/>
        <v>0.73367650696260023</v>
      </c>
      <c r="BO641">
        <f t="shared" si="2896"/>
        <v>70.40265449042063</v>
      </c>
      <c r="BP641">
        <f t="shared" si="2897"/>
        <v>223.01565803682035</v>
      </c>
      <c r="BQ641">
        <f t="shared" si="2898"/>
        <v>6.6844270364998626E-2</v>
      </c>
    </row>
    <row r="642" spans="1:69" ht="15" hidden="1" customHeight="1" x14ac:dyDescent="0.3">
      <c r="A642" t="str">
        <f t="array" ref="A642">INDEX(MtrxNb!A$2:C$145,MATCH(1,(MtrxNb!B$2:B$145=D642)*(MtrxNb!C$2:C$145=F642),0),1)</f>
        <v>M101</v>
      </c>
      <c r="B642" s="1">
        <v>41624</v>
      </c>
      <c r="C642">
        <v>74</v>
      </c>
      <c r="D642">
        <v>41</v>
      </c>
      <c r="E642">
        <v>3</v>
      </c>
      <c r="F642" t="s">
        <v>11</v>
      </c>
      <c r="G642">
        <v>71</v>
      </c>
      <c r="H642">
        <v>4</v>
      </c>
      <c r="I642">
        <v>32</v>
      </c>
      <c r="J642" t="s">
        <v>1133</v>
      </c>
      <c r="K642">
        <v>5177.0000012069941</v>
      </c>
      <c r="L642">
        <v>0</v>
      </c>
      <c r="M642" s="7">
        <v>400</v>
      </c>
      <c r="R642" s="13">
        <f t="shared" si="2870"/>
        <v>33.063116239743302</v>
      </c>
      <c r="S642" s="13">
        <f t="shared" si="2871"/>
        <v>0.67741770259870093</v>
      </c>
      <c r="T642" s="13">
        <f t="shared" si="2872"/>
        <v>273.14933264554668</v>
      </c>
      <c r="U642">
        <f t="shared" si="2873"/>
        <v>6.8733224621279394</v>
      </c>
      <c r="V642">
        <f t="shared" si="2874"/>
        <v>1.1137204093897344</v>
      </c>
      <c r="W642">
        <f t="shared" si="2875"/>
        <v>25.606359481811523</v>
      </c>
      <c r="X642">
        <f t="shared" si="2876"/>
        <v>4.1999999999999993</v>
      </c>
      <c r="Y642">
        <f t="shared" si="2877"/>
        <v>1.8152174532413485</v>
      </c>
      <c r="Z642">
        <v>1</v>
      </c>
      <c r="AA642">
        <f t="shared" si="2878"/>
        <v>3.6304349064826971</v>
      </c>
      <c r="AB642">
        <v>25.0965576171875</v>
      </c>
      <c r="AC642">
        <v>25.606359481811523</v>
      </c>
      <c r="AD642">
        <v>25.018638610839844</v>
      </c>
      <c r="AE642">
        <v>399.65496826171875</v>
      </c>
      <c r="AF642">
        <v>369.770751953125</v>
      </c>
      <c r="AG642">
        <v>17.280433654785156</v>
      </c>
      <c r="AH642">
        <v>22.917238235473633</v>
      </c>
      <c r="AI642">
        <v>51.6727294921875</v>
      </c>
      <c r="AJ642">
        <v>68.250396728515625</v>
      </c>
      <c r="AK642">
        <v>500.39663696289062</v>
      </c>
      <c r="AL642">
        <v>1800.2691650390625</v>
      </c>
      <c r="AM642">
        <v>595.3885498046875</v>
      </c>
      <c r="AN642">
        <v>95.244300842285156</v>
      </c>
      <c r="AO642">
        <v>-1.839263916015625</v>
      </c>
      <c r="AP642">
        <v>0.12181025743484497</v>
      </c>
      <c r="AQ642">
        <v>1</v>
      </c>
      <c r="AR642">
        <v>-0.21956524252891541</v>
      </c>
      <c r="AS642">
        <v>2.737391471862793</v>
      </c>
      <c r="AT642">
        <v>1</v>
      </c>
      <c r="AU642">
        <v>0</v>
      </c>
      <c r="AV642">
        <v>0.15999999642372131</v>
      </c>
      <c r="AW642">
        <v>111115</v>
      </c>
      <c r="AX642">
        <f t="shared" si="2879"/>
        <v>1.1914205641973588</v>
      </c>
      <c r="AY642">
        <f t="shared" si="2880"/>
        <v>6.8733224621279395E-3</v>
      </c>
      <c r="AZ642">
        <f t="shared" si="2881"/>
        <v>298.7563594818115</v>
      </c>
      <c r="BA642">
        <f t="shared" si="2882"/>
        <v>298.24655761718748</v>
      </c>
      <c r="BB642">
        <f t="shared" si="2883"/>
        <v>288.04305996798576</v>
      </c>
      <c r="BC642">
        <f t="shared" si="2884"/>
        <v>-0.19956964381533676</v>
      </c>
      <c r="BD642">
        <f t="shared" si="2885"/>
        <v>3.2964567423635054</v>
      </c>
      <c r="BE642">
        <f t="shared" si="2886"/>
        <v>34.610540612000513</v>
      </c>
      <c r="BF642">
        <f t="shared" si="2887"/>
        <v>11.69330237652688</v>
      </c>
      <c r="BG642">
        <f t="shared" si="2888"/>
        <v>25.351458549499512</v>
      </c>
      <c r="BH642">
        <f t="shared" si="2889"/>
        <v>3.2469165497414427</v>
      </c>
      <c r="BI642">
        <f t="shared" si="2890"/>
        <v>0.57089252974884419</v>
      </c>
      <c r="BJ642">
        <f t="shared" si="2891"/>
        <v>2.182736332973771</v>
      </c>
      <c r="BK642">
        <f t="shared" si="2892"/>
        <v>1.0641802167676717</v>
      </c>
      <c r="BL642">
        <f t="shared" si="2893"/>
        <v>0.36505999417035429</v>
      </c>
      <c r="BM642">
        <f t="shared" si="2894"/>
        <v>26.01591721336187</v>
      </c>
      <c r="BN642">
        <f t="shared" si="2895"/>
        <v>0.73869912967095142</v>
      </c>
      <c r="BO642">
        <f t="shared" si="2896"/>
        <v>70.684196992748085</v>
      </c>
      <c r="BP642">
        <f t="shared" si="2897"/>
        <v>357.47602471701606</v>
      </c>
      <c r="BQ642">
        <f t="shared" si="2898"/>
        <v>6.5376127625179442E-2</v>
      </c>
    </row>
    <row r="643" spans="1:69" ht="15" hidden="1" customHeight="1" x14ac:dyDescent="0.3">
      <c r="A643" t="str">
        <f t="array" ref="A643">INDEX(MtrxNb!A$2:C$145,MATCH(1,(MtrxNb!B$2:B$145=D643)*(MtrxNb!C$2:C$145=F643),0),1)</f>
        <v>M101</v>
      </c>
      <c r="B643" s="1">
        <v>41624</v>
      </c>
      <c r="C643">
        <v>74</v>
      </c>
      <c r="D643">
        <v>41</v>
      </c>
      <c r="E643">
        <v>3</v>
      </c>
      <c r="F643" t="s">
        <v>11</v>
      </c>
      <c r="G643">
        <v>71</v>
      </c>
      <c r="H643">
        <v>4</v>
      </c>
      <c r="I643">
        <v>33</v>
      </c>
      <c r="J643" t="s">
        <v>1134</v>
      </c>
      <c r="K643">
        <v>5297.0000012069941</v>
      </c>
      <c r="L643">
        <v>0</v>
      </c>
      <c r="M643" s="7">
        <v>600</v>
      </c>
      <c r="R643" s="13">
        <f t="shared" si="2870"/>
        <v>43.733607572940542</v>
      </c>
      <c r="S643" s="13">
        <f t="shared" si="2871"/>
        <v>0.68384919568914393</v>
      </c>
      <c r="T643" s="13">
        <f t="shared" si="2872"/>
        <v>431.87112565098789</v>
      </c>
      <c r="U643">
        <f t="shared" si="2873"/>
        <v>6.833027653122544</v>
      </c>
      <c r="V643">
        <f t="shared" si="2874"/>
        <v>1.0984092424702054</v>
      </c>
      <c r="W643">
        <f t="shared" si="2875"/>
        <v>25.575416564941406</v>
      </c>
      <c r="X643">
        <f t="shared" si="2876"/>
        <v>4.1999999999999993</v>
      </c>
      <c r="Y643">
        <f t="shared" si="2877"/>
        <v>1.8152174532413485</v>
      </c>
      <c r="Z643">
        <v>1</v>
      </c>
      <c r="AA643">
        <f t="shared" si="2878"/>
        <v>3.6304349064826971</v>
      </c>
      <c r="AB643">
        <v>25.144870758056641</v>
      </c>
      <c r="AC643">
        <v>25.575416564941406</v>
      </c>
      <c r="AD643">
        <v>25.014575958251953</v>
      </c>
      <c r="AE643">
        <v>599.822509765625</v>
      </c>
      <c r="AF643">
        <v>559.90460205078125</v>
      </c>
      <c r="AG643">
        <v>17.411079406738281</v>
      </c>
      <c r="AH643">
        <v>23.014230728149414</v>
      </c>
      <c r="AI643">
        <v>51.911605834960938</v>
      </c>
      <c r="AJ643">
        <v>68.344436645507813</v>
      </c>
      <c r="AK643">
        <v>500.40121459960937</v>
      </c>
      <c r="AL643">
        <v>1800.216552734375</v>
      </c>
      <c r="AM643">
        <v>537.409912109375</v>
      </c>
      <c r="AN643">
        <v>95.245361328125</v>
      </c>
      <c r="AO643">
        <v>-4.784088134765625</v>
      </c>
      <c r="AP643">
        <v>9.8960220813751221E-2</v>
      </c>
      <c r="AQ643">
        <v>1</v>
      </c>
      <c r="AR643">
        <v>-0.21956524252891541</v>
      </c>
      <c r="AS643">
        <v>2.737391471862793</v>
      </c>
      <c r="AT643">
        <v>1</v>
      </c>
      <c r="AU643">
        <v>0</v>
      </c>
      <c r="AV643">
        <v>0.15999999642372131</v>
      </c>
      <c r="AW643">
        <v>111115</v>
      </c>
      <c r="AX643">
        <f t="shared" si="2879"/>
        <v>1.1914314633324035</v>
      </c>
      <c r="AY643">
        <f t="shared" si="2880"/>
        <v>6.8330276531225441E-3</v>
      </c>
      <c r="AZ643">
        <f t="shared" si="2881"/>
        <v>298.72541656494138</v>
      </c>
      <c r="BA643">
        <f t="shared" si="2882"/>
        <v>298.29487075805662</v>
      </c>
      <c r="BB643">
        <f t="shared" si="2883"/>
        <v>288.03464199942391</v>
      </c>
      <c r="BC643">
        <f t="shared" si="2884"/>
        <v>-0.17403438168795723</v>
      </c>
      <c r="BD643">
        <f t="shared" si="2885"/>
        <v>3.2904079638616337</v>
      </c>
      <c r="BE643">
        <f t="shared" si="2886"/>
        <v>34.546647920479977</v>
      </c>
      <c r="BF643">
        <f t="shared" si="2887"/>
        <v>11.532417192330563</v>
      </c>
      <c r="BG643">
        <f t="shared" si="2888"/>
        <v>25.360143661499023</v>
      </c>
      <c r="BH643">
        <f t="shared" si="2889"/>
        <v>3.2485937420665367</v>
      </c>
      <c r="BI643">
        <f t="shared" si="2890"/>
        <v>0.57545352415483986</v>
      </c>
      <c r="BJ643">
        <f t="shared" si="2891"/>
        <v>2.1919987213914283</v>
      </c>
      <c r="BK643">
        <f t="shared" si="2892"/>
        <v>1.0565950206751085</v>
      </c>
      <c r="BL643">
        <f t="shared" si="2893"/>
        <v>0.36804454885173737</v>
      </c>
      <c r="BM643">
        <f t="shared" si="2894"/>
        <v>41.133721409812416</v>
      </c>
      <c r="BN643">
        <f t="shared" si="2895"/>
        <v>0.77132983738508154</v>
      </c>
      <c r="BO643">
        <f t="shared" si="2896"/>
        <v>71.076761157554742</v>
      </c>
      <c r="BP643">
        <f t="shared" si="2897"/>
        <v>543.64198565789559</v>
      </c>
      <c r="BQ643">
        <f t="shared" si="2898"/>
        <v>5.7178129394446942E-2</v>
      </c>
    </row>
    <row r="644" spans="1:69" ht="15" hidden="1" customHeight="1" x14ac:dyDescent="0.3">
      <c r="A644" t="str">
        <f t="array" ref="A644">INDEX(MtrxNb!A$2:C$145,MATCH(1,(MtrxNb!B$2:B$145=D644)*(MtrxNb!C$2:C$145=F644),0),1)</f>
        <v>M101</v>
      </c>
      <c r="B644" s="1">
        <v>41624</v>
      </c>
      <c r="C644">
        <v>74</v>
      </c>
      <c r="D644">
        <v>41</v>
      </c>
      <c r="E644">
        <v>3</v>
      </c>
      <c r="F644" t="s">
        <v>11</v>
      </c>
      <c r="G644">
        <v>71</v>
      </c>
      <c r="H644">
        <v>4</v>
      </c>
      <c r="I644">
        <v>34</v>
      </c>
      <c r="J644" t="s">
        <v>1135</v>
      </c>
      <c r="K644">
        <v>5417.5000011958182</v>
      </c>
      <c r="L644">
        <v>0</v>
      </c>
      <c r="M644" s="7">
        <v>800</v>
      </c>
      <c r="R644" s="13">
        <f t="shared" si="2870"/>
        <v>49.707229794784844</v>
      </c>
      <c r="S644" s="13">
        <f t="shared" si="2871"/>
        <v>0.67996587854523993</v>
      </c>
      <c r="T644" s="13">
        <f t="shared" si="2872"/>
        <v>605.55774533298347</v>
      </c>
      <c r="U644">
        <f t="shared" si="2873"/>
        <v>6.8280791320930501</v>
      </c>
      <c r="V644">
        <f t="shared" si="2874"/>
        <v>1.1027379792305596</v>
      </c>
      <c r="W644">
        <f t="shared" si="2875"/>
        <v>25.647130966186523</v>
      </c>
      <c r="X644">
        <f t="shared" si="2876"/>
        <v>4.1999999999999993</v>
      </c>
      <c r="Y644">
        <f t="shared" si="2877"/>
        <v>1.8152174532413485</v>
      </c>
      <c r="Z644">
        <v>1</v>
      </c>
      <c r="AA644">
        <f t="shared" si="2878"/>
        <v>3.6304349064826971</v>
      </c>
      <c r="AB644">
        <v>25.171176910400391</v>
      </c>
      <c r="AC644">
        <v>25.647130966186523</v>
      </c>
      <c r="AD644">
        <v>25.017379760742188</v>
      </c>
      <c r="AE644">
        <v>799.9940185546875</v>
      </c>
      <c r="AF644">
        <v>753.95263671875</v>
      </c>
      <c r="AG644">
        <v>17.517816543579102</v>
      </c>
      <c r="AH644">
        <v>23.116312026977539</v>
      </c>
      <c r="AI644">
        <v>52.076751708984375</v>
      </c>
      <c r="AJ644">
        <v>68.538406372070312</v>
      </c>
      <c r="AK644">
        <v>500.40237426757813</v>
      </c>
      <c r="AL644">
        <v>1798.837646484375</v>
      </c>
      <c r="AM644">
        <v>542.029296875</v>
      </c>
      <c r="AN644">
        <v>95.244590759277344</v>
      </c>
      <c r="AO644">
        <v>-7.946685791015625</v>
      </c>
      <c r="AP644">
        <v>7.6232254505157471E-2</v>
      </c>
      <c r="AQ644">
        <v>1</v>
      </c>
      <c r="AR644">
        <v>-0.21956524252891541</v>
      </c>
      <c r="AS644">
        <v>2.737391471862793</v>
      </c>
      <c r="AT644">
        <v>1</v>
      </c>
      <c r="AU644">
        <v>0</v>
      </c>
      <c r="AV644">
        <v>0.15999999642372131</v>
      </c>
      <c r="AW644">
        <v>111115</v>
      </c>
      <c r="AX644">
        <f t="shared" si="2879"/>
        <v>1.1914342244466147</v>
      </c>
      <c r="AY644">
        <f t="shared" si="2880"/>
        <v>6.82807913209305E-3</v>
      </c>
      <c r="AZ644">
        <f t="shared" si="2881"/>
        <v>298.7971309661865</v>
      </c>
      <c r="BA644">
        <f t="shared" si="2882"/>
        <v>298.32117691040037</v>
      </c>
      <c r="BB644">
        <f t="shared" si="2883"/>
        <v>287.81401700435526</v>
      </c>
      <c r="BC644">
        <f t="shared" si="2884"/>
        <v>-0.17903572684949662</v>
      </c>
      <c r="BD644">
        <f t="shared" si="2885"/>
        <v>3.3044416581037961</v>
      </c>
      <c r="BE644">
        <f t="shared" si="2886"/>
        <v>34.694271157671238</v>
      </c>
      <c r="BF644">
        <f t="shared" si="2887"/>
        <v>11.577959130693699</v>
      </c>
      <c r="BG644">
        <f t="shared" si="2888"/>
        <v>25.409153938293457</v>
      </c>
      <c r="BH644">
        <f t="shared" si="2889"/>
        <v>3.2580723699225773</v>
      </c>
      <c r="BI644">
        <f t="shared" si="2890"/>
        <v>0.57270123679968055</v>
      </c>
      <c r="BJ644">
        <f t="shared" si="2891"/>
        <v>2.2017036788732365</v>
      </c>
      <c r="BK644">
        <f t="shared" si="2892"/>
        <v>1.0563686910493408</v>
      </c>
      <c r="BL644">
        <f t="shared" si="2893"/>
        <v>0.36624341661651977</v>
      </c>
      <c r="BM644">
        <f t="shared" si="2894"/>
        <v>57.676099635350702</v>
      </c>
      <c r="BN644">
        <f t="shared" si="2895"/>
        <v>0.80317743561241384</v>
      </c>
      <c r="BO644">
        <f t="shared" si="2896"/>
        <v>71.056326045650536</v>
      </c>
      <c r="BP644">
        <f t="shared" si="2897"/>
        <v>735.46869141976288</v>
      </c>
      <c r="BQ644">
        <f t="shared" si="2898"/>
        <v>4.8023976660461792E-2</v>
      </c>
    </row>
    <row r="645" spans="1:69" ht="15" hidden="1" customHeight="1" x14ac:dyDescent="0.3">
      <c r="A645" t="str">
        <f t="array" ref="A645">INDEX(MtrxNb!A$2:C$145,MATCH(1,(MtrxNb!B$2:B$145=D645)*(MtrxNb!C$2:C$145=F645),0),1)</f>
        <v>M101</v>
      </c>
      <c r="B645" s="1">
        <v>41624</v>
      </c>
      <c r="C645">
        <v>74</v>
      </c>
      <c r="D645">
        <v>41</v>
      </c>
      <c r="E645">
        <v>3</v>
      </c>
      <c r="F645" t="s">
        <v>11</v>
      </c>
      <c r="G645">
        <v>71</v>
      </c>
      <c r="H645">
        <v>4</v>
      </c>
      <c r="I645">
        <v>35</v>
      </c>
      <c r="J645" t="s">
        <v>1136</v>
      </c>
      <c r="K645">
        <v>5551.5000009946525</v>
      </c>
      <c r="L645">
        <v>0</v>
      </c>
      <c r="M645" s="7">
        <v>1200</v>
      </c>
      <c r="R645" s="13">
        <f t="shared" si="2870"/>
        <v>55.861062170387527</v>
      </c>
      <c r="S645" s="13">
        <f t="shared" si="2871"/>
        <v>0.6610077947751748</v>
      </c>
      <c r="T645" s="13">
        <f t="shared" si="2872"/>
        <v>969.50055620874343</v>
      </c>
      <c r="U645">
        <f t="shared" si="2873"/>
        <v>6.8350325177317197</v>
      </c>
      <c r="V645">
        <f t="shared" si="2874"/>
        <v>1.130195950046136</v>
      </c>
      <c r="W645">
        <f t="shared" si="2875"/>
        <v>25.850412368774414</v>
      </c>
      <c r="X645">
        <f t="shared" si="2876"/>
        <v>4.1999999999999993</v>
      </c>
      <c r="Y645">
        <f t="shared" si="2877"/>
        <v>1.8152174532413485</v>
      </c>
      <c r="Z645">
        <v>1</v>
      </c>
      <c r="AA645">
        <f t="shared" si="2878"/>
        <v>3.6304349064826971</v>
      </c>
      <c r="AB645">
        <v>25.185707092285156</v>
      </c>
      <c r="AC645">
        <v>25.850412368774414</v>
      </c>
      <c r="AD645">
        <v>25.017646789550781</v>
      </c>
      <c r="AE645">
        <v>1199.4853515625</v>
      </c>
      <c r="AF645">
        <v>1146.0233154296875</v>
      </c>
      <c r="AG645">
        <v>17.645193099975586</v>
      </c>
      <c r="AH645">
        <v>23.248834609985352</v>
      </c>
      <c r="AI645">
        <v>52.272232055664062</v>
      </c>
      <c r="AJ645">
        <v>68.871650695800781</v>
      </c>
      <c r="AK645">
        <v>500.38406372070313</v>
      </c>
      <c r="AL645">
        <v>1798.939208984375</v>
      </c>
      <c r="AM645">
        <v>496.28765869140625</v>
      </c>
      <c r="AN645">
        <v>95.243919372558594</v>
      </c>
      <c r="AO645">
        <v>-16.032135009765625</v>
      </c>
      <c r="AP645">
        <v>5.4620087146759033E-2</v>
      </c>
      <c r="AQ645">
        <v>0.75</v>
      </c>
      <c r="AR645">
        <v>-0.21956524252891541</v>
      </c>
      <c r="AS645">
        <v>2.737391471862793</v>
      </c>
      <c r="AT645">
        <v>1</v>
      </c>
      <c r="AU645">
        <v>0</v>
      </c>
      <c r="AV645">
        <v>0.15999999642372131</v>
      </c>
      <c r="AW645">
        <v>111115</v>
      </c>
      <c r="AX645">
        <f t="shared" si="2879"/>
        <v>1.1913906279064359</v>
      </c>
      <c r="AY645">
        <f t="shared" si="2880"/>
        <v>6.8350325177317199E-3</v>
      </c>
      <c r="AZ645">
        <f t="shared" si="2881"/>
        <v>299.00041236877439</v>
      </c>
      <c r="BA645">
        <f t="shared" si="2882"/>
        <v>298.33570709228513</v>
      </c>
      <c r="BB645">
        <f t="shared" si="2883"/>
        <v>287.83026700399205</v>
      </c>
      <c r="BC645">
        <f t="shared" si="2884"/>
        <v>-0.20249609217195294</v>
      </c>
      <c r="BD645">
        <f t="shared" si="2885"/>
        <v>3.3445060791455306</v>
      </c>
      <c r="BE645">
        <f t="shared" si="2886"/>
        <v>35.115166418793351</v>
      </c>
      <c r="BF645">
        <f t="shared" si="2887"/>
        <v>11.866331808807999</v>
      </c>
      <c r="BG645">
        <f t="shared" si="2888"/>
        <v>25.518059730529785</v>
      </c>
      <c r="BH645">
        <f t="shared" si="2889"/>
        <v>3.2792213844499258</v>
      </c>
      <c r="BI645">
        <f t="shared" si="2890"/>
        <v>0.55919324541034932</v>
      </c>
      <c r="BJ645">
        <f t="shared" si="2891"/>
        <v>2.2143101290993945</v>
      </c>
      <c r="BK645">
        <f t="shared" si="2892"/>
        <v>1.0649112553505313</v>
      </c>
      <c r="BL645">
        <f t="shared" si="2893"/>
        <v>0.35740943364001726</v>
      </c>
      <c r="BM645">
        <f t="shared" si="2894"/>
        <v>92.339032807196276</v>
      </c>
      <c r="BN645">
        <f t="shared" si="2895"/>
        <v>0.84596931245263629</v>
      </c>
      <c r="BO645">
        <f t="shared" si="2896"/>
        <v>70.553120900317026</v>
      </c>
      <c r="BP645">
        <f t="shared" si="2897"/>
        <v>1125.2510289481525</v>
      </c>
      <c r="BQ645">
        <f t="shared" si="2898"/>
        <v>3.5024827096683975E-2</v>
      </c>
    </row>
    <row r="646" spans="1:69" ht="15" hidden="1" customHeight="1" x14ac:dyDescent="0.3">
      <c r="A646" t="str">
        <f t="array" ref="A646">INDEX(MtrxNb!A$2:C$145,MATCH(1,(MtrxNb!B$2:B$145=D646)*(MtrxNb!C$2:C$145=F646),0),1)</f>
        <v>M44</v>
      </c>
      <c r="B646" s="1">
        <v>41624</v>
      </c>
      <c r="C646">
        <v>74</v>
      </c>
      <c r="D646">
        <v>44</v>
      </c>
      <c r="E646">
        <v>8</v>
      </c>
      <c r="F646" t="s">
        <v>10</v>
      </c>
      <c r="G646">
        <v>70</v>
      </c>
      <c r="H646">
        <v>4</v>
      </c>
      <c r="I646">
        <v>38</v>
      </c>
      <c r="J646" t="s">
        <v>1140</v>
      </c>
      <c r="K646">
        <v>6098.0000012069941</v>
      </c>
      <c r="L646">
        <v>0</v>
      </c>
      <c r="M646" s="7">
        <v>50</v>
      </c>
      <c r="R646" s="13">
        <f t="shared" ref="R646:R652" si="2899">(AE646-AF646*(1000-AG646)/(1000-AH646))*AX646</f>
        <v>7.0293219968405027E-2</v>
      </c>
      <c r="S646" s="13">
        <f t="shared" ref="S646:S652" si="2900">IF(BI646&lt;&gt;0,1/(1/BI646-1/AA646),0)</f>
        <v>0.57757746902292784</v>
      </c>
      <c r="T646" s="13">
        <f t="shared" ref="T646:T652" si="2901">((BL646-AY646/2)*AF646-R646)/(BL646+AY646/2)</f>
        <v>49.606929649844858</v>
      </c>
      <c r="U646">
        <f t="shared" ref="U646:U652" si="2902">AY646*1000</f>
        <v>5.6603421651990962</v>
      </c>
      <c r="V646">
        <f t="shared" ref="V646:V652" si="2903">(BD646-BJ646)</f>
        <v>1.0616751300389469</v>
      </c>
      <c r="W646">
        <f t="shared" ref="W646:W652" si="2904">(AC646+BC646*L646)</f>
        <v>25.640556335449219</v>
      </c>
      <c r="X646">
        <f t="shared" ref="X646:X652" si="2905">1.6*3</f>
        <v>4.8000000000000007</v>
      </c>
      <c r="Y646">
        <f t="shared" ref="Y646:Y652" si="2906">(X646*AR646+AS646)</f>
        <v>1.6834783077239988</v>
      </c>
      <c r="Z646">
        <v>1</v>
      </c>
      <c r="AA646">
        <f t="shared" ref="AA646:AA652" si="2907">Y646*(Z646+1)*(Z646+1)/(Z646*Z646+1)</f>
        <v>3.3669566154479975</v>
      </c>
      <c r="AB646">
        <v>25.080890655517578</v>
      </c>
      <c r="AC646">
        <v>25.640556335449219</v>
      </c>
      <c r="AD646">
        <v>25.018880844116211</v>
      </c>
      <c r="AE646">
        <v>51.075370788574219</v>
      </c>
      <c r="AF646">
        <v>50.732479095458984</v>
      </c>
      <c r="AG646">
        <v>18.232542037963867</v>
      </c>
      <c r="AH646">
        <v>23.534465789794922</v>
      </c>
      <c r="AI646">
        <v>54.549362182617188</v>
      </c>
      <c r="AJ646">
        <v>70.154647827148438</v>
      </c>
      <c r="AK646">
        <v>500.3885498046875</v>
      </c>
      <c r="AL646">
        <v>1800.2135009765625</v>
      </c>
      <c r="AM646">
        <v>639.83734130859375</v>
      </c>
      <c r="AN646">
        <v>95.242347717285156</v>
      </c>
      <c r="AO646">
        <v>1.3894577026367187</v>
      </c>
      <c r="AP646">
        <v>0.18835574388504028</v>
      </c>
      <c r="AQ646">
        <v>1</v>
      </c>
      <c r="AR646">
        <v>-0.21956524252891541</v>
      </c>
      <c r="AS646">
        <v>2.737391471862793</v>
      </c>
      <c r="AT646">
        <v>1</v>
      </c>
      <c r="AU646">
        <v>0</v>
      </c>
      <c r="AV646">
        <v>0.15999999642372131</v>
      </c>
      <c r="AW646">
        <v>111115</v>
      </c>
      <c r="AX646">
        <f t="shared" ref="AX646:AX652" si="2908">AK646*0.000001/(X646*0.0001)</f>
        <v>1.042476145426432</v>
      </c>
      <c r="AY646">
        <f t="shared" ref="AY646:AY652" si="2909">(AH646-AG646)/(1000-AH646)*AX646</f>
        <v>5.6603421651990962E-3</v>
      </c>
      <c r="AZ646">
        <f t="shared" ref="AZ646:AZ652" si="2910">(AC646+273.15)</f>
        <v>298.7905563354492</v>
      </c>
      <c r="BA646">
        <f t="shared" ref="BA646:BA652" si="2911">(AB646+273.15)</f>
        <v>298.23089065551756</v>
      </c>
      <c r="BB646">
        <f t="shared" ref="BB646:BB652" si="2912">(AL646*AT646+AM646*AU646)*AV646</f>
        <v>288.03415371818483</v>
      </c>
      <c r="BC646">
        <f t="shared" ref="BC646:BC652" si="2913">((BB646+0.00000010773*(BA646^4-AZ646^4))-AY646*44100)/(Y646*51.4+0.00000043092*AZ646^3)</f>
        <v>0.32642467141977205</v>
      </c>
      <c r="BD646">
        <f t="shared" ref="BD646:BD652" si="2914">0.61365*EXP(17.502*W646/(240.97+W646))</f>
        <v>3.3031529041311467</v>
      </c>
      <c r="BE646">
        <f t="shared" ref="BE646:BE652" si="2915">BD646*1000/AN646</f>
        <v>34.681556926086472</v>
      </c>
      <c r="BF646">
        <f t="shared" ref="BF646:BF652" si="2916">(BE646-AH646)</f>
        <v>11.14709113629155</v>
      </c>
      <c r="BG646">
        <f t="shared" ref="BG646:BG652" si="2917">IF(L646,AC646,(AB646+AC646)/2)</f>
        <v>25.360723495483398</v>
      </c>
      <c r="BH646">
        <f t="shared" ref="BH646:BH652" si="2918">0.61365*EXP(17.502*BG646/(240.97+BG646))</f>
        <v>3.2487057414470786</v>
      </c>
      <c r="BI646">
        <f t="shared" ref="BI646:BI652" si="2919">IF(BF646&lt;&gt;0,(1000-(BE646+AH646)/2)/BF646*AY646,0)</f>
        <v>0.49300582492527623</v>
      </c>
      <c r="BJ646">
        <f t="shared" ref="BJ646:BJ652" si="2920">AH646*AN646/1000</f>
        <v>2.2414777740921998</v>
      </c>
      <c r="BK646">
        <f t="shared" ref="BK646:BK652" si="2921">(BH646-BJ646)</f>
        <v>1.0072279673548787</v>
      </c>
      <c r="BL646">
        <f t="shared" ref="BL646:BL652" si="2922">1/(1.6/S646+1.37/AA646)</f>
        <v>0.31475375375552861</v>
      </c>
      <c r="BM646">
        <f t="shared" ref="BM646:BM652" si="2923">T646*AN646*0.001</f>
        <v>4.7246804428974265</v>
      </c>
      <c r="BN646">
        <f t="shared" ref="BN646:BN652" si="2924">T646/AF646</f>
        <v>0.97781402632628545</v>
      </c>
      <c r="BO646">
        <f t="shared" ref="BO646:BO652" si="2925">(1-AY646*AN646/BD646/S646)*100</f>
        <v>71.742492211380252</v>
      </c>
      <c r="BP646">
        <f t="shared" ref="BP646:BP652" si="2926">(AF646-R646/(AA646/1.35))</f>
        <v>50.704294637565482</v>
      </c>
      <c r="BQ646">
        <f t="shared" ref="BQ646:BQ652" si="2927">R646*BO646/100/BP646</f>
        <v>9.9459243485065709E-4</v>
      </c>
    </row>
    <row r="647" spans="1:69" ht="15" hidden="1" customHeight="1" x14ac:dyDescent="0.3">
      <c r="A647" t="str">
        <f t="array" ref="A647">INDEX(MtrxNb!A$2:C$145,MATCH(1,(MtrxNb!B$2:B$145=D647)*(MtrxNb!C$2:C$145=F647),0),1)</f>
        <v>M44</v>
      </c>
      <c r="B647" s="1">
        <v>41624</v>
      </c>
      <c r="C647">
        <v>74</v>
      </c>
      <c r="D647">
        <v>44</v>
      </c>
      <c r="E647">
        <v>8</v>
      </c>
      <c r="F647" t="s">
        <v>10</v>
      </c>
      <c r="G647">
        <v>70</v>
      </c>
      <c r="H647">
        <v>4</v>
      </c>
      <c r="I647">
        <v>39</v>
      </c>
      <c r="J647" t="s">
        <v>1141</v>
      </c>
      <c r="K647">
        <v>6218.0000012069941</v>
      </c>
      <c r="L647">
        <v>0</v>
      </c>
      <c r="M647" s="7">
        <v>150</v>
      </c>
      <c r="R647" s="13">
        <f t="shared" si="2899"/>
        <v>9.105272799280872</v>
      </c>
      <c r="S647" s="13">
        <f t="shared" si="2900"/>
        <v>0.57218717932394325</v>
      </c>
      <c r="T647" s="13">
        <f t="shared" si="2901"/>
        <v>109.30202636325055</v>
      </c>
      <c r="U647">
        <f t="shared" si="2902"/>
        <v>5.6153628418689934</v>
      </c>
      <c r="V647">
        <f t="shared" si="2903"/>
        <v>1.0616934484004914</v>
      </c>
      <c r="W647">
        <f t="shared" si="2904"/>
        <v>25.624141693115234</v>
      </c>
      <c r="X647">
        <f t="shared" si="2905"/>
        <v>4.8000000000000007</v>
      </c>
      <c r="Y647">
        <f t="shared" si="2906"/>
        <v>1.6834783077239988</v>
      </c>
      <c r="Z647">
        <v>1</v>
      </c>
      <c r="AA647">
        <f t="shared" si="2907"/>
        <v>3.3669566154479975</v>
      </c>
      <c r="AB647">
        <v>25.071332931518555</v>
      </c>
      <c r="AC647">
        <v>25.624141693115234</v>
      </c>
      <c r="AD647">
        <v>25.018665313720703</v>
      </c>
      <c r="AE647">
        <v>150.20840454101563</v>
      </c>
      <c r="AF647">
        <v>140.7164306640625</v>
      </c>
      <c r="AG647">
        <v>18.241800308227539</v>
      </c>
      <c r="AH647">
        <v>23.501615524291992</v>
      </c>
      <c r="AI647">
        <v>54.602867126464844</v>
      </c>
      <c r="AJ647">
        <v>70.093666076660156</v>
      </c>
      <c r="AK647">
        <v>500.40322875976562</v>
      </c>
      <c r="AL647">
        <v>1800.0955810546875</v>
      </c>
      <c r="AM647">
        <v>664.62176513671875</v>
      </c>
      <c r="AN647">
        <v>95.237869262695313</v>
      </c>
      <c r="AO647">
        <v>0.72310638427734375</v>
      </c>
      <c r="AP647">
        <v>0.17861300706863403</v>
      </c>
      <c r="AQ647">
        <v>1</v>
      </c>
      <c r="AR647">
        <v>-0.21956524252891541</v>
      </c>
      <c r="AS647">
        <v>2.737391471862793</v>
      </c>
      <c r="AT647">
        <v>1</v>
      </c>
      <c r="AU647">
        <v>0</v>
      </c>
      <c r="AV647">
        <v>0.15999999642372131</v>
      </c>
      <c r="AW647">
        <v>111115</v>
      </c>
      <c r="AX647">
        <f t="shared" si="2908"/>
        <v>1.0425067265828449</v>
      </c>
      <c r="AY647">
        <f t="shared" si="2909"/>
        <v>5.6153628418689934E-3</v>
      </c>
      <c r="AZ647">
        <f t="shared" si="2910"/>
        <v>298.77414169311521</v>
      </c>
      <c r="BA647">
        <f t="shared" si="2911"/>
        <v>298.22133293151853</v>
      </c>
      <c r="BB647">
        <f t="shared" si="2912"/>
        <v>288.01528653110654</v>
      </c>
      <c r="BC647">
        <f t="shared" si="2913"/>
        <v>0.34728458468417056</v>
      </c>
      <c r="BD647">
        <f t="shared" si="2914"/>
        <v>3.2999372351651428</v>
      </c>
      <c r="BE647">
        <f t="shared" si="2915"/>
        <v>34.649423183365236</v>
      </c>
      <c r="BF647">
        <f t="shared" si="2916"/>
        <v>11.147807659073244</v>
      </c>
      <c r="BG647">
        <f t="shared" si="2917"/>
        <v>25.347737312316895</v>
      </c>
      <c r="BH647">
        <f t="shared" si="2918"/>
        <v>3.2461981687463162</v>
      </c>
      <c r="BI647">
        <f t="shared" si="2919"/>
        <v>0.48907313595817031</v>
      </c>
      <c r="BJ647">
        <f t="shared" si="2920"/>
        <v>2.2382437867646514</v>
      </c>
      <c r="BK647">
        <f t="shared" si="2921"/>
        <v>1.0079543819816648</v>
      </c>
      <c r="BL647">
        <f t="shared" si="2922"/>
        <v>0.31218943011164124</v>
      </c>
      <c r="BM647">
        <f t="shared" si="2923"/>
        <v>10.409692096930932</v>
      </c>
      <c r="BN647">
        <f t="shared" si="2924"/>
        <v>0.77675382929653247</v>
      </c>
      <c r="BO647">
        <f t="shared" si="2925"/>
        <v>71.676710458915821</v>
      </c>
      <c r="BP647">
        <f t="shared" si="2926"/>
        <v>137.0656208429227</v>
      </c>
      <c r="BQ647">
        <f t="shared" si="2927"/>
        <v>4.7614857618557639E-2</v>
      </c>
    </row>
    <row r="648" spans="1:69" ht="15" hidden="1" customHeight="1" x14ac:dyDescent="0.3">
      <c r="A648" t="str">
        <f t="array" ref="A648">INDEX(MtrxNb!A$2:C$145,MATCH(1,(MtrxNb!B$2:B$145=D648)*(MtrxNb!C$2:C$145=F648),0),1)</f>
        <v>M44</v>
      </c>
      <c r="B648" s="1">
        <v>41624</v>
      </c>
      <c r="C648">
        <v>74</v>
      </c>
      <c r="D648">
        <v>44</v>
      </c>
      <c r="E648">
        <v>8</v>
      </c>
      <c r="F648" t="s">
        <v>10</v>
      </c>
      <c r="G648">
        <v>70</v>
      </c>
      <c r="H648">
        <v>4</v>
      </c>
      <c r="I648">
        <v>40</v>
      </c>
      <c r="J648" t="s">
        <v>1142</v>
      </c>
      <c r="K648">
        <v>6338.0000012069941</v>
      </c>
      <c r="L648">
        <v>0</v>
      </c>
      <c r="M648" s="7">
        <v>250</v>
      </c>
      <c r="R648" s="13">
        <f t="shared" si="2899"/>
        <v>17.053029561172728</v>
      </c>
      <c r="S648" s="13">
        <f t="shared" si="2900"/>
        <v>0.56871198748748253</v>
      </c>
      <c r="T648" s="13">
        <f t="shared" si="2901"/>
        <v>174.09724505113402</v>
      </c>
      <c r="U648">
        <f t="shared" si="2902"/>
        <v>5.6123612383523289</v>
      </c>
      <c r="V648">
        <f t="shared" si="2903"/>
        <v>1.0666335266975442</v>
      </c>
      <c r="W648">
        <f t="shared" si="2904"/>
        <v>25.652484893798828</v>
      </c>
      <c r="X648">
        <f t="shared" si="2905"/>
        <v>4.8000000000000007</v>
      </c>
      <c r="Y648">
        <f t="shared" si="2906"/>
        <v>1.6834783077239988</v>
      </c>
      <c r="Z648">
        <v>1</v>
      </c>
      <c r="AA648">
        <f t="shared" si="2907"/>
        <v>3.3669566154479975</v>
      </c>
      <c r="AB648">
        <v>25.081361770629883</v>
      </c>
      <c r="AC648">
        <v>25.652484893798828</v>
      </c>
      <c r="AD648">
        <v>25.01646614074707</v>
      </c>
      <c r="AE648">
        <v>250.29840087890625</v>
      </c>
      <c r="AF648">
        <v>232.6885986328125</v>
      </c>
      <c r="AG648">
        <v>18.251255035400391</v>
      </c>
      <c r="AH648">
        <v>23.508045196533203</v>
      </c>
      <c r="AI648">
        <v>54.598201751708984</v>
      </c>
      <c r="AJ648">
        <v>70.070755004882812</v>
      </c>
      <c r="AK648">
        <v>500.42025756835937</v>
      </c>
      <c r="AL648">
        <v>1799.0006103515625</v>
      </c>
      <c r="AM648">
        <v>656.59381103515625</v>
      </c>
      <c r="AN648">
        <v>95.237945556640625</v>
      </c>
      <c r="AO648">
        <v>0.12844085693359375</v>
      </c>
      <c r="AP648">
        <v>0.15915995836257935</v>
      </c>
      <c r="AQ648">
        <v>1</v>
      </c>
      <c r="AR648">
        <v>-0.21956524252891541</v>
      </c>
      <c r="AS648">
        <v>2.737391471862793</v>
      </c>
      <c r="AT648">
        <v>1</v>
      </c>
      <c r="AU648">
        <v>0</v>
      </c>
      <c r="AV648">
        <v>0.15999999642372131</v>
      </c>
      <c r="AW648">
        <v>111115</v>
      </c>
      <c r="AX648">
        <f t="shared" si="2908"/>
        <v>1.042542203267415</v>
      </c>
      <c r="AY648">
        <f t="shared" si="2909"/>
        <v>5.6123612383523289E-3</v>
      </c>
      <c r="AZ648">
        <f t="shared" si="2910"/>
        <v>298.80248489379881</v>
      </c>
      <c r="BA648">
        <f t="shared" si="2911"/>
        <v>298.23136177062986</v>
      </c>
      <c r="BB648">
        <f t="shared" si="2912"/>
        <v>287.84009122252246</v>
      </c>
      <c r="BC648">
        <f t="shared" si="2913"/>
        <v>0.34468200211698308</v>
      </c>
      <c r="BD648">
        <f t="shared" si="2914"/>
        <v>3.3054914552680206</v>
      </c>
      <c r="BE648">
        <f t="shared" si="2915"/>
        <v>34.707714828877258</v>
      </c>
      <c r="BF648">
        <f t="shared" si="2916"/>
        <v>11.199669632344055</v>
      </c>
      <c r="BG648">
        <f t="shared" si="2917"/>
        <v>25.366923332214355</v>
      </c>
      <c r="BH648">
        <f t="shared" si="2918"/>
        <v>3.2499034983587038</v>
      </c>
      <c r="BI648">
        <f t="shared" si="2919"/>
        <v>0.48653196743428884</v>
      </c>
      <c r="BJ648">
        <f t="shared" si="2920"/>
        <v>2.2388579285704764</v>
      </c>
      <c r="BK648">
        <f t="shared" si="2921"/>
        <v>1.0110455697882275</v>
      </c>
      <c r="BL648">
        <f t="shared" si="2922"/>
        <v>0.31053291995567184</v>
      </c>
      <c r="BM648">
        <f t="shared" si="2923"/>
        <v>16.580663945741023</v>
      </c>
      <c r="BN648">
        <f t="shared" si="2924"/>
        <v>0.74819843376109341</v>
      </c>
      <c r="BO648">
        <f t="shared" si="2925"/>
        <v>71.566703522610027</v>
      </c>
      <c r="BP648">
        <f t="shared" si="2926"/>
        <v>225.85109149002443</v>
      </c>
      <c r="BQ648">
        <f t="shared" si="2927"/>
        <v>5.4036892304355238E-2</v>
      </c>
    </row>
    <row r="649" spans="1:69" ht="15" hidden="1" customHeight="1" x14ac:dyDescent="0.3">
      <c r="A649" t="str">
        <f t="array" ref="A649">INDEX(MtrxNb!A$2:C$145,MATCH(1,(MtrxNb!B$2:B$145=D649)*(MtrxNb!C$2:C$145=F649),0),1)</f>
        <v>M44</v>
      </c>
      <c r="B649" s="1">
        <v>41624</v>
      </c>
      <c r="C649">
        <v>74</v>
      </c>
      <c r="D649">
        <v>44</v>
      </c>
      <c r="E649">
        <v>8</v>
      </c>
      <c r="F649" t="s">
        <v>10</v>
      </c>
      <c r="G649">
        <v>70</v>
      </c>
      <c r="H649">
        <v>4</v>
      </c>
      <c r="I649">
        <v>41</v>
      </c>
      <c r="J649" t="s">
        <v>1143</v>
      </c>
      <c r="K649">
        <v>6459.5000011511147</v>
      </c>
      <c r="L649">
        <v>0</v>
      </c>
      <c r="M649" s="7">
        <v>400</v>
      </c>
      <c r="R649" s="13">
        <f t="shared" si="2899"/>
        <v>27.46415059547974</v>
      </c>
      <c r="S649" s="13">
        <f t="shared" si="2900"/>
        <v>0.57464550819344673</v>
      </c>
      <c r="T649" s="13">
        <f t="shared" si="2901"/>
        <v>277.52048605926444</v>
      </c>
      <c r="U649">
        <f t="shared" si="2902"/>
        <v>5.5875597159268979</v>
      </c>
      <c r="V649">
        <f t="shared" si="2903"/>
        <v>1.0526433992540198</v>
      </c>
      <c r="W649">
        <f t="shared" si="2904"/>
        <v>25.545639038085938</v>
      </c>
      <c r="X649">
        <f t="shared" si="2905"/>
        <v>4.8000000000000007</v>
      </c>
      <c r="Y649">
        <f t="shared" si="2906"/>
        <v>1.6834783077239988</v>
      </c>
      <c r="Z649">
        <v>1</v>
      </c>
      <c r="AA649">
        <f t="shared" si="2907"/>
        <v>3.3669566154479975</v>
      </c>
      <c r="AB649">
        <v>25.037424087524414</v>
      </c>
      <c r="AC649">
        <v>25.545639038085938</v>
      </c>
      <c r="AD649">
        <v>25.015909194946289</v>
      </c>
      <c r="AE649">
        <v>399.27947998046875</v>
      </c>
      <c r="AF649">
        <v>370.94610595703125</v>
      </c>
      <c r="AG649">
        <v>18.202436447143555</v>
      </c>
      <c r="AH649">
        <v>23.436716079711914</v>
      </c>
      <c r="AI649">
        <v>54.395549774169922</v>
      </c>
      <c r="AJ649">
        <v>70.037345886230469</v>
      </c>
      <c r="AK649">
        <v>500.38800048828125</v>
      </c>
      <c r="AL649">
        <v>1800.6298828125</v>
      </c>
      <c r="AM649">
        <v>658.20318603515625</v>
      </c>
      <c r="AN649">
        <v>95.233169555664063</v>
      </c>
      <c r="AO649">
        <v>-1.5118789672851563</v>
      </c>
      <c r="AP649">
        <v>0.13488131761550903</v>
      </c>
      <c r="AQ649">
        <v>1</v>
      </c>
      <c r="AR649">
        <v>-0.21956524252891541</v>
      </c>
      <c r="AS649">
        <v>2.737391471862793</v>
      </c>
      <c r="AT649">
        <v>1</v>
      </c>
      <c r="AU649">
        <v>0</v>
      </c>
      <c r="AV649">
        <v>0.15999999642372131</v>
      </c>
      <c r="AW649">
        <v>111115</v>
      </c>
      <c r="AX649">
        <f t="shared" si="2908"/>
        <v>1.0424750010172523</v>
      </c>
      <c r="AY649">
        <f t="shared" si="2909"/>
        <v>5.5875597159268982E-3</v>
      </c>
      <c r="AZ649">
        <f t="shared" si="2910"/>
        <v>298.69563903808591</v>
      </c>
      <c r="BA649">
        <f t="shared" si="2911"/>
        <v>298.18742408752439</v>
      </c>
      <c r="BB649">
        <f t="shared" si="2912"/>
        <v>288.10077481044573</v>
      </c>
      <c r="BC649">
        <f t="shared" si="2913"/>
        <v>0.36594639765361092</v>
      </c>
      <c r="BD649">
        <f t="shared" si="2914"/>
        <v>3.2845961555011831</v>
      </c>
      <c r="BE649">
        <f t="shared" si="2915"/>
        <v>34.490043446273489</v>
      </c>
      <c r="BF649">
        <f t="shared" si="2916"/>
        <v>11.053327366561575</v>
      </c>
      <c r="BG649">
        <f t="shared" si="2917"/>
        <v>25.291531562805176</v>
      </c>
      <c r="BH649">
        <f t="shared" si="2918"/>
        <v>3.2353645833107612</v>
      </c>
      <c r="BI649">
        <f t="shared" si="2919"/>
        <v>0.49086803656426226</v>
      </c>
      <c r="BJ649">
        <f t="shared" si="2920"/>
        <v>2.2319527562471633</v>
      </c>
      <c r="BK649">
        <f t="shared" si="2921"/>
        <v>1.0034118270635979</v>
      </c>
      <c r="BL649">
        <f t="shared" si="2922"/>
        <v>0.31335969224344284</v>
      </c>
      <c r="BM649">
        <f t="shared" si="2923"/>
        <v>26.429155504052236</v>
      </c>
      <c r="BN649">
        <f t="shared" si="2924"/>
        <v>0.74814233551062315</v>
      </c>
      <c r="BO649">
        <f t="shared" si="2925"/>
        <v>71.80783556406783</v>
      </c>
      <c r="BP649">
        <f t="shared" si="2926"/>
        <v>359.93420187315155</v>
      </c>
      <c r="BQ649">
        <f t="shared" si="2927"/>
        <v>5.4791714696844206E-2</v>
      </c>
    </row>
    <row r="650" spans="1:69" ht="15" hidden="1" customHeight="1" x14ac:dyDescent="0.3">
      <c r="A650" t="str">
        <f t="array" ref="A650">INDEX(MtrxNb!A$2:C$145,MATCH(1,(MtrxNb!B$2:B$145=D650)*(MtrxNb!C$2:C$145=F650),0),1)</f>
        <v>M44</v>
      </c>
      <c r="B650" s="1">
        <v>41624</v>
      </c>
      <c r="C650">
        <v>74</v>
      </c>
      <c r="D650">
        <v>44</v>
      </c>
      <c r="E650">
        <v>8</v>
      </c>
      <c r="F650" t="s">
        <v>10</v>
      </c>
      <c r="G650">
        <v>70</v>
      </c>
      <c r="H650">
        <v>4</v>
      </c>
      <c r="I650">
        <v>42</v>
      </c>
      <c r="J650" t="s">
        <v>1144</v>
      </c>
      <c r="K650">
        <v>6580.0000012069941</v>
      </c>
      <c r="L650">
        <v>0</v>
      </c>
      <c r="M650" s="7">
        <v>600</v>
      </c>
      <c r="R650" s="13">
        <f t="shared" si="2899"/>
        <v>36.948338874120196</v>
      </c>
      <c r="S650" s="13">
        <f t="shared" si="2900"/>
        <v>0.55574260187774904</v>
      </c>
      <c r="T650" s="13">
        <f t="shared" si="2901"/>
        <v>431.07554781443906</v>
      </c>
      <c r="U650">
        <f t="shared" si="2902"/>
        <v>5.4797472567441119</v>
      </c>
      <c r="V650">
        <f t="shared" si="2903"/>
        <v>1.0622640304956179</v>
      </c>
      <c r="W650">
        <f t="shared" si="2904"/>
        <v>25.587713241577148</v>
      </c>
      <c r="X650">
        <f t="shared" si="2905"/>
        <v>4.8000000000000007</v>
      </c>
      <c r="Y650">
        <f t="shared" si="2906"/>
        <v>1.6834783077239988</v>
      </c>
      <c r="Z650">
        <v>1</v>
      </c>
      <c r="AA650">
        <f t="shared" si="2907"/>
        <v>3.3669566154479975</v>
      </c>
      <c r="AB650">
        <v>25.058376312255859</v>
      </c>
      <c r="AC650">
        <v>25.587713241577148</v>
      </c>
      <c r="AD650">
        <v>25.019014358520508</v>
      </c>
      <c r="AE650">
        <v>599.81378173828125</v>
      </c>
      <c r="AF650">
        <v>561.4205322265625</v>
      </c>
      <c r="AG650">
        <v>18.289199829101563</v>
      </c>
      <c r="AH650">
        <v>23.422458648681641</v>
      </c>
      <c r="AI650">
        <v>54.778831481933594</v>
      </c>
      <c r="AJ650">
        <v>69.906639099121094</v>
      </c>
      <c r="AK650">
        <v>500.39773559570312</v>
      </c>
      <c r="AL650">
        <v>1799.4991455078125</v>
      </c>
      <c r="AM650">
        <v>721.482666015625</v>
      </c>
      <c r="AN650">
        <v>95.231101989746094</v>
      </c>
      <c r="AO650">
        <v>-4.7274551391601562</v>
      </c>
      <c r="AP650">
        <v>0.1219971776008606</v>
      </c>
      <c r="AQ650">
        <v>1</v>
      </c>
      <c r="AR650">
        <v>-0.21956524252891541</v>
      </c>
      <c r="AS650">
        <v>2.737391471862793</v>
      </c>
      <c r="AT650">
        <v>1</v>
      </c>
      <c r="AU650">
        <v>0</v>
      </c>
      <c r="AV650">
        <v>0.15999999642372131</v>
      </c>
      <c r="AW650">
        <v>111115</v>
      </c>
      <c r="AX650">
        <f t="shared" si="2908"/>
        <v>1.0424952824910478</v>
      </c>
      <c r="AY650">
        <f t="shared" si="2909"/>
        <v>5.4797472567441122E-3</v>
      </c>
      <c r="AZ650">
        <f t="shared" si="2910"/>
        <v>298.73771324157713</v>
      </c>
      <c r="BA650">
        <f t="shared" si="2911"/>
        <v>298.20837631225584</v>
      </c>
      <c r="BB650">
        <f t="shared" si="2912"/>
        <v>287.91985684573956</v>
      </c>
      <c r="BC650">
        <f t="shared" si="2913"/>
        <v>0.41010065866122392</v>
      </c>
      <c r="BD650">
        <f t="shared" si="2914"/>
        <v>3.2928105789188296</v>
      </c>
      <c r="BE650">
        <f t="shared" si="2915"/>
        <v>34.577050040577909</v>
      </c>
      <c r="BF650">
        <f t="shared" si="2916"/>
        <v>11.154591391896268</v>
      </c>
      <c r="BG650">
        <f t="shared" si="2917"/>
        <v>25.323044776916504</v>
      </c>
      <c r="BH650">
        <f t="shared" si="2918"/>
        <v>3.241434817293436</v>
      </c>
      <c r="BI650">
        <f t="shared" si="2919"/>
        <v>0.47700859184258632</v>
      </c>
      <c r="BJ650">
        <f t="shared" si="2920"/>
        <v>2.2305465484232117</v>
      </c>
      <c r="BK650">
        <f t="shared" si="2921"/>
        <v>1.0108882688702243</v>
      </c>
      <c r="BL650">
        <f t="shared" si="2922"/>
        <v>0.30432818638165959</v>
      </c>
      <c r="BM650">
        <f t="shared" si="2923"/>
        <v>41.051799459202513</v>
      </c>
      <c r="BN650">
        <f t="shared" si="2924"/>
        <v>0.76783003661233673</v>
      </c>
      <c r="BO650">
        <f t="shared" si="2925"/>
        <v>71.483324122240447</v>
      </c>
      <c r="BP650">
        <f t="shared" si="2926"/>
        <v>546.60589005053748</v>
      </c>
      <c r="BQ650">
        <f t="shared" si="2927"/>
        <v>4.8319824787707903E-2</v>
      </c>
    </row>
    <row r="651" spans="1:69" ht="15" hidden="1" customHeight="1" x14ac:dyDescent="0.3">
      <c r="A651" t="str">
        <f t="array" ref="A651">INDEX(MtrxNb!A$2:C$145,MATCH(1,(MtrxNb!B$2:B$145=D651)*(MtrxNb!C$2:C$145=F651),0),1)</f>
        <v>M44</v>
      </c>
      <c r="B651" s="1">
        <v>41624</v>
      </c>
      <c r="C651">
        <v>74</v>
      </c>
      <c r="D651">
        <v>44</v>
      </c>
      <c r="E651">
        <v>8</v>
      </c>
      <c r="F651" t="s">
        <v>10</v>
      </c>
      <c r="G651">
        <v>70</v>
      </c>
      <c r="H651">
        <v>4</v>
      </c>
      <c r="I651">
        <v>43</v>
      </c>
      <c r="J651" t="s">
        <v>1145</v>
      </c>
      <c r="K651">
        <v>6698.5000012181699</v>
      </c>
      <c r="L651">
        <v>0</v>
      </c>
      <c r="M651" s="7">
        <v>800</v>
      </c>
      <c r="R651" s="13">
        <f t="shared" si="2899"/>
        <v>42.008151809954292</v>
      </c>
      <c r="S651" s="13">
        <f t="shared" si="2900"/>
        <v>0.53503098423934914</v>
      </c>
      <c r="T651" s="13">
        <f t="shared" si="2901"/>
        <v>599.37268824289254</v>
      </c>
      <c r="U651">
        <f t="shared" si="2902"/>
        <v>5.4957123473247158</v>
      </c>
      <c r="V651">
        <f t="shared" si="2903"/>
        <v>1.1003018090574974</v>
      </c>
      <c r="W651">
        <f t="shared" si="2904"/>
        <v>25.87724494934082</v>
      </c>
      <c r="X651">
        <f t="shared" si="2905"/>
        <v>4.8000000000000007</v>
      </c>
      <c r="Y651">
        <f t="shared" si="2906"/>
        <v>1.6834783077239988</v>
      </c>
      <c r="Z651">
        <v>1</v>
      </c>
      <c r="AA651">
        <f t="shared" si="2907"/>
        <v>3.3669566154479975</v>
      </c>
      <c r="AB651">
        <v>25.20123291015625</v>
      </c>
      <c r="AC651">
        <v>25.87724494934082</v>
      </c>
      <c r="AD651">
        <v>25.025457382202148</v>
      </c>
      <c r="AE651">
        <v>799.003662109375</v>
      </c>
      <c r="AF651">
        <v>754.7314453125</v>
      </c>
      <c r="AG651">
        <v>18.474905014038086</v>
      </c>
      <c r="AH651">
        <v>23.621805191040039</v>
      </c>
      <c r="AI651">
        <v>54.931545257568359</v>
      </c>
      <c r="AJ651">
        <v>69.900825500488281</v>
      </c>
      <c r="AK651">
        <v>500.42333984375</v>
      </c>
      <c r="AL651">
        <v>1799.6123046875</v>
      </c>
      <c r="AM651">
        <v>2416.2783203125</v>
      </c>
      <c r="AN651">
        <v>95.2308349609375</v>
      </c>
      <c r="AO651">
        <v>-7.9239883422851562</v>
      </c>
      <c r="AP651">
        <v>0.1043274998664856</v>
      </c>
      <c r="AQ651">
        <v>1</v>
      </c>
      <c r="AR651">
        <v>-0.21956524252891541</v>
      </c>
      <c r="AS651">
        <v>2.737391471862793</v>
      </c>
      <c r="AT651">
        <v>1</v>
      </c>
      <c r="AU651">
        <v>0</v>
      </c>
      <c r="AV651">
        <v>0.15999999642372131</v>
      </c>
      <c r="AW651">
        <v>111115</v>
      </c>
      <c r="AX651">
        <f t="shared" si="2908"/>
        <v>1.0425486246744788</v>
      </c>
      <c r="AY651">
        <f t="shared" si="2909"/>
        <v>5.4957123473247157E-3</v>
      </c>
      <c r="AZ651">
        <f t="shared" si="2910"/>
        <v>299.0272449493408</v>
      </c>
      <c r="BA651">
        <f t="shared" si="2911"/>
        <v>298.35123291015623</v>
      </c>
      <c r="BB651">
        <f t="shared" si="2912"/>
        <v>287.93796231408487</v>
      </c>
      <c r="BC651">
        <f t="shared" si="2913"/>
        <v>0.38565330396614778</v>
      </c>
      <c r="BD651">
        <f t="shared" si="2914"/>
        <v>3.3498260406848481</v>
      </c>
      <c r="BE651">
        <f t="shared" si="2915"/>
        <v>35.175854984983644</v>
      </c>
      <c r="BF651">
        <f t="shared" si="2916"/>
        <v>11.554049793943605</v>
      </c>
      <c r="BG651">
        <f t="shared" si="2917"/>
        <v>25.539238929748535</v>
      </c>
      <c r="BH651">
        <f t="shared" si="2918"/>
        <v>3.2833481902913308</v>
      </c>
      <c r="BI651">
        <f t="shared" si="2919"/>
        <v>0.461668845897581</v>
      </c>
      <c r="BJ651">
        <f t="shared" si="2920"/>
        <v>2.2495242316273507</v>
      </c>
      <c r="BK651">
        <f t="shared" si="2921"/>
        <v>1.0338239586639801</v>
      </c>
      <c r="BL651">
        <f t="shared" si="2922"/>
        <v>0.2943447545260523</v>
      </c>
      <c r="BM651">
        <f t="shared" si="2923"/>
        <v>57.078761554152344</v>
      </c>
      <c r="BN651">
        <f t="shared" si="2924"/>
        <v>0.79415359193722146</v>
      </c>
      <c r="BO651">
        <f t="shared" si="2925"/>
        <v>70.798820246644411</v>
      </c>
      <c r="BP651">
        <f t="shared" si="2926"/>
        <v>737.88804297008744</v>
      </c>
      <c r="BQ651">
        <f t="shared" si="2927"/>
        <v>4.0305946372507749E-2</v>
      </c>
    </row>
    <row r="652" spans="1:69" ht="15" hidden="1" customHeight="1" x14ac:dyDescent="0.3">
      <c r="A652" t="str">
        <f t="array" ref="A652">INDEX(MtrxNb!A$2:C$145,MATCH(1,(MtrxNb!B$2:B$145=D652)*(MtrxNb!C$2:C$145=F652),0),1)</f>
        <v>M44</v>
      </c>
      <c r="B652" s="1">
        <v>41624</v>
      </c>
      <c r="C652">
        <v>74</v>
      </c>
      <c r="D652">
        <v>44</v>
      </c>
      <c r="E652">
        <v>8</v>
      </c>
      <c r="F652" t="s">
        <v>10</v>
      </c>
      <c r="G652">
        <v>70</v>
      </c>
      <c r="H652">
        <v>4</v>
      </c>
      <c r="I652">
        <v>44</v>
      </c>
      <c r="J652" t="s">
        <v>1146</v>
      </c>
      <c r="K652">
        <v>6825.5000012181699</v>
      </c>
      <c r="L652">
        <v>0</v>
      </c>
      <c r="M652" s="7">
        <v>1200</v>
      </c>
      <c r="R652" s="13">
        <f t="shared" si="2899"/>
        <v>47.510431485828583</v>
      </c>
      <c r="S652" s="13">
        <f t="shared" si="2900"/>
        <v>0.53393268362286994</v>
      </c>
      <c r="T652" s="13">
        <f t="shared" si="2901"/>
        <v>964.03345704951187</v>
      </c>
      <c r="U652">
        <f t="shared" si="2902"/>
        <v>5.8256879653070524</v>
      </c>
      <c r="V652">
        <f t="shared" si="2903"/>
        <v>1.1672963183636469</v>
      </c>
      <c r="W652">
        <f t="shared" si="2904"/>
        <v>26.493730545043945</v>
      </c>
      <c r="X652">
        <f t="shared" si="2905"/>
        <v>4.8000000000000007</v>
      </c>
      <c r="Y652">
        <f t="shared" si="2906"/>
        <v>1.6834783077239988</v>
      </c>
      <c r="Z652">
        <v>1</v>
      </c>
      <c r="AA652">
        <f t="shared" si="2907"/>
        <v>3.3669566154479975</v>
      </c>
      <c r="AB652">
        <v>25.395963668823242</v>
      </c>
      <c r="AC652">
        <v>26.493730545043945</v>
      </c>
      <c r="AD652">
        <v>25.017543792724609</v>
      </c>
      <c r="AE652">
        <v>1198.6446533203125</v>
      </c>
      <c r="AF652">
        <v>1146.661865234375</v>
      </c>
      <c r="AG652">
        <v>18.770229339599609</v>
      </c>
      <c r="AH652">
        <v>24.223209381103516</v>
      </c>
      <c r="AI652">
        <v>55.175224304199219</v>
      </c>
      <c r="AJ652">
        <v>70.857002258300781</v>
      </c>
      <c r="AK652">
        <v>500.3858642578125</v>
      </c>
      <c r="AL652">
        <v>1800.303466796875</v>
      </c>
      <c r="AM652">
        <v>1887.525390625</v>
      </c>
      <c r="AN652">
        <v>95.231399536132813</v>
      </c>
      <c r="AO652">
        <v>-14.906410217285156</v>
      </c>
      <c r="AP652">
        <v>9.5328629016876221E-2</v>
      </c>
      <c r="AQ652">
        <v>1</v>
      </c>
      <c r="AR652">
        <v>-0.21956524252891541</v>
      </c>
      <c r="AS652">
        <v>2.737391471862793</v>
      </c>
      <c r="AT652">
        <v>1</v>
      </c>
      <c r="AU652">
        <v>0</v>
      </c>
      <c r="AV652">
        <v>0.15999999642372131</v>
      </c>
      <c r="AW652">
        <v>111115</v>
      </c>
      <c r="AX652">
        <f t="shared" si="2908"/>
        <v>1.042470550537109</v>
      </c>
      <c r="AY652">
        <f t="shared" si="2909"/>
        <v>5.8256879653070526E-3</v>
      </c>
      <c r="AZ652">
        <f t="shared" si="2910"/>
        <v>299.64373054504392</v>
      </c>
      <c r="BA652">
        <f t="shared" si="2911"/>
        <v>298.54596366882322</v>
      </c>
      <c r="BB652">
        <f t="shared" si="2912"/>
        <v>288.04854824911308</v>
      </c>
      <c r="BC652">
        <f t="shared" si="2913"/>
        <v>0.18831828284256544</v>
      </c>
      <c r="BD652">
        <f t="shared" si="2914"/>
        <v>3.4741064489829161</v>
      </c>
      <c r="BE652">
        <f t="shared" si="2915"/>
        <v>36.48068248398225</v>
      </c>
      <c r="BF652">
        <f t="shared" si="2916"/>
        <v>12.257473102878734</v>
      </c>
      <c r="BG652">
        <f t="shared" si="2917"/>
        <v>25.944847106933594</v>
      </c>
      <c r="BH652">
        <f t="shared" si="2918"/>
        <v>3.3632619642316715</v>
      </c>
      <c r="BI652">
        <f t="shared" si="2919"/>
        <v>0.46085085822766519</v>
      </c>
      <c r="BJ652">
        <f t="shared" si="2920"/>
        <v>2.3068101306192692</v>
      </c>
      <c r="BK652">
        <f t="shared" si="2921"/>
        <v>1.0564518336124022</v>
      </c>
      <c r="BL652">
        <f t="shared" si="2922"/>
        <v>0.29381276542827334</v>
      </c>
      <c r="BM652">
        <f t="shared" si="2923"/>
        <v>91.806255314481405</v>
      </c>
      <c r="BN652">
        <f t="shared" si="2924"/>
        <v>0.84073037246465476</v>
      </c>
      <c r="BO652">
        <f t="shared" si="2925"/>
        <v>70.091284709136531</v>
      </c>
      <c r="BP652">
        <f t="shared" si="2926"/>
        <v>1127.6122932227872</v>
      </c>
      <c r="BQ652">
        <f t="shared" si="2927"/>
        <v>2.9532022663655014E-2</v>
      </c>
    </row>
    <row r="653" spans="1:69" ht="15" hidden="1" customHeight="1" x14ac:dyDescent="0.3">
      <c r="A653" t="str">
        <f t="array" ref="A653">INDEX(MtrxNb!A$2:C$145,MATCH(1,(MtrxNb!B$2:B$145=D653)*(MtrxNb!C$2:C$145=F653),0),1)</f>
        <v>M104</v>
      </c>
      <c r="B653" s="1">
        <v>41624</v>
      </c>
      <c r="C653">
        <v>74</v>
      </c>
      <c r="D653">
        <v>44</v>
      </c>
      <c r="E653">
        <v>8</v>
      </c>
      <c r="F653" t="s">
        <v>11</v>
      </c>
      <c r="G653">
        <v>70</v>
      </c>
      <c r="H653">
        <v>4</v>
      </c>
      <c r="I653">
        <v>48</v>
      </c>
      <c r="J653" t="s">
        <v>1151</v>
      </c>
      <c r="K653">
        <v>7258.0000012069941</v>
      </c>
      <c r="L653">
        <v>0</v>
      </c>
      <c r="M653" s="7">
        <v>50</v>
      </c>
      <c r="R653" s="13">
        <f t="shared" ref="R653:R659" si="2928">(AE653-AF653*(1000-AG653)/(1000-AH653))*AX653</f>
        <v>-0.3088394654606359</v>
      </c>
      <c r="S653" s="13">
        <f t="shared" ref="S653:S659" si="2929">IF(BI653&lt;&gt;0,1/(1/BI653-1/AA653),0)</f>
        <v>0.55510270766963987</v>
      </c>
      <c r="T653" s="13">
        <f t="shared" ref="T653:T659" si="2930">((BL653-AY653/2)*AF653-R653)/(BL653+AY653/2)</f>
        <v>50.361624880861072</v>
      </c>
      <c r="U653">
        <f t="shared" ref="U653:U659" si="2931">AY653*1000</f>
        <v>5.6936601613867976</v>
      </c>
      <c r="V653">
        <f t="shared" ref="V653:V659" si="2932">(BD653-BJ653)</f>
        <v>1.1023237000457504</v>
      </c>
      <c r="W653">
        <f t="shared" ref="W653:W659" si="2933">(AC653+BC653*L653)</f>
        <v>26.740213394165039</v>
      </c>
      <c r="X653">
        <f t="shared" ref="X653:X659" si="2934">1.6*3</f>
        <v>4.8000000000000007</v>
      </c>
      <c r="Y653">
        <f t="shared" ref="Y653:Y659" si="2935">(X653*AR653+AS653)</f>
        <v>1.6834783077239988</v>
      </c>
      <c r="Z653">
        <v>1</v>
      </c>
      <c r="AA653">
        <f t="shared" ref="AA653:AA659" si="2936">Y653*(Z653+1)*(Z653+1)/(Z653*Z653+1)</f>
        <v>3.3669566154479975</v>
      </c>
      <c r="AB653">
        <v>25.437339782714844</v>
      </c>
      <c r="AC653">
        <v>26.740213394165039</v>
      </c>
      <c r="AD653">
        <v>25.008913040161133</v>
      </c>
      <c r="AE653">
        <v>50.266654968261719</v>
      </c>
      <c r="AF653">
        <v>50.288253784179688</v>
      </c>
      <c r="AG653">
        <v>20.115310668945313</v>
      </c>
      <c r="AH653">
        <v>25.438283920288086</v>
      </c>
      <c r="AI653">
        <v>58.892269134521484</v>
      </c>
      <c r="AJ653">
        <v>74.230827331542969</v>
      </c>
      <c r="AK653">
        <v>500.36605834960937</v>
      </c>
      <c r="AL653">
        <v>1801.2520751953125</v>
      </c>
      <c r="AM653">
        <v>704.10662841796875</v>
      </c>
      <c r="AN653">
        <v>95.233932495117187</v>
      </c>
      <c r="AO653">
        <v>1.6218948364257813</v>
      </c>
      <c r="AP653">
        <v>0.23252803087234497</v>
      </c>
      <c r="AQ653">
        <v>1</v>
      </c>
      <c r="AR653">
        <v>-0.21956524252891541</v>
      </c>
      <c r="AS653">
        <v>2.737391471862793</v>
      </c>
      <c r="AT653">
        <v>1</v>
      </c>
      <c r="AU653">
        <v>0</v>
      </c>
      <c r="AV653">
        <v>0.15999999642372131</v>
      </c>
      <c r="AW653">
        <v>111115</v>
      </c>
      <c r="AX653">
        <f t="shared" ref="AX653:AX659" si="2937">AK653*0.000001/(X653*0.0001)</f>
        <v>1.0424292882283526</v>
      </c>
      <c r="AY653">
        <f t="shared" ref="AY653:AY659" si="2938">(AH653-AG653)/(1000-AH653)*AX653</f>
        <v>5.6936601613867977E-3</v>
      </c>
      <c r="AZ653">
        <f t="shared" ref="AZ653:AZ659" si="2939">(AC653+273.15)</f>
        <v>299.89021339416502</v>
      </c>
      <c r="BA653">
        <f t="shared" ref="BA653:BA659" si="2940">(AB653+273.15)</f>
        <v>298.58733978271482</v>
      </c>
      <c r="BB653">
        <f t="shared" ref="BB653:BB659" si="2941">(AL653*AT653+AM653*AU653)*AV653</f>
        <v>288.20032558947059</v>
      </c>
      <c r="BC653">
        <f t="shared" ref="BC653:BC659" si="2942">((BB653+0.00000010773*(BA653^4-AZ653^4))-AY653*44100)/(Y653*51.4+0.00000043092*AZ653^3)</f>
        <v>0.22481479648612579</v>
      </c>
      <c r="BD653">
        <f t="shared" ref="BD653:BD659" si="2943">0.61365*EXP(17.502*W653/(240.97+W653))</f>
        <v>3.524911513702091</v>
      </c>
      <c r="BE653">
        <f t="shared" ref="BE653:BE659" si="2944">BD653*1000/AN653</f>
        <v>37.013188695981015</v>
      </c>
      <c r="BF653">
        <f t="shared" ref="BF653:BF659" si="2945">(BE653-AH653)</f>
        <v>11.574904775692929</v>
      </c>
      <c r="BG653">
        <f t="shared" ref="BG653:BG659" si="2946">IF(L653,AC653,(AB653+AC653)/2)</f>
        <v>26.088776588439941</v>
      </c>
      <c r="BH653">
        <f t="shared" ref="BH653:BH659" si="2947">0.61365*EXP(17.502*BG653/(240.97+BG653))</f>
        <v>3.3920248198804273</v>
      </c>
      <c r="BI653">
        <f t="shared" ref="BI653:BI659" si="2948">IF(BF653&lt;&gt;0,(1000-(BE653+AH653)/2)/BF653*AY653,0)</f>
        <v>0.47653708928495242</v>
      </c>
      <c r="BJ653">
        <f t="shared" ref="BJ653:BJ659" si="2949">AH653*AN653/1000</f>
        <v>2.4225878136563406</v>
      </c>
      <c r="BK653">
        <f t="shared" ref="BK653:BK659" si="2950">(BH653-BJ653)</f>
        <v>0.96943700622408668</v>
      </c>
      <c r="BL653">
        <f t="shared" ref="BL653:BL659" si="2951">1/(1.6/S653+1.37/AA653)</f>
        <v>0.30402112368199291</v>
      </c>
      <c r="BM653">
        <f t="shared" ref="BM653:BM659" si="2952">T653*AN653*0.001</f>
        <v>4.7961355842483373</v>
      </c>
      <c r="BN653">
        <f t="shared" ref="BN653:BN659" si="2953">T653/AF653</f>
        <v>1.0014590106269403</v>
      </c>
      <c r="BO653">
        <f t="shared" ref="BO653:BO659" si="2954">(1-AY653*AN653/BD653/S653)*100</f>
        <v>72.288394057181989</v>
      </c>
      <c r="BP653">
        <f t="shared" ref="BP653:BP659" si="2955">(AF653-R653/(AA653/1.35))</f>
        <v>50.412084687274465</v>
      </c>
      <c r="BQ653">
        <f t="shared" ref="BQ653:BQ659" si="2956">R653*BO653/100/BP653</f>
        <v>-4.4286026094976245E-3</v>
      </c>
    </row>
    <row r="654" spans="1:69" ht="15" hidden="1" customHeight="1" x14ac:dyDescent="0.3">
      <c r="A654" t="str">
        <f t="array" ref="A654">INDEX(MtrxNb!A$2:C$145,MATCH(1,(MtrxNb!B$2:B$145=D654)*(MtrxNb!C$2:C$145=F654),0),1)</f>
        <v>M104</v>
      </c>
      <c r="B654" s="1">
        <v>41624</v>
      </c>
      <c r="C654">
        <v>74</v>
      </c>
      <c r="D654">
        <v>44</v>
      </c>
      <c r="E654">
        <v>8</v>
      </c>
      <c r="F654" t="s">
        <v>11</v>
      </c>
      <c r="G654">
        <v>70</v>
      </c>
      <c r="H654">
        <v>4</v>
      </c>
      <c r="I654">
        <v>49</v>
      </c>
      <c r="J654" t="s">
        <v>1152</v>
      </c>
      <c r="K654">
        <v>7378.0000012069941</v>
      </c>
      <c r="L654">
        <v>0</v>
      </c>
      <c r="M654" s="7">
        <v>150</v>
      </c>
      <c r="R654" s="13">
        <f t="shared" si="2928"/>
        <v>8.8222250092839687</v>
      </c>
      <c r="S654" s="13">
        <f t="shared" si="2929"/>
        <v>0.54607265934826543</v>
      </c>
      <c r="T654" s="13">
        <f t="shared" si="2930"/>
        <v>109.26842682613528</v>
      </c>
      <c r="U654">
        <f t="shared" si="2931"/>
        <v>5.3968711186018155</v>
      </c>
      <c r="V654">
        <f t="shared" si="2932"/>
        <v>1.0600376137088774</v>
      </c>
      <c r="W654">
        <f t="shared" si="2933"/>
        <v>26.484426498413086</v>
      </c>
      <c r="X654">
        <f t="shared" si="2934"/>
        <v>4.8000000000000007</v>
      </c>
      <c r="Y654">
        <f t="shared" si="2935"/>
        <v>1.6834783077239988</v>
      </c>
      <c r="Z654">
        <v>1</v>
      </c>
      <c r="AA654">
        <f t="shared" si="2936"/>
        <v>3.3669566154479975</v>
      </c>
      <c r="AB654">
        <v>25.343303680419922</v>
      </c>
      <c r="AC654">
        <v>26.484426498413086</v>
      </c>
      <c r="AD654">
        <v>25.007802963256836</v>
      </c>
      <c r="AE654">
        <v>150.15374755859375</v>
      </c>
      <c r="AF654">
        <v>140.96055603027344</v>
      </c>
      <c r="AG654">
        <v>20.283103942871094</v>
      </c>
      <c r="AH654">
        <v>25.329322814941406</v>
      </c>
      <c r="AI654">
        <v>59.704277038574219</v>
      </c>
      <c r="AJ654">
        <v>74.324546813964844</v>
      </c>
      <c r="AK654">
        <v>500.35137939453125</v>
      </c>
      <c r="AL654">
        <v>1801.1295166015625</v>
      </c>
      <c r="AM654">
        <v>720.08795166015625</v>
      </c>
      <c r="AN654">
        <v>95.232063293457031</v>
      </c>
      <c r="AO654">
        <v>1.3313369750976562</v>
      </c>
      <c r="AP654">
        <v>0.22345477342605591</v>
      </c>
      <c r="AQ654">
        <v>1</v>
      </c>
      <c r="AR654">
        <v>-0.21956524252891541</v>
      </c>
      <c r="AS654">
        <v>2.737391471862793</v>
      </c>
      <c r="AT654">
        <v>1</v>
      </c>
      <c r="AU654">
        <v>0</v>
      </c>
      <c r="AV654">
        <v>0.15999999642372131</v>
      </c>
      <c r="AW654">
        <v>111115</v>
      </c>
      <c r="AX654">
        <f t="shared" si="2937"/>
        <v>1.0423987070719398</v>
      </c>
      <c r="AY654">
        <f t="shared" si="2938"/>
        <v>5.3968711186018151E-3</v>
      </c>
      <c r="AZ654">
        <f t="shared" si="2939"/>
        <v>299.63442649841306</v>
      </c>
      <c r="BA654">
        <f t="shared" si="2940"/>
        <v>298.4933036804199</v>
      </c>
      <c r="BB654">
        <f t="shared" si="2941"/>
        <v>288.1807162149089</v>
      </c>
      <c r="BC654">
        <f t="shared" si="2942"/>
        <v>0.37733984714039631</v>
      </c>
      <c r="BD654">
        <f t="shared" si="2943"/>
        <v>3.4722012872017824</v>
      </c>
      <c r="BE654">
        <f t="shared" si="2944"/>
        <v>36.460422751759722</v>
      </c>
      <c r="BF654">
        <f t="shared" si="2945"/>
        <v>11.131099936818316</v>
      </c>
      <c r="BG654">
        <f t="shared" si="2946"/>
        <v>25.913865089416504</v>
      </c>
      <c r="BH654">
        <f t="shared" si="2947"/>
        <v>3.3570984592712909</v>
      </c>
      <c r="BI654">
        <f t="shared" si="2948"/>
        <v>0.46986690458727848</v>
      </c>
      <c r="BJ654">
        <f t="shared" si="2949"/>
        <v>2.4121636734929051</v>
      </c>
      <c r="BK654">
        <f t="shared" si="2950"/>
        <v>0.94493478577838586</v>
      </c>
      <c r="BL654">
        <f t="shared" si="2951"/>
        <v>0.29967856477599097</v>
      </c>
      <c r="BM654">
        <f t="shared" si="2952"/>
        <v>10.405857739482993</v>
      </c>
      <c r="BN654">
        <f t="shared" si="2953"/>
        <v>0.77517023132817531</v>
      </c>
      <c r="BO654">
        <f t="shared" si="2954"/>
        <v>72.893720378895182</v>
      </c>
      <c r="BP654">
        <f t="shared" si="2955"/>
        <v>137.42323579635988</v>
      </c>
      <c r="BQ654">
        <f t="shared" si="2956"/>
        <v>4.6795929321544603E-2</v>
      </c>
    </row>
    <row r="655" spans="1:69" ht="15" hidden="1" customHeight="1" x14ac:dyDescent="0.3">
      <c r="A655" t="str">
        <f t="array" ref="A655">INDEX(MtrxNb!A$2:C$145,MATCH(1,(MtrxNb!B$2:B$145=D655)*(MtrxNb!C$2:C$145=F655),0),1)</f>
        <v>M104</v>
      </c>
      <c r="B655" s="1">
        <v>41624</v>
      </c>
      <c r="C655">
        <v>74</v>
      </c>
      <c r="D655">
        <v>44</v>
      </c>
      <c r="E655">
        <v>8</v>
      </c>
      <c r="F655" t="s">
        <v>11</v>
      </c>
      <c r="G655">
        <v>70</v>
      </c>
      <c r="H655">
        <v>4</v>
      </c>
      <c r="I655">
        <v>50</v>
      </c>
      <c r="J655" t="s">
        <v>1153</v>
      </c>
      <c r="K655">
        <v>7498.5000011958182</v>
      </c>
      <c r="L655">
        <v>0</v>
      </c>
      <c r="M655" s="7">
        <v>250</v>
      </c>
      <c r="R655" s="13">
        <f t="shared" si="2928"/>
        <v>17.049634903679721</v>
      </c>
      <c r="S655" s="13">
        <f t="shared" si="2929"/>
        <v>0.54610092498890006</v>
      </c>
      <c r="T655" s="13">
        <f t="shared" si="2930"/>
        <v>171.81564853027487</v>
      </c>
      <c r="U655">
        <f t="shared" si="2931"/>
        <v>5.2873296811300117</v>
      </c>
      <c r="V655">
        <f t="shared" si="2932"/>
        <v>1.0386956700485537</v>
      </c>
      <c r="W655">
        <f t="shared" si="2933"/>
        <v>26.347444534301758</v>
      </c>
      <c r="X655">
        <f t="shared" si="2934"/>
        <v>4.8000000000000007</v>
      </c>
      <c r="Y655">
        <f t="shared" si="2935"/>
        <v>1.6834783077239988</v>
      </c>
      <c r="Z655">
        <v>1</v>
      </c>
      <c r="AA655">
        <f t="shared" si="2936"/>
        <v>3.3669566154479975</v>
      </c>
      <c r="AB655">
        <v>25.286367416381836</v>
      </c>
      <c r="AC655">
        <v>26.347444534301758</v>
      </c>
      <c r="AD655">
        <v>25.011236190795898</v>
      </c>
      <c r="AE655">
        <v>249.80384826660156</v>
      </c>
      <c r="AF655">
        <v>232.27069091796875</v>
      </c>
      <c r="AG655">
        <v>20.315561294555664</v>
      </c>
      <c r="AH655">
        <v>25.259389877319336</v>
      </c>
      <c r="AI655">
        <v>59.942432403564453</v>
      </c>
      <c r="AJ655">
        <v>74.374710083007812</v>
      </c>
      <c r="AK655">
        <v>500.38385009765625</v>
      </c>
      <c r="AL655">
        <v>1800.5682373046875</v>
      </c>
      <c r="AM655">
        <v>927.4490966796875</v>
      </c>
      <c r="AN655">
        <v>95.234352111816406</v>
      </c>
      <c r="AO655">
        <v>0.59360504150390625</v>
      </c>
      <c r="AP655">
        <v>0.19761401414871216</v>
      </c>
      <c r="AQ655">
        <v>1</v>
      </c>
      <c r="AR655">
        <v>-0.21956524252891541</v>
      </c>
      <c r="AS655">
        <v>2.737391471862793</v>
      </c>
      <c r="AT655">
        <v>1</v>
      </c>
      <c r="AU655">
        <v>0</v>
      </c>
      <c r="AV655">
        <v>0.15999999642372131</v>
      </c>
      <c r="AW655">
        <v>111115</v>
      </c>
      <c r="AX655">
        <f t="shared" si="2937"/>
        <v>1.0424663543701167</v>
      </c>
      <c r="AY655">
        <f t="shared" si="2938"/>
        <v>5.2873296811300112E-3</v>
      </c>
      <c r="AZ655">
        <f t="shared" si="2939"/>
        <v>299.49744453430174</v>
      </c>
      <c r="BA655">
        <f t="shared" si="2940"/>
        <v>298.43636741638181</v>
      </c>
      <c r="BB655">
        <f t="shared" si="2941"/>
        <v>288.09091152941619</v>
      </c>
      <c r="BC655">
        <f t="shared" si="2942"/>
        <v>0.43525093763790762</v>
      </c>
      <c r="BD655">
        <f t="shared" si="2943"/>
        <v>3.4442572997548342</v>
      </c>
      <c r="BE655">
        <f t="shared" si="2944"/>
        <v>36.166123078265585</v>
      </c>
      <c r="BF655">
        <f t="shared" si="2945"/>
        <v>10.906733200946249</v>
      </c>
      <c r="BG655">
        <f t="shared" si="2946"/>
        <v>25.816905975341797</v>
      </c>
      <c r="BH655">
        <f t="shared" si="2947"/>
        <v>3.3378732964494775</v>
      </c>
      <c r="BI655">
        <f t="shared" si="2948"/>
        <v>0.46988783147010782</v>
      </c>
      <c r="BJ655">
        <f t="shared" si="2949"/>
        <v>2.4055616297062805</v>
      </c>
      <c r="BK655">
        <f t="shared" si="2950"/>
        <v>0.93231166674319699</v>
      </c>
      <c r="BL655">
        <f t="shared" si="2951"/>
        <v>0.29969218507271611</v>
      </c>
      <c r="BM655">
        <f t="shared" si="2952"/>
        <v>16.362751970452287</v>
      </c>
      <c r="BN655">
        <f t="shared" si="2953"/>
        <v>0.7397216060762275</v>
      </c>
      <c r="BO655">
        <f t="shared" si="2954"/>
        <v>73.229189322142886</v>
      </c>
      <c r="BP655">
        <f t="shared" si="2955"/>
        <v>225.43454488200177</v>
      </c>
      <c r="BQ655">
        <f t="shared" si="2956"/>
        <v>5.5383301742352342E-2</v>
      </c>
    </row>
    <row r="656" spans="1:69" ht="15" hidden="1" customHeight="1" x14ac:dyDescent="0.3">
      <c r="A656" t="str">
        <f t="array" ref="A656">INDEX(MtrxNb!A$2:C$145,MATCH(1,(MtrxNb!B$2:B$145=D656)*(MtrxNb!C$2:C$145=F656),0),1)</f>
        <v>M104</v>
      </c>
      <c r="B656" s="1">
        <v>41624</v>
      </c>
      <c r="C656">
        <v>74</v>
      </c>
      <c r="D656">
        <v>44</v>
      </c>
      <c r="E656">
        <v>8</v>
      </c>
      <c r="F656" t="s">
        <v>11</v>
      </c>
      <c r="G656">
        <v>70</v>
      </c>
      <c r="H656">
        <v>4</v>
      </c>
      <c r="I656">
        <v>51</v>
      </c>
      <c r="J656" t="s">
        <v>1154</v>
      </c>
      <c r="K656">
        <v>7617.5000011958182</v>
      </c>
      <c r="L656">
        <v>0</v>
      </c>
      <c r="M656" s="7">
        <v>400</v>
      </c>
      <c r="R656" s="13">
        <f t="shared" si="2928"/>
        <v>27.75943269281078</v>
      </c>
      <c r="S656" s="13">
        <f t="shared" si="2929"/>
        <v>0.55717094335543171</v>
      </c>
      <c r="T656" s="13">
        <f t="shared" si="2930"/>
        <v>273.94191922655051</v>
      </c>
      <c r="U656">
        <f t="shared" si="2931"/>
        <v>5.1807942757543861</v>
      </c>
      <c r="V656">
        <f t="shared" si="2932"/>
        <v>1.0006450331002728</v>
      </c>
      <c r="W656">
        <f t="shared" si="2933"/>
        <v>26.124721527099609</v>
      </c>
      <c r="X656">
        <f t="shared" si="2934"/>
        <v>4.8000000000000007</v>
      </c>
      <c r="Y656">
        <f t="shared" si="2935"/>
        <v>1.6834783077239988</v>
      </c>
      <c r="Z656">
        <v>1</v>
      </c>
      <c r="AA656">
        <f t="shared" si="2936"/>
        <v>3.3669566154479975</v>
      </c>
      <c r="AB656">
        <v>25.296258926391602</v>
      </c>
      <c r="AC656">
        <v>26.124721527099609</v>
      </c>
      <c r="AD656">
        <v>25.011650085449219</v>
      </c>
      <c r="AE656">
        <v>398.89578247070312</v>
      </c>
      <c r="AF656">
        <v>370.4249267578125</v>
      </c>
      <c r="AG656">
        <v>20.341552734375</v>
      </c>
      <c r="AH656">
        <v>25.186355590820312</v>
      </c>
      <c r="AI656">
        <v>59.980522155761719</v>
      </c>
      <c r="AJ656">
        <v>74.11541748046875</v>
      </c>
      <c r="AK656">
        <v>500.36056518554687</v>
      </c>
      <c r="AL656">
        <v>1799.22412109375</v>
      </c>
      <c r="AM656">
        <v>1002.5617065429687</v>
      </c>
      <c r="AN656">
        <v>95.233963012695313</v>
      </c>
      <c r="AO656">
        <v>-1.1061935424804687</v>
      </c>
      <c r="AP656">
        <v>0.18141299486160278</v>
      </c>
      <c r="AQ656">
        <v>1</v>
      </c>
      <c r="AR656">
        <v>-0.21956524252891541</v>
      </c>
      <c r="AS656">
        <v>2.737391471862793</v>
      </c>
      <c r="AT656">
        <v>1</v>
      </c>
      <c r="AU656">
        <v>0</v>
      </c>
      <c r="AV656">
        <v>0.15999999642372131</v>
      </c>
      <c r="AW656">
        <v>111115</v>
      </c>
      <c r="AX656">
        <f t="shared" si="2937"/>
        <v>1.0424178441365557</v>
      </c>
      <c r="AY656">
        <f t="shared" si="2938"/>
        <v>5.1807942757543862E-3</v>
      </c>
      <c r="AZ656">
        <f t="shared" si="2939"/>
        <v>299.27472152709959</v>
      </c>
      <c r="BA656">
        <f t="shared" si="2940"/>
        <v>298.44625892639158</v>
      </c>
      <c r="BB656">
        <f t="shared" si="2941"/>
        <v>287.87585294047312</v>
      </c>
      <c r="BC656">
        <f t="shared" si="2942"/>
        <v>0.50848760285122752</v>
      </c>
      <c r="BD656">
        <f t="shared" si="2943"/>
        <v>3.3992414898610464</v>
      </c>
      <c r="BE656">
        <f t="shared" si="2944"/>
        <v>35.693584329866702</v>
      </c>
      <c r="BF656">
        <f t="shared" si="2945"/>
        <v>10.50722873904639</v>
      </c>
      <c r="BG656">
        <f t="shared" si="2946"/>
        <v>25.710490226745605</v>
      </c>
      <c r="BH656">
        <f t="shared" si="2947"/>
        <v>3.3168838212484868</v>
      </c>
      <c r="BI656">
        <f t="shared" si="2948"/>
        <v>0.47806050276255685</v>
      </c>
      <c r="BJ656">
        <f t="shared" si="2949"/>
        <v>2.3985964567607736</v>
      </c>
      <c r="BK656">
        <f t="shared" si="2950"/>
        <v>0.9182873644877132</v>
      </c>
      <c r="BL656">
        <f t="shared" si="2951"/>
        <v>0.30501328139938305</v>
      </c>
      <c r="BM656">
        <f t="shared" si="2952"/>
        <v>26.08857460324808</v>
      </c>
      <c r="BN656">
        <f t="shared" si="2953"/>
        <v>0.73953424685606128</v>
      </c>
      <c r="BO656">
        <f t="shared" si="2954"/>
        <v>73.949400284453787</v>
      </c>
      <c r="BP656">
        <f t="shared" si="2955"/>
        <v>359.29462767306819</v>
      </c>
      <c r="BQ656">
        <f t="shared" si="2956"/>
        <v>5.7133985363619438E-2</v>
      </c>
    </row>
    <row r="657" spans="1:69" ht="15" hidden="1" customHeight="1" x14ac:dyDescent="0.3">
      <c r="A657" t="str">
        <f t="array" ref="A657">INDEX(MtrxNb!A$2:C$145,MATCH(1,(MtrxNb!B$2:B$145=D657)*(MtrxNb!C$2:C$145=F657),0),1)</f>
        <v>M104</v>
      </c>
      <c r="B657" s="1">
        <v>41624</v>
      </c>
      <c r="C657">
        <v>74</v>
      </c>
      <c r="D657">
        <v>44</v>
      </c>
      <c r="E657">
        <v>8</v>
      </c>
      <c r="F657" t="s">
        <v>11</v>
      </c>
      <c r="G657">
        <v>70</v>
      </c>
      <c r="H657">
        <v>4</v>
      </c>
      <c r="I657">
        <v>52</v>
      </c>
      <c r="J657" t="s">
        <v>1155</v>
      </c>
      <c r="K657">
        <v>7736.5000012181699</v>
      </c>
      <c r="L657">
        <v>0</v>
      </c>
      <c r="M657" s="7">
        <v>600</v>
      </c>
      <c r="R657" s="13">
        <f t="shared" si="2928"/>
        <v>37.478239138155587</v>
      </c>
      <c r="S657" s="13">
        <f t="shared" si="2929"/>
        <v>0.533896501650995</v>
      </c>
      <c r="T657" s="13">
        <f t="shared" si="2930"/>
        <v>424.01953591023801</v>
      </c>
      <c r="U657">
        <f t="shared" si="2931"/>
        <v>5.1169516142075642</v>
      </c>
      <c r="V657">
        <f t="shared" si="2932"/>
        <v>1.0250871081751214</v>
      </c>
      <c r="W657">
        <f t="shared" si="2933"/>
        <v>26.264066696166992</v>
      </c>
      <c r="X657">
        <f t="shared" si="2934"/>
        <v>4.8000000000000007</v>
      </c>
      <c r="Y657">
        <f t="shared" si="2935"/>
        <v>1.6834783077239988</v>
      </c>
      <c r="Z657">
        <v>1</v>
      </c>
      <c r="AA657">
        <f t="shared" si="2936"/>
        <v>3.3669566154479975</v>
      </c>
      <c r="AB657">
        <v>25.262290954589844</v>
      </c>
      <c r="AC657">
        <v>26.264066696166992</v>
      </c>
      <c r="AD657">
        <v>25.012424468994141</v>
      </c>
      <c r="AE657">
        <v>598.85955810546875</v>
      </c>
      <c r="AF657">
        <v>560.15594482421875</v>
      </c>
      <c r="AG657">
        <v>20.440210342407227</v>
      </c>
      <c r="AH657">
        <v>25.225215911865234</v>
      </c>
      <c r="AI657">
        <v>60.511287689208984</v>
      </c>
      <c r="AJ657">
        <v>74.378067016601563</v>
      </c>
      <c r="AK657">
        <v>500.35055541992188</v>
      </c>
      <c r="AL657">
        <v>1800.885498046875</v>
      </c>
      <c r="AM657">
        <v>2083.215087890625</v>
      </c>
      <c r="AN657">
        <v>95.232391357421875</v>
      </c>
      <c r="AO657">
        <v>-3.7912521362304687</v>
      </c>
      <c r="AP657">
        <v>0.15942507982254028</v>
      </c>
      <c r="AQ657">
        <v>1</v>
      </c>
      <c r="AR657">
        <v>-0.21956524252891541</v>
      </c>
      <c r="AS657">
        <v>2.737391471862793</v>
      </c>
      <c r="AT657">
        <v>1</v>
      </c>
      <c r="AU657">
        <v>0</v>
      </c>
      <c r="AV657">
        <v>0.15999999642372131</v>
      </c>
      <c r="AW657">
        <v>111115</v>
      </c>
      <c r="AX657">
        <f t="shared" si="2937"/>
        <v>1.0423969904581702</v>
      </c>
      <c r="AY657">
        <f t="shared" si="2938"/>
        <v>5.1169516142075639E-3</v>
      </c>
      <c r="AZ657">
        <f t="shared" si="2939"/>
        <v>299.41406669616697</v>
      </c>
      <c r="BA657">
        <f t="shared" si="2940"/>
        <v>298.41229095458982</v>
      </c>
      <c r="BB657">
        <f t="shared" si="2941"/>
        <v>288.14167324703158</v>
      </c>
      <c r="BC657">
        <f t="shared" si="2942"/>
        <v>0.51942960633925028</v>
      </c>
      <c r="BD657">
        <f t="shared" si="2943"/>
        <v>3.4273447419693368</v>
      </c>
      <c r="BE657">
        <f t="shared" si="2944"/>
        <v>35.989275215257194</v>
      </c>
      <c r="BF657">
        <f t="shared" si="2945"/>
        <v>10.76405930339196</v>
      </c>
      <c r="BG657">
        <f t="shared" si="2946"/>
        <v>25.763178825378418</v>
      </c>
      <c r="BH657">
        <f t="shared" si="2947"/>
        <v>3.3272616811883009</v>
      </c>
      <c r="BI657">
        <f t="shared" si="2948"/>
        <v>0.46082390293516456</v>
      </c>
      <c r="BJ657">
        <f t="shared" si="2949"/>
        <v>2.4022576337942154</v>
      </c>
      <c r="BK657">
        <f t="shared" si="2950"/>
        <v>0.92500404739408548</v>
      </c>
      <c r="BL657">
        <f t="shared" si="2951"/>
        <v>0.29379523534245328</v>
      </c>
      <c r="BM657">
        <f t="shared" si="2952"/>
        <v>40.380394386996187</v>
      </c>
      <c r="BN657">
        <f t="shared" si="2953"/>
        <v>0.75696694791536778</v>
      </c>
      <c r="BO657">
        <f t="shared" si="2954"/>
        <v>73.369388765110855</v>
      </c>
      <c r="BP657">
        <f t="shared" si="2955"/>
        <v>545.12883618718695</v>
      </c>
      <c r="BQ657">
        <f t="shared" si="2956"/>
        <v>5.0442304919912848E-2</v>
      </c>
    </row>
    <row r="658" spans="1:69" ht="15" hidden="1" customHeight="1" x14ac:dyDescent="0.3">
      <c r="A658" t="str">
        <f t="array" ref="A658">INDEX(MtrxNb!A$2:C$145,MATCH(1,(MtrxNb!B$2:B$145=D658)*(MtrxNb!C$2:C$145=F658),0),1)</f>
        <v>M104</v>
      </c>
      <c r="B658" s="1">
        <v>41624</v>
      </c>
      <c r="C658">
        <v>74</v>
      </c>
      <c r="D658">
        <v>44</v>
      </c>
      <c r="E658">
        <v>8</v>
      </c>
      <c r="F658" t="s">
        <v>11</v>
      </c>
      <c r="G658">
        <v>70</v>
      </c>
      <c r="H658">
        <v>4</v>
      </c>
      <c r="I658">
        <v>53</v>
      </c>
      <c r="J658" t="s">
        <v>656</v>
      </c>
      <c r="K658">
        <v>7865.0000011399388</v>
      </c>
      <c r="L658">
        <v>0</v>
      </c>
      <c r="M658" s="7">
        <v>800</v>
      </c>
      <c r="R658" s="13">
        <f t="shared" si="2928"/>
        <v>45.012603458154558</v>
      </c>
      <c r="S658" s="13">
        <f t="shared" si="2929"/>
        <v>0.55258168478615755</v>
      </c>
      <c r="T658" s="13">
        <f t="shared" si="2930"/>
        <v>591.56046646693665</v>
      </c>
      <c r="U658">
        <f t="shared" si="2931"/>
        <v>5.3726615549503443</v>
      </c>
      <c r="V658">
        <f t="shared" si="2932"/>
        <v>1.0444962171908498</v>
      </c>
      <c r="W658">
        <f t="shared" si="2933"/>
        <v>26.471818923950195</v>
      </c>
      <c r="X658">
        <f t="shared" si="2934"/>
        <v>4.8000000000000007</v>
      </c>
      <c r="Y658">
        <f t="shared" si="2935"/>
        <v>1.6834783077239988</v>
      </c>
      <c r="Z658">
        <v>1</v>
      </c>
      <c r="AA658">
        <f t="shared" si="2936"/>
        <v>3.3669566154479975</v>
      </c>
      <c r="AB658">
        <v>25.346563339233398</v>
      </c>
      <c r="AC658">
        <v>26.471818923950195</v>
      </c>
      <c r="AD658">
        <v>25.009113311767578</v>
      </c>
      <c r="AE658">
        <v>799.18896484375</v>
      </c>
      <c r="AF658">
        <v>752.13018798828125</v>
      </c>
      <c r="AG658">
        <v>20.443248748779297</v>
      </c>
      <c r="AH658">
        <v>25.46617317199707</v>
      </c>
      <c r="AI658">
        <v>59.974922180175781</v>
      </c>
      <c r="AJ658">
        <v>74.708709716796875</v>
      </c>
      <c r="AK658">
        <v>500.34664916992187</v>
      </c>
      <c r="AL658">
        <v>1800.034423828125</v>
      </c>
      <c r="AM658">
        <v>1141.1844482421875</v>
      </c>
      <c r="AN658">
        <v>95.229263305664063</v>
      </c>
      <c r="AO658">
        <v>-6.9673995971679687</v>
      </c>
      <c r="AP658">
        <v>0.14037066698074341</v>
      </c>
      <c r="AQ658">
        <v>1</v>
      </c>
      <c r="AR658">
        <v>-0.21956524252891541</v>
      </c>
      <c r="AS658">
        <v>2.737391471862793</v>
      </c>
      <c r="AT658">
        <v>1</v>
      </c>
      <c r="AU658">
        <v>0</v>
      </c>
      <c r="AV658">
        <v>0.15999999642372131</v>
      </c>
      <c r="AW658">
        <v>111115</v>
      </c>
      <c r="AX658">
        <f t="shared" si="2937"/>
        <v>1.042388852437337</v>
      </c>
      <c r="AY658">
        <f t="shared" si="2938"/>
        <v>5.3726615549503443E-3</v>
      </c>
      <c r="AZ658">
        <f t="shared" si="2939"/>
        <v>299.62181892395017</v>
      </c>
      <c r="BA658">
        <f t="shared" si="2940"/>
        <v>298.49656333923338</v>
      </c>
      <c r="BB658">
        <f t="shared" si="2941"/>
        <v>288.00550137507526</v>
      </c>
      <c r="BC658">
        <f t="shared" si="2942"/>
        <v>0.38831070507536736</v>
      </c>
      <c r="BD658">
        <f t="shared" si="2943"/>
        <v>3.4696211275745972</v>
      </c>
      <c r="BE658">
        <f t="shared" si="2944"/>
        <v>36.434400594257568</v>
      </c>
      <c r="BF658">
        <f t="shared" si="2945"/>
        <v>10.968227422260497</v>
      </c>
      <c r="BG658">
        <f t="shared" si="2946"/>
        <v>25.909191131591797</v>
      </c>
      <c r="BH658">
        <f t="shared" si="2947"/>
        <v>3.3561694877545931</v>
      </c>
      <c r="BI658">
        <f t="shared" si="2948"/>
        <v>0.47467798925577659</v>
      </c>
      <c r="BJ658">
        <f t="shared" si="2949"/>
        <v>2.4251249103837473</v>
      </c>
      <c r="BK658">
        <f t="shared" si="2950"/>
        <v>0.93104457737084578</v>
      </c>
      <c r="BL658">
        <f t="shared" si="2951"/>
        <v>0.3028105209247684</v>
      </c>
      <c r="BM658">
        <f t="shared" si="2952"/>
        <v>56.333867422401369</v>
      </c>
      <c r="BN658">
        <f t="shared" si="2953"/>
        <v>0.78651339344479765</v>
      </c>
      <c r="BO658">
        <f t="shared" si="2954"/>
        <v>73.314129864212347</v>
      </c>
      <c r="BP658">
        <f t="shared" si="2955"/>
        <v>734.08213403067975</v>
      </c>
      <c r="BQ658">
        <f t="shared" si="2956"/>
        <v>4.495491311493377E-2</v>
      </c>
    </row>
    <row r="659" spans="1:69" ht="15" hidden="1" customHeight="1" x14ac:dyDescent="0.3">
      <c r="A659" t="str">
        <f t="array" ref="A659">INDEX(MtrxNb!A$2:C$145,MATCH(1,(MtrxNb!B$2:B$145=D659)*(MtrxNb!C$2:C$145=F659),0),1)</f>
        <v>M104</v>
      </c>
      <c r="B659" s="1">
        <v>41624</v>
      </c>
      <c r="C659">
        <v>74</v>
      </c>
      <c r="D659">
        <v>44</v>
      </c>
      <c r="E659">
        <v>8</v>
      </c>
      <c r="F659" t="s">
        <v>11</v>
      </c>
      <c r="G659">
        <v>70</v>
      </c>
      <c r="H659">
        <v>4</v>
      </c>
      <c r="I659">
        <v>54</v>
      </c>
      <c r="J659" t="s">
        <v>1156</v>
      </c>
      <c r="K659">
        <v>7985.0000012069941</v>
      </c>
      <c r="L659">
        <v>0</v>
      </c>
      <c r="M659" s="7">
        <v>1200</v>
      </c>
      <c r="R659" s="13">
        <f t="shared" si="2928"/>
        <v>49.668978815114144</v>
      </c>
      <c r="S659" s="13">
        <f t="shared" si="2929"/>
        <v>0.55187925320593945</v>
      </c>
      <c r="T659" s="13">
        <f t="shared" si="2930"/>
        <v>964.14922351915186</v>
      </c>
      <c r="U659">
        <f t="shared" si="2931"/>
        <v>5.1525700671610126</v>
      </c>
      <c r="V659">
        <f t="shared" si="2932"/>
        <v>1.0030348131475275</v>
      </c>
      <c r="W659">
        <f t="shared" si="2933"/>
        <v>26.270998001098633</v>
      </c>
      <c r="X659">
        <f t="shared" si="2934"/>
        <v>4.8000000000000007</v>
      </c>
      <c r="Y659">
        <f t="shared" si="2935"/>
        <v>1.6834783077239988</v>
      </c>
      <c r="Z659">
        <v>1</v>
      </c>
      <c r="AA659">
        <f t="shared" si="2936"/>
        <v>3.3669566154479975</v>
      </c>
      <c r="AB659">
        <v>25.345470428466797</v>
      </c>
      <c r="AC659">
        <v>26.270998001098633</v>
      </c>
      <c r="AD659">
        <v>25.009368896484375</v>
      </c>
      <c r="AE659">
        <v>1199.6488037109375</v>
      </c>
      <c r="AF659">
        <v>1146.334716796875</v>
      </c>
      <c r="AG659">
        <v>20.655048370361328</v>
      </c>
      <c r="AH659">
        <v>25.4720458984375</v>
      </c>
      <c r="AI659">
        <v>60.781002044677734</v>
      </c>
      <c r="AJ659">
        <v>74.733757019042969</v>
      </c>
      <c r="AK659">
        <v>500.36050415039062</v>
      </c>
      <c r="AL659">
        <v>1799.7210693359375</v>
      </c>
      <c r="AM659">
        <v>1070.80712890625</v>
      </c>
      <c r="AN659">
        <v>95.230400085449219</v>
      </c>
      <c r="AO659">
        <v>-14.570915222167969</v>
      </c>
      <c r="AP659">
        <v>0.11860781908035278</v>
      </c>
      <c r="AQ659">
        <v>1</v>
      </c>
      <c r="AR659">
        <v>-0.21956524252891541</v>
      </c>
      <c r="AS659">
        <v>2.737391471862793</v>
      </c>
      <c r="AT659">
        <v>1</v>
      </c>
      <c r="AU659">
        <v>0</v>
      </c>
      <c r="AV659">
        <v>0.15999999642372131</v>
      </c>
      <c r="AW659">
        <v>111115</v>
      </c>
      <c r="AX659">
        <f t="shared" si="2937"/>
        <v>1.0424177169799802</v>
      </c>
      <c r="AY659">
        <f t="shared" si="2938"/>
        <v>5.1525700671610124E-3</v>
      </c>
      <c r="AZ659">
        <f t="shared" si="2939"/>
        <v>299.42099800109861</v>
      </c>
      <c r="BA659">
        <f t="shared" si="2940"/>
        <v>298.49547042846677</v>
      </c>
      <c r="BB659">
        <f t="shared" si="2941"/>
        <v>287.9553646574459</v>
      </c>
      <c r="BC659">
        <f t="shared" si="2942"/>
        <v>0.51041027781097559</v>
      </c>
      <c r="BD659">
        <f t="shared" si="2943"/>
        <v>3.4287479350506564</v>
      </c>
      <c r="BE659">
        <f t="shared" si="2944"/>
        <v>36.004762470535432</v>
      </c>
      <c r="BF659">
        <f t="shared" si="2945"/>
        <v>10.532716572097932</v>
      </c>
      <c r="BG659">
        <f t="shared" si="2946"/>
        <v>25.808234214782715</v>
      </c>
      <c r="BH659">
        <f t="shared" si="2947"/>
        <v>3.3361585445209014</v>
      </c>
      <c r="BI659">
        <f t="shared" si="2948"/>
        <v>0.47415956288786526</v>
      </c>
      <c r="BJ659">
        <f t="shared" si="2949"/>
        <v>2.4257131219031289</v>
      </c>
      <c r="BK659">
        <f t="shared" si="2950"/>
        <v>0.9104454226177725</v>
      </c>
      <c r="BL659">
        <f t="shared" si="2951"/>
        <v>0.30247296869108298</v>
      </c>
      <c r="BM659">
        <f t="shared" si="2952"/>
        <v>91.816316297804036</v>
      </c>
      <c r="BN659">
        <f t="shared" si="2953"/>
        <v>0.84107129391772095</v>
      </c>
      <c r="BO659">
        <f t="shared" si="2954"/>
        <v>74.068962803352221</v>
      </c>
      <c r="BP659">
        <f t="shared" si="2955"/>
        <v>1126.4196632162152</v>
      </c>
      <c r="BQ659">
        <f t="shared" si="2956"/>
        <v>3.2660382843752007E-2</v>
      </c>
    </row>
    <row r="660" spans="1:69" ht="15" hidden="1" customHeight="1" x14ac:dyDescent="0.3">
      <c r="A660" t="str">
        <f t="array" ref="A660">INDEX(MtrxNb!A$2:C$145,MATCH(1,(MtrxNb!B$2:B$145=D660)*(MtrxNb!C$2:C$145=F660),0),1)</f>
        <v>M42</v>
      </c>
      <c r="B660" s="1">
        <v>41624</v>
      </c>
      <c r="C660">
        <v>74</v>
      </c>
      <c r="D660">
        <v>42</v>
      </c>
      <c r="E660">
        <v>22</v>
      </c>
      <c r="F660" t="s">
        <v>10</v>
      </c>
      <c r="G660">
        <v>71</v>
      </c>
      <c r="H660">
        <v>4</v>
      </c>
      <c r="I660">
        <v>57</v>
      </c>
      <c r="J660" t="s">
        <v>1160</v>
      </c>
      <c r="K660">
        <v>8731.0000012069941</v>
      </c>
      <c r="L660">
        <v>0</v>
      </c>
      <c r="M660" s="7">
        <v>50</v>
      </c>
      <c r="R660" s="13">
        <f t="shared" ref="R660:R666" si="2957">(AE660-AF660*(1000-AG660)/(1000-AH660))*AX660</f>
        <v>-0.54018837534320607</v>
      </c>
      <c r="S660" s="13">
        <f t="shared" ref="S660:S666" si="2958">IF(BI660&lt;&gt;0,1/(1/BI660-1/AA660),0)</f>
        <v>0.68936359564739014</v>
      </c>
      <c r="T660" s="13">
        <f t="shared" ref="T660:T666" si="2959">((BL660-AY660/2)*AF660-R660)/(BL660+AY660/2)</f>
        <v>51.788551979582955</v>
      </c>
      <c r="U660">
        <f t="shared" ref="U660:U666" si="2960">AY660*1000</f>
        <v>6.4067117323065208</v>
      </c>
      <c r="V660">
        <f t="shared" ref="V660:V666" si="2961">(BD660-BJ660)</f>
        <v>1.010283935863701</v>
      </c>
      <c r="W660">
        <f t="shared" ref="W660:W666" si="2962">(AC660+BC660*L660)</f>
        <v>27.147228240966797</v>
      </c>
      <c r="X660">
        <f t="shared" ref="X660:X666" si="2963">1.25*3</f>
        <v>3.75</v>
      </c>
      <c r="Y660">
        <f t="shared" ref="Y660:Y666" si="2964">(X660*AR660+AS660)</f>
        <v>1.9140218123793602</v>
      </c>
      <c r="Z660">
        <v>1</v>
      </c>
      <c r="AA660">
        <f t="shared" ref="AA660:AA666" si="2965">Y660*(Z660+1)*(Z660+1)/(Z660*Z660+1)</f>
        <v>3.8280436247587204</v>
      </c>
      <c r="AB660">
        <v>25.598777770996094</v>
      </c>
      <c r="AC660">
        <v>27.147228240966797</v>
      </c>
      <c r="AD660">
        <v>25.008377075195313</v>
      </c>
      <c r="AE660">
        <v>51.06658935546875</v>
      </c>
      <c r="AF660">
        <v>51.225460052490234</v>
      </c>
      <c r="AG660">
        <v>22.633708953857422</v>
      </c>
      <c r="AH660">
        <v>27.3037109375</v>
      </c>
      <c r="AI660">
        <v>65.5821533203125</v>
      </c>
      <c r="AJ660">
        <v>78.900032043457031</v>
      </c>
      <c r="AK660">
        <v>500.4107666015625</v>
      </c>
      <c r="AL660">
        <v>1799.63623046875</v>
      </c>
      <c r="AM660">
        <v>2481.774169921875</v>
      </c>
      <c r="AN660">
        <v>95.223030090332031</v>
      </c>
      <c r="AO660">
        <v>1.9071731567382812</v>
      </c>
      <c r="AP660">
        <v>0.2721436619758606</v>
      </c>
      <c r="AQ660">
        <v>1</v>
      </c>
      <c r="AR660">
        <v>-0.21956524252891541</v>
      </c>
      <c r="AS660">
        <v>2.737391471862793</v>
      </c>
      <c r="AT660">
        <v>1</v>
      </c>
      <c r="AU660">
        <v>0</v>
      </c>
      <c r="AV660">
        <v>0.15999999642372131</v>
      </c>
      <c r="AW660">
        <v>111115</v>
      </c>
      <c r="AX660">
        <f t="shared" ref="AX660:AX666" si="2966">AK660*0.000001/(X660*0.0001)</f>
        <v>1.3344287109374999</v>
      </c>
      <c r="AY660">
        <f t="shared" ref="AY660:AY666" si="2967">(AH660-AG660)/(1000-AH660)*AX660</f>
        <v>6.4067117323065208E-3</v>
      </c>
      <c r="AZ660">
        <f t="shared" ref="AZ660:AZ666" si="2968">(AC660+273.15)</f>
        <v>300.29722824096677</v>
      </c>
      <c r="BA660">
        <f t="shared" ref="BA660:BA666" si="2969">(AB660+273.15)</f>
        <v>298.74877777099607</v>
      </c>
      <c r="BB660">
        <f t="shared" ref="BB660:BB666" si="2970">(AL660*AT660+AM660*AU660)*AV660</f>
        <v>287.94179043899931</v>
      </c>
      <c r="BC660">
        <f t="shared" ref="BC660:BC666" si="2971">((BB660+0.00000010773*(BA660^4-AZ660^4))-AY660*44100)/(Y660*51.4+0.00000043092*AZ660^3)</f>
        <v>-0.11380709621605289</v>
      </c>
      <c r="BD660">
        <f t="shared" ref="BD660:BD666" si="2972">0.61365*EXP(17.502*W660/(240.97+W660))</f>
        <v>3.6102260240429915</v>
      </c>
      <c r="BE660">
        <f t="shared" ref="BE660:BE666" si="2973">BD660*1000/AN660</f>
        <v>37.913370543010444</v>
      </c>
      <c r="BF660">
        <f t="shared" ref="BF660:BF666" si="2974">(BE660-AH660)</f>
        <v>10.609659605510444</v>
      </c>
      <c r="BG660">
        <f t="shared" ref="BG660:BG666" si="2975">IF(L660,AC660,(AB660+AC660)/2)</f>
        <v>26.373003005981445</v>
      </c>
      <c r="BH660">
        <f t="shared" ref="BH660:BH666" si="2976">0.61365*EXP(17.502*BG660/(240.97+BG660))</f>
        <v>3.4494562129741442</v>
      </c>
      <c r="BI660">
        <f t="shared" ref="BI660:BI666" si="2977">IF(BF660&lt;&gt;0,(1000-(BE660+AH660)/2)/BF660*AY660,0)</f>
        <v>0.58416560400802309</v>
      </c>
      <c r="BJ660">
        <f t="shared" ref="BJ660:BJ666" si="2978">AH660*AN660/1000</f>
        <v>2.5999420881792905</v>
      </c>
      <c r="BK660">
        <f t="shared" ref="BK660:BK666" si="2979">(BH660-BJ660)</f>
        <v>0.84951412479485366</v>
      </c>
      <c r="BL660">
        <f t="shared" ref="BL660:BL666" si="2980">1/(1.6/S660+1.37/AA660)</f>
        <v>0.37329222013454366</v>
      </c>
      <c r="BM660">
        <f t="shared" ref="BM660:BM666" si="2981">T660*AN660*0.001</f>
        <v>4.9314628434865524</v>
      </c>
      <c r="BN660">
        <f t="shared" ref="BN660:BN666" si="2982">T660/AF660</f>
        <v>1.0109924230356493</v>
      </c>
      <c r="BO660">
        <f t="shared" ref="BO660:BO666" si="2983">(1-AY660*AN660/BD660/S660)*100</f>
        <v>75.487114146031189</v>
      </c>
      <c r="BP660">
        <f t="shared" ref="BP660:BP666" si="2984">(AF660-R660/(AA660/1.35))</f>
        <v>51.415963186257237</v>
      </c>
      <c r="BQ660">
        <f t="shared" ref="BQ660:BQ666" si="2985">R660*BO660/100/BP660</f>
        <v>-7.9308562988840252E-3</v>
      </c>
    </row>
    <row r="661" spans="1:69" ht="15" hidden="1" customHeight="1" x14ac:dyDescent="0.3">
      <c r="A661" t="str">
        <f t="array" ref="A661">INDEX(MtrxNb!A$2:C$145,MATCH(1,(MtrxNb!B$2:B$145=D661)*(MtrxNb!C$2:C$145=F661),0),1)</f>
        <v>M42</v>
      </c>
      <c r="B661" s="1">
        <v>41624</v>
      </c>
      <c r="C661">
        <v>74</v>
      </c>
      <c r="D661">
        <v>42</v>
      </c>
      <c r="E661">
        <v>22</v>
      </c>
      <c r="F661" t="s">
        <v>10</v>
      </c>
      <c r="G661">
        <v>71</v>
      </c>
      <c r="H661">
        <v>4</v>
      </c>
      <c r="I661">
        <v>58</v>
      </c>
      <c r="J661" t="s">
        <v>1161</v>
      </c>
      <c r="K661">
        <v>8850.5000011958182</v>
      </c>
      <c r="L661">
        <v>0</v>
      </c>
      <c r="M661" s="7">
        <v>150</v>
      </c>
      <c r="R661" s="13">
        <f t="shared" si="2957"/>
        <v>10.422254118485677</v>
      </c>
      <c r="S661" s="13">
        <f t="shared" si="2958"/>
        <v>0.71190819054763355</v>
      </c>
      <c r="T661" s="13">
        <f t="shared" si="2959"/>
        <v>112.51060132049885</v>
      </c>
      <c r="U661">
        <f t="shared" si="2960"/>
        <v>6.5345305755013587</v>
      </c>
      <c r="V661">
        <f t="shared" si="2961"/>
        <v>1.0024395970499484</v>
      </c>
      <c r="W661">
        <f t="shared" si="2962"/>
        <v>27.272027969360352</v>
      </c>
      <c r="X661">
        <f t="shared" si="2963"/>
        <v>3.75</v>
      </c>
      <c r="Y661">
        <f t="shared" si="2964"/>
        <v>1.9140218123793602</v>
      </c>
      <c r="Z661">
        <v>1</v>
      </c>
      <c r="AA661">
        <f t="shared" si="2965"/>
        <v>3.8280436247587204</v>
      </c>
      <c r="AB661">
        <v>25.674055099487305</v>
      </c>
      <c r="AC661">
        <v>27.272027969360352</v>
      </c>
      <c r="AD661">
        <v>25.004796981811523</v>
      </c>
      <c r="AE661">
        <v>150.33546447753906</v>
      </c>
      <c r="AF661">
        <v>141.82943725585937</v>
      </c>
      <c r="AG661">
        <v>22.902925491333008</v>
      </c>
      <c r="AH661">
        <v>27.665018081665039</v>
      </c>
      <c r="AI661">
        <v>66.011451721191406</v>
      </c>
      <c r="AJ661">
        <v>79.591567993164062</v>
      </c>
      <c r="AK661">
        <v>500.33828735351562</v>
      </c>
      <c r="AL661">
        <v>1800.421142578125</v>
      </c>
      <c r="AM661">
        <v>1365.2396240234375</v>
      </c>
      <c r="AN661">
        <v>95.221488952636719</v>
      </c>
      <c r="AO661">
        <v>1.4968338012695313</v>
      </c>
      <c r="AP661">
        <v>0.27952700853347778</v>
      </c>
      <c r="AQ661">
        <v>1</v>
      </c>
      <c r="AR661">
        <v>-0.21956524252891541</v>
      </c>
      <c r="AS661">
        <v>2.737391471862793</v>
      </c>
      <c r="AT661">
        <v>1</v>
      </c>
      <c r="AU661">
        <v>0</v>
      </c>
      <c r="AV661">
        <v>0.15999999642372131</v>
      </c>
      <c r="AW661">
        <v>111115</v>
      </c>
      <c r="AX661">
        <f t="shared" si="2966"/>
        <v>1.3342354329427082</v>
      </c>
      <c r="AY661">
        <f t="shared" si="2967"/>
        <v>6.5345305755013586E-3</v>
      </c>
      <c r="AZ661">
        <f t="shared" si="2968"/>
        <v>300.42202796936033</v>
      </c>
      <c r="BA661">
        <f t="shared" si="2969"/>
        <v>298.82405509948728</v>
      </c>
      <c r="BB661">
        <f t="shared" si="2970"/>
        <v>288.06737637369224</v>
      </c>
      <c r="BC661">
        <f t="shared" si="2971"/>
        <v>-0.16924327404244394</v>
      </c>
      <c r="BD661">
        <f t="shared" si="2972"/>
        <v>3.6367438106877112</v>
      </c>
      <c r="BE661">
        <f t="shared" si="2973"/>
        <v>38.192469480251795</v>
      </c>
      <c r="BF661">
        <f t="shared" si="2974"/>
        <v>10.527451398586756</v>
      </c>
      <c r="BG661">
        <f t="shared" si="2975"/>
        <v>26.473041534423828</v>
      </c>
      <c r="BH661">
        <f t="shared" si="2976"/>
        <v>3.4698712633767439</v>
      </c>
      <c r="BI661">
        <f t="shared" si="2977"/>
        <v>0.60027412648992806</v>
      </c>
      <c r="BJ661">
        <f t="shared" si="2978"/>
        <v>2.6343042136377628</v>
      </c>
      <c r="BK661">
        <f t="shared" si="2979"/>
        <v>0.8355670497389811</v>
      </c>
      <c r="BL661">
        <f t="shared" si="2980"/>
        <v>0.38382323645527788</v>
      </c>
      <c r="BM661">
        <f t="shared" si="2981"/>
        <v>10.713426980694395</v>
      </c>
      <c r="BN661">
        <f t="shared" si="2982"/>
        <v>0.793281024710903</v>
      </c>
      <c r="BO661">
        <f t="shared" si="2983"/>
        <v>75.966741119711557</v>
      </c>
      <c r="BP661">
        <f t="shared" si="2984"/>
        <v>138.15391930487402</v>
      </c>
      <c r="BQ661">
        <f t="shared" si="2985"/>
        <v>5.7308883054967841E-2</v>
      </c>
    </row>
    <row r="662" spans="1:69" ht="15" hidden="1" customHeight="1" x14ac:dyDescent="0.3">
      <c r="A662" t="str">
        <f t="array" ref="A662">INDEX(MtrxNb!A$2:C$145,MATCH(1,(MtrxNb!B$2:B$145=D662)*(MtrxNb!C$2:C$145=F662),0),1)</f>
        <v>M42</v>
      </c>
      <c r="B662" s="1">
        <v>41624</v>
      </c>
      <c r="C662">
        <v>74</v>
      </c>
      <c r="D662">
        <v>42</v>
      </c>
      <c r="E662">
        <v>22</v>
      </c>
      <c r="F662" t="s">
        <v>10</v>
      </c>
      <c r="G662">
        <v>71</v>
      </c>
      <c r="H662">
        <v>4</v>
      </c>
      <c r="I662">
        <v>59</v>
      </c>
      <c r="J662" t="s">
        <v>1162</v>
      </c>
      <c r="K662">
        <v>8972.5000011511147</v>
      </c>
      <c r="L662">
        <v>0</v>
      </c>
      <c r="M662" s="7">
        <v>250</v>
      </c>
      <c r="R662" s="13">
        <f t="shared" si="2957"/>
        <v>19.724691786545343</v>
      </c>
      <c r="S662" s="13">
        <f t="shared" si="2958"/>
        <v>0.69990111519465448</v>
      </c>
      <c r="T662" s="13">
        <f t="shared" si="2959"/>
        <v>178.59558653589022</v>
      </c>
      <c r="U662">
        <f t="shared" si="2960"/>
        <v>6.2394033934267847</v>
      </c>
      <c r="V662">
        <f t="shared" si="2961"/>
        <v>0.97130221367773828</v>
      </c>
      <c r="W662">
        <f t="shared" si="2962"/>
        <v>27.063257217407227</v>
      </c>
      <c r="X662">
        <f t="shared" si="2963"/>
        <v>3.75</v>
      </c>
      <c r="Y662">
        <f t="shared" si="2964"/>
        <v>1.9140218123793602</v>
      </c>
      <c r="Z662">
        <v>1</v>
      </c>
      <c r="AA662">
        <f t="shared" si="2965"/>
        <v>3.8280436247587204</v>
      </c>
      <c r="AB662">
        <v>25.58073616027832</v>
      </c>
      <c r="AC662">
        <v>27.063257217407227</v>
      </c>
      <c r="AD662">
        <v>24.998996734619141</v>
      </c>
      <c r="AE662">
        <v>250.02922058105469</v>
      </c>
      <c r="AF662">
        <v>234.15057373046875</v>
      </c>
      <c r="AG662">
        <v>22.979757308959961</v>
      </c>
      <c r="AH662">
        <v>27.527460098266602</v>
      </c>
      <c r="AI662">
        <v>66.47930908203125</v>
      </c>
      <c r="AJ662">
        <v>79.635353088378906</v>
      </c>
      <c r="AK662">
        <v>500.33352661132812</v>
      </c>
      <c r="AL662">
        <v>1801.1226806640625</v>
      </c>
      <c r="AM662">
        <v>1099.8404541015625</v>
      </c>
      <c r="AN662">
        <v>95.220428466796875</v>
      </c>
      <c r="AO662">
        <v>0.94893646240234375</v>
      </c>
      <c r="AP662">
        <v>0.26117640733718872</v>
      </c>
      <c r="AQ662">
        <v>1</v>
      </c>
      <c r="AR662">
        <v>-0.21956524252891541</v>
      </c>
      <c r="AS662">
        <v>2.737391471862793</v>
      </c>
      <c r="AT662">
        <v>1</v>
      </c>
      <c r="AU662">
        <v>0</v>
      </c>
      <c r="AV662">
        <v>0.15999999642372131</v>
      </c>
      <c r="AW662">
        <v>111115</v>
      </c>
      <c r="AX662">
        <f t="shared" si="2966"/>
        <v>1.334222737630208</v>
      </c>
      <c r="AY662">
        <f t="shared" si="2967"/>
        <v>6.2394033934267843E-3</v>
      </c>
      <c r="AZ662">
        <f t="shared" si="2968"/>
        <v>300.2132572174072</v>
      </c>
      <c r="BA662">
        <f t="shared" si="2969"/>
        <v>298.7307361602783</v>
      </c>
      <c r="BB662">
        <f t="shared" si="2970"/>
        <v>288.17962246493335</v>
      </c>
      <c r="BC662">
        <f t="shared" si="2971"/>
        <v>-3.7587589693644598E-2</v>
      </c>
      <c r="BD662">
        <f t="shared" si="2972"/>
        <v>3.5924787588373386</v>
      </c>
      <c r="BE662">
        <f t="shared" si="2973"/>
        <v>37.728025557982306</v>
      </c>
      <c r="BF662">
        <f t="shared" si="2974"/>
        <v>10.200565459715705</v>
      </c>
      <c r="BG662">
        <f t="shared" si="2975"/>
        <v>26.321996688842773</v>
      </c>
      <c r="BH662">
        <f t="shared" si="2976"/>
        <v>3.4390876885831991</v>
      </c>
      <c r="BI662">
        <f t="shared" si="2977"/>
        <v>0.59171481894233635</v>
      </c>
      <c r="BJ662">
        <f t="shared" si="2978"/>
        <v>2.6211765451596003</v>
      </c>
      <c r="BK662">
        <f t="shared" si="2979"/>
        <v>0.81791114342359883</v>
      </c>
      <c r="BL662">
        <f t="shared" si="2980"/>
        <v>0.37822592973418562</v>
      </c>
      <c r="BM662">
        <f t="shared" si="2981"/>
        <v>17.00594827222637</v>
      </c>
      <c r="BN662">
        <f t="shared" si="2982"/>
        <v>0.7627381974364581</v>
      </c>
      <c r="BO662">
        <f t="shared" si="2983"/>
        <v>76.371165433228157</v>
      </c>
      <c r="BP662">
        <f t="shared" si="2984"/>
        <v>227.19445292254181</v>
      </c>
      <c r="BQ662">
        <f t="shared" si="2985"/>
        <v>6.6304334466443696E-2</v>
      </c>
    </row>
    <row r="663" spans="1:69" ht="15" hidden="1" customHeight="1" x14ac:dyDescent="0.3">
      <c r="A663" t="str">
        <f t="array" ref="A663">INDEX(MtrxNb!A$2:C$145,MATCH(1,(MtrxNb!B$2:B$145=D663)*(MtrxNb!C$2:C$145=F663),0),1)</f>
        <v>M42</v>
      </c>
      <c r="B663" s="1">
        <v>41624</v>
      </c>
      <c r="C663">
        <v>74</v>
      </c>
      <c r="D663">
        <v>42</v>
      </c>
      <c r="E663">
        <v>22</v>
      </c>
      <c r="F663" t="s">
        <v>10</v>
      </c>
      <c r="G663">
        <v>71</v>
      </c>
      <c r="H663">
        <v>4</v>
      </c>
      <c r="I663">
        <v>60</v>
      </c>
      <c r="J663" t="s">
        <v>1163</v>
      </c>
      <c r="K663">
        <v>9093.0000012069941</v>
      </c>
      <c r="L663">
        <v>0</v>
      </c>
      <c r="M663" s="7">
        <v>400</v>
      </c>
      <c r="R663" s="13">
        <f t="shared" si="2957"/>
        <v>31.286572820707473</v>
      </c>
      <c r="S663" s="13">
        <f t="shared" si="2958"/>
        <v>0.68069053687339409</v>
      </c>
      <c r="T663" s="13">
        <f t="shared" si="2959"/>
        <v>283.51470342258597</v>
      </c>
      <c r="U663">
        <f t="shared" si="2960"/>
        <v>6.0767862039164529</v>
      </c>
      <c r="V663">
        <f t="shared" si="2961"/>
        <v>0.96838945891275507</v>
      </c>
      <c r="W663">
        <f t="shared" si="2962"/>
        <v>27.124423980712891</v>
      </c>
      <c r="X663">
        <f t="shared" si="2963"/>
        <v>3.75</v>
      </c>
      <c r="Y663">
        <f t="shared" si="2964"/>
        <v>1.9140218123793602</v>
      </c>
      <c r="Z663">
        <v>1</v>
      </c>
      <c r="AA663">
        <f t="shared" si="2965"/>
        <v>3.8280436247587204</v>
      </c>
      <c r="AB663">
        <v>25.62202262878418</v>
      </c>
      <c r="AC663">
        <v>27.124423980712891</v>
      </c>
      <c r="AD663">
        <v>25.004550933837891</v>
      </c>
      <c r="AE663">
        <v>398.80917358398437</v>
      </c>
      <c r="AF663">
        <v>373.66058349609375</v>
      </c>
      <c r="AG663">
        <v>23.266256332397461</v>
      </c>
      <c r="AH663">
        <v>27.694223403930664</v>
      </c>
      <c r="AI663">
        <v>67.310127258300781</v>
      </c>
      <c r="AJ663">
        <v>79.919357299804687</v>
      </c>
      <c r="AK663">
        <v>500.38433837890625</v>
      </c>
      <c r="AL663">
        <v>1798.617431640625</v>
      </c>
      <c r="AM663">
        <v>1188.95263671875</v>
      </c>
      <c r="AN663">
        <v>95.21875</v>
      </c>
      <c r="AO663">
        <v>-0.43836212158203125</v>
      </c>
      <c r="AP663">
        <v>0.2389557957649231</v>
      </c>
      <c r="AQ663">
        <v>1</v>
      </c>
      <c r="AR663">
        <v>-0.21956524252891541</v>
      </c>
      <c r="AS663">
        <v>2.737391471862793</v>
      </c>
      <c r="AT663">
        <v>1</v>
      </c>
      <c r="AU663">
        <v>0</v>
      </c>
      <c r="AV663">
        <v>0.15999999642372131</v>
      </c>
      <c r="AW663">
        <v>111115</v>
      </c>
      <c r="AX663">
        <f t="shared" si="2966"/>
        <v>1.3343582356770833</v>
      </c>
      <c r="AY663">
        <f t="shared" si="2967"/>
        <v>6.076786203916453E-3</v>
      </c>
      <c r="AZ663">
        <f t="shared" si="2968"/>
        <v>300.27442398071287</v>
      </c>
      <c r="BA663">
        <f t="shared" si="2969"/>
        <v>298.77202262878416</v>
      </c>
      <c r="BB663">
        <f t="shared" si="2970"/>
        <v>287.77878263014281</v>
      </c>
      <c r="BC663">
        <f t="shared" si="2971"/>
        <v>2.176706407360603E-2</v>
      </c>
      <c r="BD663">
        <f t="shared" si="2972"/>
        <v>3.6053987936557781</v>
      </c>
      <c r="BE663">
        <f t="shared" si="2973"/>
        <v>37.864378535275648</v>
      </c>
      <c r="BF663">
        <f t="shared" si="2974"/>
        <v>10.170155131344984</v>
      </c>
      <c r="BG663">
        <f t="shared" si="2975"/>
        <v>26.373223304748535</v>
      </c>
      <c r="BH663">
        <f t="shared" si="2976"/>
        <v>3.4495010542727171</v>
      </c>
      <c r="BI663">
        <f t="shared" si="2977"/>
        <v>0.57792563870488789</v>
      </c>
      <c r="BJ663">
        <f t="shared" si="2978"/>
        <v>2.637009334743023</v>
      </c>
      <c r="BK663">
        <f t="shared" si="2979"/>
        <v>0.81249171952969412</v>
      </c>
      <c r="BL663">
        <f t="shared" si="2980"/>
        <v>0.36921631528937721</v>
      </c>
      <c r="BM663">
        <f t="shared" si="2981"/>
        <v>26.995915666519359</v>
      </c>
      <c r="BN663">
        <f t="shared" si="2982"/>
        <v>0.75874929266000524</v>
      </c>
      <c r="BO663">
        <f t="shared" si="2983"/>
        <v>76.422735755282844</v>
      </c>
      <c r="BP663">
        <f t="shared" si="2984"/>
        <v>362.6270432734122</v>
      </c>
      <c r="BQ663">
        <f t="shared" si="2985"/>
        <v>6.5935663975358272E-2</v>
      </c>
    </row>
    <row r="664" spans="1:69" ht="15" hidden="1" customHeight="1" x14ac:dyDescent="0.3">
      <c r="A664" t="str">
        <f t="array" ref="A664">INDEX(MtrxNb!A$2:C$145,MATCH(1,(MtrxNb!B$2:B$145=D664)*(MtrxNb!C$2:C$145=F664),0),1)</f>
        <v>M42</v>
      </c>
      <c r="B664" s="1">
        <v>41624</v>
      </c>
      <c r="C664">
        <v>74</v>
      </c>
      <c r="D664">
        <v>42</v>
      </c>
      <c r="E664">
        <v>22</v>
      </c>
      <c r="F664" t="s">
        <v>10</v>
      </c>
      <c r="G664">
        <v>71</v>
      </c>
      <c r="H664">
        <v>4</v>
      </c>
      <c r="I664">
        <v>61</v>
      </c>
      <c r="J664" t="s">
        <v>1164</v>
      </c>
      <c r="K664">
        <v>9213.0000012069941</v>
      </c>
      <c r="L664">
        <v>0</v>
      </c>
      <c r="M664" s="7">
        <v>600</v>
      </c>
      <c r="R664" s="13">
        <f t="shared" si="2957"/>
        <v>42.480882517304238</v>
      </c>
      <c r="S664" s="13">
        <f t="shared" si="2958"/>
        <v>0.67598958624487937</v>
      </c>
      <c r="T664" s="13">
        <f t="shared" si="2959"/>
        <v>440.83449827996537</v>
      </c>
      <c r="U664">
        <f t="shared" si="2960"/>
        <v>6.0971605210662476</v>
      </c>
      <c r="V664">
        <f t="shared" si="2961"/>
        <v>0.97723778546056783</v>
      </c>
      <c r="W664">
        <f t="shared" si="2962"/>
        <v>27.219121932983398</v>
      </c>
      <c r="X664">
        <f t="shared" si="2963"/>
        <v>3.75</v>
      </c>
      <c r="Y664">
        <f t="shared" si="2964"/>
        <v>1.9140218123793602</v>
      </c>
      <c r="Z664">
        <v>1</v>
      </c>
      <c r="AA664">
        <f t="shared" si="2965"/>
        <v>3.8280436247587204</v>
      </c>
      <c r="AB664">
        <v>25.659400939941406</v>
      </c>
      <c r="AC664">
        <v>27.219121932983398</v>
      </c>
      <c r="AD664">
        <v>25.004371643066406</v>
      </c>
      <c r="AE664">
        <v>599.36004638671875</v>
      </c>
      <c r="AF664">
        <v>564.94049072265625</v>
      </c>
      <c r="AG664">
        <v>23.368829727172852</v>
      </c>
      <c r="AH664">
        <v>27.811359405517578</v>
      </c>
      <c r="AI664">
        <v>67.461044311523438</v>
      </c>
      <c r="AJ664">
        <v>80.083229064941406</v>
      </c>
      <c r="AK664">
        <v>500.35598754882812</v>
      </c>
      <c r="AL664">
        <v>1798.2193603515625</v>
      </c>
      <c r="AM664">
        <v>835.0472412109375</v>
      </c>
      <c r="AN664">
        <v>95.221656799316406</v>
      </c>
      <c r="AO664">
        <v>-3.3982009887695312</v>
      </c>
      <c r="AP664">
        <v>0.23012286424636841</v>
      </c>
      <c r="AQ664">
        <v>1</v>
      </c>
      <c r="AR664">
        <v>-0.21956524252891541</v>
      </c>
      <c r="AS664">
        <v>2.737391471862793</v>
      </c>
      <c r="AT664">
        <v>1</v>
      </c>
      <c r="AU664">
        <v>0</v>
      </c>
      <c r="AV664">
        <v>0.15999999642372131</v>
      </c>
      <c r="AW664">
        <v>111115</v>
      </c>
      <c r="AX664">
        <f t="shared" si="2966"/>
        <v>1.3342826334635414</v>
      </c>
      <c r="AY664">
        <f t="shared" si="2967"/>
        <v>6.0971605210662473E-3</v>
      </c>
      <c r="AZ664">
        <f t="shared" si="2968"/>
        <v>300.36912193298338</v>
      </c>
      <c r="BA664">
        <f t="shared" si="2969"/>
        <v>298.80940093994138</v>
      </c>
      <c r="BB664">
        <f t="shared" si="2970"/>
        <v>287.71509122531643</v>
      </c>
      <c r="BC664">
        <f t="shared" si="2971"/>
        <v>6.8828878955167119E-3</v>
      </c>
      <c r="BD664">
        <f t="shared" si="2972"/>
        <v>3.6254815058952028</v>
      </c>
      <c r="BE664">
        <f t="shared" si="2973"/>
        <v>38.074127543653809</v>
      </c>
      <c r="BF664">
        <f t="shared" si="2974"/>
        <v>10.262768138136231</v>
      </c>
      <c r="BG664">
        <f t="shared" si="2975"/>
        <v>26.439261436462402</v>
      </c>
      <c r="BH664">
        <f t="shared" si="2976"/>
        <v>3.4629659295774324</v>
      </c>
      <c r="BI664">
        <f t="shared" si="2977"/>
        <v>0.57453342477716629</v>
      </c>
      <c r="BJ664">
        <f t="shared" si="2978"/>
        <v>2.648243720434635</v>
      </c>
      <c r="BK664">
        <f t="shared" si="2979"/>
        <v>0.81472220914279747</v>
      </c>
      <c r="BL664">
        <f t="shared" si="2980"/>
        <v>0.36700136229399283</v>
      </c>
      <c r="BM664">
        <f t="shared" si="2981"/>
        <v>41.976991300513703</v>
      </c>
      <c r="BN664">
        <f t="shared" si="2982"/>
        <v>0.78032023818307317</v>
      </c>
      <c r="BO664">
        <f t="shared" si="2983"/>
        <v>76.310403533726429</v>
      </c>
      <c r="BP664">
        <f t="shared" si="2984"/>
        <v>549.95915899815805</v>
      </c>
      <c r="BQ664">
        <f t="shared" si="2985"/>
        <v>5.8944982265040663E-2</v>
      </c>
    </row>
    <row r="665" spans="1:69" ht="15" hidden="1" customHeight="1" x14ac:dyDescent="0.3">
      <c r="A665" t="str">
        <f t="array" ref="A665">INDEX(MtrxNb!A$2:C$145,MATCH(1,(MtrxNb!B$2:B$145=D665)*(MtrxNb!C$2:C$145=F665),0),1)</f>
        <v>M42</v>
      </c>
      <c r="B665" s="1">
        <v>41624</v>
      </c>
      <c r="C665">
        <v>74</v>
      </c>
      <c r="D665">
        <v>42</v>
      </c>
      <c r="E665">
        <v>22</v>
      </c>
      <c r="F665" t="s">
        <v>10</v>
      </c>
      <c r="G665">
        <v>71</v>
      </c>
      <c r="H665">
        <v>4</v>
      </c>
      <c r="I665">
        <v>62</v>
      </c>
      <c r="J665" t="s">
        <v>1165</v>
      </c>
      <c r="K665">
        <v>9334.0000011846423</v>
      </c>
      <c r="L665">
        <v>0</v>
      </c>
      <c r="M665" s="7">
        <v>800</v>
      </c>
      <c r="R665" s="13">
        <f t="shared" si="2957"/>
        <v>49.352439626719715</v>
      </c>
      <c r="S665" s="13">
        <f t="shared" si="2958"/>
        <v>0.66783594528947199</v>
      </c>
      <c r="T665" s="13">
        <f t="shared" si="2959"/>
        <v>610.72280115436888</v>
      </c>
      <c r="U665">
        <f t="shared" si="2960"/>
        <v>6.0622496999466495</v>
      </c>
      <c r="V665">
        <f t="shared" si="2961"/>
        <v>0.98188100363830966</v>
      </c>
      <c r="W665">
        <f t="shared" si="2962"/>
        <v>27.159755706787109</v>
      </c>
      <c r="X665">
        <f t="shared" si="2963"/>
        <v>3.75</v>
      </c>
      <c r="Y665">
        <f t="shared" si="2964"/>
        <v>1.9140218123793602</v>
      </c>
      <c r="Z665">
        <v>1</v>
      </c>
      <c r="AA665">
        <f t="shared" si="2965"/>
        <v>3.8280436247587204</v>
      </c>
      <c r="AB665">
        <v>25.610570907592773</v>
      </c>
      <c r="AC665">
        <v>27.159755706787109</v>
      </c>
      <c r="AD665">
        <v>25.000278472900391</v>
      </c>
      <c r="AE665">
        <v>798.48272705078125</v>
      </c>
      <c r="AF665">
        <v>758.048583984375</v>
      </c>
      <c r="AG665">
        <v>23.21220588684082</v>
      </c>
      <c r="AH665">
        <v>27.630338668823242</v>
      </c>
      <c r="AI665">
        <v>67.095977783203125</v>
      </c>
      <c r="AJ665">
        <v>79.792800903320312</v>
      </c>
      <c r="AK665">
        <v>500.33135986328125</v>
      </c>
      <c r="AL665">
        <v>1801.2802734375</v>
      </c>
      <c r="AM665">
        <v>857.6475830078125</v>
      </c>
      <c r="AN665">
        <v>95.221389770507813</v>
      </c>
      <c r="AO665">
        <v>-6.3066482543945313</v>
      </c>
      <c r="AP665">
        <v>0.20023089647293091</v>
      </c>
      <c r="AQ665">
        <v>1</v>
      </c>
      <c r="AR665">
        <v>-0.21956524252891541</v>
      </c>
      <c r="AS665">
        <v>2.737391471862793</v>
      </c>
      <c r="AT665">
        <v>1</v>
      </c>
      <c r="AU665">
        <v>0</v>
      </c>
      <c r="AV665">
        <v>0.15999999642372131</v>
      </c>
      <c r="AW665">
        <v>111115</v>
      </c>
      <c r="AX665">
        <f t="shared" si="2966"/>
        <v>1.3342169596354165</v>
      </c>
      <c r="AY665">
        <f t="shared" si="2967"/>
        <v>6.0622496999466497E-3</v>
      </c>
      <c r="AZ665">
        <f t="shared" si="2968"/>
        <v>300.30975570678709</v>
      </c>
      <c r="BA665">
        <f t="shared" si="2969"/>
        <v>298.76057090759275</v>
      </c>
      <c r="BB665">
        <f t="shared" si="2970"/>
        <v>288.20483730811975</v>
      </c>
      <c r="BC665">
        <f t="shared" si="2971"/>
        <v>2.6520669442836341E-2</v>
      </c>
      <c r="BD665">
        <f t="shared" si="2972"/>
        <v>3.6128802515134617</v>
      </c>
      <c r="BE665">
        <f t="shared" si="2973"/>
        <v>37.9418979309253</v>
      </c>
      <c r="BF665">
        <f t="shared" si="2974"/>
        <v>10.311559262102058</v>
      </c>
      <c r="BG665">
        <f t="shared" si="2975"/>
        <v>26.385163307189941</v>
      </c>
      <c r="BH665">
        <f t="shared" si="2976"/>
        <v>3.4519321753799934</v>
      </c>
      <c r="BI665">
        <f t="shared" si="2977"/>
        <v>0.5686329210821528</v>
      </c>
      <c r="BJ665">
        <f t="shared" si="2978"/>
        <v>2.630999247875152</v>
      </c>
      <c r="BK665">
        <f t="shared" si="2979"/>
        <v>0.82093292750484137</v>
      </c>
      <c r="BL665">
        <f t="shared" si="2980"/>
        <v>0.36314999016756938</v>
      </c>
      <c r="BM665">
        <f t="shared" si="2981"/>
        <v>58.153873890456495</v>
      </c>
      <c r="BN665">
        <f t="shared" si="2982"/>
        <v>0.80565126570694467</v>
      </c>
      <c r="BO665">
        <f t="shared" si="2983"/>
        <v>76.07538384595891</v>
      </c>
      <c r="BP665">
        <f t="shared" si="2984"/>
        <v>740.64392509669813</v>
      </c>
      <c r="BQ665">
        <f t="shared" si="2985"/>
        <v>5.0692453702999435E-2</v>
      </c>
    </row>
    <row r="666" spans="1:69" ht="15" hidden="1" customHeight="1" x14ac:dyDescent="0.3">
      <c r="A666" t="str">
        <f t="array" ref="A666">INDEX(MtrxNb!A$2:C$145,MATCH(1,(MtrxNb!B$2:B$145=D666)*(MtrxNb!C$2:C$145=F666),0),1)</f>
        <v>M42</v>
      </c>
      <c r="B666" s="1">
        <v>41624</v>
      </c>
      <c r="C666">
        <v>74</v>
      </c>
      <c r="D666">
        <v>42</v>
      </c>
      <c r="E666">
        <v>22</v>
      </c>
      <c r="F666" t="s">
        <v>10</v>
      </c>
      <c r="G666">
        <v>71</v>
      </c>
      <c r="H666">
        <v>4</v>
      </c>
      <c r="I666">
        <v>63</v>
      </c>
      <c r="J666" t="s">
        <v>1166</v>
      </c>
      <c r="K666">
        <v>9468.5000009723008</v>
      </c>
      <c r="L666">
        <v>0</v>
      </c>
      <c r="M666" s="7">
        <v>1200</v>
      </c>
      <c r="R666" s="13">
        <f t="shared" si="2957"/>
        <v>54.698481294774112</v>
      </c>
      <c r="S666" s="13">
        <f t="shared" si="2958"/>
        <v>0.64497822521506476</v>
      </c>
      <c r="T666" s="13">
        <f t="shared" si="2959"/>
        <v>980.80559319333747</v>
      </c>
      <c r="U666">
        <f t="shared" si="2960"/>
        <v>6.1049916495179604</v>
      </c>
      <c r="V666">
        <f t="shared" si="2961"/>
        <v>1.0185125860108606</v>
      </c>
      <c r="W666">
        <f t="shared" si="2962"/>
        <v>27.316535949707031</v>
      </c>
      <c r="X666">
        <f t="shared" si="2963"/>
        <v>3.75</v>
      </c>
      <c r="Y666">
        <f t="shared" si="2964"/>
        <v>1.9140218123793602</v>
      </c>
      <c r="Z666">
        <v>1</v>
      </c>
      <c r="AA666">
        <f t="shared" si="2965"/>
        <v>3.8280436247587204</v>
      </c>
      <c r="AB666">
        <v>25.585281372070312</v>
      </c>
      <c r="AC666">
        <v>27.316535949707031</v>
      </c>
      <c r="AD666">
        <v>25.007186889648438</v>
      </c>
      <c r="AE666">
        <v>1200.85205078125</v>
      </c>
      <c r="AF666">
        <v>1154.57470703125</v>
      </c>
      <c r="AG666">
        <v>23.145788192749023</v>
      </c>
      <c r="AH666">
        <v>27.595006942749023</v>
      </c>
      <c r="AI666">
        <v>66.944938659667969</v>
      </c>
      <c r="AJ666">
        <v>79.811416625976563</v>
      </c>
      <c r="AK666">
        <v>500.35675048828125</v>
      </c>
      <c r="AL666">
        <v>1799.839599609375</v>
      </c>
      <c r="AM666">
        <v>2367.33935546875</v>
      </c>
      <c r="AN666">
        <v>95.224815368652344</v>
      </c>
      <c r="AO666">
        <v>-13.505378723144531</v>
      </c>
      <c r="AP666">
        <v>0.17974787950515747</v>
      </c>
      <c r="AQ666">
        <v>0.75</v>
      </c>
      <c r="AR666">
        <v>-0.21956524252891541</v>
      </c>
      <c r="AS666">
        <v>2.737391471862793</v>
      </c>
      <c r="AT666">
        <v>1</v>
      </c>
      <c r="AU666">
        <v>0</v>
      </c>
      <c r="AV666">
        <v>0.15999999642372131</v>
      </c>
      <c r="AW666">
        <v>111115</v>
      </c>
      <c r="AX666">
        <f t="shared" si="2966"/>
        <v>1.3342846679687499</v>
      </c>
      <c r="AY666">
        <f t="shared" si="2967"/>
        <v>6.10499164951796E-3</v>
      </c>
      <c r="AZ666">
        <f t="shared" si="2968"/>
        <v>300.46653594970701</v>
      </c>
      <c r="BA666">
        <f t="shared" si="2969"/>
        <v>298.73528137207029</v>
      </c>
      <c r="BB666">
        <f t="shared" si="2970"/>
        <v>287.974329500772</v>
      </c>
      <c r="BC666">
        <f t="shared" si="2971"/>
        <v>-1.1979277364544459E-2</v>
      </c>
      <c r="BD666">
        <f t="shared" si="2972"/>
        <v>3.6462420272308158</v>
      </c>
      <c r="BE666">
        <f t="shared" si="2973"/>
        <v>38.290880513811373</v>
      </c>
      <c r="BF666">
        <f t="shared" si="2974"/>
        <v>10.69587357106235</v>
      </c>
      <c r="BG666">
        <f t="shared" si="2975"/>
        <v>26.450908660888672</v>
      </c>
      <c r="BH666">
        <f t="shared" si="2976"/>
        <v>3.4653455006717855</v>
      </c>
      <c r="BI666">
        <f t="shared" si="2977"/>
        <v>0.55197691090133905</v>
      </c>
      <c r="BJ666">
        <f t="shared" si="2978"/>
        <v>2.6277294412199552</v>
      </c>
      <c r="BK666">
        <f t="shared" si="2979"/>
        <v>0.83761605945183026</v>
      </c>
      <c r="BL666">
        <f t="shared" si="2980"/>
        <v>0.35228769597446224</v>
      </c>
      <c r="BM666">
        <f t="shared" si="2981"/>
        <v>93.397031524377113</v>
      </c>
      <c r="BN666">
        <f t="shared" si="2982"/>
        <v>0.84949513203461402</v>
      </c>
      <c r="BO666">
        <f t="shared" si="2983"/>
        <v>75.280216197281916</v>
      </c>
      <c r="BP666">
        <f t="shared" si="2984"/>
        <v>1135.2847101068812</v>
      </c>
      <c r="BQ666">
        <f t="shared" si="2985"/>
        <v>3.6270315814840082E-2</v>
      </c>
    </row>
    <row r="667" spans="1:69" ht="15" hidden="1" customHeight="1" x14ac:dyDescent="0.3">
      <c r="A667" t="str">
        <f t="array" ref="A667">INDEX(MtrxNb!A$2:C$145,MATCH(1,(MtrxNb!B$2:B$145=D667)*(MtrxNb!C$2:C$145=F667),0),1)</f>
        <v>M102</v>
      </c>
      <c r="B667" s="1">
        <v>41624</v>
      </c>
      <c r="C667">
        <v>74</v>
      </c>
      <c r="D667">
        <v>42</v>
      </c>
      <c r="E667">
        <v>22</v>
      </c>
      <c r="F667" t="s">
        <v>11</v>
      </c>
      <c r="G667">
        <v>71</v>
      </c>
      <c r="H667">
        <v>4</v>
      </c>
      <c r="I667">
        <v>66</v>
      </c>
      <c r="J667" t="s">
        <v>1170</v>
      </c>
      <c r="K667">
        <v>10007.50000121817</v>
      </c>
      <c r="L667">
        <v>0</v>
      </c>
      <c r="M667" s="7">
        <v>50</v>
      </c>
      <c r="R667" s="13">
        <f t="shared" ref="R667:R673" si="2986">(AE667-AF667*(1000-AG667)/(1000-AH667))*AX667</f>
        <v>-8.9994273809256384E-2</v>
      </c>
      <c r="S667" s="13">
        <f t="shared" ref="S667:S673" si="2987">IF(BI667&lt;&gt;0,1/(1/BI667-1/AA667),0)</f>
        <v>0.80817401533825806</v>
      </c>
      <c r="T667" s="13">
        <f t="shared" ref="T667:T673" si="2988">((BL667-AY667/2)*AF667-R667)/(BL667+AY667/2)</f>
        <v>50.116339527060397</v>
      </c>
      <c r="U667">
        <f t="shared" ref="U667:U673" si="2989">AY667*1000</f>
        <v>6.3131623452989523</v>
      </c>
      <c r="V667">
        <f t="shared" ref="V667:V673" si="2990">(BD667-BJ667)</f>
        <v>0.87468900794582893</v>
      </c>
      <c r="W667">
        <f t="shared" ref="W667:W673" si="2991">(AC667+BC667*L667)</f>
        <v>26.553247451782227</v>
      </c>
      <c r="X667">
        <f t="shared" ref="X667:X673" si="2992">1.3*3</f>
        <v>3.9000000000000004</v>
      </c>
      <c r="Y667">
        <f t="shared" ref="Y667:Y673" si="2993">(X667*AR667+AS667)</f>
        <v>1.8810870260000228</v>
      </c>
      <c r="Z667">
        <v>1</v>
      </c>
      <c r="AA667">
        <f t="shared" ref="AA667:AA673" si="2994">Y667*(Z667+1)*(Z667+1)/(Z667*Z667+1)</f>
        <v>3.7621740520000455</v>
      </c>
      <c r="AB667">
        <v>25.463294982910156</v>
      </c>
      <c r="AC667">
        <v>26.553247451782227</v>
      </c>
      <c r="AD667">
        <v>25.007745742797852</v>
      </c>
      <c r="AE667">
        <v>50.830051422119141</v>
      </c>
      <c r="AF667">
        <v>50.650955200195313</v>
      </c>
      <c r="AG667">
        <v>22.641057968139648</v>
      </c>
      <c r="AH667">
        <v>27.426872253417969</v>
      </c>
      <c r="AI667">
        <v>66.208473205566406</v>
      </c>
      <c r="AJ667">
        <v>79.903633117675781</v>
      </c>
      <c r="AK667">
        <v>500.35470581054687</v>
      </c>
      <c r="AL667">
        <v>1800.248779296875</v>
      </c>
      <c r="AM667">
        <v>1508.9537353515625</v>
      </c>
      <c r="AN667">
        <v>95.221435546875</v>
      </c>
      <c r="AO667">
        <v>1.9719963073730469</v>
      </c>
      <c r="AP667">
        <v>0.27655535936355591</v>
      </c>
      <c r="AQ667">
        <v>1</v>
      </c>
      <c r="AR667">
        <v>-0.21956524252891541</v>
      </c>
      <c r="AS667">
        <v>2.737391471862793</v>
      </c>
      <c r="AT667">
        <v>1</v>
      </c>
      <c r="AU667">
        <v>0</v>
      </c>
      <c r="AV667">
        <v>0.15999999642372131</v>
      </c>
      <c r="AW667">
        <v>111115</v>
      </c>
      <c r="AX667">
        <f t="shared" ref="AX667:AX673" si="2995">AK667*0.000001/(X667*0.0001)</f>
        <v>1.2829607841296073</v>
      </c>
      <c r="AY667">
        <f t="shared" ref="AY667:AY673" si="2996">(AH667-AG667)/(1000-AH667)*AX667</f>
        <v>6.3131623452989524E-3</v>
      </c>
      <c r="AZ667">
        <f t="shared" ref="AZ667:AZ673" si="2997">(AC667+273.15)</f>
        <v>299.7032474517822</v>
      </c>
      <c r="BA667">
        <f t="shared" ref="BA667:BA673" si="2998">(AB667+273.15)</f>
        <v>298.61329498291013</v>
      </c>
      <c r="BB667">
        <f t="shared" ref="BB667:BB673" si="2999">(AL667*AT667+AM667*AU667)*AV667</f>
        <v>288.03979824930866</v>
      </c>
      <c r="BC667">
        <f t="shared" ref="BC667:BC673" si="3000">((BB667+0.00000010773*(BA667^4-AZ667^4))-AY667*44100)/(Y667*51.4+0.00000043092*AZ667^3)</f>
        <v>-2.7202234077725835E-2</v>
      </c>
      <c r="BD667">
        <f t="shared" ref="BD667:BD673" si="3001">0.61365*EXP(17.502*W667/(240.97+W667))</f>
        <v>3.4863151564770423</v>
      </c>
      <c r="BE667">
        <f t="shared" ref="BE667:BE673" si="3002">BD667*1000/AN667</f>
        <v>36.612713686308808</v>
      </c>
      <c r="BF667">
        <f t="shared" ref="BF667:BF673" si="3003">(BE667-AH667)</f>
        <v>9.1858414328908395</v>
      </c>
      <c r="BG667">
        <f t="shared" ref="BG667:BG673" si="3004">IF(L667,AC667,(AB667+AC667)/2)</f>
        <v>26.008271217346191</v>
      </c>
      <c r="BH667">
        <f t="shared" ref="BH667:BH673" si="3005">0.61365*EXP(17.502*BG667/(240.97+BG667))</f>
        <v>3.3759102725505299</v>
      </c>
      <c r="BI667">
        <f t="shared" ref="BI667:BI673" si="3006">IF(BF667&lt;&gt;0,(1000-(BE667+AH667)/2)/BF667*AY667,0)</f>
        <v>0.66526471621165029</v>
      </c>
      <c r="BJ667">
        <f t="shared" ref="BJ667:BJ673" si="3007">AH667*AN667/1000</f>
        <v>2.6116261485312133</v>
      </c>
      <c r="BK667">
        <f t="shared" ref="BK667:BK673" si="3008">(BH667-BJ667)</f>
        <v>0.76428412401931656</v>
      </c>
      <c r="BL667">
        <f t="shared" ref="BL667:BL673" si="3009">1/(1.6/S667+1.37/AA667)</f>
        <v>0.42663521293372564</v>
      </c>
      <c r="BM667">
        <f t="shared" ref="BM667:BM673" si="3010">T667*AN667*0.001</f>
        <v>4.7721497941212858</v>
      </c>
      <c r="BN667">
        <f t="shared" ref="BN667:BN673" si="3011">T667/AF667</f>
        <v>0.98944510185401491</v>
      </c>
      <c r="BO667">
        <f t="shared" ref="BO667:BO673" si="3012">(1-AY667*AN667/BD667/S667)*100</f>
        <v>78.664139883532698</v>
      </c>
      <c r="BP667">
        <f t="shared" ref="BP667:BP673" si="3013">(AF667-R667/(AA667/1.35))</f>
        <v>50.683248301993167</v>
      </c>
      <c r="BQ667">
        <f t="shared" ref="BQ667:BQ673" si="3014">R667*BO667/100/BP667</f>
        <v>-1.3967775114701725E-3</v>
      </c>
    </row>
    <row r="668" spans="1:69" ht="15" hidden="1" customHeight="1" x14ac:dyDescent="0.3">
      <c r="A668" t="str">
        <f t="array" ref="A668">INDEX(MtrxNb!A$2:C$145,MATCH(1,(MtrxNb!B$2:B$145=D668)*(MtrxNb!C$2:C$145=F668),0),1)</f>
        <v>M102</v>
      </c>
      <c r="B668" s="1">
        <v>41624</v>
      </c>
      <c r="C668">
        <v>74</v>
      </c>
      <c r="D668">
        <v>42</v>
      </c>
      <c r="E668">
        <v>22</v>
      </c>
      <c r="F668" t="s">
        <v>11</v>
      </c>
      <c r="G668">
        <v>71</v>
      </c>
      <c r="H668">
        <v>4</v>
      </c>
      <c r="I668">
        <v>67</v>
      </c>
      <c r="J668" t="s">
        <v>1171</v>
      </c>
      <c r="K668">
        <v>10131.000001206994</v>
      </c>
      <c r="L668">
        <v>0</v>
      </c>
      <c r="M668" s="7">
        <v>150</v>
      </c>
      <c r="R668" s="13">
        <f t="shared" si="2986"/>
        <v>10.089174915212983</v>
      </c>
      <c r="S668" s="13">
        <f t="shared" si="2987"/>
        <v>0.81366301115531381</v>
      </c>
      <c r="T668" s="13">
        <f t="shared" si="2988"/>
        <v>116.21947241715307</v>
      </c>
      <c r="U668">
        <f t="shared" si="2989"/>
        <v>6.6958344253332713</v>
      </c>
      <c r="V668">
        <f t="shared" si="2990"/>
        <v>0.92210558248830887</v>
      </c>
      <c r="W668">
        <f t="shared" si="2991"/>
        <v>26.884130477905273</v>
      </c>
      <c r="X668">
        <f t="shared" si="2992"/>
        <v>3.9000000000000004</v>
      </c>
      <c r="Y668">
        <f t="shared" si="2993"/>
        <v>1.8810870260000228</v>
      </c>
      <c r="Z668">
        <v>1</v>
      </c>
      <c r="AA668">
        <f t="shared" si="2994"/>
        <v>3.7621740520000455</v>
      </c>
      <c r="AB668">
        <v>25.61998176574707</v>
      </c>
      <c r="AC668">
        <v>26.884130477905273</v>
      </c>
      <c r="AD668">
        <v>25.007640838623047</v>
      </c>
      <c r="AE668">
        <v>150.34953308105469</v>
      </c>
      <c r="AF668">
        <v>141.74575805664062</v>
      </c>
      <c r="AG668">
        <v>22.574213027954102</v>
      </c>
      <c r="AH668">
        <v>27.648971557617188</v>
      </c>
      <c r="AI668">
        <v>65.348373413085938</v>
      </c>
      <c r="AJ668">
        <v>79.799400329589844</v>
      </c>
      <c r="AK668">
        <v>500.35357666015625</v>
      </c>
      <c r="AL668">
        <v>1798.9681396484375</v>
      </c>
      <c r="AM668">
        <v>2495.936279296875</v>
      </c>
      <c r="AN668">
        <v>95.221229553222656</v>
      </c>
      <c r="AO668">
        <v>1.9066581726074219</v>
      </c>
      <c r="AP668">
        <v>0.25730067491531372</v>
      </c>
      <c r="AQ668">
        <v>1</v>
      </c>
      <c r="AR668">
        <v>-0.21956524252891541</v>
      </c>
      <c r="AS668">
        <v>2.737391471862793</v>
      </c>
      <c r="AT668">
        <v>1</v>
      </c>
      <c r="AU668">
        <v>0</v>
      </c>
      <c r="AV668">
        <v>0.15999999642372131</v>
      </c>
      <c r="AW668">
        <v>111115</v>
      </c>
      <c r="AX668">
        <f t="shared" si="2995"/>
        <v>1.2829578888721953</v>
      </c>
      <c r="AY668">
        <f t="shared" si="2996"/>
        <v>6.6958344253332715E-3</v>
      </c>
      <c r="AZ668">
        <f t="shared" si="2997"/>
        <v>300.03413047790525</v>
      </c>
      <c r="BA668">
        <f t="shared" si="2998"/>
        <v>298.76998176574705</v>
      </c>
      <c r="BB668">
        <f t="shared" si="2999"/>
        <v>287.83489591013858</v>
      </c>
      <c r="BC668">
        <f t="shared" si="3000"/>
        <v>-0.20375278789579648</v>
      </c>
      <c r="BD668">
        <f t="shared" si="3001"/>
        <v>3.5548746500866995</v>
      </c>
      <c r="BE668">
        <f t="shared" si="3002"/>
        <v>37.332795079061114</v>
      </c>
      <c r="BF668">
        <f t="shared" si="3003"/>
        <v>9.6838235214439266</v>
      </c>
      <c r="BG668">
        <f t="shared" si="3004"/>
        <v>26.252056121826172</v>
      </c>
      <c r="BH668">
        <f t="shared" si="3005"/>
        <v>3.4249144744608073</v>
      </c>
      <c r="BI668">
        <f t="shared" si="3006"/>
        <v>0.66897964796191289</v>
      </c>
      <c r="BJ668">
        <f t="shared" si="3007"/>
        <v>2.6327690675983906</v>
      </c>
      <c r="BK668">
        <f t="shared" si="3008"/>
        <v>0.79214540686241675</v>
      </c>
      <c r="BL668">
        <f t="shared" si="3009"/>
        <v>0.42908009826711285</v>
      </c>
      <c r="BM668">
        <f t="shared" si="3010"/>
        <v>11.066561061588162</v>
      </c>
      <c r="BN668">
        <f t="shared" si="3011"/>
        <v>0.81991499435709791</v>
      </c>
      <c r="BO668">
        <f t="shared" si="3012"/>
        <v>77.957054551832357</v>
      </c>
      <c r="BP668">
        <f t="shared" si="3013"/>
        <v>138.12540824100765</v>
      </c>
      <c r="BQ668">
        <f t="shared" si="3014"/>
        <v>5.694262694057535E-2</v>
      </c>
    </row>
    <row r="669" spans="1:69" ht="15" hidden="1" customHeight="1" x14ac:dyDescent="0.3">
      <c r="A669" t="str">
        <f t="array" ref="A669">INDEX(MtrxNb!A$2:C$145,MATCH(1,(MtrxNb!B$2:B$145=D669)*(MtrxNb!C$2:C$145=F669),0),1)</f>
        <v>M102</v>
      </c>
      <c r="B669" s="1">
        <v>41624</v>
      </c>
      <c r="C669">
        <v>74</v>
      </c>
      <c r="D669">
        <v>42</v>
      </c>
      <c r="E669">
        <v>22</v>
      </c>
      <c r="F669" t="s">
        <v>11</v>
      </c>
      <c r="G669">
        <v>71</v>
      </c>
      <c r="H669">
        <v>4</v>
      </c>
      <c r="I669">
        <v>68</v>
      </c>
      <c r="J669" t="s">
        <v>1172</v>
      </c>
      <c r="K669">
        <v>10250.50000121817</v>
      </c>
      <c r="L669">
        <v>0</v>
      </c>
      <c r="M669" s="7">
        <v>250</v>
      </c>
      <c r="R669" s="13">
        <f t="shared" si="2986"/>
        <v>19.520389644640652</v>
      </c>
      <c r="S669" s="13">
        <f t="shared" si="2987"/>
        <v>0.79741142159568668</v>
      </c>
      <c r="T669" s="13">
        <f t="shared" si="2988"/>
        <v>183.85748996612276</v>
      </c>
      <c r="U669">
        <f t="shared" si="2989"/>
        <v>6.7598757291860885</v>
      </c>
      <c r="V669">
        <f t="shared" si="2990"/>
        <v>0.94592426600943202</v>
      </c>
      <c r="W669">
        <f t="shared" si="2991"/>
        <v>27.197231292724609</v>
      </c>
      <c r="X669">
        <f t="shared" si="2992"/>
        <v>3.9000000000000004</v>
      </c>
      <c r="Y669">
        <f t="shared" si="2993"/>
        <v>1.8810870260000228</v>
      </c>
      <c r="Z669">
        <v>1</v>
      </c>
      <c r="AA669">
        <f t="shared" si="2994"/>
        <v>3.7621740520000455</v>
      </c>
      <c r="AB669">
        <v>25.743589401245117</v>
      </c>
      <c r="AC669">
        <v>27.197231292724609</v>
      </c>
      <c r="AD669">
        <v>25.003566741943359</v>
      </c>
      <c r="AE669">
        <v>249.92132568359375</v>
      </c>
      <c r="AF669">
        <v>233.47732543945313</v>
      </c>
      <c r="AG669">
        <v>22.972221374511719</v>
      </c>
      <c r="AH669">
        <v>28.092763900756836</v>
      </c>
      <c r="AI669">
        <v>66.071113586425781</v>
      </c>
      <c r="AJ669">
        <v>80.481399536132813</v>
      </c>
      <c r="AK669">
        <v>500.39407348632813</v>
      </c>
      <c r="AL669">
        <v>1801.1832275390625</v>
      </c>
      <c r="AM669">
        <v>2531.984619140625</v>
      </c>
      <c r="AN669">
        <v>95.216911315917969</v>
      </c>
      <c r="AO669">
        <v>1.1251945495605469</v>
      </c>
      <c r="AP669">
        <v>0.27554255723953247</v>
      </c>
      <c r="AQ669">
        <v>1</v>
      </c>
      <c r="AR669">
        <v>-0.21956524252891541</v>
      </c>
      <c r="AS669">
        <v>2.737391471862793</v>
      </c>
      <c r="AT669">
        <v>1</v>
      </c>
      <c r="AU669">
        <v>0</v>
      </c>
      <c r="AV669">
        <v>0.15999999642372131</v>
      </c>
      <c r="AW669">
        <v>111115</v>
      </c>
      <c r="AX669">
        <f t="shared" si="2995"/>
        <v>1.2830617268880204</v>
      </c>
      <c r="AY669">
        <f t="shared" si="2996"/>
        <v>6.7598757291860885E-3</v>
      </c>
      <c r="AZ669">
        <f t="shared" si="2997"/>
        <v>300.34723129272459</v>
      </c>
      <c r="BA669">
        <f t="shared" si="2998"/>
        <v>298.89358940124509</v>
      </c>
      <c r="BB669">
        <f t="shared" si="2999"/>
        <v>288.18930996471681</v>
      </c>
      <c r="BC669">
        <f t="shared" si="3000"/>
        <v>-0.24704042727427311</v>
      </c>
      <c r="BD669">
        <f t="shared" si="3001"/>
        <v>3.6208304749668172</v>
      </c>
      <c r="BE669">
        <f t="shared" si="3002"/>
        <v>38.027178417427848</v>
      </c>
      <c r="BF669">
        <f t="shared" si="3003"/>
        <v>9.9344145166710121</v>
      </c>
      <c r="BG669">
        <f t="shared" si="3004"/>
        <v>26.470410346984863</v>
      </c>
      <c r="BH669">
        <f t="shared" si="3005"/>
        <v>3.4693329641145301</v>
      </c>
      <c r="BI669">
        <f t="shared" si="3006"/>
        <v>0.6579546707630709</v>
      </c>
      <c r="BJ669">
        <f t="shared" si="3007"/>
        <v>2.6749062089573852</v>
      </c>
      <c r="BK669">
        <f t="shared" si="3008"/>
        <v>0.79442675515714489</v>
      </c>
      <c r="BL669">
        <f t="shared" si="3009"/>
        <v>0.42182637628238118</v>
      </c>
      <c r="BM669">
        <f t="shared" si="3010"/>
        <v>17.506342316871589</v>
      </c>
      <c r="BN669">
        <f t="shared" si="3011"/>
        <v>0.78747471352973797</v>
      </c>
      <c r="BO669">
        <f t="shared" si="3012"/>
        <v>77.707326372107772</v>
      </c>
      <c r="BP669">
        <f t="shared" si="3013"/>
        <v>226.47272499938168</v>
      </c>
      <c r="BQ669">
        <f t="shared" si="3014"/>
        <v>6.6978365232764583E-2</v>
      </c>
    </row>
    <row r="670" spans="1:69" ht="15" hidden="1" customHeight="1" x14ac:dyDescent="0.3">
      <c r="A670" t="str">
        <f t="array" ref="A670">INDEX(MtrxNb!A$2:C$145,MATCH(1,(MtrxNb!B$2:B$145=D670)*(MtrxNb!C$2:C$145=F670),0),1)</f>
        <v>M102</v>
      </c>
      <c r="B670" s="1">
        <v>41624</v>
      </c>
      <c r="C670">
        <v>74</v>
      </c>
      <c r="D670">
        <v>42</v>
      </c>
      <c r="E670">
        <v>22</v>
      </c>
      <c r="F670" t="s">
        <v>11</v>
      </c>
      <c r="G670">
        <v>71</v>
      </c>
      <c r="H670">
        <v>4</v>
      </c>
      <c r="I670">
        <v>69</v>
      </c>
      <c r="J670" t="s">
        <v>1173</v>
      </c>
      <c r="K670">
        <v>10370.50000121817</v>
      </c>
      <c r="L670">
        <v>0</v>
      </c>
      <c r="M670" s="7">
        <v>400</v>
      </c>
      <c r="R670" s="13">
        <f t="shared" si="2986"/>
        <v>30.831516142952015</v>
      </c>
      <c r="S670" s="13">
        <f t="shared" si="2987"/>
        <v>0.77943983739885747</v>
      </c>
      <c r="T670" s="13">
        <f t="shared" si="2988"/>
        <v>293.66735665700634</v>
      </c>
      <c r="U670">
        <f t="shared" si="2989"/>
        <v>6.6086533299838113</v>
      </c>
      <c r="V670">
        <f t="shared" si="2990"/>
        <v>0.94213241329523134</v>
      </c>
      <c r="W670">
        <f t="shared" si="2991"/>
        <v>27.288913726806641</v>
      </c>
      <c r="X670">
        <f t="shared" si="2992"/>
        <v>3.9000000000000004</v>
      </c>
      <c r="Y670">
        <f t="shared" si="2993"/>
        <v>1.8810870260000228</v>
      </c>
      <c r="Z670">
        <v>1</v>
      </c>
      <c r="AA670">
        <f t="shared" si="2994"/>
        <v>3.7621740520000455</v>
      </c>
      <c r="AB670">
        <v>25.778425216674805</v>
      </c>
      <c r="AC670">
        <v>27.288913726806641</v>
      </c>
      <c r="AD670">
        <v>24.999616622924805</v>
      </c>
      <c r="AE670">
        <v>399.46722412109375</v>
      </c>
      <c r="AF670">
        <v>373.51254272460937</v>
      </c>
      <c r="AG670">
        <v>23.332721710205078</v>
      </c>
      <c r="AH670">
        <v>28.337682723999023</v>
      </c>
      <c r="AI670">
        <v>66.962493896484375</v>
      </c>
      <c r="AJ670">
        <v>81.018455505371094</v>
      </c>
      <c r="AK670">
        <v>500.37112426757812</v>
      </c>
      <c r="AL670">
        <v>1798.785400390625</v>
      </c>
      <c r="AM670">
        <v>1704.4703369140625</v>
      </c>
      <c r="AN670">
        <v>95.216407775878906</v>
      </c>
      <c r="AO670">
        <v>-6.6852569580078125E-2</v>
      </c>
      <c r="AP670">
        <v>0.24945574998855591</v>
      </c>
      <c r="AQ670">
        <v>1</v>
      </c>
      <c r="AR670">
        <v>-0.21956524252891541</v>
      </c>
      <c r="AS670">
        <v>2.737391471862793</v>
      </c>
      <c r="AT670">
        <v>1</v>
      </c>
      <c r="AU670">
        <v>0</v>
      </c>
      <c r="AV670">
        <v>0.15999999642372131</v>
      </c>
      <c r="AW670">
        <v>111115</v>
      </c>
      <c r="AX670">
        <f t="shared" si="2995"/>
        <v>1.2830028827373796</v>
      </c>
      <c r="AY670">
        <f t="shared" si="2996"/>
        <v>6.608653329983811E-3</v>
      </c>
      <c r="AZ670">
        <f t="shared" si="2997"/>
        <v>300.43891372680662</v>
      </c>
      <c r="BA670">
        <f t="shared" si="2998"/>
        <v>298.92842521667478</v>
      </c>
      <c r="BB670">
        <f t="shared" si="2999"/>
        <v>287.80565762954211</v>
      </c>
      <c r="BC670">
        <f t="shared" si="3000"/>
        <v>-0.1952022783578076</v>
      </c>
      <c r="BD670">
        <f t="shared" si="3001"/>
        <v>3.6403447669670013</v>
      </c>
      <c r="BE670">
        <f t="shared" si="3002"/>
        <v>38.232326255530161</v>
      </c>
      <c r="BF670">
        <f t="shared" si="3003"/>
        <v>9.8946435315311376</v>
      </c>
      <c r="BG670">
        <f t="shared" si="3004"/>
        <v>26.533669471740723</v>
      </c>
      <c r="BH670">
        <f t="shared" si="3005"/>
        <v>3.48229499597277</v>
      </c>
      <c r="BI670">
        <f t="shared" si="3006"/>
        <v>0.64567098894116415</v>
      </c>
      <c r="BJ670">
        <f t="shared" si="3007"/>
        <v>2.6982123536717699</v>
      </c>
      <c r="BK670">
        <f t="shared" si="3008"/>
        <v>0.78408264230100011</v>
      </c>
      <c r="BL670">
        <f t="shared" si="3009"/>
        <v>0.41375188789533818</v>
      </c>
      <c r="BM670">
        <f t="shared" si="3010"/>
        <v>27.961950781917981</v>
      </c>
      <c r="BN670">
        <f t="shared" si="3011"/>
        <v>0.78623158010928473</v>
      </c>
      <c r="BO670">
        <f t="shared" si="3012"/>
        <v>77.8231607660462</v>
      </c>
      <c r="BP670">
        <f t="shared" si="3013"/>
        <v>362.44911338357241</v>
      </c>
      <c r="BQ670">
        <f t="shared" si="3014"/>
        <v>6.6199804299553133E-2</v>
      </c>
    </row>
    <row r="671" spans="1:69" ht="15" hidden="1" customHeight="1" x14ac:dyDescent="0.3">
      <c r="A671" t="str">
        <f t="array" ref="A671">INDEX(MtrxNb!A$2:C$145,MATCH(1,(MtrxNb!B$2:B$145=D671)*(MtrxNb!C$2:C$145=F671),0),1)</f>
        <v>M102</v>
      </c>
      <c r="B671" s="1">
        <v>41624</v>
      </c>
      <c r="C671">
        <v>74</v>
      </c>
      <c r="D671">
        <v>42</v>
      </c>
      <c r="E671">
        <v>22</v>
      </c>
      <c r="F671" t="s">
        <v>11</v>
      </c>
      <c r="G671">
        <v>71</v>
      </c>
      <c r="H671">
        <v>4</v>
      </c>
      <c r="I671">
        <v>70</v>
      </c>
      <c r="J671" t="s">
        <v>1174</v>
      </c>
      <c r="K671">
        <v>10491.000001206994</v>
      </c>
      <c r="L671">
        <v>0</v>
      </c>
      <c r="M671" s="7">
        <v>600</v>
      </c>
      <c r="R671" s="13">
        <f t="shared" si="2986"/>
        <v>42.068793825346837</v>
      </c>
      <c r="S671" s="13">
        <f t="shared" si="2987"/>
        <v>0.78206461048055032</v>
      </c>
      <c r="T671" s="13">
        <f t="shared" si="2988"/>
        <v>454.75151785252137</v>
      </c>
      <c r="U671">
        <f t="shared" si="2989"/>
        <v>6.471428615731897</v>
      </c>
      <c r="V671">
        <f t="shared" si="2990"/>
        <v>0.91996013695910772</v>
      </c>
      <c r="W671">
        <f t="shared" si="2991"/>
        <v>27.235084533691406</v>
      </c>
      <c r="X671">
        <f t="shared" si="2992"/>
        <v>3.9000000000000004</v>
      </c>
      <c r="Y671">
        <f t="shared" si="2993"/>
        <v>1.8810870260000228</v>
      </c>
      <c r="Z671">
        <v>1</v>
      </c>
      <c r="AA671">
        <f t="shared" si="2994"/>
        <v>3.7621740520000455</v>
      </c>
      <c r="AB671">
        <v>25.748189926147461</v>
      </c>
      <c r="AC671">
        <v>27.235084533691406</v>
      </c>
      <c r="AD671">
        <v>25.003789901733398</v>
      </c>
      <c r="AE671">
        <v>599.72247314453125</v>
      </c>
      <c r="AF671">
        <v>564.08306884765625</v>
      </c>
      <c r="AG671">
        <v>23.550413131713867</v>
      </c>
      <c r="AH671">
        <v>28.451543807983398</v>
      </c>
      <c r="AI671">
        <v>67.636238098144531</v>
      </c>
      <c r="AJ671">
        <v>81.485832214355469</v>
      </c>
      <c r="AK671">
        <v>500.30282592773437</v>
      </c>
      <c r="AL671">
        <v>1800.778076171875</v>
      </c>
      <c r="AM671">
        <v>2376.939208984375</v>
      </c>
      <c r="AN671">
        <v>95.211570739746094</v>
      </c>
      <c r="AO671">
        <v>-2.4565010070800781</v>
      </c>
      <c r="AP671">
        <v>0.23249179124832153</v>
      </c>
      <c r="AQ671">
        <v>1</v>
      </c>
      <c r="AR671">
        <v>-0.21956524252891541</v>
      </c>
      <c r="AS671">
        <v>2.737391471862793</v>
      </c>
      <c r="AT671">
        <v>1</v>
      </c>
      <c r="AU671">
        <v>0</v>
      </c>
      <c r="AV671">
        <v>0.15999999642372131</v>
      </c>
      <c r="AW671">
        <v>111115</v>
      </c>
      <c r="AX671">
        <f t="shared" si="2995"/>
        <v>1.2828277587890624</v>
      </c>
      <c r="AY671">
        <f t="shared" si="2996"/>
        <v>6.4714286157318973E-3</v>
      </c>
      <c r="AZ671">
        <f t="shared" si="2997"/>
        <v>300.38508453369138</v>
      </c>
      <c r="BA671">
        <f t="shared" si="2998"/>
        <v>298.89818992614744</v>
      </c>
      <c r="BB671">
        <f t="shared" si="2999"/>
        <v>288.12448574741575</v>
      </c>
      <c r="BC671">
        <f t="shared" si="3000"/>
        <v>-0.13383598626317864</v>
      </c>
      <c r="BD671">
        <f t="shared" si="3001"/>
        <v>3.628876312887904</v>
      </c>
      <c r="BE671">
        <f t="shared" si="3002"/>
        <v>38.113816258815575</v>
      </c>
      <c r="BF671">
        <f t="shared" si="3003"/>
        <v>9.6622724508321767</v>
      </c>
      <c r="BG671">
        <f t="shared" si="3004"/>
        <v>26.491637229919434</v>
      </c>
      <c r="BH671">
        <f t="shared" si="3005"/>
        <v>3.4736777275506521</v>
      </c>
      <c r="BI671">
        <f t="shared" si="3006"/>
        <v>0.64747109539606251</v>
      </c>
      <c r="BJ671">
        <f t="shared" si="3007"/>
        <v>2.7089161759287963</v>
      </c>
      <c r="BK671">
        <f t="shared" si="3008"/>
        <v>0.76476155162185577</v>
      </c>
      <c r="BL671">
        <f t="shared" si="3009"/>
        <v>0.4149346740439091</v>
      </c>
      <c r="BM671">
        <f t="shared" si="3010"/>
        <v>43.29760631102225</v>
      </c>
      <c r="BN671">
        <f t="shared" si="3011"/>
        <v>0.80617827934725261</v>
      </c>
      <c r="BO671">
        <f t="shared" si="3012"/>
        <v>78.289236570345679</v>
      </c>
      <c r="BP671">
        <f t="shared" si="3013"/>
        <v>548.98731015089265</v>
      </c>
      <c r="BQ671">
        <f t="shared" si="3014"/>
        <v>5.9992894027303248E-2</v>
      </c>
    </row>
    <row r="672" spans="1:69" ht="15" hidden="1" customHeight="1" x14ac:dyDescent="0.3">
      <c r="A672" t="str">
        <f t="array" ref="A672">INDEX(MtrxNb!A$2:C$145,MATCH(1,(MtrxNb!B$2:B$145=D672)*(MtrxNb!C$2:C$145=F672),0),1)</f>
        <v>M102</v>
      </c>
      <c r="B672" s="1">
        <v>41624</v>
      </c>
      <c r="C672">
        <v>74</v>
      </c>
      <c r="D672">
        <v>42</v>
      </c>
      <c r="E672">
        <v>22</v>
      </c>
      <c r="F672" t="s">
        <v>11</v>
      </c>
      <c r="G672">
        <v>71</v>
      </c>
      <c r="H672">
        <v>4</v>
      </c>
      <c r="I672">
        <v>71</v>
      </c>
      <c r="J672" t="s">
        <v>1175</v>
      </c>
      <c r="K672">
        <v>10613.500001128763</v>
      </c>
      <c r="L672">
        <v>0</v>
      </c>
      <c r="M672" s="7">
        <v>800</v>
      </c>
      <c r="R672" s="13">
        <f t="shared" si="2986"/>
        <v>49.159139070602848</v>
      </c>
      <c r="S672" s="13">
        <f t="shared" si="2987"/>
        <v>0.78573937801207883</v>
      </c>
      <c r="T672" s="13">
        <f t="shared" si="2988"/>
        <v>628.23837609712166</v>
      </c>
      <c r="U672">
        <f t="shared" si="2989"/>
        <v>6.2446635406525752</v>
      </c>
      <c r="V672">
        <f t="shared" si="2990"/>
        <v>0.88458801834141232</v>
      </c>
      <c r="W672">
        <f t="shared" si="2991"/>
        <v>26.982881546020508</v>
      </c>
      <c r="X672">
        <f t="shared" si="2992"/>
        <v>3.9000000000000004</v>
      </c>
      <c r="Y672">
        <f t="shared" si="2993"/>
        <v>1.8810870260000228</v>
      </c>
      <c r="Z672">
        <v>1</v>
      </c>
      <c r="AA672">
        <f t="shared" si="2994"/>
        <v>3.7621740520000455</v>
      </c>
      <c r="AB672">
        <v>25.634834289550781</v>
      </c>
      <c r="AC672">
        <v>26.982881546020508</v>
      </c>
      <c r="AD672">
        <v>24.999153137207031</v>
      </c>
      <c r="AE672">
        <v>798.62640380859375</v>
      </c>
      <c r="AF672">
        <v>756.6219482421875</v>
      </c>
      <c r="AG672">
        <v>23.534025192260742</v>
      </c>
      <c r="AH672">
        <v>28.264369964599609</v>
      </c>
      <c r="AI672">
        <v>67.855567932128906</v>
      </c>
      <c r="AJ672">
        <v>81.495529174804688</v>
      </c>
      <c r="AK672">
        <v>500.29824829101562</v>
      </c>
      <c r="AL672">
        <v>1801.0198974609375</v>
      </c>
      <c r="AM672">
        <v>615.16192626953125</v>
      </c>
      <c r="AN672">
        <v>95.207313537597656</v>
      </c>
      <c r="AO672">
        <v>-5.8753242492675781</v>
      </c>
      <c r="AP672">
        <v>0.22016459703445435</v>
      </c>
      <c r="AQ672">
        <v>1</v>
      </c>
      <c r="AR672">
        <v>-0.21956524252891541</v>
      </c>
      <c r="AS672">
        <v>2.737391471862793</v>
      </c>
      <c r="AT672">
        <v>1</v>
      </c>
      <c r="AU672">
        <v>0</v>
      </c>
      <c r="AV672">
        <v>0.15999999642372131</v>
      </c>
      <c r="AW672">
        <v>111115</v>
      </c>
      <c r="AX672">
        <f t="shared" si="2995"/>
        <v>1.2828160212590143</v>
      </c>
      <c r="AY672">
        <f t="shared" si="2996"/>
        <v>6.2446635406525749E-3</v>
      </c>
      <c r="AZ672">
        <f t="shared" si="2997"/>
        <v>300.13288154602049</v>
      </c>
      <c r="BA672">
        <f t="shared" si="2998"/>
        <v>298.78483428955076</v>
      </c>
      <c r="BB672">
        <f t="shared" si="2999"/>
        <v>288.16317715280093</v>
      </c>
      <c r="BC672">
        <f t="shared" si="3000"/>
        <v>-2.6086433496678264E-2</v>
      </c>
      <c r="BD672">
        <f t="shared" si="3001"/>
        <v>3.5755627515037052</v>
      </c>
      <c r="BE672">
        <f t="shared" si="3002"/>
        <v>37.555547138631368</v>
      </c>
      <c r="BF672">
        <f t="shared" si="3003"/>
        <v>9.291177174031759</v>
      </c>
      <c r="BG672">
        <f t="shared" si="3004"/>
        <v>26.308857917785645</v>
      </c>
      <c r="BH672">
        <f t="shared" si="3005"/>
        <v>3.4364212617293486</v>
      </c>
      <c r="BI672">
        <f t="shared" si="3006"/>
        <v>0.64998781201158817</v>
      </c>
      <c r="BJ672">
        <f t="shared" si="3007"/>
        <v>2.6909747331622929</v>
      </c>
      <c r="BK672">
        <f t="shared" si="3008"/>
        <v>0.74544652856705573</v>
      </c>
      <c r="BL672">
        <f t="shared" si="3009"/>
        <v>0.4165885990328968</v>
      </c>
      <c r="BM672">
        <f t="shared" si="3010"/>
        <v>59.812888049429858</v>
      </c>
      <c r="BN672">
        <f t="shared" si="3011"/>
        <v>0.83032005290973732</v>
      </c>
      <c r="BO672">
        <f t="shared" si="3012"/>
        <v>78.838013571546156</v>
      </c>
      <c r="BP672">
        <f t="shared" si="3013"/>
        <v>738.98192499285562</v>
      </c>
      <c r="BQ672">
        <f t="shared" si="3014"/>
        <v>5.2445245846184686E-2</v>
      </c>
    </row>
    <row r="673" spans="1:69" ht="15" hidden="1" customHeight="1" x14ac:dyDescent="0.3">
      <c r="A673" t="str">
        <f t="array" ref="A673">INDEX(MtrxNb!A$2:C$145,MATCH(1,(MtrxNb!B$2:B$145=D673)*(MtrxNb!C$2:C$145=F673),0),1)</f>
        <v>M102</v>
      </c>
      <c r="B673" s="1">
        <v>41624</v>
      </c>
      <c r="C673">
        <v>74</v>
      </c>
      <c r="D673">
        <v>42</v>
      </c>
      <c r="E673">
        <v>22</v>
      </c>
      <c r="F673" t="s">
        <v>11</v>
      </c>
      <c r="G673">
        <v>71</v>
      </c>
      <c r="H673">
        <v>4</v>
      </c>
      <c r="I673">
        <v>72</v>
      </c>
      <c r="J673" t="s">
        <v>1176</v>
      </c>
      <c r="K673">
        <v>10743.50000121817</v>
      </c>
      <c r="L673">
        <v>0</v>
      </c>
      <c r="M673" s="7">
        <v>1200</v>
      </c>
      <c r="R673" s="13">
        <f t="shared" si="2986"/>
        <v>53.631682471998467</v>
      </c>
      <c r="S673" s="13">
        <f t="shared" si="2987"/>
        <v>0.75035027817497835</v>
      </c>
      <c r="T673" s="13">
        <f t="shared" si="2988"/>
        <v>1001.64625369985</v>
      </c>
      <c r="U673">
        <f t="shared" si="2989"/>
        <v>5.8187645282957652</v>
      </c>
      <c r="V673">
        <f t="shared" si="2990"/>
        <v>0.85694134517519149</v>
      </c>
      <c r="W673">
        <f t="shared" si="2991"/>
        <v>26.632484436035156</v>
      </c>
      <c r="X673">
        <f t="shared" si="2992"/>
        <v>3.9000000000000004</v>
      </c>
      <c r="Y673">
        <f t="shared" si="2993"/>
        <v>1.8810870260000228</v>
      </c>
      <c r="Z673">
        <v>1</v>
      </c>
      <c r="AA673">
        <f t="shared" si="2994"/>
        <v>3.7621740520000455</v>
      </c>
      <c r="AB673">
        <v>25.486499786376953</v>
      </c>
      <c r="AC673">
        <v>26.632484436035156</v>
      </c>
      <c r="AD673">
        <v>24.999462127685547</v>
      </c>
      <c r="AE673">
        <v>1198.19677734375</v>
      </c>
      <c r="AF673">
        <v>1151.173583984375</v>
      </c>
      <c r="AG673">
        <v>23.380146026611328</v>
      </c>
      <c r="AH673">
        <v>27.78944206237793</v>
      </c>
      <c r="AI673">
        <v>68.23699951171875</v>
      </c>
      <c r="AJ673">
        <v>80.835006713867188</v>
      </c>
      <c r="AK673">
        <v>500.36447143554687</v>
      </c>
      <c r="AL673">
        <v>1801.348876953125</v>
      </c>
      <c r="AM673">
        <v>592.419921875</v>
      </c>
      <c r="AN673">
        <v>95.2047119140625</v>
      </c>
      <c r="AO673">
        <v>-13.972492218017578</v>
      </c>
      <c r="AP673">
        <v>0.18040591478347778</v>
      </c>
      <c r="AQ673">
        <v>1</v>
      </c>
      <c r="AR673">
        <v>-0.21956524252891541</v>
      </c>
      <c r="AS673">
        <v>2.737391471862793</v>
      </c>
      <c r="AT673">
        <v>1</v>
      </c>
      <c r="AU673">
        <v>0</v>
      </c>
      <c r="AV673">
        <v>0.15999999642372131</v>
      </c>
      <c r="AW673">
        <v>111115</v>
      </c>
      <c r="AX673">
        <f t="shared" si="2995"/>
        <v>1.2829858241937098</v>
      </c>
      <c r="AY673">
        <f t="shared" si="2996"/>
        <v>5.8187645282957653E-3</v>
      </c>
      <c r="AZ673">
        <f t="shared" si="2997"/>
        <v>299.78248443603513</v>
      </c>
      <c r="BA673">
        <f t="shared" si="2998"/>
        <v>298.63649978637693</v>
      </c>
      <c r="BB673">
        <f t="shared" si="2999"/>
        <v>288.2158138703744</v>
      </c>
      <c r="BC673">
        <f t="shared" si="3000"/>
        <v>0.16971802870098135</v>
      </c>
      <c r="BD673">
        <f t="shared" si="3001"/>
        <v>3.502627170976413</v>
      </c>
      <c r="BE673">
        <f t="shared" si="3002"/>
        <v>36.790481275108469</v>
      </c>
      <c r="BF673">
        <f t="shared" si="3003"/>
        <v>9.0010392127305394</v>
      </c>
      <c r="BG673">
        <f t="shared" si="3004"/>
        <v>26.059492111206055</v>
      </c>
      <c r="BH673">
        <f t="shared" si="3005"/>
        <v>3.3861552666302033</v>
      </c>
      <c r="BI673">
        <f t="shared" si="3006"/>
        <v>0.62558074813780074</v>
      </c>
      <c r="BJ673">
        <f t="shared" si="3007"/>
        <v>2.6456858258012215</v>
      </c>
      <c r="BK673">
        <f t="shared" si="3008"/>
        <v>0.74046944082898181</v>
      </c>
      <c r="BL673">
        <f t="shared" si="3009"/>
        <v>0.4005626142839081</v>
      </c>
      <c r="BM673">
        <f t="shared" si="3010"/>
        <v>95.361443023294186</v>
      </c>
      <c r="BN673">
        <f t="shared" si="3011"/>
        <v>0.87010878953025517</v>
      </c>
      <c r="BO673">
        <f t="shared" si="3012"/>
        <v>78.921909458774991</v>
      </c>
      <c r="BP673">
        <f t="shared" si="3013"/>
        <v>1131.9286552978069</v>
      </c>
      <c r="BQ673">
        <f t="shared" si="3014"/>
        <v>3.7393830153219496E-2</v>
      </c>
    </row>
    <row r="674" spans="1:69" ht="15" hidden="1" customHeight="1" x14ac:dyDescent="0.3">
      <c r="A674" t="str">
        <f t="array" ref="A674">INDEX(MtrxNb!A$2:C$145,MATCH(1,(MtrxNb!B$2:B$145=D674)*(MtrxNb!C$2:C$145=F674),0),1)</f>
        <v>M12</v>
      </c>
      <c r="B674" s="1">
        <v>41624</v>
      </c>
      <c r="C674">
        <v>74</v>
      </c>
      <c r="D674">
        <v>12</v>
      </c>
      <c r="E674">
        <v>22</v>
      </c>
      <c r="F674" t="s">
        <v>10</v>
      </c>
      <c r="G674">
        <v>70</v>
      </c>
      <c r="H674">
        <v>4</v>
      </c>
      <c r="I674">
        <v>75</v>
      </c>
      <c r="J674" t="s">
        <v>1180</v>
      </c>
      <c r="K674">
        <v>11675.500000994653</v>
      </c>
      <c r="L674">
        <v>0</v>
      </c>
      <c r="M674" s="7">
        <v>50</v>
      </c>
      <c r="R674" s="13">
        <f t="shared" ref="R674:R680" si="3015">(AE674-AF674*(1000-AG674)/(1000-AH674))*AX674</f>
        <v>-0.15309669279662685</v>
      </c>
      <c r="S674" s="13">
        <f t="shared" ref="S674:S680" si="3016">IF(BI674&lt;&gt;0,1/(1/BI674-1/AA674),0)</f>
        <v>0.52612576077526652</v>
      </c>
      <c r="T674" s="13">
        <f t="shared" ref="T674:T680" si="3017">((BL674-AY674/2)*AF674-R674)/(BL674+AY674/2)</f>
        <v>52.111434182520519</v>
      </c>
      <c r="U674">
        <f t="shared" ref="U674:U680" si="3018">AY674*1000</f>
        <v>7.0938022143971571</v>
      </c>
      <c r="V674">
        <f t="shared" ref="V674:V680" si="3019">(BD674-BJ674)</f>
        <v>1.4283397052008961</v>
      </c>
      <c r="W674">
        <f t="shared" ref="W674:W680" si="3020">(AC674+BC674*L674)</f>
        <v>25.988510131835938</v>
      </c>
      <c r="X674">
        <f t="shared" ref="X674:X680" si="3021">1.4*3</f>
        <v>4.1999999999999993</v>
      </c>
      <c r="Y674">
        <f t="shared" ref="Y674:Y680" si="3022">(X674*AR674+AS674)</f>
        <v>1.8152174532413485</v>
      </c>
      <c r="Z674">
        <v>1</v>
      </c>
      <c r="AA674">
        <f t="shared" ref="AA674:AA680" si="3023">Y674*(Z674+1)*(Z674+1)/(Z674*Z674+1)</f>
        <v>3.6304349064826971</v>
      </c>
      <c r="AB674">
        <v>25.19293212890625</v>
      </c>
      <c r="AC674">
        <v>25.988510131835938</v>
      </c>
      <c r="AD674">
        <v>25.009103775024414</v>
      </c>
      <c r="AE674">
        <v>53.047107696533203</v>
      </c>
      <c r="AF674">
        <v>52.860862731933594</v>
      </c>
      <c r="AG674">
        <v>14.586874008178711</v>
      </c>
      <c r="AH674">
        <v>20.419582366943359</v>
      </c>
      <c r="AI674">
        <v>43.168888092041016</v>
      </c>
      <c r="AJ674">
        <v>60.426700592041016</v>
      </c>
      <c r="AK674">
        <v>500.37799072265625</v>
      </c>
      <c r="AL674">
        <v>1801.3035888671875</v>
      </c>
      <c r="AM674">
        <v>573.264404296875</v>
      </c>
      <c r="AN674">
        <v>95.184379577636719</v>
      </c>
      <c r="AO674">
        <v>1.4736747741699219</v>
      </c>
      <c r="AP674">
        <v>0.15260058641433716</v>
      </c>
      <c r="AQ674">
        <v>0.75</v>
      </c>
      <c r="AR674">
        <v>-0.21956524252891541</v>
      </c>
      <c r="AS674">
        <v>2.737391471862793</v>
      </c>
      <c r="AT674">
        <v>1</v>
      </c>
      <c r="AU674">
        <v>0</v>
      </c>
      <c r="AV674">
        <v>0.15999999642372131</v>
      </c>
      <c r="AW674">
        <v>111135</v>
      </c>
      <c r="AX674">
        <f t="shared" ref="AX674:AX680" si="3024">AK674*0.000001/(X674*0.0001)</f>
        <v>1.1913761683872768</v>
      </c>
      <c r="AY674">
        <f t="shared" ref="AY674:AY680" si="3025">(AH674-AG674)/(1000-AH674)*AX674</f>
        <v>7.0938022143971569E-3</v>
      </c>
      <c r="AZ674">
        <f t="shared" ref="AZ674:AZ680" si="3026">(AC674+273.15)</f>
        <v>299.13851013183591</v>
      </c>
      <c r="BA674">
        <f t="shared" ref="BA674:BA680" si="3027">(AB674+273.15)</f>
        <v>298.34293212890623</v>
      </c>
      <c r="BB674">
        <f t="shared" ref="BB674:BB680" si="3028">(AL674*AT674+AM674*AU674)*AV674</f>
        <v>288.20856777678637</v>
      </c>
      <c r="BC674">
        <f t="shared" ref="BC674:BC680" si="3029">((BB674+0.00000010773*(BA674^4-AZ674^4))-AY674*44100)/(Y674*51.4+0.00000043092*AZ674^3)</f>
        <v>-0.32210431616998747</v>
      </c>
      <c r="BD674">
        <f t="shared" ref="BD674:BD680" si="3030">0.61365*EXP(17.502*W674/(240.97+W674))</f>
        <v>3.3719649840328505</v>
      </c>
      <c r="BE674">
        <f t="shared" ref="BE674:BE680" si="3031">BD674*1000/AN674</f>
        <v>35.425612889376687</v>
      </c>
      <c r="BF674">
        <f t="shared" ref="BF674:BF680" si="3032">(BE674-AH674)</f>
        <v>15.006030522433328</v>
      </c>
      <c r="BG674">
        <f t="shared" ref="BG674:BG680" si="3033">IF(L674,AC674,(AB674+AC674)/2)</f>
        <v>25.590721130371094</v>
      </c>
      <c r="BH674">
        <f t="shared" ref="BH674:BH680" si="3034">0.61365*EXP(17.502*BG674/(240.97+BG674))</f>
        <v>3.2933985155799532</v>
      </c>
      <c r="BI674">
        <f t="shared" ref="BI674:BI680" si="3035">IF(BF674&lt;&gt;0,(1000-(BE674+AH674)/2)/BF674*AY674,0)</f>
        <v>0.45953024147205368</v>
      </c>
      <c r="BJ674">
        <f t="shared" ref="BJ674:BJ680" si="3036">AH674*AN674/1000</f>
        <v>1.9436252788319544</v>
      </c>
      <c r="BK674">
        <f t="shared" ref="BK674:BK680" si="3037">(BH674-BJ674)</f>
        <v>1.3497732367479989</v>
      </c>
      <c r="BL674">
        <f t="shared" ref="BL674:BL680" si="3038">1/(1.6/S674+1.37/AA674)</f>
        <v>0.29252910571143864</v>
      </c>
      <c r="BM674">
        <f t="shared" ref="BM674:BM680" si="3039">T674*AN674*0.001</f>
        <v>4.9601945315640661</v>
      </c>
      <c r="BN674">
        <f t="shared" ref="BN674:BN680" si="3040">T674/AF674</f>
        <v>0.98582261978557639</v>
      </c>
      <c r="BO674">
        <f t="shared" ref="BO674:BO680" si="3041">(1-AY674*AN674/BD674/S674)*100</f>
        <v>61.939706220510615</v>
      </c>
      <c r="BP674">
        <f t="shared" ref="BP674:BP680" si="3042">(AF674-R674/(AA674/1.35))</f>
        <v>52.917792697791512</v>
      </c>
      <c r="BQ674">
        <f t="shared" ref="BQ674:BQ680" si="3043">R674*BO674/100/BP674</f>
        <v>-1.7919802946638375E-3</v>
      </c>
    </row>
    <row r="675" spans="1:69" ht="15" hidden="1" customHeight="1" x14ac:dyDescent="0.3">
      <c r="A675" t="str">
        <f t="array" ref="A675">INDEX(MtrxNb!A$2:C$145,MATCH(1,(MtrxNb!B$2:B$145=D675)*(MtrxNb!C$2:C$145=F675),0),1)</f>
        <v>M12</v>
      </c>
      <c r="B675" s="1">
        <v>41624</v>
      </c>
      <c r="C675">
        <v>74</v>
      </c>
      <c r="D675">
        <v>12</v>
      </c>
      <c r="E675">
        <v>22</v>
      </c>
      <c r="F675" t="s">
        <v>10</v>
      </c>
      <c r="G675">
        <v>70</v>
      </c>
      <c r="H675">
        <v>4</v>
      </c>
      <c r="I675">
        <v>76</v>
      </c>
      <c r="J675" t="s">
        <v>1181</v>
      </c>
      <c r="K675">
        <v>11820.000001050532</v>
      </c>
      <c r="L675">
        <v>0</v>
      </c>
      <c r="M675" s="7">
        <v>150</v>
      </c>
      <c r="R675" s="13">
        <f t="shared" si="3015"/>
        <v>7.9291884758995854</v>
      </c>
      <c r="S675" s="13">
        <f t="shared" si="3016"/>
        <v>0.51892587682301738</v>
      </c>
      <c r="T675" s="13">
        <f t="shared" si="3017"/>
        <v>110.77646943348181</v>
      </c>
      <c r="U675">
        <f t="shared" si="3018"/>
        <v>7.0621763534627497</v>
      </c>
      <c r="V675">
        <f t="shared" si="3019"/>
        <v>1.4394200595857947</v>
      </c>
      <c r="W675">
        <f t="shared" si="3020"/>
        <v>25.931728363037109</v>
      </c>
      <c r="X675">
        <f t="shared" si="3021"/>
        <v>4.1999999999999993</v>
      </c>
      <c r="Y675">
        <f t="shared" si="3022"/>
        <v>1.8152174532413485</v>
      </c>
      <c r="Z675">
        <v>1</v>
      </c>
      <c r="AA675">
        <f t="shared" si="3023"/>
        <v>3.6304349064826971</v>
      </c>
      <c r="AB675">
        <v>25.184118270874023</v>
      </c>
      <c r="AC675">
        <v>25.931728363037109</v>
      </c>
      <c r="AD675">
        <v>25.013509750366211</v>
      </c>
      <c r="AE675">
        <v>148.79000854492187</v>
      </c>
      <c r="AF675">
        <v>141.29698181152344</v>
      </c>
      <c r="AG675">
        <v>14.376864433288574</v>
      </c>
      <c r="AH675">
        <v>20.184934616088867</v>
      </c>
      <c r="AI675">
        <v>42.569221496582031</v>
      </c>
      <c r="AJ675">
        <v>59.761280059814453</v>
      </c>
      <c r="AK675">
        <v>500.38018798828125</v>
      </c>
      <c r="AL675">
        <v>1801.31103515625</v>
      </c>
      <c r="AM675">
        <v>694.661865234375</v>
      </c>
      <c r="AN675">
        <v>95.181427001953125</v>
      </c>
      <c r="AO675">
        <v>0.83735275268554688</v>
      </c>
      <c r="AP675">
        <v>0.14066821336746216</v>
      </c>
      <c r="AQ675">
        <v>1</v>
      </c>
      <c r="AR675">
        <v>-0.21956524252891541</v>
      </c>
      <c r="AS675">
        <v>2.737391471862793</v>
      </c>
      <c r="AT675">
        <v>1</v>
      </c>
      <c r="AU675">
        <v>0</v>
      </c>
      <c r="AV675">
        <v>0.15999999642372131</v>
      </c>
      <c r="AW675">
        <v>111115</v>
      </c>
      <c r="AX675">
        <f t="shared" si="3024"/>
        <v>1.1913813999720984</v>
      </c>
      <c r="AY675">
        <f t="shared" si="3025"/>
        <v>7.0621763534627494E-3</v>
      </c>
      <c r="AZ675">
        <f t="shared" si="3026"/>
        <v>299.08172836303709</v>
      </c>
      <c r="BA675">
        <f t="shared" si="3027"/>
        <v>298.334118270874</v>
      </c>
      <c r="BB675">
        <f t="shared" si="3028"/>
        <v>288.20975918300974</v>
      </c>
      <c r="BC675">
        <f t="shared" si="3029"/>
        <v>-0.30352472111538037</v>
      </c>
      <c r="BD675">
        <f t="shared" si="3030"/>
        <v>3.3606509402862539</v>
      </c>
      <c r="BE675">
        <f t="shared" si="3031"/>
        <v>35.307843621815977</v>
      </c>
      <c r="BF675">
        <f t="shared" si="3032"/>
        <v>15.122909005727109</v>
      </c>
      <c r="BG675">
        <f t="shared" si="3033"/>
        <v>25.557923316955566</v>
      </c>
      <c r="BH675">
        <f t="shared" si="3034"/>
        <v>3.2869926435973489</v>
      </c>
      <c r="BI675">
        <f t="shared" si="3035"/>
        <v>0.45402815408944397</v>
      </c>
      <c r="BJ675">
        <f t="shared" si="3036"/>
        <v>1.9212308807004592</v>
      </c>
      <c r="BK675">
        <f t="shared" si="3037"/>
        <v>1.3657617628968897</v>
      </c>
      <c r="BL675">
        <f t="shared" si="3038"/>
        <v>0.28896245089266065</v>
      </c>
      <c r="BM675">
        <f t="shared" si="3039"/>
        <v>10.54386243891704</v>
      </c>
      <c r="BN675">
        <f t="shared" si="3040"/>
        <v>0.78399742169473197</v>
      </c>
      <c r="BO675">
        <f t="shared" si="3041"/>
        <v>61.455533747986202</v>
      </c>
      <c r="BP675">
        <f t="shared" si="3042"/>
        <v>138.34846332318747</v>
      </c>
      <c r="BQ675">
        <f t="shared" si="3043"/>
        <v>3.5222112213596161E-2</v>
      </c>
    </row>
    <row r="676" spans="1:69" ht="15" hidden="1" customHeight="1" x14ac:dyDescent="0.3">
      <c r="A676" t="str">
        <f t="array" ref="A676">INDEX(MtrxNb!A$2:C$145,MATCH(1,(MtrxNb!B$2:B$145=D676)*(MtrxNb!C$2:C$145=F676),0),1)</f>
        <v>M12</v>
      </c>
      <c r="B676" s="1">
        <v>41624</v>
      </c>
      <c r="C676">
        <v>74</v>
      </c>
      <c r="D676">
        <v>12</v>
      </c>
      <c r="E676">
        <v>22</v>
      </c>
      <c r="F676" t="s">
        <v>10</v>
      </c>
      <c r="G676">
        <v>70</v>
      </c>
      <c r="H676">
        <v>4</v>
      </c>
      <c r="I676">
        <v>77</v>
      </c>
      <c r="J676" t="s">
        <v>1182</v>
      </c>
      <c r="K676">
        <v>11941.000001184642</v>
      </c>
      <c r="L676">
        <v>0</v>
      </c>
      <c r="M676" s="7">
        <v>250</v>
      </c>
      <c r="R676" s="13">
        <f t="shared" si="3015"/>
        <v>15.401786081307941</v>
      </c>
      <c r="S676" s="13">
        <f t="shared" si="3016"/>
        <v>0.52320722881549087</v>
      </c>
      <c r="T676" s="13">
        <f t="shared" si="3017"/>
        <v>176.51392878196637</v>
      </c>
      <c r="U676">
        <f t="shared" si="3018"/>
        <v>7.0586904333234353</v>
      </c>
      <c r="V676">
        <f t="shared" si="3019"/>
        <v>1.4286855156312175</v>
      </c>
      <c r="W676">
        <f t="shared" si="3020"/>
        <v>25.814226150512695</v>
      </c>
      <c r="X676">
        <f t="shared" si="3021"/>
        <v>4.1999999999999993</v>
      </c>
      <c r="Y676">
        <f t="shared" si="3022"/>
        <v>1.8152174532413485</v>
      </c>
      <c r="Z676">
        <v>1</v>
      </c>
      <c r="AA676">
        <f t="shared" si="3023"/>
        <v>3.6304349064826971</v>
      </c>
      <c r="AB676">
        <v>25.219423294067383</v>
      </c>
      <c r="AC676">
        <v>25.814226150512695</v>
      </c>
      <c r="AD676">
        <v>25.009111404418945</v>
      </c>
      <c r="AE676">
        <v>248.72370910644531</v>
      </c>
      <c r="AF676">
        <v>234.40798950195312</v>
      </c>
      <c r="AG676">
        <v>14.247171401977539</v>
      </c>
      <c r="AH676">
        <v>20.052845001220703</v>
      </c>
      <c r="AI676">
        <v>42.171207427978516</v>
      </c>
      <c r="AJ676">
        <v>59.247783660888672</v>
      </c>
      <c r="AK676">
        <v>500.4071044921875</v>
      </c>
      <c r="AL676">
        <v>1801.095703125</v>
      </c>
      <c r="AM676">
        <v>719.59747314453125</v>
      </c>
      <c r="AN676">
        <v>95.181396484375</v>
      </c>
      <c r="AO676">
        <v>1.201629638671875E-3</v>
      </c>
      <c r="AP676">
        <v>0.12191897630691528</v>
      </c>
      <c r="AQ676">
        <v>1</v>
      </c>
      <c r="AR676">
        <v>-0.21956524252891541</v>
      </c>
      <c r="AS676">
        <v>2.737391471862793</v>
      </c>
      <c r="AT676">
        <v>1</v>
      </c>
      <c r="AU676">
        <v>0</v>
      </c>
      <c r="AV676">
        <v>0.15999999642372131</v>
      </c>
      <c r="AW676">
        <v>111115</v>
      </c>
      <c r="AX676">
        <f t="shared" si="3024"/>
        <v>1.1914454868861608</v>
      </c>
      <c r="AY676">
        <f t="shared" si="3025"/>
        <v>7.0586904333234356E-3</v>
      </c>
      <c r="AZ676">
        <f t="shared" si="3026"/>
        <v>298.96422615051267</v>
      </c>
      <c r="BA676">
        <f t="shared" si="3027"/>
        <v>298.36942329406736</v>
      </c>
      <c r="BB676">
        <f t="shared" si="3028"/>
        <v>288.17530605877982</v>
      </c>
      <c r="BC676">
        <f t="shared" si="3029"/>
        <v>-0.28565552347872503</v>
      </c>
      <c r="BD676">
        <f t="shared" si="3030"/>
        <v>3.3373433063321225</v>
      </c>
      <c r="BE676">
        <f t="shared" si="3031"/>
        <v>35.062979002204301</v>
      </c>
      <c r="BF676">
        <f t="shared" si="3032"/>
        <v>15.010134000983598</v>
      </c>
      <c r="BG676">
        <f t="shared" si="3033"/>
        <v>25.516824722290039</v>
      </c>
      <c r="BH676">
        <f t="shared" si="3034"/>
        <v>3.2789808807143199</v>
      </c>
      <c r="BI676">
        <f t="shared" si="3035"/>
        <v>0.4573022241550127</v>
      </c>
      <c r="BJ676">
        <f t="shared" si="3036"/>
        <v>1.908657790700905</v>
      </c>
      <c r="BK676">
        <f t="shared" si="3037"/>
        <v>1.3703230900134149</v>
      </c>
      <c r="BL676">
        <f t="shared" si="3038"/>
        <v>0.2910846324898903</v>
      </c>
      <c r="BM676">
        <f t="shared" si="3039"/>
        <v>16.800842240411072</v>
      </c>
      <c r="BN676">
        <f t="shared" si="3040"/>
        <v>0.75302010463468283</v>
      </c>
      <c r="BO676">
        <f t="shared" si="3041"/>
        <v>61.522965874873577</v>
      </c>
      <c r="BP676">
        <f t="shared" si="3042"/>
        <v>228.68073870546104</v>
      </c>
      <c r="BQ676">
        <f t="shared" si="3043"/>
        <v>4.1436089670536948E-2</v>
      </c>
    </row>
    <row r="677" spans="1:69" ht="15" hidden="1" customHeight="1" x14ac:dyDescent="0.3">
      <c r="A677" t="str">
        <f t="array" ref="A677">INDEX(MtrxNb!A$2:C$145,MATCH(1,(MtrxNb!B$2:B$145=D677)*(MtrxNb!C$2:C$145=F677),0),1)</f>
        <v>M12</v>
      </c>
      <c r="B677" s="1">
        <v>41624</v>
      </c>
      <c r="C677">
        <v>74</v>
      </c>
      <c r="D677">
        <v>12</v>
      </c>
      <c r="E677">
        <v>22</v>
      </c>
      <c r="F677" t="s">
        <v>10</v>
      </c>
      <c r="G677">
        <v>70</v>
      </c>
      <c r="H677">
        <v>4</v>
      </c>
      <c r="I677">
        <v>78</v>
      </c>
      <c r="J677" t="s">
        <v>1183</v>
      </c>
      <c r="K677">
        <v>12066.000001206994</v>
      </c>
      <c r="L677">
        <v>0</v>
      </c>
      <c r="M677" s="7">
        <v>400</v>
      </c>
      <c r="R677" s="13">
        <f t="shared" si="3015"/>
        <v>24.19788810926806</v>
      </c>
      <c r="S677" s="13">
        <f t="shared" si="3016"/>
        <v>0.51286007078700524</v>
      </c>
      <c r="T677" s="13">
        <f t="shared" si="3017"/>
        <v>283.46095817519779</v>
      </c>
      <c r="U677">
        <f t="shared" si="3018"/>
        <v>7.009623021831719</v>
      </c>
      <c r="V677">
        <f t="shared" si="3019"/>
        <v>1.4437400108381131</v>
      </c>
      <c r="W677">
        <f t="shared" si="3020"/>
        <v>25.861135482788086</v>
      </c>
      <c r="X677">
        <f t="shared" si="3021"/>
        <v>4.1999999999999993</v>
      </c>
      <c r="Y677">
        <f t="shared" si="3022"/>
        <v>1.8152174532413485</v>
      </c>
      <c r="Z677">
        <v>1</v>
      </c>
      <c r="AA677">
        <f t="shared" si="3023"/>
        <v>3.6304349064826971</v>
      </c>
      <c r="AB677">
        <v>25.25018310546875</v>
      </c>
      <c r="AC677">
        <v>25.861135482788086</v>
      </c>
      <c r="AD677">
        <v>25.006875991821289</v>
      </c>
      <c r="AE677">
        <v>398.69293212890625</v>
      </c>
      <c r="AF677">
        <v>376.16891479492187</v>
      </c>
      <c r="AG677">
        <v>14.226345062255859</v>
      </c>
      <c r="AH677">
        <v>19.992328643798828</v>
      </c>
      <c r="AI677">
        <v>42.170150756835938</v>
      </c>
      <c r="AJ677">
        <v>58.960220336914063</v>
      </c>
      <c r="AK677">
        <v>500.38009643554687</v>
      </c>
      <c r="AL677">
        <v>1800.9024658203125</v>
      </c>
      <c r="AM677">
        <v>758.65386962890625</v>
      </c>
      <c r="AN677">
        <v>95.181068420410156</v>
      </c>
      <c r="AO677">
        <v>-1.8686103820800781</v>
      </c>
      <c r="AP677">
        <v>0.10836535692214966</v>
      </c>
      <c r="AQ677">
        <v>1</v>
      </c>
      <c r="AR677">
        <v>-0.21956524252891541</v>
      </c>
      <c r="AS677">
        <v>2.737391471862793</v>
      </c>
      <c r="AT677">
        <v>1</v>
      </c>
      <c r="AU677">
        <v>0</v>
      </c>
      <c r="AV677">
        <v>0.15999999642372131</v>
      </c>
      <c r="AW677">
        <v>111115</v>
      </c>
      <c r="AX677">
        <f t="shared" si="3024"/>
        <v>1.1913811819893974</v>
      </c>
      <c r="AY677">
        <f t="shared" si="3025"/>
        <v>7.0096230218317191E-3</v>
      </c>
      <c r="AZ677">
        <f t="shared" si="3026"/>
        <v>299.01113548278806</v>
      </c>
      <c r="BA677">
        <f t="shared" si="3027"/>
        <v>298.40018310546873</v>
      </c>
      <c r="BB677">
        <f t="shared" si="3028"/>
        <v>288.14438809072089</v>
      </c>
      <c r="BC677">
        <f t="shared" si="3029"/>
        <v>-0.26708731338379382</v>
      </c>
      <c r="BD677">
        <f t="shared" si="3030"/>
        <v>3.346631211366855</v>
      </c>
      <c r="BE677">
        <f t="shared" si="3031"/>
        <v>35.160681287847574</v>
      </c>
      <c r="BF677">
        <f t="shared" si="3032"/>
        <v>15.168352644048746</v>
      </c>
      <c r="BG677">
        <f t="shared" si="3033"/>
        <v>25.555659294128418</v>
      </c>
      <c r="BH677">
        <f t="shared" si="3034"/>
        <v>3.2865508501591214</v>
      </c>
      <c r="BI677">
        <f t="shared" si="3035"/>
        <v>0.44937787759279119</v>
      </c>
      <c r="BJ677">
        <f t="shared" si="3036"/>
        <v>1.9028912005287419</v>
      </c>
      <c r="BK677">
        <f t="shared" si="3037"/>
        <v>1.3836596496303795</v>
      </c>
      <c r="BL677">
        <f t="shared" si="3038"/>
        <v>0.28594920487501735</v>
      </c>
      <c r="BM677">
        <f t="shared" si="3039"/>
        <v>26.980116854588523</v>
      </c>
      <c r="BN677">
        <f t="shared" si="3040"/>
        <v>0.75354700249416884</v>
      </c>
      <c r="BO677">
        <f t="shared" si="3041"/>
        <v>61.127856197250722</v>
      </c>
      <c r="BP677">
        <f t="shared" si="3042"/>
        <v>367.17077826610551</v>
      </c>
      <c r="BQ677">
        <f t="shared" si="3043"/>
        <v>4.0285477826029016E-2</v>
      </c>
    </row>
    <row r="678" spans="1:69" ht="15" hidden="1" customHeight="1" x14ac:dyDescent="0.3">
      <c r="A678" t="str">
        <f t="array" ref="A678">INDEX(MtrxNb!A$2:C$145,MATCH(1,(MtrxNb!B$2:B$145=D678)*(MtrxNb!C$2:C$145=F678),0),1)</f>
        <v>M12</v>
      </c>
      <c r="B678" s="1">
        <v>41624</v>
      </c>
      <c r="C678">
        <v>74</v>
      </c>
      <c r="D678">
        <v>12</v>
      </c>
      <c r="E678">
        <v>22</v>
      </c>
      <c r="F678" t="s">
        <v>10</v>
      </c>
      <c r="G678">
        <v>70</v>
      </c>
      <c r="H678">
        <v>4</v>
      </c>
      <c r="I678">
        <v>79</v>
      </c>
      <c r="J678" t="s">
        <v>1184</v>
      </c>
      <c r="K678">
        <v>12188.000001162291</v>
      </c>
      <c r="L678">
        <v>0</v>
      </c>
      <c r="M678" s="7">
        <v>600</v>
      </c>
      <c r="R678" s="13">
        <f t="shared" si="3015"/>
        <v>32.837184860893558</v>
      </c>
      <c r="S678" s="13">
        <f t="shared" si="3016"/>
        <v>0.51945601665880514</v>
      </c>
      <c r="T678" s="13">
        <f t="shared" si="3017"/>
        <v>443.15465452845797</v>
      </c>
      <c r="U678">
        <f t="shared" si="3018"/>
        <v>7.1166374931045633</v>
      </c>
      <c r="V678">
        <f t="shared" si="3019"/>
        <v>1.4494455077203552</v>
      </c>
      <c r="W678">
        <f t="shared" si="3020"/>
        <v>25.868194580078125</v>
      </c>
      <c r="X678">
        <f t="shared" si="3021"/>
        <v>4.1999999999999993</v>
      </c>
      <c r="Y678">
        <f t="shared" si="3022"/>
        <v>1.8152174532413485</v>
      </c>
      <c r="Z678">
        <v>1</v>
      </c>
      <c r="AA678">
        <f t="shared" si="3023"/>
        <v>3.6304349064826971</v>
      </c>
      <c r="AB678">
        <v>25.265153884887695</v>
      </c>
      <c r="AC678">
        <v>25.868194580078125</v>
      </c>
      <c r="AD678">
        <v>25.013786315917969</v>
      </c>
      <c r="AE678">
        <v>600.10443115234375</v>
      </c>
      <c r="AF678">
        <v>569.143798828125</v>
      </c>
      <c r="AG678">
        <v>14.093747138977051</v>
      </c>
      <c r="AH678">
        <v>19.947761535644531</v>
      </c>
      <c r="AI678">
        <v>41.530548095703125</v>
      </c>
      <c r="AJ678">
        <v>58.7742919921875</v>
      </c>
      <c r="AK678">
        <v>500.40261840820312</v>
      </c>
      <c r="AL678">
        <v>1800.2884521484375</v>
      </c>
      <c r="AM678">
        <v>1280.2093505859375</v>
      </c>
      <c r="AN678">
        <v>95.177864074707031</v>
      </c>
      <c r="AO678">
        <v>-4.9776802062988281</v>
      </c>
      <c r="AP678">
        <v>9.7422897815704346E-2</v>
      </c>
      <c r="AQ678">
        <v>1</v>
      </c>
      <c r="AR678">
        <v>-0.21956524252891541</v>
      </c>
      <c r="AS678">
        <v>2.737391471862793</v>
      </c>
      <c r="AT678">
        <v>1</v>
      </c>
      <c r="AU678">
        <v>0</v>
      </c>
      <c r="AV678">
        <v>0.15999999642372131</v>
      </c>
      <c r="AW678">
        <v>111115</v>
      </c>
      <c r="AX678">
        <f t="shared" si="3024"/>
        <v>1.1914348057338169</v>
      </c>
      <c r="AY678">
        <f t="shared" si="3025"/>
        <v>7.1166374931045636E-3</v>
      </c>
      <c r="AZ678">
        <f t="shared" si="3026"/>
        <v>299.0181945800781</v>
      </c>
      <c r="BA678">
        <f t="shared" si="3027"/>
        <v>298.41515388488767</v>
      </c>
      <c r="BB678">
        <f t="shared" si="3028"/>
        <v>288.04614590541678</v>
      </c>
      <c r="BC678">
        <f t="shared" si="3029"/>
        <v>-0.31218482414473714</v>
      </c>
      <c r="BD678">
        <f t="shared" si="3030"/>
        <v>3.3480308437545996</v>
      </c>
      <c r="BE678">
        <f t="shared" si="3031"/>
        <v>35.176570479945447</v>
      </c>
      <c r="BF678">
        <f t="shared" si="3032"/>
        <v>15.228808944300916</v>
      </c>
      <c r="BG678">
        <f t="shared" si="3033"/>
        <v>25.56667423248291</v>
      </c>
      <c r="BH678">
        <f t="shared" si="3034"/>
        <v>3.2887007542800144</v>
      </c>
      <c r="BI678">
        <f t="shared" si="3035"/>
        <v>0.45443393337022425</v>
      </c>
      <c r="BJ678">
        <f t="shared" si="3036"/>
        <v>1.8985853360342444</v>
      </c>
      <c r="BK678">
        <f t="shared" si="3037"/>
        <v>1.39011541824577</v>
      </c>
      <c r="BL678">
        <f t="shared" si="3038"/>
        <v>0.28922543785127103</v>
      </c>
      <c r="BM678">
        <f t="shared" si="3039"/>
        <v>42.17851347278333</v>
      </c>
      <c r="BN678">
        <f t="shared" si="3040"/>
        <v>0.77863389786714632</v>
      </c>
      <c r="BO678">
        <f t="shared" si="3041"/>
        <v>61.053129409301896</v>
      </c>
      <c r="BP678">
        <f t="shared" si="3042"/>
        <v>556.93308559290131</v>
      </c>
      <c r="BQ678">
        <f t="shared" si="3043"/>
        <v>3.599737470462927E-2</v>
      </c>
    </row>
    <row r="679" spans="1:69" ht="15" hidden="1" customHeight="1" x14ac:dyDescent="0.3">
      <c r="A679" t="str">
        <f t="array" ref="A679">INDEX(MtrxNb!A$2:C$145,MATCH(1,(MtrxNb!B$2:B$145=D679)*(MtrxNb!C$2:C$145=F679),0),1)</f>
        <v>M12</v>
      </c>
      <c r="B679" s="1">
        <v>41624</v>
      </c>
      <c r="C679">
        <v>74</v>
      </c>
      <c r="D679">
        <v>12</v>
      </c>
      <c r="E679">
        <v>22</v>
      </c>
      <c r="F679" t="s">
        <v>10</v>
      </c>
      <c r="G679">
        <v>70</v>
      </c>
      <c r="H679">
        <v>4</v>
      </c>
      <c r="I679">
        <v>80</v>
      </c>
      <c r="J679" t="s">
        <v>1185</v>
      </c>
      <c r="K679">
        <v>12312.500001195818</v>
      </c>
      <c r="L679">
        <v>0</v>
      </c>
      <c r="M679" s="7">
        <v>800</v>
      </c>
      <c r="R679" s="13">
        <f t="shared" si="3015"/>
        <v>36.220709385589593</v>
      </c>
      <c r="S679" s="13">
        <f t="shared" si="3016"/>
        <v>0.5143405275520575</v>
      </c>
      <c r="T679" s="13">
        <f t="shared" si="3017"/>
        <v>619.81520005566847</v>
      </c>
      <c r="U679">
        <f t="shared" si="3018"/>
        <v>7.3648367954406204</v>
      </c>
      <c r="V679">
        <f t="shared" si="3019"/>
        <v>1.5120393041480458</v>
      </c>
      <c r="W679">
        <f t="shared" si="3020"/>
        <v>26.325185775756836</v>
      </c>
      <c r="X679">
        <f t="shared" si="3021"/>
        <v>4.1999999999999993</v>
      </c>
      <c r="Y679">
        <f t="shared" si="3022"/>
        <v>1.8152174532413485</v>
      </c>
      <c r="Z679">
        <v>1</v>
      </c>
      <c r="AA679">
        <f t="shared" si="3023"/>
        <v>3.6304349064826971</v>
      </c>
      <c r="AB679">
        <v>25.367738723754883</v>
      </c>
      <c r="AC679">
        <v>26.325185775756836</v>
      </c>
      <c r="AD679">
        <v>25.006649017333984</v>
      </c>
      <c r="AE679">
        <v>799.0545654296875</v>
      </c>
      <c r="AF679">
        <v>763.9322509765625</v>
      </c>
      <c r="AG679">
        <v>14.197741508483887</v>
      </c>
      <c r="AH679">
        <v>20.253883361816406</v>
      </c>
      <c r="AI679">
        <v>41.72515869140625</v>
      </c>
      <c r="AJ679">
        <v>59.310962677001953</v>
      </c>
      <c r="AK679">
        <v>500.41455078125</v>
      </c>
      <c r="AL679">
        <v>1799.4049072265625</v>
      </c>
      <c r="AM679">
        <v>821.5257568359375</v>
      </c>
      <c r="AN679">
        <v>95.176605224609375</v>
      </c>
      <c r="AO679">
        <v>-7.7847480773925781</v>
      </c>
      <c r="AP679">
        <v>7.8849136829376221E-2</v>
      </c>
      <c r="AQ679">
        <v>1</v>
      </c>
      <c r="AR679">
        <v>-0.21956524252891541</v>
      </c>
      <c r="AS679">
        <v>2.737391471862793</v>
      </c>
      <c r="AT679">
        <v>1</v>
      </c>
      <c r="AU679">
        <v>0</v>
      </c>
      <c r="AV679">
        <v>0.15999999642372131</v>
      </c>
      <c r="AW679">
        <v>111115</v>
      </c>
      <c r="AX679">
        <f t="shared" si="3024"/>
        <v>1.1914632161458334</v>
      </c>
      <c r="AY679">
        <f t="shared" si="3025"/>
        <v>7.3648367954406201E-3</v>
      </c>
      <c r="AZ679">
        <f t="shared" si="3026"/>
        <v>299.47518577575681</v>
      </c>
      <c r="BA679">
        <f t="shared" si="3027"/>
        <v>298.51773872375486</v>
      </c>
      <c r="BB679">
        <f t="shared" si="3028"/>
        <v>287.90477872107658</v>
      </c>
      <c r="BC679">
        <f t="shared" si="3029"/>
        <v>-0.45685236773554289</v>
      </c>
      <c r="BD679">
        <f t="shared" si="3030"/>
        <v>3.43973516514093</v>
      </c>
      <c r="BE679">
        <f t="shared" si="3031"/>
        <v>36.140553206572378</v>
      </c>
      <c r="BF679">
        <f t="shared" si="3032"/>
        <v>15.886669844755971</v>
      </c>
      <c r="BG679">
        <f t="shared" si="3033"/>
        <v>25.846462249755859</v>
      </c>
      <c r="BH679">
        <f t="shared" si="3034"/>
        <v>3.3437235323046228</v>
      </c>
      <c r="BI679">
        <f t="shared" si="3035"/>
        <v>0.45051410740147174</v>
      </c>
      <c r="BJ679">
        <f t="shared" si="3036"/>
        <v>1.9276958609928843</v>
      </c>
      <c r="BK679">
        <f t="shared" si="3037"/>
        <v>1.4160276713117386</v>
      </c>
      <c r="BL679">
        <f t="shared" si="3038"/>
        <v>0.28668534495441367</v>
      </c>
      <c r="BM679">
        <f t="shared" si="3039"/>
        <v>58.991906607910643</v>
      </c>
      <c r="BN679">
        <f t="shared" si="3040"/>
        <v>0.81134838758716632</v>
      </c>
      <c r="BO679">
        <f t="shared" si="3041"/>
        <v>60.379715905279021</v>
      </c>
      <c r="BP679">
        <f t="shared" si="3042"/>
        <v>750.46335291610387</v>
      </c>
      <c r="BQ679">
        <f t="shared" si="3043"/>
        <v>2.9141944561203146E-2</v>
      </c>
    </row>
    <row r="680" spans="1:69" ht="15" hidden="1" customHeight="1" x14ac:dyDescent="0.3">
      <c r="A680" t="str">
        <f t="array" ref="A680">INDEX(MtrxNb!A$2:C$145,MATCH(1,(MtrxNb!B$2:B$145=D680)*(MtrxNb!C$2:C$145=F680),0),1)</f>
        <v>M12</v>
      </c>
      <c r="B680" s="1">
        <v>41624</v>
      </c>
      <c r="C680">
        <v>74</v>
      </c>
      <c r="D680">
        <v>12</v>
      </c>
      <c r="E680">
        <v>22</v>
      </c>
      <c r="F680" t="s">
        <v>10</v>
      </c>
      <c r="G680">
        <v>70</v>
      </c>
      <c r="H680">
        <v>4</v>
      </c>
      <c r="I680">
        <v>81</v>
      </c>
      <c r="J680" t="s">
        <v>1186</v>
      </c>
      <c r="K680">
        <v>12451.500001017004</v>
      </c>
      <c r="L680">
        <v>0</v>
      </c>
      <c r="M680" s="7">
        <v>1200</v>
      </c>
      <c r="R680" s="13">
        <f t="shared" si="3015"/>
        <v>40.230030829898936</v>
      </c>
      <c r="S680" s="13">
        <f t="shared" si="3016"/>
        <v>0.50194696914178938</v>
      </c>
      <c r="T680" s="13">
        <f t="shared" si="3017"/>
        <v>988.8791151208718</v>
      </c>
      <c r="U680">
        <f t="shared" si="3018"/>
        <v>7.1965091408577972</v>
      </c>
      <c r="V680">
        <f t="shared" si="3019"/>
        <v>1.5096854120847483</v>
      </c>
      <c r="W680">
        <f t="shared" si="3020"/>
        <v>26.254232406616211</v>
      </c>
      <c r="X680">
        <f t="shared" si="3021"/>
        <v>4.1999999999999993</v>
      </c>
      <c r="Y680">
        <f t="shared" si="3022"/>
        <v>1.8152174532413485</v>
      </c>
      <c r="Z680">
        <v>1</v>
      </c>
      <c r="AA680">
        <f t="shared" si="3023"/>
        <v>3.6304349064826971</v>
      </c>
      <c r="AB680">
        <v>25.402084350585937</v>
      </c>
      <c r="AC680">
        <v>26.254232406616211</v>
      </c>
      <c r="AD680">
        <v>25.008428573608398</v>
      </c>
      <c r="AE680">
        <v>1200.6346435546875</v>
      </c>
      <c r="AF680">
        <v>1159.8604736328125</v>
      </c>
      <c r="AG680">
        <v>14.208087921142578</v>
      </c>
      <c r="AH680">
        <v>20.127059936523437</v>
      </c>
      <c r="AI680">
        <v>41.523365020751953</v>
      </c>
      <c r="AJ680">
        <v>58.822578430175781</v>
      </c>
      <c r="AK680">
        <v>500.3739013671875</v>
      </c>
      <c r="AL680">
        <v>1799.7872314453125</v>
      </c>
      <c r="AM680">
        <v>1795.501708984375</v>
      </c>
      <c r="AN680">
        <v>95.178794860839844</v>
      </c>
      <c r="AO680">
        <v>-16.021198272705078</v>
      </c>
      <c r="AP680">
        <v>5.0601303577423096E-2</v>
      </c>
      <c r="AQ680">
        <v>1</v>
      </c>
      <c r="AR680">
        <v>-0.21956524252891541</v>
      </c>
      <c r="AS680">
        <v>2.737391471862793</v>
      </c>
      <c r="AT680">
        <v>1</v>
      </c>
      <c r="AU680">
        <v>0</v>
      </c>
      <c r="AV680">
        <v>0.15999999642372131</v>
      </c>
      <c r="AW680">
        <v>111115</v>
      </c>
      <c r="AX680">
        <f t="shared" si="3024"/>
        <v>1.191366431826637</v>
      </c>
      <c r="AY680">
        <f t="shared" si="3025"/>
        <v>7.196509140857797E-3</v>
      </c>
      <c r="AZ680">
        <f t="shared" si="3026"/>
        <v>299.40423240661619</v>
      </c>
      <c r="BA680">
        <f t="shared" si="3027"/>
        <v>298.55208435058591</v>
      </c>
      <c r="BB680">
        <f t="shared" si="3028"/>
        <v>287.96595059470928</v>
      </c>
      <c r="BC680">
        <f t="shared" si="3029"/>
        <v>-0.3739350651190832</v>
      </c>
      <c r="BD680">
        <f t="shared" si="3030"/>
        <v>3.4253547209349406</v>
      </c>
      <c r="BE680">
        <f t="shared" si="3031"/>
        <v>35.988633034733468</v>
      </c>
      <c r="BF680">
        <f t="shared" si="3032"/>
        <v>15.86157309821003</v>
      </c>
      <c r="BG680">
        <f t="shared" si="3033"/>
        <v>25.828158378601074</v>
      </c>
      <c r="BH680">
        <f t="shared" si="3034"/>
        <v>3.3400994916413627</v>
      </c>
      <c r="BI680">
        <f t="shared" si="3035"/>
        <v>0.44097710541336677</v>
      </c>
      <c r="BJ680">
        <f t="shared" si="3036"/>
        <v>1.9156693088501924</v>
      </c>
      <c r="BK680">
        <f t="shared" si="3037"/>
        <v>1.4244301827911703</v>
      </c>
      <c r="BL680">
        <f t="shared" si="3038"/>
        <v>0.28050860803310301</v>
      </c>
      <c r="BM680">
        <f t="shared" si="3039"/>
        <v>94.120322440258292</v>
      </c>
      <c r="BN680">
        <f t="shared" si="3040"/>
        <v>0.85258454581488752</v>
      </c>
      <c r="BO680">
        <f t="shared" si="3041"/>
        <v>60.161892966921712</v>
      </c>
      <c r="BP680">
        <f t="shared" si="3042"/>
        <v>1144.9006842358497</v>
      </c>
      <c r="BQ680">
        <f t="shared" si="3043"/>
        <v>2.1139954252536328E-2</v>
      </c>
    </row>
    <row r="681" spans="1:69" ht="15" hidden="1" customHeight="1" x14ac:dyDescent="0.3">
      <c r="A681" t="str">
        <f t="array" ref="A681">INDEX(MtrxNb!A$2:C$145,MATCH(1,(MtrxNb!B$2:B$145=D681)*(MtrxNb!C$2:C$145=F681),0),1)</f>
        <v>M72</v>
      </c>
      <c r="B681" s="1">
        <v>41624</v>
      </c>
      <c r="C681">
        <v>74</v>
      </c>
      <c r="D681">
        <v>12</v>
      </c>
      <c r="E681">
        <v>22</v>
      </c>
      <c r="F681" t="s">
        <v>11</v>
      </c>
      <c r="G681">
        <v>70</v>
      </c>
      <c r="H681">
        <v>4</v>
      </c>
      <c r="I681">
        <v>84</v>
      </c>
      <c r="J681" t="s">
        <v>1190</v>
      </c>
      <c r="K681">
        <v>12946.50000121817</v>
      </c>
      <c r="L681">
        <v>0</v>
      </c>
      <c r="M681" s="7">
        <v>50</v>
      </c>
      <c r="R681" s="13">
        <f t="shared" ref="R681:R687" si="3044">(AE681-AF681*(1000-AG681)/(1000-AH681))*AX681</f>
        <v>-0.55566589355487339</v>
      </c>
      <c r="S681" s="13">
        <f t="shared" ref="S681:S687" si="3045">IF(BI681&lt;&gt;0,1/(1/BI681-1/AA681),0)</f>
        <v>0.5089296740472069</v>
      </c>
      <c r="T681" s="13">
        <f t="shared" ref="T681:T687" si="3046">((BL681-AY681/2)*AF681-R681)/(BL681+AY681/2)</f>
        <v>51.330259743116521</v>
      </c>
      <c r="U681">
        <f t="shared" ref="U681:U687" si="3047">AY681*1000</f>
        <v>7.262376000576988</v>
      </c>
      <c r="V681">
        <f t="shared" ref="V681:V687" si="3048">(BD681-BJ681)</f>
        <v>1.5092634151979136</v>
      </c>
      <c r="W681">
        <f t="shared" ref="W681:W687" si="3049">(AC681+BC681*L681)</f>
        <v>27.036832809448242</v>
      </c>
      <c r="X681">
        <f t="shared" ref="X681:X687" si="3050">1.5*3</f>
        <v>4.5</v>
      </c>
      <c r="Y681">
        <f t="shared" ref="Y681:Y687" si="3051">(X681*AR681+AS681)</f>
        <v>1.7493478804826736</v>
      </c>
      <c r="Z681">
        <v>1</v>
      </c>
      <c r="AA681">
        <f t="shared" ref="AA681:AA687" si="3052">Y681*(Z681+1)*(Z681+1)/(Z681*Z681+1)</f>
        <v>3.4986957609653473</v>
      </c>
      <c r="AB681">
        <v>25.599573135375977</v>
      </c>
      <c r="AC681">
        <v>27.036832809448242</v>
      </c>
      <c r="AD681">
        <v>25.005146026611328</v>
      </c>
      <c r="AE681">
        <v>50.506507873535156</v>
      </c>
      <c r="AF681">
        <v>50.675270080566406</v>
      </c>
      <c r="AG681">
        <v>15.442644119262695</v>
      </c>
      <c r="AH681">
        <v>21.831676483154297</v>
      </c>
      <c r="AI681">
        <v>44.913856506347656</v>
      </c>
      <c r="AJ681">
        <v>63.055160522460938</v>
      </c>
      <c r="AK681">
        <v>500.34521484375</v>
      </c>
      <c r="AL681">
        <v>1800.86474609375</v>
      </c>
      <c r="AM681">
        <v>501.79733276367188</v>
      </c>
      <c r="AN681">
        <v>95.166595458984375</v>
      </c>
      <c r="AO681">
        <v>1.8567581176757813</v>
      </c>
      <c r="AP681">
        <v>0.16983729600906372</v>
      </c>
      <c r="AQ681">
        <v>1</v>
      </c>
      <c r="AR681">
        <v>-0.21956524252891541</v>
      </c>
      <c r="AS681">
        <v>2.737391471862793</v>
      </c>
      <c r="AT681">
        <v>1</v>
      </c>
      <c r="AU681">
        <v>0</v>
      </c>
      <c r="AV681">
        <v>0.15999999642372131</v>
      </c>
      <c r="AW681">
        <v>111115</v>
      </c>
      <c r="AX681">
        <f t="shared" ref="AX681:AX687" si="3053">AK681*0.000001/(X681*0.0001)</f>
        <v>1.1118782552083333</v>
      </c>
      <c r="AY681">
        <f t="shared" ref="AY681:AY687" si="3054">(AH681-AG681)/(1000-AH681)*AX681</f>
        <v>7.2623760005769882E-3</v>
      </c>
      <c r="AZ681">
        <f t="shared" ref="AZ681:AZ687" si="3055">(AC681+273.15)</f>
        <v>300.18683280944822</v>
      </c>
      <c r="BA681">
        <f t="shared" ref="BA681:BA687" si="3056">(AB681+273.15)</f>
        <v>298.74957313537595</v>
      </c>
      <c r="BB681">
        <f t="shared" ref="BB681:BB687" si="3057">(AL681*AT681+AM681*AU681)*AV681</f>
        <v>288.13835293460579</v>
      </c>
      <c r="BC681">
        <f t="shared" ref="BC681:BC687" si="3058">((BB681+0.00000010773*(BA681^4-AZ681^4))-AY681*44100)/(Y681*51.4+0.00000043092*AZ681^3)</f>
        <v>-0.48010795227482161</v>
      </c>
      <c r="BD681">
        <f t="shared" ref="BD681:BD687" si="3059">0.61365*EXP(17.502*W681/(240.97+W681))</f>
        <v>3.5869097392616811</v>
      </c>
      <c r="BE681">
        <f t="shared" ref="BE681:BE687" si="3060">BD681*1000/AN681</f>
        <v>37.690848579400893</v>
      </c>
      <c r="BF681">
        <f t="shared" ref="BF681:BF687" si="3061">(BE681-AH681)</f>
        <v>15.859172096246596</v>
      </c>
      <c r="BG681">
        <f t="shared" ref="BG681:BG687" si="3062">IF(L681,AC681,(AB681+AC681)/2)</f>
        <v>26.318202972412109</v>
      </c>
      <c r="BH681">
        <f t="shared" ref="BH681:BH687" si="3063">0.61365*EXP(17.502*BG681/(240.97+BG681))</f>
        <v>3.4383175934182857</v>
      </c>
      <c r="BI681">
        <f t="shared" ref="BI681:BI687" si="3064">IF(BF681&lt;&gt;0,(1000-(BE681+AH681)/2)/BF681*AY681,0)</f>
        <v>0.44430052710573753</v>
      </c>
      <c r="BJ681">
        <f t="shared" ref="BJ681:BJ687" si="3065">AH681*AN681/1000</f>
        <v>2.0776463240637675</v>
      </c>
      <c r="BK681">
        <f t="shared" ref="BK681:BK687" si="3066">(BH681-BJ681)</f>
        <v>1.3606712693545182</v>
      </c>
      <c r="BL681">
        <f t="shared" ref="BL681:BL687" si="3067">1/(1.6/S681+1.37/AA681)</f>
        <v>0.28285123917031563</v>
      </c>
      <c r="BM681">
        <f t="shared" ref="BM681:BM687" si="3068">T681*AN681*0.001</f>
        <v>4.8849260637777618</v>
      </c>
      <c r="BN681">
        <f t="shared" ref="BN681:BN687" si="3069">T681/AF681</f>
        <v>1.0129252327912368</v>
      </c>
      <c r="BO681">
        <f t="shared" ref="BO681:BO687" si="3070">(1-AY681*AN681/BD681/S681)*100</f>
        <v>62.13961369400343</v>
      </c>
      <c r="BP681">
        <f t="shared" ref="BP681:BP687" si="3071">(AF681-R681/(AA681/1.35))</f>
        <v>50.88967825079613</v>
      </c>
      <c r="BQ681">
        <f t="shared" ref="BQ681:BQ687" si="3072">R681*BO681/100/BP681</f>
        <v>-6.7850426953510734E-3</v>
      </c>
    </row>
    <row r="682" spans="1:69" ht="15" hidden="1" customHeight="1" x14ac:dyDescent="0.3">
      <c r="A682" t="str">
        <f t="array" ref="A682">INDEX(MtrxNb!A$2:C$145,MATCH(1,(MtrxNb!B$2:B$145=D682)*(MtrxNb!C$2:C$145=F682),0),1)</f>
        <v>M72</v>
      </c>
      <c r="B682" s="1">
        <v>41624</v>
      </c>
      <c r="C682">
        <v>74</v>
      </c>
      <c r="D682">
        <v>12</v>
      </c>
      <c r="E682">
        <v>22</v>
      </c>
      <c r="F682" t="s">
        <v>11</v>
      </c>
      <c r="G682">
        <v>70</v>
      </c>
      <c r="H682">
        <v>4</v>
      </c>
      <c r="I682">
        <v>85</v>
      </c>
      <c r="J682" t="s">
        <v>1191</v>
      </c>
      <c r="K682">
        <v>13067.000001206994</v>
      </c>
      <c r="L682">
        <v>0</v>
      </c>
      <c r="M682" s="7">
        <v>150</v>
      </c>
      <c r="R682" s="13">
        <f t="shared" si="3044"/>
        <v>8.4761737638044128</v>
      </c>
      <c r="S682" s="13">
        <f t="shared" si="3045"/>
        <v>0.5020487092230741</v>
      </c>
      <c r="T682" s="13">
        <f t="shared" si="3046"/>
        <v>108.05019104834108</v>
      </c>
      <c r="U682">
        <f t="shared" si="3047"/>
        <v>6.8274016398231065</v>
      </c>
      <c r="V682">
        <f t="shared" si="3048"/>
        <v>1.4372076278611323</v>
      </c>
      <c r="W682">
        <f t="shared" si="3049"/>
        <v>26.437761306762695</v>
      </c>
      <c r="X682">
        <f t="shared" si="3050"/>
        <v>4.5</v>
      </c>
      <c r="Y682">
        <f t="shared" si="3051"/>
        <v>1.7493478804826736</v>
      </c>
      <c r="Z682">
        <v>1</v>
      </c>
      <c r="AA682">
        <f t="shared" si="3052"/>
        <v>3.4986957609653473</v>
      </c>
      <c r="AB682">
        <v>25.470155715942383</v>
      </c>
      <c r="AC682">
        <v>26.437761306762695</v>
      </c>
      <c r="AD682">
        <v>25.003612518310547</v>
      </c>
      <c r="AE682">
        <v>149.92141723632812</v>
      </c>
      <c r="AF682">
        <v>141.42996215820313</v>
      </c>
      <c r="AG682">
        <v>15.273811340332031</v>
      </c>
      <c r="AH682">
        <v>21.283348083496094</v>
      </c>
      <c r="AI682">
        <v>44.674930572509766</v>
      </c>
      <c r="AJ682">
        <v>61.948249816894531</v>
      </c>
      <c r="AK682">
        <v>500.361572265625</v>
      </c>
      <c r="AL682">
        <v>1801.2176513671875</v>
      </c>
      <c r="AM682">
        <v>537.4576416015625</v>
      </c>
      <c r="AN682">
        <v>95.166038513183594</v>
      </c>
      <c r="AO682">
        <v>1.3802871704101562</v>
      </c>
      <c r="AP682">
        <v>0.15659266710281372</v>
      </c>
      <c r="AQ682">
        <v>1</v>
      </c>
      <c r="AR682">
        <v>-0.21956524252891541</v>
      </c>
      <c r="AS682">
        <v>2.737391471862793</v>
      </c>
      <c r="AT682">
        <v>1</v>
      </c>
      <c r="AU682">
        <v>0</v>
      </c>
      <c r="AV682">
        <v>0.15999999642372131</v>
      </c>
      <c r="AW682">
        <v>111115</v>
      </c>
      <c r="AX682">
        <f t="shared" si="3053"/>
        <v>1.1119146050347222</v>
      </c>
      <c r="AY682">
        <f t="shared" si="3054"/>
        <v>6.8274016398231063E-3</v>
      </c>
      <c r="AZ682">
        <f t="shared" si="3055"/>
        <v>299.58776130676267</v>
      </c>
      <c r="BA682">
        <f t="shared" si="3056"/>
        <v>298.62015571594236</v>
      </c>
      <c r="BB682">
        <f t="shared" si="3057"/>
        <v>288.1948177770937</v>
      </c>
      <c r="BC682">
        <f t="shared" si="3058"/>
        <v>-0.23694752670806235</v>
      </c>
      <c r="BD682">
        <f t="shared" si="3059"/>
        <v>3.4626595512646139</v>
      </c>
      <c r="BE682">
        <f t="shared" si="3060"/>
        <v>36.385454363374841</v>
      </c>
      <c r="BF682">
        <f t="shared" si="3061"/>
        <v>15.102106279878747</v>
      </c>
      <c r="BG682">
        <f t="shared" si="3062"/>
        <v>25.953958511352539</v>
      </c>
      <c r="BH682">
        <f t="shared" si="3063"/>
        <v>3.3650764497764185</v>
      </c>
      <c r="BI682">
        <f t="shared" si="3064"/>
        <v>0.43904720829975119</v>
      </c>
      <c r="BJ682">
        <f t="shared" si="3065"/>
        <v>2.0254519234034816</v>
      </c>
      <c r="BK682">
        <f t="shared" si="3066"/>
        <v>1.3396245263729369</v>
      </c>
      <c r="BL682">
        <f t="shared" si="3067"/>
        <v>0.27944542629297253</v>
      </c>
      <c r="BM682">
        <f t="shared" si="3068"/>
        <v>10.282708642663273</v>
      </c>
      <c r="BN682">
        <f t="shared" si="3069"/>
        <v>0.763983737247108</v>
      </c>
      <c r="BO682">
        <f t="shared" si="3070"/>
        <v>62.624948932108303</v>
      </c>
      <c r="BP682">
        <f t="shared" si="3071"/>
        <v>138.15936209380121</v>
      </c>
      <c r="BQ682">
        <f t="shared" si="3072"/>
        <v>3.842084539573478E-2</v>
      </c>
    </row>
    <row r="683" spans="1:69" ht="15" hidden="1" customHeight="1" x14ac:dyDescent="0.3">
      <c r="A683" t="str">
        <f t="array" ref="A683">INDEX(MtrxNb!A$2:C$145,MATCH(1,(MtrxNb!B$2:B$145=D683)*(MtrxNb!C$2:C$145=F683),0),1)</f>
        <v>M72</v>
      </c>
      <c r="B683" s="1">
        <v>41624</v>
      </c>
      <c r="C683">
        <v>74</v>
      </c>
      <c r="D683">
        <v>12</v>
      </c>
      <c r="E683">
        <v>22</v>
      </c>
      <c r="F683" t="s">
        <v>11</v>
      </c>
      <c r="G683">
        <v>70</v>
      </c>
      <c r="H683">
        <v>4</v>
      </c>
      <c r="I683">
        <v>86</v>
      </c>
      <c r="J683" t="s">
        <v>1192</v>
      </c>
      <c r="K683">
        <v>13187.000001206994</v>
      </c>
      <c r="L683">
        <v>0</v>
      </c>
      <c r="M683" s="7">
        <v>250</v>
      </c>
      <c r="R683" s="13">
        <f t="shared" si="3044"/>
        <v>16.435561065742132</v>
      </c>
      <c r="S683" s="13">
        <f t="shared" si="3045"/>
        <v>0.47288797600368099</v>
      </c>
      <c r="T683" s="13">
        <f t="shared" si="3046"/>
        <v>167.21521664924742</v>
      </c>
      <c r="U683">
        <f t="shared" si="3047"/>
        <v>6.5408621420781401</v>
      </c>
      <c r="V683">
        <f t="shared" si="3048"/>
        <v>1.4517407008023395</v>
      </c>
      <c r="W683">
        <f t="shared" si="3049"/>
        <v>26.287357330322266</v>
      </c>
      <c r="X683">
        <f t="shared" si="3050"/>
        <v>4.5</v>
      </c>
      <c r="Y683">
        <f t="shared" si="3051"/>
        <v>1.7493478804826736</v>
      </c>
      <c r="Z683">
        <v>1</v>
      </c>
      <c r="AA683">
        <f t="shared" si="3052"/>
        <v>3.4986957609653473</v>
      </c>
      <c r="AB683">
        <v>25.409442901611328</v>
      </c>
      <c r="AC683">
        <v>26.287357330322266</v>
      </c>
      <c r="AD683">
        <v>25.005588531494141</v>
      </c>
      <c r="AE683">
        <v>250.37625122070312</v>
      </c>
      <c r="AF683">
        <v>234.2161865234375</v>
      </c>
      <c r="AG683">
        <v>15.048583030700684</v>
      </c>
      <c r="AH683">
        <v>20.809040069580078</v>
      </c>
      <c r="AI683">
        <v>44.170295715332031</v>
      </c>
      <c r="AJ683">
        <v>60.784252166748047</v>
      </c>
      <c r="AK683">
        <v>500.33163452148437</v>
      </c>
      <c r="AL683">
        <v>1801.329833984375</v>
      </c>
      <c r="AM683">
        <v>610.13970947265625</v>
      </c>
      <c r="AN683">
        <v>95.1663818359375</v>
      </c>
      <c r="AO683">
        <v>0.25814056396484375</v>
      </c>
      <c r="AP683">
        <v>0.13647967576980591</v>
      </c>
      <c r="AQ683">
        <v>1</v>
      </c>
      <c r="AR683">
        <v>-0.21956524252891541</v>
      </c>
      <c r="AS683">
        <v>2.737391471862793</v>
      </c>
      <c r="AT683">
        <v>1</v>
      </c>
      <c r="AU683">
        <v>0</v>
      </c>
      <c r="AV683">
        <v>0.15999999642372131</v>
      </c>
      <c r="AW683">
        <v>111115</v>
      </c>
      <c r="AX683">
        <f t="shared" si="3053"/>
        <v>1.1118480767144094</v>
      </c>
      <c r="AY683">
        <f t="shared" si="3054"/>
        <v>6.5408621420781398E-3</v>
      </c>
      <c r="AZ683">
        <f t="shared" si="3055"/>
        <v>299.43735733032224</v>
      </c>
      <c r="BA683">
        <f t="shared" si="3056"/>
        <v>298.55944290161131</v>
      </c>
      <c r="BB683">
        <f t="shared" si="3057"/>
        <v>288.21276699544251</v>
      </c>
      <c r="BC683">
        <f t="shared" si="3058"/>
        <v>-0.10200130982975536</v>
      </c>
      <c r="BD683">
        <f t="shared" si="3059"/>
        <v>3.4320617537033207</v>
      </c>
      <c r="BE683">
        <f t="shared" si="3060"/>
        <v>36.063804123813796</v>
      </c>
      <c r="BF683">
        <f t="shared" si="3061"/>
        <v>15.254764054233718</v>
      </c>
      <c r="BG683">
        <f t="shared" si="3062"/>
        <v>25.848400115966797</v>
      </c>
      <c r="BH683">
        <f t="shared" si="3063"/>
        <v>3.3441074174797674</v>
      </c>
      <c r="BI683">
        <f t="shared" si="3064"/>
        <v>0.41658221672501117</v>
      </c>
      <c r="BJ683">
        <f t="shared" si="3065"/>
        <v>1.9803210529009811</v>
      </c>
      <c r="BK683">
        <f t="shared" si="3066"/>
        <v>1.3637863645787862</v>
      </c>
      <c r="BL683">
        <f t="shared" si="3067"/>
        <v>0.26489787883512256</v>
      </c>
      <c r="BM683">
        <f t="shared" si="3068"/>
        <v>15.913267156421295</v>
      </c>
      <c r="BN683">
        <f t="shared" si="3069"/>
        <v>0.71393535660915808</v>
      </c>
      <c r="BO683">
        <f t="shared" si="3070"/>
        <v>61.646483519220638</v>
      </c>
      <c r="BP683">
        <f t="shared" si="3071"/>
        <v>227.8743926223211</v>
      </c>
      <c r="BQ683">
        <f t="shared" si="3072"/>
        <v>4.4462852219103212E-2</v>
      </c>
    </row>
    <row r="684" spans="1:69" ht="15" hidden="1" customHeight="1" x14ac:dyDescent="0.3">
      <c r="A684" t="str">
        <f t="array" ref="A684">INDEX(MtrxNb!A$2:C$145,MATCH(1,(MtrxNb!B$2:B$145=D684)*(MtrxNb!C$2:C$145=F684),0),1)</f>
        <v>M72</v>
      </c>
      <c r="B684" s="1">
        <v>41624</v>
      </c>
      <c r="C684">
        <v>74</v>
      </c>
      <c r="D684">
        <v>12</v>
      </c>
      <c r="E684">
        <v>22</v>
      </c>
      <c r="F684" t="s">
        <v>11</v>
      </c>
      <c r="G684">
        <v>70</v>
      </c>
      <c r="H684">
        <v>4</v>
      </c>
      <c r="I684">
        <v>87</v>
      </c>
      <c r="J684" t="s">
        <v>1193</v>
      </c>
      <c r="K684">
        <v>13307.000001206994</v>
      </c>
      <c r="L684">
        <v>0</v>
      </c>
      <c r="M684" s="7">
        <v>400</v>
      </c>
      <c r="R684" s="13">
        <f t="shared" si="3044"/>
        <v>26.495399259266339</v>
      </c>
      <c r="S684" s="13">
        <f t="shared" si="3045"/>
        <v>0.44870779255928572</v>
      </c>
      <c r="T684" s="13">
        <f t="shared" si="3046"/>
        <v>261.25280847130438</v>
      </c>
      <c r="U684">
        <f t="shared" si="3047"/>
        <v>6.5159995839933949</v>
      </c>
      <c r="V684">
        <f t="shared" si="3048"/>
        <v>1.5146337424484404</v>
      </c>
      <c r="W684">
        <f t="shared" si="3049"/>
        <v>26.494937896728516</v>
      </c>
      <c r="X684">
        <f t="shared" si="3050"/>
        <v>4.5</v>
      </c>
      <c r="Y684">
        <f t="shared" si="3051"/>
        <v>1.7493478804826736</v>
      </c>
      <c r="Z684">
        <v>1</v>
      </c>
      <c r="AA684">
        <f t="shared" si="3052"/>
        <v>3.4986957609653473</v>
      </c>
      <c r="AB684">
        <v>25.388881683349609</v>
      </c>
      <c r="AC684">
        <v>26.494937896728516</v>
      </c>
      <c r="AD684">
        <v>25.010673522949219</v>
      </c>
      <c r="AE684">
        <v>400.3211669921875</v>
      </c>
      <c r="AF684">
        <v>374.29913330078125</v>
      </c>
      <c r="AG684">
        <v>14.853970527648926</v>
      </c>
      <c r="AH684">
        <v>20.593441009521484</v>
      </c>
      <c r="AI684">
        <v>43.650493621826172</v>
      </c>
      <c r="AJ684">
        <v>60.219356536865234</v>
      </c>
      <c r="AK684">
        <v>500.36248779296875</v>
      </c>
      <c r="AL684">
        <v>1800.5897216796875</v>
      </c>
      <c r="AM684">
        <v>2154.338623046875</v>
      </c>
      <c r="AN684">
        <v>95.162338256835938</v>
      </c>
      <c r="AO684">
        <v>-1.2288894653320312</v>
      </c>
      <c r="AP684">
        <v>0.11763507127761841</v>
      </c>
      <c r="AQ684">
        <v>1</v>
      </c>
      <c r="AR684">
        <v>-0.21956524252891541</v>
      </c>
      <c r="AS684">
        <v>2.737391471862793</v>
      </c>
      <c r="AT684">
        <v>1</v>
      </c>
      <c r="AU684">
        <v>0</v>
      </c>
      <c r="AV684">
        <v>0.15999999642372131</v>
      </c>
      <c r="AW684">
        <v>111115</v>
      </c>
      <c r="AX684">
        <f t="shared" si="3053"/>
        <v>1.1119166395399305</v>
      </c>
      <c r="AY684">
        <f t="shared" si="3054"/>
        <v>6.5159995839933951E-3</v>
      </c>
      <c r="AZ684">
        <f t="shared" si="3055"/>
        <v>299.64493789672849</v>
      </c>
      <c r="BA684">
        <f t="shared" si="3056"/>
        <v>298.53888168334959</v>
      </c>
      <c r="BB684">
        <f t="shared" si="3057"/>
        <v>288.09434902933936</v>
      </c>
      <c r="BC684">
        <f t="shared" si="3058"/>
        <v>-0.11834843356638554</v>
      </c>
      <c r="BD684">
        <f t="shared" si="3059"/>
        <v>3.4743537416687209</v>
      </c>
      <c r="BE684">
        <f t="shared" si="3060"/>
        <v>36.509755910911977</v>
      </c>
      <c r="BF684">
        <f t="shared" si="3061"/>
        <v>15.916314901390493</v>
      </c>
      <c r="BG684">
        <f t="shared" si="3062"/>
        <v>25.941909790039063</v>
      </c>
      <c r="BH684">
        <f t="shared" si="3063"/>
        <v>3.3626771960774615</v>
      </c>
      <c r="BI684">
        <f t="shared" si="3064"/>
        <v>0.39770244679886763</v>
      </c>
      <c r="BJ684">
        <f t="shared" si="3065"/>
        <v>1.9597199992202805</v>
      </c>
      <c r="BK684">
        <f t="shared" si="3066"/>
        <v>1.402957196857181</v>
      </c>
      <c r="BL684">
        <f t="shared" si="3067"/>
        <v>0.25269310962963992</v>
      </c>
      <c r="BM684">
        <f t="shared" si="3068"/>
        <v>24.861428130294641</v>
      </c>
      <c r="BN684">
        <f t="shared" si="3069"/>
        <v>0.69797866259381769</v>
      </c>
      <c r="BO684">
        <f t="shared" si="3070"/>
        <v>60.225154018964886</v>
      </c>
      <c r="BP684">
        <f t="shared" si="3071"/>
        <v>364.07566963209678</v>
      </c>
      <c r="BQ684">
        <f t="shared" si="3072"/>
        <v>4.3828512429730571E-2</v>
      </c>
    </row>
    <row r="685" spans="1:69" ht="15" hidden="1" customHeight="1" x14ac:dyDescent="0.3">
      <c r="A685" t="str">
        <f t="array" ref="A685">INDEX(MtrxNb!A$2:C$145,MATCH(1,(MtrxNb!B$2:B$145=D685)*(MtrxNb!C$2:C$145=F685),0),1)</f>
        <v>M72</v>
      </c>
      <c r="B685" s="1">
        <v>41624</v>
      </c>
      <c r="C685">
        <v>74</v>
      </c>
      <c r="D685">
        <v>12</v>
      </c>
      <c r="E685">
        <v>22</v>
      </c>
      <c r="F685" t="s">
        <v>11</v>
      </c>
      <c r="G685">
        <v>70</v>
      </c>
      <c r="H685">
        <v>4</v>
      </c>
      <c r="I685">
        <v>88</v>
      </c>
      <c r="J685" t="s">
        <v>1194</v>
      </c>
      <c r="K685">
        <v>13425.50000121817</v>
      </c>
      <c r="L685">
        <v>0</v>
      </c>
      <c r="M685" s="7">
        <v>600</v>
      </c>
      <c r="R685" s="13">
        <f t="shared" si="3044"/>
        <v>36.496105450218558</v>
      </c>
      <c r="S685" s="13">
        <f t="shared" si="3045"/>
        <v>0.47039898285841908</v>
      </c>
      <c r="T685" s="13">
        <f t="shared" si="3046"/>
        <v>411.76751533377103</v>
      </c>
      <c r="U685">
        <f t="shared" si="3047"/>
        <v>6.726940773262637</v>
      </c>
      <c r="V685">
        <f t="shared" si="3048"/>
        <v>1.4994343846711673</v>
      </c>
      <c r="W685">
        <f t="shared" si="3049"/>
        <v>26.536918640136719</v>
      </c>
      <c r="X685">
        <f t="shared" si="3050"/>
        <v>4.5</v>
      </c>
      <c r="Y685">
        <f t="shared" si="3051"/>
        <v>1.7493478804826736</v>
      </c>
      <c r="Z685">
        <v>1</v>
      </c>
      <c r="AA685">
        <f t="shared" si="3052"/>
        <v>3.4986957609653473</v>
      </c>
      <c r="AB685">
        <v>25.546955108642578</v>
      </c>
      <c r="AC685">
        <v>26.536918640136719</v>
      </c>
      <c r="AD685">
        <v>25.008752822875977</v>
      </c>
      <c r="AE685">
        <v>598.8558349609375</v>
      </c>
      <c r="AF685">
        <v>562.62591552734375</v>
      </c>
      <c r="AG685">
        <v>14.920133590698242</v>
      </c>
      <c r="AH685">
        <v>20.844446182250977</v>
      </c>
      <c r="AI685">
        <v>43.5135498046875</v>
      </c>
      <c r="AJ685">
        <v>60.382778167724609</v>
      </c>
      <c r="AK685">
        <v>500.31536865234375</v>
      </c>
      <c r="AL685">
        <v>1800.67724609375</v>
      </c>
      <c r="AM685">
        <v>2521.859619140625</v>
      </c>
      <c r="AN685">
        <v>95.158561706542969</v>
      </c>
      <c r="AO685">
        <v>-4.0729446411132812</v>
      </c>
      <c r="AP685">
        <v>9.9566757678985596E-2</v>
      </c>
      <c r="AQ685">
        <v>1</v>
      </c>
      <c r="AR685">
        <v>-0.21956524252891541</v>
      </c>
      <c r="AS685">
        <v>2.737391471862793</v>
      </c>
      <c r="AT685">
        <v>1</v>
      </c>
      <c r="AU685">
        <v>0</v>
      </c>
      <c r="AV685">
        <v>0.15999999642372131</v>
      </c>
      <c r="AW685">
        <v>111115</v>
      </c>
      <c r="AX685">
        <f t="shared" si="3053"/>
        <v>1.1118119303385416</v>
      </c>
      <c r="AY685">
        <f t="shared" si="3054"/>
        <v>6.7269407732626369E-3</v>
      </c>
      <c r="AZ685">
        <f t="shared" si="3055"/>
        <v>299.6869186401367</v>
      </c>
      <c r="BA685">
        <f t="shared" si="3056"/>
        <v>298.69695510864256</v>
      </c>
      <c r="BB685">
        <f t="shared" si="3057"/>
        <v>288.10835293527634</v>
      </c>
      <c r="BC685">
        <f t="shared" si="3058"/>
        <v>-0.19676918900827076</v>
      </c>
      <c r="BD685">
        <f t="shared" si="3059"/>
        <v>3.482961902943611</v>
      </c>
      <c r="BE685">
        <f t="shared" si="3060"/>
        <v>36.60166610845409</v>
      </c>
      <c r="BF685">
        <f t="shared" si="3061"/>
        <v>15.757219926203113</v>
      </c>
      <c r="BG685">
        <f t="shared" si="3062"/>
        <v>26.041936874389648</v>
      </c>
      <c r="BH685">
        <f t="shared" si="3063"/>
        <v>3.3826408856231533</v>
      </c>
      <c r="BI685">
        <f t="shared" si="3064"/>
        <v>0.41464944364206319</v>
      </c>
      <c r="BJ685">
        <f t="shared" si="3065"/>
        <v>1.9835275182724437</v>
      </c>
      <c r="BK685">
        <f t="shared" si="3066"/>
        <v>1.3991133673507097</v>
      </c>
      <c r="BL685">
        <f t="shared" si="3067"/>
        <v>0.26364755856361344</v>
      </c>
      <c r="BM685">
        <f t="shared" si="3068"/>
        <v>39.183204516638533</v>
      </c>
      <c r="BN685">
        <f t="shared" si="3069"/>
        <v>0.73186731000086513</v>
      </c>
      <c r="BO685">
        <f t="shared" si="3070"/>
        <v>60.92937351435981</v>
      </c>
      <c r="BP685">
        <f t="shared" si="3071"/>
        <v>548.54359865158301</v>
      </c>
      <c r="BQ685">
        <f t="shared" si="3072"/>
        <v>4.0537978134500864E-2</v>
      </c>
    </row>
    <row r="686" spans="1:69" ht="15" hidden="1" customHeight="1" x14ac:dyDescent="0.3">
      <c r="A686" t="str">
        <f t="array" ref="A686">INDEX(MtrxNb!A$2:C$145,MATCH(1,(MtrxNb!B$2:B$145=D686)*(MtrxNb!C$2:C$145=F686),0),1)</f>
        <v>M72</v>
      </c>
      <c r="B686" s="1">
        <v>41624</v>
      </c>
      <c r="C686">
        <v>74</v>
      </c>
      <c r="D686">
        <v>12</v>
      </c>
      <c r="E686">
        <v>22</v>
      </c>
      <c r="F686" t="s">
        <v>11</v>
      </c>
      <c r="G686">
        <v>70</v>
      </c>
      <c r="H686">
        <v>4</v>
      </c>
      <c r="I686">
        <v>89</v>
      </c>
      <c r="J686" t="s">
        <v>690</v>
      </c>
      <c r="K686">
        <v>13546.000001206994</v>
      </c>
      <c r="L686">
        <v>0</v>
      </c>
      <c r="M686" s="7">
        <v>800</v>
      </c>
      <c r="R686" s="13">
        <f t="shared" si="3044"/>
        <v>43.0408615853746</v>
      </c>
      <c r="S686" s="13">
        <f t="shared" si="3045"/>
        <v>0.48794130349253023</v>
      </c>
      <c r="T686" s="13">
        <f t="shared" si="3046"/>
        <v>580.56198217129599</v>
      </c>
      <c r="U686">
        <f t="shared" si="3047"/>
        <v>7.1435092160251532</v>
      </c>
      <c r="V686">
        <f t="shared" si="3048"/>
        <v>1.5405979438603872</v>
      </c>
      <c r="W686">
        <f t="shared" si="3049"/>
        <v>26.959257125854492</v>
      </c>
      <c r="X686">
        <f t="shared" si="3050"/>
        <v>4.5</v>
      </c>
      <c r="Y686">
        <f t="shared" si="3051"/>
        <v>1.7493478804826736</v>
      </c>
      <c r="Z686">
        <v>1</v>
      </c>
      <c r="AA686">
        <f t="shared" si="3052"/>
        <v>3.4986957609653473</v>
      </c>
      <c r="AB686">
        <v>25.743270874023438</v>
      </c>
      <c r="AC686">
        <v>26.959257125854492</v>
      </c>
      <c r="AD686">
        <v>25.007850646972656</v>
      </c>
      <c r="AE686">
        <v>799.6431884765625</v>
      </c>
      <c r="AF686">
        <v>756.074462890625</v>
      </c>
      <c r="AG686">
        <v>15.046539306640625</v>
      </c>
      <c r="AH686">
        <v>21.334354400634766</v>
      </c>
      <c r="AI686">
        <v>43.305225372314453</v>
      </c>
      <c r="AJ686">
        <v>61.079555511474609</v>
      </c>
      <c r="AK686">
        <v>500.33248901367187</v>
      </c>
      <c r="AL686">
        <v>1799.3465576171875</v>
      </c>
      <c r="AM686">
        <v>2309.4169921875</v>
      </c>
      <c r="AN686">
        <v>95.1519775390625</v>
      </c>
      <c r="AO686">
        <v>-6.4449539184570313</v>
      </c>
      <c r="AP686">
        <v>8.2511246204376221E-2</v>
      </c>
      <c r="AQ686">
        <v>1</v>
      </c>
      <c r="AR686">
        <v>-0.21956524252891541</v>
      </c>
      <c r="AS686">
        <v>2.737391471862793</v>
      </c>
      <c r="AT686">
        <v>1</v>
      </c>
      <c r="AU686">
        <v>0</v>
      </c>
      <c r="AV686">
        <v>0.15999999642372131</v>
      </c>
      <c r="AW686">
        <v>111115</v>
      </c>
      <c r="AX686">
        <f t="shared" si="3053"/>
        <v>1.1118499755859372</v>
      </c>
      <c r="AY686">
        <f t="shared" si="3054"/>
        <v>7.1435092160251536E-3</v>
      </c>
      <c r="AZ686">
        <f t="shared" si="3055"/>
        <v>300.10925712585447</v>
      </c>
      <c r="BA686">
        <f t="shared" si="3056"/>
        <v>298.89327087402341</v>
      </c>
      <c r="BB686">
        <f t="shared" si="3057"/>
        <v>287.89544278378526</v>
      </c>
      <c r="BC686">
        <f t="shared" si="3058"/>
        <v>-0.405761085901925</v>
      </c>
      <c r="BD686">
        <f t="shared" si="3059"/>
        <v>3.5706039545999855</v>
      </c>
      <c r="BE686">
        <f t="shared" si="3060"/>
        <v>37.525273220245523</v>
      </c>
      <c r="BF686">
        <f t="shared" si="3061"/>
        <v>16.190918819610758</v>
      </c>
      <c r="BG686">
        <f t="shared" si="3062"/>
        <v>26.351263999938965</v>
      </c>
      <c r="BH686">
        <f t="shared" si="3063"/>
        <v>3.445033791772147</v>
      </c>
      <c r="BI686">
        <f t="shared" si="3064"/>
        <v>0.42822011197083204</v>
      </c>
      <c r="BJ686">
        <f t="shared" si="3065"/>
        <v>2.0300060107395983</v>
      </c>
      <c r="BK686">
        <f t="shared" si="3066"/>
        <v>1.4150277810325487</v>
      </c>
      <c r="BL686">
        <f t="shared" si="3067"/>
        <v>0.27243076259474375</v>
      </c>
      <c r="BM686">
        <f t="shared" si="3068"/>
        <v>55.241620687596765</v>
      </c>
      <c r="BN686">
        <f t="shared" si="3069"/>
        <v>0.76786349845978208</v>
      </c>
      <c r="BO686">
        <f t="shared" si="3070"/>
        <v>60.986028326323606</v>
      </c>
      <c r="BP686">
        <f t="shared" si="3071"/>
        <v>739.46679903241534</v>
      </c>
      <c r="BQ686">
        <f t="shared" si="3072"/>
        <v>3.5497079886070232E-2</v>
      </c>
    </row>
    <row r="687" spans="1:69" ht="15" hidden="1" customHeight="1" x14ac:dyDescent="0.3">
      <c r="A687" t="str">
        <f t="array" ref="A687">INDEX(MtrxNb!A$2:C$145,MATCH(1,(MtrxNb!B$2:B$145=D687)*(MtrxNb!C$2:C$145=F687),0),1)</f>
        <v>M72</v>
      </c>
      <c r="B687" s="1">
        <v>41624</v>
      </c>
      <c r="C687">
        <v>74</v>
      </c>
      <c r="D687">
        <v>12</v>
      </c>
      <c r="E687">
        <v>22</v>
      </c>
      <c r="F687" t="s">
        <v>11</v>
      </c>
      <c r="G687">
        <v>70</v>
      </c>
      <c r="H687">
        <v>4</v>
      </c>
      <c r="I687">
        <v>90</v>
      </c>
      <c r="J687" t="s">
        <v>1195</v>
      </c>
      <c r="K687">
        <v>13672.500001128763</v>
      </c>
      <c r="L687">
        <v>0</v>
      </c>
      <c r="M687" s="7">
        <v>1200</v>
      </c>
      <c r="R687" s="13">
        <f t="shared" si="3044"/>
        <v>49.722082090047117</v>
      </c>
      <c r="S687" s="13">
        <f t="shared" si="3045"/>
        <v>0.49551571387916432</v>
      </c>
      <c r="T687" s="13">
        <f t="shared" si="3046"/>
        <v>939.44431664844569</v>
      </c>
      <c r="U687">
        <f t="shared" si="3047"/>
        <v>7.4632517765689155</v>
      </c>
      <c r="V687">
        <f t="shared" si="3048"/>
        <v>1.5868636352804746</v>
      </c>
      <c r="W687">
        <f t="shared" si="3049"/>
        <v>27.37476921081543</v>
      </c>
      <c r="X687">
        <f t="shared" si="3050"/>
        <v>4.5</v>
      </c>
      <c r="Y687">
        <f t="shared" si="3051"/>
        <v>1.7493478804826736</v>
      </c>
      <c r="Z687">
        <v>1</v>
      </c>
      <c r="AA687">
        <f t="shared" si="3052"/>
        <v>3.4986957609653473</v>
      </c>
      <c r="AB687">
        <v>25.891263961791992</v>
      </c>
      <c r="AC687">
        <v>27.37476921081543</v>
      </c>
      <c r="AD687">
        <v>25.000896453857422</v>
      </c>
      <c r="AE687">
        <v>1200.0867919921875</v>
      </c>
      <c r="AF687">
        <v>1147.66259765625</v>
      </c>
      <c r="AG687">
        <v>15.207392692565918</v>
      </c>
      <c r="AH687">
        <v>21.773752212524414</v>
      </c>
      <c r="AI687">
        <v>43.158710479736328</v>
      </c>
      <c r="AJ687">
        <v>61.799137115478516</v>
      </c>
      <c r="AK687">
        <v>500.32852172851562</v>
      </c>
      <c r="AL687">
        <v>1800.4481201171875</v>
      </c>
      <c r="AM687">
        <v>621.12677001953125</v>
      </c>
      <c r="AN687">
        <v>95.153022766113281</v>
      </c>
      <c r="AO687">
        <v>-13.347785949707031</v>
      </c>
      <c r="AP687">
        <v>6.6344559192657471E-2</v>
      </c>
      <c r="AQ687">
        <v>1</v>
      </c>
      <c r="AR687">
        <v>-0.21956524252891541</v>
      </c>
      <c r="AS687">
        <v>2.737391471862793</v>
      </c>
      <c r="AT687">
        <v>1</v>
      </c>
      <c r="AU687">
        <v>0</v>
      </c>
      <c r="AV687">
        <v>0.15999999642372131</v>
      </c>
      <c r="AW687">
        <v>111115</v>
      </c>
      <c r="AX687">
        <f t="shared" si="3053"/>
        <v>1.1118411593967013</v>
      </c>
      <c r="AY687">
        <f t="shared" si="3054"/>
        <v>7.4632517765689157E-3</v>
      </c>
      <c r="AZ687">
        <f t="shared" si="3055"/>
        <v>300.52476921081541</v>
      </c>
      <c r="BA687">
        <f t="shared" si="3056"/>
        <v>299.04126396179197</v>
      </c>
      <c r="BB687">
        <f t="shared" si="3057"/>
        <v>288.07169277984576</v>
      </c>
      <c r="BC687">
        <f t="shared" si="3058"/>
        <v>-0.57355882792436963</v>
      </c>
      <c r="BD687">
        <f t="shared" si="3059"/>
        <v>3.6587019752625194</v>
      </c>
      <c r="BE687">
        <f t="shared" si="3060"/>
        <v>38.450717264711926</v>
      </c>
      <c r="BF687">
        <f t="shared" si="3061"/>
        <v>16.676965052187512</v>
      </c>
      <c r="BG687">
        <f t="shared" si="3062"/>
        <v>26.633016586303711</v>
      </c>
      <c r="BH687">
        <f t="shared" si="3063"/>
        <v>3.5027369462466091</v>
      </c>
      <c r="BI687">
        <f t="shared" si="3064"/>
        <v>0.4340427988250769</v>
      </c>
      <c r="BJ687">
        <f t="shared" si="3065"/>
        <v>2.0718383399820448</v>
      </c>
      <c r="BK687">
        <f t="shared" si="3066"/>
        <v>1.4308986062645643</v>
      </c>
      <c r="BL687">
        <f t="shared" si="3067"/>
        <v>0.27620237764295275</v>
      </c>
      <c r="BM687">
        <f t="shared" si="3068"/>
        <v>89.390966449545289</v>
      </c>
      <c r="BN687">
        <f t="shared" si="3069"/>
        <v>0.81857186821891159</v>
      </c>
      <c r="BO687">
        <f t="shared" si="3070"/>
        <v>60.828859556081262</v>
      </c>
      <c r="BP687">
        <f t="shared" si="3071"/>
        <v>1128.4769309371059</v>
      </c>
      <c r="BQ687">
        <f t="shared" si="3072"/>
        <v>2.6801943977532564E-2</v>
      </c>
    </row>
    <row r="688" spans="1:69" ht="15" hidden="1" customHeight="1" x14ac:dyDescent="0.3">
      <c r="A688" t="str">
        <f t="array" ref="A688">INDEX(MtrxNb!A$2:C$145,MATCH(1,(MtrxNb!B$2:B$145=D688)*(MtrxNb!C$2:C$145=F688),0),1)</f>
        <v>M8</v>
      </c>
      <c r="B688" s="1">
        <v>41624</v>
      </c>
      <c r="C688">
        <v>74</v>
      </c>
      <c r="D688">
        <v>8</v>
      </c>
      <c r="E688">
        <v>1</v>
      </c>
      <c r="F688" t="s">
        <v>10</v>
      </c>
      <c r="G688">
        <v>69</v>
      </c>
      <c r="H688">
        <v>4</v>
      </c>
      <c r="I688">
        <v>93</v>
      </c>
      <c r="J688" t="s">
        <v>1199</v>
      </c>
      <c r="K688">
        <v>14450.50000121817</v>
      </c>
      <c r="L688">
        <v>0</v>
      </c>
      <c r="M688" s="7">
        <v>50</v>
      </c>
      <c r="R688" s="13">
        <f t="shared" ref="R688:R694" si="3073">(AE688-AF688*(1000-AG688)/(1000-AH688))*AX688</f>
        <v>-0.57214224301302075</v>
      </c>
      <c r="S688" s="13">
        <f t="shared" ref="S688:S694" si="3074">IF(BI688&lt;&gt;0,1/(1/BI688-1/AA688),0)</f>
        <v>0.28722387972077834</v>
      </c>
      <c r="T688" s="13">
        <f t="shared" ref="T688:T694" si="3075">((BL688-AY688/2)*AF688-R688)/(BL688+AY688/2)</f>
        <v>53.07631051154879</v>
      </c>
      <c r="U688">
        <f t="shared" ref="U688:U694" si="3076">AY688*1000</f>
        <v>4.4762298973389019</v>
      </c>
      <c r="V688">
        <f t="shared" ref="V688:V694" si="3077">(BD688-BJ688)</f>
        <v>1.5742677641939102</v>
      </c>
      <c r="W688">
        <f t="shared" ref="W688:W694" si="3078">(AC688+BC688*L688)</f>
        <v>27.302984237670898</v>
      </c>
      <c r="X688">
        <f t="shared" ref="X688:X694" si="3079">1.85*3</f>
        <v>5.5500000000000007</v>
      </c>
      <c r="Y688">
        <f t="shared" ref="Y688:Y694" si="3080">(X688*AR688+AS688)</f>
        <v>1.5188043758273122</v>
      </c>
      <c r="Z688">
        <v>1</v>
      </c>
      <c r="AA688">
        <f t="shared" ref="AA688:AA694" si="3081">Y688*(Z688+1)*(Z688+1)/(Z688*Z688+1)</f>
        <v>3.0376087516546244</v>
      </c>
      <c r="AB688">
        <v>25.858345031738281</v>
      </c>
      <c r="AC688">
        <v>27.302984237670898</v>
      </c>
      <c r="AD688">
        <v>25.004228591918945</v>
      </c>
      <c r="AE688">
        <v>50.652961730957031</v>
      </c>
      <c r="AF688">
        <v>51.034206390380859</v>
      </c>
      <c r="AG688">
        <v>16.889400482177734</v>
      </c>
      <c r="AH688">
        <v>21.746603012084961</v>
      </c>
      <c r="AI688">
        <v>48.257732391357422</v>
      </c>
      <c r="AJ688">
        <v>61.828849792480469</v>
      </c>
      <c r="AK688">
        <v>500.34609985351562</v>
      </c>
      <c r="AL688">
        <v>1798.469482421875</v>
      </c>
      <c r="AM688">
        <v>2141.03369140625</v>
      </c>
      <c r="AN688">
        <v>95.144973754882813</v>
      </c>
      <c r="AO688">
        <v>2.1297531127929687</v>
      </c>
      <c r="AP688">
        <v>0.16809016466140747</v>
      </c>
      <c r="AQ688">
        <v>1</v>
      </c>
      <c r="AR688">
        <v>-0.21956524252891541</v>
      </c>
      <c r="AS688">
        <v>2.737391471862793</v>
      </c>
      <c r="AT688">
        <v>1</v>
      </c>
      <c r="AU688">
        <v>0</v>
      </c>
      <c r="AV688">
        <v>0.15999999642372131</v>
      </c>
      <c r="AW688">
        <v>111115</v>
      </c>
      <c r="AX688">
        <f t="shared" ref="AX688:AX694" si="3082">AK688*0.000001/(X688*0.0001)</f>
        <v>0.90152450424056851</v>
      </c>
      <c r="AY688">
        <f t="shared" ref="AY688:AY694" si="3083">(AH688-AG688)/(1000-AH688)*AX688</f>
        <v>4.4762298973389019E-3</v>
      </c>
      <c r="AZ688">
        <f t="shared" ref="AZ688:AZ694" si="3084">(AC688+273.15)</f>
        <v>300.45298423767088</v>
      </c>
      <c r="BA688">
        <f t="shared" ref="BA688:BA694" si="3085">(AB688+273.15)</f>
        <v>299.00834503173826</v>
      </c>
      <c r="BB688">
        <f t="shared" ref="BB688:BB694" si="3086">(AL688*AT688+AM688*AU688)*AV688</f>
        <v>287.75511075567192</v>
      </c>
      <c r="BC688">
        <f t="shared" ref="BC688:BC694" si="3087">((BB688+0.00000010773*(BA688^4-AZ688^4))-AY688*44100)/(Y688*51.4+0.00000043092*AZ688^3)</f>
        <v>0.8199102032662442</v>
      </c>
      <c r="BD688">
        <f t="shared" ref="BD688:BD694" si="3088">0.61365*EXP(17.502*W688/(240.97+W688))</f>
        <v>3.6433477370365894</v>
      </c>
      <c r="BE688">
        <f t="shared" ref="BE688:BE694" si="3089">BD688*1000/AN688</f>
        <v>38.292592800779602</v>
      </c>
      <c r="BF688">
        <f t="shared" ref="BF688:BF694" si="3090">(BE688-AH688)</f>
        <v>16.545989788694641</v>
      </c>
      <c r="BG688">
        <f t="shared" ref="BG688:BG694" si="3091">IF(L688,AC688,(AB688+AC688)/2)</f>
        <v>26.58066463470459</v>
      </c>
      <c r="BH688">
        <f t="shared" ref="BH688:BH694" si="3092">0.61365*EXP(17.502*BG688/(240.97+BG688))</f>
        <v>3.4919518369502405</v>
      </c>
      <c r="BI688">
        <f t="shared" ref="BI688:BI694" si="3093">IF(BF688&lt;&gt;0,(1000-(BE688+AH688)/2)/BF688*AY688,0)</f>
        <v>0.26241133538295136</v>
      </c>
      <c r="BJ688">
        <f t="shared" ref="BJ688:BJ694" si="3094">AH688*AN688/1000</f>
        <v>2.0690799728426792</v>
      </c>
      <c r="BK688">
        <f t="shared" ref="BK688:BK694" si="3095">(BH688-BJ688)</f>
        <v>1.4228718641075613</v>
      </c>
      <c r="BL688">
        <f t="shared" ref="BL688:BL694" si="3096">1/(1.6/S688+1.37/AA688)</f>
        <v>0.16606936703460012</v>
      </c>
      <c r="BM688">
        <f t="shared" ref="BM688:BM694" si="3097">T688*AN688*0.001</f>
        <v>5.0499441706273203</v>
      </c>
      <c r="BN688">
        <f t="shared" ref="BN688:BN694" si="3098">T688/AF688</f>
        <v>1.0400144190652651</v>
      </c>
      <c r="BO688">
        <f t="shared" ref="BO688:BO694" si="3099">(1-AY688*AN688/BD688/S688)*100</f>
        <v>59.301625302549319</v>
      </c>
      <c r="BP688">
        <f t="shared" ref="BP688:BP694" si="3100">(AF688-R688/(AA688/1.35))</f>
        <v>51.288482727860746</v>
      </c>
      <c r="BQ688">
        <f t="shared" ref="BQ688:BQ694" si="3101">R688*BO688/100/BP688</f>
        <v>-6.6153185101901065E-3</v>
      </c>
    </row>
    <row r="689" spans="1:69" ht="15" hidden="1" customHeight="1" x14ac:dyDescent="0.3">
      <c r="A689" t="str">
        <f t="array" ref="A689">INDEX(MtrxNb!A$2:C$145,MATCH(1,(MtrxNb!B$2:B$145=D689)*(MtrxNb!C$2:C$145=F689),0),1)</f>
        <v>M8</v>
      </c>
      <c r="B689" s="1">
        <v>41624</v>
      </c>
      <c r="C689">
        <v>74</v>
      </c>
      <c r="D689">
        <v>8</v>
      </c>
      <c r="E689">
        <v>1</v>
      </c>
      <c r="F689" t="s">
        <v>10</v>
      </c>
      <c r="G689">
        <v>69</v>
      </c>
      <c r="H689">
        <v>4</v>
      </c>
      <c r="I689">
        <v>94</v>
      </c>
      <c r="J689" t="s">
        <v>1200</v>
      </c>
      <c r="K689">
        <v>14569.50000121817</v>
      </c>
      <c r="L689">
        <v>0</v>
      </c>
      <c r="M689" s="7">
        <v>150</v>
      </c>
      <c r="R689" s="13">
        <f t="shared" si="3073"/>
        <v>5.6381064234350031</v>
      </c>
      <c r="S689" s="13">
        <f t="shared" si="3074"/>
        <v>0.30204771406560921</v>
      </c>
      <c r="T689" s="13">
        <f t="shared" si="3075"/>
        <v>107.26377766629921</v>
      </c>
      <c r="U689">
        <f t="shared" si="3076"/>
        <v>4.5681960297355486</v>
      </c>
      <c r="V689">
        <f t="shared" si="3077"/>
        <v>1.5341761761612438</v>
      </c>
      <c r="W689">
        <f t="shared" si="3078"/>
        <v>27.300754547119141</v>
      </c>
      <c r="X689">
        <f t="shared" si="3079"/>
        <v>5.5500000000000007</v>
      </c>
      <c r="Y689">
        <f t="shared" si="3080"/>
        <v>1.5188043758273122</v>
      </c>
      <c r="Z689">
        <v>1</v>
      </c>
      <c r="AA689">
        <f t="shared" si="3081"/>
        <v>3.0376087516546244</v>
      </c>
      <c r="AB689">
        <v>25.863903045654297</v>
      </c>
      <c r="AC689">
        <v>27.300754547119141</v>
      </c>
      <c r="AD689">
        <v>24.998998641967773</v>
      </c>
      <c r="AE689">
        <v>149.93612670898437</v>
      </c>
      <c r="AF689">
        <v>142.95794677734375</v>
      </c>
      <c r="AG689">
        <v>17.209243774414063</v>
      </c>
      <c r="AH689">
        <v>22.163993835449219</v>
      </c>
      <c r="AI689">
        <v>49.155410766601563</v>
      </c>
      <c r="AJ689">
        <v>62.997768402099609</v>
      </c>
      <c r="AK689">
        <v>500.35931396484375</v>
      </c>
      <c r="AL689">
        <v>1800.8316650390625</v>
      </c>
      <c r="AM689">
        <v>1297.4200439453125</v>
      </c>
      <c r="AN689">
        <v>95.140594482421875</v>
      </c>
      <c r="AO689">
        <v>1.8343124389648437</v>
      </c>
      <c r="AP689">
        <v>0.15347796678543091</v>
      </c>
      <c r="AQ689">
        <v>1</v>
      </c>
      <c r="AR689">
        <v>-0.21956524252891541</v>
      </c>
      <c r="AS689">
        <v>2.737391471862793</v>
      </c>
      <c r="AT689">
        <v>1</v>
      </c>
      <c r="AU689">
        <v>0</v>
      </c>
      <c r="AV689">
        <v>0.15999999642372131</v>
      </c>
      <c r="AW689">
        <v>111115</v>
      </c>
      <c r="AX689">
        <f t="shared" si="3082"/>
        <v>0.90154831345016884</v>
      </c>
      <c r="AY689">
        <f t="shared" si="3083"/>
        <v>4.5681960297355483E-3</v>
      </c>
      <c r="AZ689">
        <f t="shared" si="3084"/>
        <v>300.45075454711912</v>
      </c>
      <c r="BA689">
        <f t="shared" si="3085"/>
        <v>299.01390304565427</v>
      </c>
      <c r="BB689">
        <f t="shared" si="3086"/>
        <v>288.1330599659741</v>
      </c>
      <c r="BC689">
        <f t="shared" si="3087"/>
        <v>0.77994029863876324</v>
      </c>
      <c r="BD689">
        <f t="shared" si="3088"/>
        <v>3.642871725770616</v>
      </c>
      <c r="BE689">
        <f t="shared" si="3089"/>
        <v>38.28935214866322</v>
      </c>
      <c r="BF689">
        <f t="shared" si="3090"/>
        <v>16.125358313214001</v>
      </c>
      <c r="BG689">
        <f t="shared" si="3091"/>
        <v>26.582328796386719</v>
      </c>
      <c r="BH689">
        <f t="shared" si="3092"/>
        <v>3.4922942268471724</v>
      </c>
      <c r="BI689">
        <f t="shared" si="3093"/>
        <v>0.27472968824208044</v>
      </c>
      <c r="BJ689">
        <f t="shared" si="3094"/>
        <v>2.1086955496093722</v>
      </c>
      <c r="BK689">
        <f t="shared" si="3095"/>
        <v>1.3835986772378002</v>
      </c>
      <c r="BL689">
        <f t="shared" si="3096"/>
        <v>0.17396783626466672</v>
      </c>
      <c r="BM689">
        <f t="shared" si="3097"/>
        <v>10.205139573602032</v>
      </c>
      <c r="BN689">
        <f t="shared" si="3098"/>
        <v>0.75031699939956453</v>
      </c>
      <c r="BO689">
        <f t="shared" si="3099"/>
        <v>60.500539805437569</v>
      </c>
      <c r="BP689">
        <f t="shared" si="3100"/>
        <v>140.45221141313951</v>
      </c>
      <c r="BQ689">
        <f t="shared" si="3101"/>
        <v>2.4286444383204028E-2</v>
      </c>
    </row>
    <row r="690" spans="1:69" ht="15" hidden="1" customHeight="1" x14ac:dyDescent="0.3">
      <c r="A690" t="str">
        <f t="array" ref="A690">INDEX(MtrxNb!A$2:C$145,MATCH(1,(MtrxNb!B$2:B$145=D690)*(MtrxNb!C$2:C$145=F690),0),1)</f>
        <v>M8</v>
      </c>
      <c r="B690" s="1">
        <v>41624</v>
      </c>
      <c r="C690">
        <v>74</v>
      </c>
      <c r="D690">
        <v>8</v>
      </c>
      <c r="E690">
        <v>1</v>
      </c>
      <c r="F690" t="s">
        <v>10</v>
      </c>
      <c r="G690">
        <v>69</v>
      </c>
      <c r="H690">
        <v>4</v>
      </c>
      <c r="I690">
        <v>95</v>
      </c>
      <c r="J690" t="s">
        <v>1201</v>
      </c>
      <c r="K690">
        <v>14691.000001184642</v>
      </c>
      <c r="L690">
        <v>0</v>
      </c>
      <c r="M690" s="7">
        <v>250</v>
      </c>
      <c r="R690" s="13">
        <f t="shared" si="3073"/>
        <v>11.807159727087335</v>
      </c>
      <c r="S690" s="13">
        <f t="shared" si="3074"/>
        <v>0.30919135557562055</v>
      </c>
      <c r="T690" s="13">
        <f t="shared" si="3075"/>
        <v>164.30342630473712</v>
      </c>
      <c r="U690">
        <f t="shared" si="3076"/>
        <v>4.6057500459613019</v>
      </c>
      <c r="V690">
        <f t="shared" si="3077"/>
        <v>1.5141195328397781</v>
      </c>
      <c r="W690">
        <f t="shared" si="3078"/>
        <v>27.284891128540039</v>
      </c>
      <c r="X690">
        <f t="shared" si="3079"/>
        <v>5.5500000000000007</v>
      </c>
      <c r="Y690">
        <f t="shared" si="3080"/>
        <v>1.5188043758273122</v>
      </c>
      <c r="Z690">
        <v>1</v>
      </c>
      <c r="AA690">
        <f t="shared" si="3081"/>
        <v>3.0376087516546244</v>
      </c>
      <c r="AB690">
        <v>25.853708267211914</v>
      </c>
      <c r="AC690">
        <v>27.284891128540039</v>
      </c>
      <c r="AD690">
        <v>25.003110885620117</v>
      </c>
      <c r="AE690">
        <v>250.21527099609375</v>
      </c>
      <c r="AF690">
        <v>235.91317749023437</v>
      </c>
      <c r="AG690">
        <v>17.345300674438477</v>
      </c>
      <c r="AH690">
        <v>22.340003967285156</v>
      </c>
      <c r="AI690">
        <v>49.39166259765625</v>
      </c>
      <c r="AJ690">
        <v>63.531642913818359</v>
      </c>
      <c r="AK690">
        <v>500.34722900390625</v>
      </c>
      <c r="AL690">
        <v>1801.3480224609375</v>
      </c>
      <c r="AM690">
        <v>2641.1923828125</v>
      </c>
      <c r="AN690">
        <v>95.137275695800781</v>
      </c>
      <c r="AO690">
        <v>1.0035629272460937</v>
      </c>
      <c r="AP690">
        <v>0.16603785753250122</v>
      </c>
      <c r="AQ690">
        <v>1</v>
      </c>
      <c r="AR690">
        <v>-0.21956524252891541</v>
      </c>
      <c r="AS690">
        <v>2.737391471862793</v>
      </c>
      <c r="AT690">
        <v>1</v>
      </c>
      <c r="AU690">
        <v>0</v>
      </c>
      <c r="AV690">
        <v>0.15999999642372131</v>
      </c>
      <c r="AW690">
        <v>111115</v>
      </c>
      <c r="AX690">
        <f t="shared" si="3082"/>
        <v>0.90152653874577704</v>
      </c>
      <c r="AY690">
        <f t="shared" si="3083"/>
        <v>4.6057500459613021E-3</v>
      </c>
      <c r="AZ690">
        <f t="shared" si="3084"/>
        <v>300.43489112854002</v>
      </c>
      <c r="BA690">
        <f t="shared" si="3085"/>
        <v>299.00370826721189</v>
      </c>
      <c r="BB690">
        <f t="shared" si="3086"/>
        <v>288.21567715162746</v>
      </c>
      <c r="BC690">
        <f t="shared" si="3087"/>
        <v>0.76318160651154943</v>
      </c>
      <c r="BD690">
        <f t="shared" si="3088"/>
        <v>3.639486649320669</v>
      </c>
      <c r="BE690">
        <f t="shared" si="3089"/>
        <v>38.255106872703003</v>
      </c>
      <c r="BF690">
        <f t="shared" si="3090"/>
        <v>15.915102905417847</v>
      </c>
      <c r="BG690">
        <f t="shared" si="3091"/>
        <v>26.569299697875977</v>
      </c>
      <c r="BH690">
        <f t="shared" si="3092"/>
        <v>3.4896143622896876</v>
      </c>
      <c r="BI690">
        <f t="shared" si="3093"/>
        <v>0.28062696831025552</v>
      </c>
      <c r="BJ690">
        <f t="shared" si="3094"/>
        <v>2.1253671164808909</v>
      </c>
      <c r="BK690">
        <f t="shared" si="3095"/>
        <v>1.3642472458087966</v>
      </c>
      <c r="BL690">
        <f t="shared" si="3096"/>
        <v>0.17775244763490838</v>
      </c>
      <c r="BM690">
        <f t="shared" si="3097"/>
        <v>15.631380366118462</v>
      </c>
      <c r="BN690">
        <f t="shared" si="3098"/>
        <v>0.69645717993662504</v>
      </c>
      <c r="BO690">
        <f t="shared" si="3099"/>
        <v>61.061106869576776</v>
      </c>
      <c r="BP690">
        <f t="shared" si="3100"/>
        <v>230.66573881898174</v>
      </c>
      <c r="BQ690">
        <f t="shared" si="3101"/>
        <v>3.1255540836414596E-2</v>
      </c>
    </row>
    <row r="691" spans="1:69" ht="15" hidden="1" customHeight="1" x14ac:dyDescent="0.3">
      <c r="A691" t="str">
        <f t="array" ref="A691">INDEX(MtrxNb!A$2:C$145,MATCH(1,(MtrxNb!B$2:B$145=D691)*(MtrxNb!C$2:C$145=F691),0),1)</f>
        <v>M8</v>
      </c>
      <c r="B691" s="1">
        <v>41624</v>
      </c>
      <c r="C691">
        <v>74</v>
      </c>
      <c r="D691">
        <v>8</v>
      </c>
      <c r="E691">
        <v>1</v>
      </c>
      <c r="F691" t="s">
        <v>10</v>
      </c>
      <c r="G691">
        <v>69</v>
      </c>
      <c r="H691">
        <v>4</v>
      </c>
      <c r="I691">
        <v>96</v>
      </c>
      <c r="J691" t="s">
        <v>1202</v>
      </c>
      <c r="K691">
        <v>14820.500000994653</v>
      </c>
      <c r="L691">
        <v>0</v>
      </c>
      <c r="M691" s="7">
        <v>400</v>
      </c>
      <c r="R691" s="13">
        <f t="shared" si="3073"/>
        <v>20.79692715375246</v>
      </c>
      <c r="S691" s="13">
        <f t="shared" si="3074"/>
        <v>0.33124373111768657</v>
      </c>
      <c r="T691" s="13">
        <f t="shared" si="3075"/>
        <v>255.5690995204501</v>
      </c>
      <c r="U691">
        <f t="shared" si="3076"/>
        <v>5.0492523458112135</v>
      </c>
      <c r="V691">
        <f t="shared" si="3077"/>
        <v>1.5576105195457144</v>
      </c>
      <c r="W691">
        <f t="shared" si="3078"/>
        <v>27.930971145629883</v>
      </c>
      <c r="X691">
        <f t="shared" si="3079"/>
        <v>5.5500000000000007</v>
      </c>
      <c r="Y691">
        <f t="shared" si="3080"/>
        <v>1.5188043758273122</v>
      </c>
      <c r="Z691">
        <v>1</v>
      </c>
      <c r="AA691">
        <f t="shared" si="3081"/>
        <v>3.0376087516546244</v>
      </c>
      <c r="AB691">
        <v>25.982473373413086</v>
      </c>
      <c r="AC691">
        <v>27.930971145629883</v>
      </c>
      <c r="AD691">
        <v>24.994501113891602</v>
      </c>
      <c r="AE691">
        <v>398.95785522460937</v>
      </c>
      <c r="AF691">
        <v>373.79525756835937</v>
      </c>
      <c r="AG691">
        <v>17.885612487792969</v>
      </c>
      <c r="AH691">
        <v>23.355688095092773</v>
      </c>
      <c r="AI691">
        <v>50.474685668945313</v>
      </c>
      <c r="AJ691">
        <v>65.907272338867188</v>
      </c>
      <c r="AK691">
        <v>500.33761596679687</v>
      </c>
      <c r="AL691">
        <v>1798.85107421875</v>
      </c>
      <c r="AM691">
        <v>2275.588134765625</v>
      </c>
      <c r="AN691">
        <v>95.13677978515625</v>
      </c>
      <c r="AO691">
        <v>-0.21012115478515625</v>
      </c>
      <c r="AP691">
        <v>0.13258868455886841</v>
      </c>
      <c r="AQ691">
        <v>0.75</v>
      </c>
      <c r="AR691">
        <v>-0.21956524252891541</v>
      </c>
      <c r="AS691">
        <v>2.737391471862793</v>
      </c>
      <c r="AT691">
        <v>1</v>
      </c>
      <c r="AU691">
        <v>0</v>
      </c>
      <c r="AV691">
        <v>0.15999999642372131</v>
      </c>
      <c r="AW691">
        <v>111115</v>
      </c>
      <c r="AX691">
        <f t="shared" si="3082"/>
        <v>0.9015092179581925</v>
      </c>
      <c r="AY691">
        <f t="shared" si="3083"/>
        <v>5.0492523458112136E-3</v>
      </c>
      <c r="AZ691">
        <f t="shared" si="3084"/>
        <v>301.08097114562986</v>
      </c>
      <c r="BA691">
        <f t="shared" si="3085"/>
        <v>299.13247337341306</v>
      </c>
      <c r="BB691">
        <f t="shared" si="3086"/>
        <v>287.81616544180724</v>
      </c>
      <c r="BC691">
        <f t="shared" si="3087"/>
        <v>0.47256334611563117</v>
      </c>
      <c r="BD691">
        <f t="shared" si="3088"/>
        <v>3.779595474579351</v>
      </c>
      <c r="BE691">
        <f t="shared" si="3089"/>
        <v>39.728015633014557</v>
      </c>
      <c r="BF691">
        <f t="shared" si="3090"/>
        <v>16.372327537921784</v>
      </c>
      <c r="BG691">
        <f t="shared" si="3091"/>
        <v>26.956722259521484</v>
      </c>
      <c r="BH691">
        <f t="shared" si="3092"/>
        <v>3.5700722396238325</v>
      </c>
      <c r="BI691">
        <f t="shared" si="3093"/>
        <v>0.29867406237562483</v>
      </c>
      <c r="BJ691">
        <f t="shared" si="3094"/>
        <v>2.2219849550336366</v>
      </c>
      <c r="BK691">
        <f t="shared" si="3095"/>
        <v>1.3480872845901959</v>
      </c>
      <c r="BL691">
        <f t="shared" si="3096"/>
        <v>0.18934757968605626</v>
      </c>
      <c r="BM691">
        <f t="shared" si="3097"/>
        <v>24.314021140967743</v>
      </c>
      <c r="BN691">
        <f t="shared" si="3098"/>
        <v>0.68371413051892937</v>
      </c>
      <c r="BO691">
        <f t="shared" si="3099"/>
        <v>61.630818490779603</v>
      </c>
      <c r="BP691">
        <f t="shared" si="3100"/>
        <v>364.55250975158657</v>
      </c>
      <c r="BQ691">
        <f t="shared" si="3101"/>
        <v>3.5159040420604463E-2</v>
      </c>
    </row>
    <row r="692" spans="1:69" ht="15" hidden="1" customHeight="1" x14ac:dyDescent="0.3">
      <c r="A692" t="str">
        <f t="array" ref="A692">INDEX(MtrxNb!A$2:C$145,MATCH(1,(MtrxNb!B$2:B$145=D692)*(MtrxNb!C$2:C$145=F692),0),1)</f>
        <v>M8</v>
      </c>
      <c r="B692" s="1">
        <v>41624</v>
      </c>
      <c r="C692">
        <v>74</v>
      </c>
      <c r="D692">
        <v>8</v>
      </c>
      <c r="E692">
        <v>1</v>
      </c>
      <c r="F692" t="s">
        <v>10</v>
      </c>
      <c r="G692">
        <v>69</v>
      </c>
      <c r="H692">
        <v>4</v>
      </c>
      <c r="I692">
        <v>97</v>
      </c>
      <c r="J692" t="s">
        <v>1203</v>
      </c>
      <c r="K692">
        <v>14940.500001195818</v>
      </c>
      <c r="L692">
        <v>0</v>
      </c>
      <c r="M692" s="7">
        <v>600</v>
      </c>
      <c r="R692" s="13">
        <f t="shared" si="3073"/>
        <v>29.624155825982388</v>
      </c>
      <c r="S692" s="13">
        <f t="shared" si="3074"/>
        <v>0.34872602295004335</v>
      </c>
      <c r="T692" s="13">
        <f t="shared" si="3075"/>
        <v>401.51074760566297</v>
      </c>
      <c r="U692">
        <f t="shared" si="3076"/>
        <v>4.8608466460547275</v>
      </c>
      <c r="V692">
        <f t="shared" si="3077"/>
        <v>1.4324222489270468</v>
      </c>
      <c r="W692">
        <f t="shared" si="3078"/>
        <v>27.435409545898437</v>
      </c>
      <c r="X692">
        <f t="shared" si="3079"/>
        <v>5.5500000000000007</v>
      </c>
      <c r="Y692">
        <f t="shared" si="3080"/>
        <v>1.5188043758273122</v>
      </c>
      <c r="Z692">
        <v>1</v>
      </c>
      <c r="AA692">
        <f t="shared" si="3081"/>
        <v>3.0376087516546244</v>
      </c>
      <c r="AB692">
        <v>25.943309783935547</v>
      </c>
      <c r="AC692">
        <v>27.435409545898437</v>
      </c>
      <c r="AD692">
        <v>24.994993209838867</v>
      </c>
      <c r="AE692">
        <v>598.49224853515625</v>
      </c>
      <c r="AF692">
        <v>562.5987548828125</v>
      </c>
      <c r="AG692">
        <v>18.272586822509766</v>
      </c>
      <c r="AH692">
        <v>23.537485122680664</v>
      </c>
      <c r="AI692">
        <v>51.818572998046875</v>
      </c>
      <c r="AJ692">
        <v>66.585250854492188</v>
      </c>
      <c r="AK692">
        <v>500.3460693359375</v>
      </c>
      <c r="AL692">
        <v>1800.03759765625</v>
      </c>
      <c r="AM692">
        <v>1289.573974609375</v>
      </c>
      <c r="AN692">
        <v>95.137359619140625</v>
      </c>
      <c r="AO692">
        <v>-2.7373428344726562</v>
      </c>
      <c r="AP692">
        <v>0.11192256212234497</v>
      </c>
      <c r="AQ692">
        <v>1</v>
      </c>
      <c r="AR692">
        <v>-0.21956524252891541</v>
      </c>
      <c r="AS692">
        <v>2.737391471862793</v>
      </c>
      <c r="AT692">
        <v>1</v>
      </c>
      <c r="AU692">
        <v>0</v>
      </c>
      <c r="AV692">
        <v>0.15999999642372131</v>
      </c>
      <c r="AW692">
        <v>111115</v>
      </c>
      <c r="AX692">
        <f t="shared" si="3082"/>
        <v>0.90152444925394137</v>
      </c>
      <c r="AY692">
        <f t="shared" si="3083"/>
        <v>4.8608466460547273E-3</v>
      </c>
      <c r="AZ692">
        <f t="shared" si="3084"/>
        <v>300.58540954589841</v>
      </c>
      <c r="BA692">
        <f t="shared" si="3085"/>
        <v>299.09330978393552</v>
      </c>
      <c r="BB692">
        <f t="shared" si="3086"/>
        <v>288.0060091875639</v>
      </c>
      <c r="BC692">
        <f t="shared" si="3087"/>
        <v>0.62727334365248411</v>
      </c>
      <c r="BD692">
        <f t="shared" si="3088"/>
        <v>3.6717164355736895</v>
      </c>
      <c r="BE692">
        <f t="shared" si="3089"/>
        <v>38.593844208757915</v>
      </c>
      <c r="BF692">
        <f t="shared" si="3090"/>
        <v>15.056359086077251</v>
      </c>
      <c r="BG692">
        <f t="shared" si="3091"/>
        <v>26.689359664916992</v>
      </c>
      <c r="BH692">
        <f t="shared" si="3092"/>
        <v>3.5143767567726334</v>
      </c>
      <c r="BI692">
        <f t="shared" si="3093"/>
        <v>0.31281408654182119</v>
      </c>
      <c r="BJ692">
        <f t="shared" si="3094"/>
        <v>2.2392941866466427</v>
      </c>
      <c r="BK692">
        <f t="shared" si="3095"/>
        <v>1.2750825701259907</v>
      </c>
      <c r="BL692">
        <f t="shared" si="3096"/>
        <v>0.19844649261681749</v>
      </c>
      <c r="BM692">
        <f t="shared" si="3097"/>
        <v>38.198672385909965</v>
      </c>
      <c r="BN692">
        <f t="shared" si="3098"/>
        <v>0.7136715894248582</v>
      </c>
      <c r="BO692">
        <f t="shared" si="3099"/>
        <v>63.883178438266029</v>
      </c>
      <c r="BP692">
        <f t="shared" si="3100"/>
        <v>549.43293478063777</v>
      </c>
      <c r="BQ692">
        <f t="shared" si="3101"/>
        <v>3.4444335475990524E-2</v>
      </c>
    </row>
    <row r="693" spans="1:69" ht="15" hidden="1" customHeight="1" x14ac:dyDescent="0.3">
      <c r="A693" t="str">
        <f t="array" ref="A693">INDEX(MtrxNb!A$2:C$145,MATCH(1,(MtrxNb!B$2:B$145=D693)*(MtrxNb!C$2:C$145=F693),0),1)</f>
        <v>M8</v>
      </c>
      <c r="B693" s="1">
        <v>41624</v>
      </c>
      <c r="C693">
        <v>74</v>
      </c>
      <c r="D693">
        <v>8</v>
      </c>
      <c r="E693">
        <v>1</v>
      </c>
      <c r="F693" t="s">
        <v>10</v>
      </c>
      <c r="G693">
        <v>69</v>
      </c>
      <c r="H693">
        <v>4</v>
      </c>
      <c r="I693">
        <v>98</v>
      </c>
      <c r="J693" t="s">
        <v>1204</v>
      </c>
      <c r="K693">
        <v>15086.50000121817</v>
      </c>
      <c r="L693">
        <v>0</v>
      </c>
      <c r="M693" s="7">
        <v>800</v>
      </c>
      <c r="R693" s="13">
        <f t="shared" si="3073"/>
        <v>34.765404326126969</v>
      </c>
      <c r="S693" s="13">
        <f t="shared" si="3074"/>
        <v>0.33172778463115177</v>
      </c>
      <c r="T693" s="13">
        <f t="shared" si="3075"/>
        <v>557.70498872706946</v>
      </c>
      <c r="U693">
        <f t="shared" si="3076"/>
        <v>4.5373100502244892</v>
      </c>
      <c r="V693">
        <f t="shared" si="3077"/>
        <v>1.3987212516079937</v>
      </c>
      <c r="W693">
        <f t="shared" si="3078"/>
        <v>27.281560897827148</v>
      </c>
      <c r="X693">
        <f t="shared" si="3079"/>
        <v>5.5500000000000007</v>
      </c>
      <c r="Y693">
        <f t="shared" si="3080"/>
        <v>1.5188043758273122</v>
      </c>
      <c r="Z693">
        <v>1</v>
      </c>
      <c r="AA693">
        <f t="shared" si="3081"/>
        <v>3.0376087516546244</v>
      </c>
      <c r="AB693">
        <v>25.880195617675781</v>
      </c>
      <c r="AC693">
        <v>27.281560897827148</v>
      </c>
      <c r="AD693">
        <v>24.997598648071289</v>
      </c>
      <c r="AE693">
        <v>799.166259765625</v>
      </c>
      <c r="AF693">
        <v>756.7947998046875</v>
      </c>
      <c r="AG693">
        <v>18.632110595703125</v>
      </c>
      <c r="AH693">
        <v>23.546493530273438</v>
      </c>
      <c r="AI693">
        <v>53.142200469970703</v>
      </c>
      <c r="AJ693">
        <v>66.853965759277344</v>
      </c>
      <c r="AK693">
        <v>500.35012817382812</v>
      </c>
      <c r="AL693">
        <v>1800.50341796875</v>
      </c>
      <c r="AM693">
        <v>2076.201904296875</v>
      </c>
      <c r="AN693">
        <v>95.133277893066406</v>
      </c>
      <c r="AO693">
        <v>-5.5363540649414062</v>
      </c>
      <c r="AP693">
        <v>9.5237076282501221E-2</v>
      </c>
      <c r="AQ693">
        <v>1</v>
      </c>
      <c r="AR693">
        <v>-0.21956524252891541</v>
      </c>
      <c r="AS693">
        <v>2.737391471862793</v>
      </c>
      <c r="AT693">
        <v>1</v>
      </c>
      <c r="AU693">
        <v>0</v>
      </c>
      <c r="AV693">
        <v>0.15999999642372131</v>
      </c>
      <c r="AW693">
        <v>111115</v>
      </c>
      <c r="AX693">
        <f t="shared" si="3082"/>
        <v>0.90153176247536582</v>
      </c>
      <c r="AY693">
        <f t="shared" si="3083"/>
        <v>4.5373100502244896E-3</v>
      </c>
      <c r="AZ693">
        <f t="shared" si="3084"/>
        <v>300.43156089782713</v>
      </c>
      <c r="BA693">
        <f t="shared" si="3085"/>
        <v>299.03019561767576</v>
      </c>
      <c r="BB693">
        <f t="shared" si="3086"/>
        <v>288.080540435898</v>
      </c>
      <c r="BC693">
        <f t="shared" si="3087"/>
        <v>0.79914121591280529</v>
      </c>
      <c r="BD693">
        <f t="shared" si="3088"/>
        <v>3.6387763640307869</v>
      </c>
      <c r="BE693">
        <f t="shared" si="3089"/>
        <v>38.249248261170145</v>
      </c>
      <c r="BF693">
        <f t="shared" si="3090"/>
        <v>14.702754730896707</v>
      </c>
      <c r="BG693">
        <f t="shared" si="3091"/>
        <v>26.580878257751465</v>
      </c>
      <c r="BH693">
        <f t="shared" si="3092"/>
        <v>3.4919957867929536</v>
      </c>
      <c r="BI693">
        <f t="shared" si="3093"/>
        <v>0.29906754962310494</v>
      </c>
      <c r="BJ693">
        <f t="shared" si="3094"/>
        <v>2.2400551124227932</v>
      </c>
      <c r="BK693">
        <f t="shared" si="3095"/>
        <v>1.2519406743701604</v>
      </c>
      <c r="BL693">
        <f t="shared" si="3096"/>
        <v>0.18960061628755123</v>
      </c>
      <c r="BM693">
        <f t="shared" si="3097"/>
        <v>53.056303674921764</v>
      </c>
      <c r="BN693">
        <f t="shared" si="3098"/>
        <v>0.73693026018545738</v>
      </c>
      <c r="BO693">
        <f t="shared" si="3099"/>
        <v>64.240313341700812</v>
      </c>
      <c r="BP693">
        <f t="shared" si="3100"/>
        <v>741.34406217604908</v>
      </c>
      <c r="BQ693">
        <f t="shared" si="3101"/>
        <v>3.0125559525031442E-2</v>
      </c>
    </row>
    <row r="694" spans="1:69" ht="15" hidden="1" customHeight="1" x14ac:dyDescent="0.3">
      <c r="A694" t="str">
        <f t="array" ref="A694">INDEX(MtrxNb!A$2:C$145,MATCH(1,(MtrxNb!B$2:B$145=D694)*(MtrxNb!C$2:C$145=F694),0),1)</f>
        <v>M8</v>
      </c>
      <c r="B694" s="1">
        <v>41624</v>
      </c>
      <c r="C694">
        <v>74</v>
      </c>
      <c r="D694">
        <v>8</v>
      </c>
      <c r="E694">
        <v>1</v>
      </c>
      <c r="F694" t="s">
        <v>10</v>
      </c>
      <c r="G694">
        <v>69</v>
      </c>
      <c r="H694">
        <v>4</v>
      </c>
      <c r="I694">
        <v>99</v>
      </c>
      <c r="J694" t="s">
        <v>1205</v>
      </c>
      <c r="K694">
        <v>15208.000001184642</v>
      </c>
      <c r="L694">
        <v>0</v>
      </c>
      <c r="M694" s="7">
        <v>1200</v>
      </c>
      <c r="R694" s="13">
        <f t="shared" si="3073"/>
        <v>42.259437036962211</v>
      </c>
      <c r="S694" s="13">
        <f t="shared" si="3074"/>
        <v>0.35436889241439751</v>
      </c>
      <c r="T694" s="13">
        <f t="shared" si="3075"/>
        <v>912.79191333055417</v>
      </c>
      <c r="U694">
        <f t="shared" si="3076"/>
        <v>4.7816010587383504</v>
      </c>
      <c r="V694">
        <f t="shared" si="3077"/>
        <v>1.3887676523305363</v>
      </c>
      <c r="W694">
        <f t="shared" si="3078"/>
        <v>27.3619384765625</v>
      </c>
      <c r="X694">
        <f t="shared" si="3079"/>
        <v>5.5500000000000007</v>
      </c>
      <c r="Y694">
        <f t="shared" si="3080"/>
        <v>1.5188043758273122</v>
      </c>
      <c r="Z694">
        <v>1</v>
      </c>
      <c r="AA694">
        <f t="shared" si="3081"/>
        <v>3.0376087516546244</v>
      </c>
      <c r="AB694">
        <v>25.925180435180664</v>
      </c>
      <c r="AC694">
        <v>27.3619384765625</v>
      </c>
      <c r="AD694">
        <v>25.001266479492188</v>
      </c>
      <c r="AE694">
        <v>1200.0738525390625</v>
      </c>
      <c r="AF694">
        <v>1147.11279296875</v>
      </c>
      <c r="AG694">
        <v>18.654413223266602</v>
      </c>
      <c r="AH694">
        <v>23.832048416137695</v>
      </c>
      <c r="AI694">
        <v>52.893623352050781</v>
      </c>
      <c r="AJ694">
        <v>67.48687744140625</v>
      </c>
      <c r="AK694">
        <v>500.33331298828125</v>
      </c>
      <c r="AL694">
        <v>1800.0797119140625</v>
      </c>
      <c r="AM694">
        <v>2421.6181640625</v>
      </c>
      <c r="AN694">
        <v>95.131805419921875</v>
      </c>
      <c r="AO694">
        <v>-12.424903869628906</v>
      </c>
      <c r="AP694">
        <v>6.9241821765899658E-2</v>
      </c>
      <c r="AQ694">
        <v>1</v>
      </c>
      <c r="AR694">
        <v>-0.21956524252891541</v>
      </c>
      <c r="AS694">
        <v>2.737391471862793</v>
      </c>
      <c r="AT694">
        <v>1</v>
      </c>
      <c r="AU694">
        <v>0</v>
      </c>
      <c r="AV694">
        <v>0.15999999642372131</v>
      </c>
      <c r="AW694">
        <v>111115</v>
      </c>
      <c r="AX694">
        <f t="shared" si="3082"/>
        <v>0.90150146484374982</v>
      </c>
      <c r="AY694">
        <f t="shared" si="3083"/>
        <v>4.78160105873835E-3</v>
      </c>
      <c r="AZ694">
        <f t="shared" si="3084"/>
        <v>300.51193847656248</v>
      </c>
      <c r="BA694">
        <f t="shared" si="3085"/>
        <v>299.07518043518064</v>
      </c>
      <c r="BB694">
        <f t="shared" si="3086"/>
        <v>288.01274746866329</v>
      </c>
      <c r="BC694">
        <f t="shared" si="3087"/>
        <v>0.67358927905089927</v>
      </c>
      <c r="BD694">
        <f t="shared" si="3088"/>
        <v>3.6559534450127047</v>
      </c>
      <c r="BE694">
        <f t="shared" si="3089"/>
        <v>38.430401156321366</v>
      </c>
      <c r="BF694">
        <f t="shared" si="3090"/>
        <v>14.598352740183671</v>
      </c>
      <c r="BG694">
        <f t="shared" si="3091"/>
        <v>26.643559455871582</v>
      </c>
      <c r="BH694">
        <f t="shared" si="3092"/>
        <v>3.5049124143745636</v>
      </c>
      <c r="BI694">
        <f t="shared" si="3093"/>
        <v>0.31734703523011365</v>
      </c>
      <c r="BJ694">
        <f t="shared" si="3094"/>
        <v>2.2671857926821684</v>
      </c>
      <c r="BK694">
        <f t="shared" si="3095"/>
        <v>1.2377266216923952</v>
      </c>
      <c r="BL694">
        <f t="shared" si="3096"/>
        <v>0.2013660002134155</v>
      </c>
      <c r="BM694">
        <f t="shared" si="3097"/>
        <v>86.835542687840473</v>
      </c>
      <c r="BN694">
        <f t="shared" si="3098"/>
        <v>0.79572986974387327</v>
      </c>
      <c r="BO694">
        <f t="shared" si="3099"/>
        <v>64.889029824734209</v>
      </c>
      <c r="BP694">
        <f t="shared" si="3100"/>
        <v>1128.331493379452</v>
      </c>
      <c r="BQ694">
        <f t="shared" si="3101"/>
        <v>2.4302909972448494E-2</v>
      </c>
    </row>
    <row r="695" spans="1:69" ht="15" hidden="1" customHeight="1" x14ac:dyDescent="0.3">
      <c r="A695" t="str">
        <f t="array" ref="A695">INDEX(MtrxNb!A$2:C$145,MATCH(1,(MtrxNb!B$2:B$145=D695)*(MtrxNb!C$2:C$145=F695),0),1)</f>
        <v>M68</v>
      </c>
      <c r="B695" s="1">
        <v>41624</v>
      </c>
      <c r="C695">
        <v>74</v>
      </c>
      <c r="D695">
        <v>8</v>
      </c>
      <c r="E695">
        <v>1</v>
      </c>
      <c r="F695" t="s">
        <v>11</v>
      </c>
      <c r="G695">
        <v>69</v>
      </c>
      <c r="H695">
        <v>4</v>
      </c>
      <c r="I695">
        <v>102</v>
      </c>
      <c r="J695" t="s">
        <v>1209</v>
      </c>
      <c r="K695">
        <v>15750.000001206994</v>
      </c>
      <c r="L695">
        <v>0</v>
      </c>
      <c r="M695" s="7">
        <v>50</v>
      </c>
      <c r="R695" s="13">
        <f t="shared" ref="R695:R701" si="3102">(AE695-AF695*(1000-AG695)/(1000-AH695))*AX695</f>
        <v>-0.40362819741744033</v>
      </c>
      <c r="S695" s="13">
        <f t="shared" ref="S695:S701" si="3103">IF(BI695&lt;&gt;0,1/(1/BI695-1/AA695),0)</f>
        <v>0.55502611088634524</v>
      </c>
      <c r="T695" s="13">
        <f t="shared" ref="T695:T701" si="3104">((BL695-AY695/2)*AF695-R695)/(BL695+AY695/2)</f>
        <v>50.069333914201295</v>
      </c>
      <c r="U695">
        <f t="shared" ref="U695:U701" si="3105">AY695*1000</f>
        <v>7.366039088024567</v>
      </c>
      <c r="V695">
        <f t="shared" ref="V695:V701" si="3106">(BD695-BJ695)</f>
        <v>1.4176903501606679</v>
      </c>
      <c r="W695">
        <f t="shared" ref="W695:W701" si="3107">(AC695+BC695*L695)</f>
        <v>27.282028198242188</v>
      </c>
      <c r="X695">
        <f t="shared" ref="X695:X701" si="3108">1.5*3</f>
        <v>4.5</v>
      </c>
      <c r="Y695">
        <f t="shared" ref="Y695:Y701" si="3109">(X695*AR695+AS695)</f>
        <v>1.7493478804826736</v>
      </c>
      <c r="Z695">
        <v>1</v>
      </c>
      <c r="AA695">
        <f t="shared" ref="AA695:AA701" si="3110">Y695*(Z695+1)*(Z695+1)/(Z695*Z695+1)</f>
        <v>3.4986957609653473</v>
      </c>
      <c r="AB695">
        <v>25.888410568237305</v>
      </c>
      <c r="AC695">
        <v>27.282028198242188</v>
      </c>
      <c r="AD695">
        <v>24.9962158203125</v>
      </c>
      <c r="AE695">
        <v>49.921867370605469</v>
      </c>
      <c r="AF695">
        <v>49.953945159912109</v>
      </c>
      <c r="AG695">
        <v>16.87950325012207</v>
      </c>
      <c r="AH695">
        <v>23.349876403808594</v>
      </c>
      <c r="AI695">
        <v>48.139804840087891</v>
      </c>
      <c r="AJ695">
        <v>66.269004821777344</v>
      </c>
      <c r="AK695">
        <v>500.32962036132813</v>
      </c>
      <c r="AL695">
        <v>1800.4144287109375</v>
      </c>
      <c r="AM695">
        <v>877.72906494140625</v>
      </c>
      <c r="AN695">
        <v>95.126228332519531</v>
      </c>
      <c r="AO695">
        <v>2.1491661071777344</v>
      </c>
      <c r="AP695">
        <v>0.17939692735671997</v>
      </c>
      <c r="AQ695">
        <v>1</v>
      </c>
      <c r="AR695">
        <v>-0.21956524252891541</v>
      </c>
      <c r="AS695">
        <v>2.737391471862793</v>
      </c>
      <c r="AT695">
        <v>1</v>
      </c>
      <c r="AU695">
        <v>0</v>
      </c>
      <c r="AV695">
        <v>0.15999999642372131</v>
      </c>
      <c r="AW695">
        <v>111115</v>
      </c>
      <c r="AX695">
        <f t="shared" ref="AX695:AX701" si="3111">AK695*0.000001/(X695*0.0001)</f>
        <v>1.1118436008029511</v>
      </c>
      <c r="AY695">
        <f t="shared" ref="AY695:AY701" si="3112">(AH695-AG695)/(1000-AH695)*AX695</f>
        <v>7.3660390880245672E-3</v>
      </c>
      <c r="AZ695">
        <f t="shared" ref="AZ695:AZ701" si="3113">(AC695+273.15)</f>
        <v>300.43202819824216</v>
      </c>
      <c r="BA695">
        <f t="shared" ref="BA695:BA701" si="3114">(AB695+273.15)</f>
        <v>299.03841056823728</v>
      </c>
      <c r="BB695">
        <f t="shared" ref="BB695:BB701" si="3115">(AL695*AT695+AM695*AU695)*AV695</f>
        <v>288.06630215496625</v>
      </c>
      <c r="BC695">
        <f t="shared" ref="BC695:BC701" si="3116">((BB695+0.00000010773*(BA695^4-AZ695^4))-AY695*44100)/(Y695*51.4+0.00000043092*AZ695^3)</f>
        <v>-0.52113058520378452</v>
      </c>
      <c r="BD695">
        <f t="shared" ref="BD695:BD701" si="3117">0.61365*EXP(17.502*W695/(240.97+W695))</f>
        <v>3.6388760244854743</v>
      </c>
      <c r="BE695">
        <f t="shared" ref="BE695:BE701" si="3118">BD695*1000/AN695</f>
        <v>38.253130480119125</v>
      </c>
      <c r="BF695">
        <f t="shared" ref="BF695:BF701" si="3119">(BE695-AH695)</f>
        <v>14.903254076310532</v>
      </c>
      <c r="BG695">
        <f t="shared" ref="BG695:BG701" si="3120">IF(L695,AC695,(AB695+AC695)/2)</f>
        <v>26.585219383239746</v>
      </c>
      <c r="BH695">
        <f t="shared" ref="BH695:BH701" si="3121">0.61365*EXP(17.502*BG695/(240.97+BG695))</f>
        <v>3.4928890150198537</v>
      </c>
      <c r="BI695">
        <f t="shared" ref="BI695:BI701" si="3122">IF(BF695&lt;&gt;0,(1000-(BE695+AH695)/2)/BF695*AY695,0)</f>
        <v>0.47903323483219551</v>
      </c>
      <c r="BJ695">
        <f t="shared" ref="BJ695:BJ701" si="3123">AH695*AN695/1000</f>
        <v>2.2211856743248064</v>
      </c>
      <c r="BK695">
        <f t="shared" ref="BK695:BK701" si="3124">(BH695-BJ695)</f>
        <v>1.2717033406950473</v>
      </c>
      <c r="BL695">
        <f t="shared" ref="BL695:BL701" si="3125">1/(1.6/S695+1.37/AA695)</f>
        <v>0.30540676124266536</v>
      </c>
      <c r="BM695">
        <f t="shared" ref="BM695:BM701" si="3126">T695*AN695*0.001</f>
        <v>4.762906890379476</v>
      </c>
      <c r="BN695">
        <f t="shared" ref="BN695:BN701" si="3127">T695/AF695</f>
        <v>1.0023099027298006</v>
      </c>
      <c r="BO695">
        <f t="shared" ref="BO695:BO701" si="3128">(1-AY695*AN695/BD695/S695)*100</f>
        <v>65.306060042641562</v>
      </c>
      <c r="BP695">
        <f t="shared" ref="BP695:BP701" si="3129">(AF695-R695/(AA695/1.35))</f>
        <v>50.109688357875456</v>
      </c>
      <c r="BQ695">
        <f t="shared" ref="BQ695:BQ701" si="3130">R695*BO695/100/BP695</f>
        <v>-5.2603335121927152E-3</v>
      </c>
    </row>
    <row r="696" spans="1:69" ht="15" hidden="1" customHeight="1" x14ac:dyDescent="0.3">
      <c r="A696" t="str">
        <f t="array" ref="A696">INDEX(MtrxNb!A$2:C$145,MATCH(1,(MtrxNb!B$2:B$145=D696)*(MtrxNb!C$2:C$145=F696),0),1)</f>
        <v>M68</v>
      </c>
      <c r="B696" s="1">
        <v>41624</v>
      </c>
      <c r="C696">
        <v>74</v>
      </c>
      <c r="D696">
        <v>8</v>
      </c>
      <c r="E696">
        <v>1</v>
      </c>
      <c r="F696" t="s">
        <v>11</v>
      </c>
      <c r="G696">
        <v>69</v>
      </c>
      <c r="H696">
        <v>4</v>
      </c>
      <c r="I696">
        <v>103</v>
      </c>
      <c r="J696" t="s">
        <v>1210</v>
      </c>
      <c r="K696">
        <v>15869.500001195818</v>
      </c>
      <c r="L696">
        <v>0</v>
      </c>
      <c r="M696" s="7">
        <v>150</v>
      </c>
      <c r="R696" s="13">
        <f t="shared" si="3102"/>
        <v>8.3704034098111784</v>
      </c>
      <c r="S696" s="13">
        <f t="shared" si="3103"/>
        <v>0.53568178889773477</v>
      </c>
      <c r="T696" s="13">
        <f t="shared" si="3104"/>
        <v>110.38138201594447</v>
      </c>
      <c r="U696">
        <f t="shared" si="3105"/>
        <v>7.1679167388121519</v>
      </c>
      <c r="V696">
        <f t="shared" si="3106"/>
        <v>1.4233028412131072</v>
      </c>
      <c r="W696">
        <f t="shared" si="3107"/>
        <v>27.051670074462891</v>
      </c>
      <c r="X696">
        <f t="shared" si="3108"/>
        <v>4.5</v>
      </c>
      <c r="Y696">
        <f t="shared" si="3109"/>
        <v>1.7493478804826736</v>
      </c>
      <c r="Z696">
        <v>1</v>
      </c>
      <c r="AA696">
        <f t="shared" si="3110"/>
        <v>3.4986957609653473</v>
      </c>
      <c r="AB696">
        <v>25.78148078918457</v>
      </c>
      <c r="AC696">
        <v>27.051670074462891</v>
      </c>
      <c r="AD696">
        <v>24.993268966674805</v>
      </c>
      <c r="AE696">
        <v>150.15489196777344</v>
      </c>
      <c r="AF696">
        <v>141.7125244140625</v>
      </c>
      <c r="AG696">
        <v>16.477931976318359</v>
      </c>
      <c r="AH696">
        <v>22.778230667114258</v>
      </c>
      <c r="AI696">
        <v>47.216293334960938</v>
      </c>
      <c r="AJ696">
        <v>65.055419921875</v>
      </c>
      <c r="AK696">
        <v>500.30801391601562</v>
      </c>
      <c r="AL696">
        <v>1800.701171875</v>
      </c>
      <c r="AM696">
        <v>656.1185302734375</v>
      </c>
      <c r="AN696">
        <v>95.122970581054688</v>
      </c>
      <c r="AO696">
        <v>1.9066734313964844</v>
      </c>
      <c r="AP696">
        <v>0.14756709337234497</v>
      </c>
      <c r="AQ696">
        <v>1</v>
      </c>
      <c r="AR696">
        <v>-0.21956524252891541</v>
      </c>
      <c r="AS696">
        <v>2.737391471862793</v>
      </c>
      <c r="AT696">
        <v>1</v>
      </c>
      <c r="AU696">
        <v>0</v>
      </c>
      <c r="AV696">
        <v>0.15999999642372131</v>
      </c>
      <c r="AW696">
        <v>111115</v>
      </c>
      <c r="AX696">
        <f t="shared" si="3111"/>
        <v>1.1117955864800344</v>
      </c>
      <c r="AY696">
        <f t="shared" si="3112"/>
        <v>7.167916738812152E-3</v>
      </c>
      <c r="AZ696">
        <f t="shared" si="3113"/>
        <v>300.20167007446287</v>
      </c>
      <c r="BA696">
        <f t="shared" si="3114"/>
        <v>298.93148078918455</v>
      </c>
      <c r="BB696">
        <f t="shared" si="3115"/>
        <v>288.11218106019078</v>
      </c>
      <c r="BC696">
        <f t="shared" si="3116"/>
        <v>-0.4204537058579374</v>
      </c>
      <c r="BD696">
        <f t="shared" si="3117"/>
        <v>3.5900358068494946</v>
      </c>
      <c r="BE696">
        <f t="shared" si="3118"/>
        <v>37.740997625703983</v>
      </c>
      <c r="BF696">
        <f t="shared" si="3119"/>
        <v>14.962766958589725</v>
      </c>
      <c r="BG696">
        <f t="shared" si="3120"/>
        <v>26.41657543182373</v>
      </c>
      <c r="BH696">
        <f t="shared" si="3121"/>
        <v>3.4583351904694877</v>
      </c>
      <c r="BI696">
        <f t="shared" si="3122"/>
        <v>0.46455434100520526</v>
      </c>
      <c r="BJ696">
        <f t="shared" si="3123"/>
        <v>2.1667329656363874</v>
      </c>
      <c r="BK696">
        <f t="shared" si="3124"/>
        <v>1.2916022248331003</v>
      </c>
      <c r="BL696">
        <f t="shared" si="3125"/>
        <v>0.29599614842624838</v>
      </c>
      <c r="BM696">
        <f t="shared" si="3126"/>
        <v>10.499804954198844</v>
      </c>
      <c r="BN696">
        <f t="shared" si="3127"/>
        <v>0.77891056187402896</v>
      </c>
      <c r="BO696">
        <f t="shared" si="3128"/>
        <v>64.545391526306759</v>
      </c>
      <c r="BP696">
        <f t="shared" si="3129"/>
        <v>138.48273669450177</v>
      </c>
      <c r="BQ696">
        <f t="shared" si="3130"/>
        <v>3.9013596800246235E-2</v>
      </c>
    </row>
    <row r="697" spans="1:69" ht="15" hidden="1" customHeight="1" x14ac:dyDescent="0.3">
      <c r="A697" t="str">
        <f t="array" ref="A697">INDEX(MtrxNb!A$2:C$145,MATCH(1,(MtrxNb!B$2:B$145=D697)*(MtrxNb!C$2:C$145=F697),0),1)</f>
        <v>M68</v>
      </c>
      <c r="B697" s="1">
        <v>41624</v>
      </c>
      <c r="C697">
        <v>74</v>
      </c>
      <c r="D697">
        <v>8</v>
      </c>
      <c r="E697">
        <v>1</v>
      </c>
      <c r="F697" t="s">
        <v>11</v>
      </c>
      <c r="G697">
        <v>69</v>
      </c>
      <c r="H697">
        <v>4</v>
      </c>
      <c r="I697">
        <v>104</v>
      </c>
      <c r="J697" t="s">
        <v>1211</v>
      </c>
      <c r="K697">
        <v>15988.50000121817</v>
      </c>
      <c r="L697">
        <v>0</v>
      </c>
      <c r="M697" s="7">
        <v>250</v>
      </c>
      <c r="R697" s="13">
        <f t="shared" si="3102"/>
        <v>16.263206775050925</v>
      </c>
      <c r="S697" s="13">
        <f t="shared" si="3103"/>
        <v>0.50333890812661397</v>
      </c>
      <c r="T697" s="13">
        <f t="shared" si="3104"/>
        <v>170.66797326692858</v>
      </c>
      <c r="U697">
        <f t="shared" si="3105"/>
        <v>6.9981628462511756</v>
      </c>
      <c r="V697">
        <f t="shared" si="3106"/>
        <v>1.4673389451921475</v>
      </c>
      <c r="W697">
        <f t="shared" si="3107"/>
        <v>27.051219940185547</v>
      </c>
      <c r="X697">
        <f t="shared" si="3108"/>
        <v>4.5</v>
      </c>
      <c r="Y697">
        <f t="shared" si="3109"/>
        <v>1.7493478804826736</v>
      </c>
      <c r="Z697">
        <v>1</v>
      </c>
      <c r="AA697">
        <f t="shared" si="3110"/>
        <v>3.4986957609653473</v>
      </c>
      <c r="AB697">
        <v>25.662212371826172</v>
      </c>
      <c r="AC697">
        <v>27.051219940185547</v>
      </c>
      <c r="AD697">
        <v>24.99383544921875</v>
      </c>
      <c r="AE697">
        <v>249.88494873046875</v>
      </c>
      <c r="AF697">
        <v>233.78608703613281</v>
      </c>
      <c r="AG697">
        <v>16.161140441894531</v>
      </c>
      <c r="AH697">
        <v>22.314929962158203</v>
      </c>
      <c r="AI697">
        <v>46.789649963378906</v>
      </c>
      <c r="AJ697">
        <v>64.182891845703125</v>
      </c>
      <c r="AK697">
        <v>500.3258056640625</v>
      </c>
      <c r="AL697">
        <v>1800.53125</v>
      </c>
      <c r="AM697">
        <v>640.49322509765625</v>
      </c>
      <c r="AN697">
        <v>95.120262145996094</v>
      </c>
      <c r="AO697">
        <v>1.0839500427246094</v>
      </c>
      <c r="AP697">
        <v>0.12906390428543091</v>
      </c>
      <c r="AQ697">
        <v>1</v>
      </c>
      <c r="AR697">
        <v>-0.21956524252891541</v>
      </c>
      <c r="AS697">
        <v>2.737391471862793</v>
      </c>
      <c r="AT697">
        <v>1</v>
      </c>
      <c r="AU697">
        <v>0</v>
      </c>
      <c r="AV697">
        <v>0.15999999642372131</v>
      </c>
      <c r="AW697">
        <v>111115</v>
      </c>
      <c r="AX697">
        <f t="shared" si="3111"/>
        <v>1.1118351236979167</v>
      </c>
      <c r="AY697">
        <f t="shared" si="3112"/>
        <v>6.9981628462511755E-3</v>
      </c>
      <c r="AZ697">
        <f t="shared" si="3113"/>
        <v>300.20121994018552</v>
      </c>
      <c r="BA697">
        <f t="shared" si="3114"/>
        <v>298.81221237182615</v>
      </c>
      <c r="BB697">
        <f t="shared" si="3115"/>
        <v>288.08499356079847</v>
      </c>
      <c r="BC697">
        <f t="shared" si="3116"/>
        <v>-0.36047706562624771</v>
      </c>
      <c r="BD697">
        <f t="shared" si="3117"/>
        <v>3.5899409329621785</v>
      </c>
      <c r="BE697">
        <f t="shared" si="3118"/>
        <v>37.741074845358703</v>
      </c>
      <c r="BF697">
        <f t="shared" si="3119"/>
        <v>15.4261448832005</v>
      </c>
      <c r="BG697">
        <f t="shared" si="3120"/>
        <v>26.356716156005859</v>
      </c>
      <c r="BH697">
        <f t="shared" si="3121"/>
        <v>3.4461424723147629</v>
      </c>
      <c r="BI697">
        <f t="shared" si="3122"/>
        <v>0.44003359535890241</v>
      </c>
      <c r="BJ697">
        <f t="shared" si="3123"/>
        <v>2.1226019877700311</v>
      </c>
      <c r="BK697">
        <f t="shared" si="3124"/>
        <v>1.3235404845447318</v>
      </c>
      <c r="BL697">
        <f t="shared" si="3125"/>
        <v>0.28008480305047567</v>
      </c>
      <c r="BM697">
        <f t="shared" si="3126"/>
        <v>16.233982357076101</v>
      </c>
      <c r="BN697">
        <f t="shared" si="3127"/>
        <v>0.73001766456936756</v>
      </c>
      <c r="BO697">
        <f t="shared" si="3128"/>
        <v>63.160877480591161</v>
      </c>
      <c r="BP697">
        <f t="shared" si="3129"/>
        <v>227.51079742928204</v>
      </c>
      <c r="BQ697">
        <f t="shared" si="3130"/>
        <v>4.5149435638534879E-2</v>
      </c>
    </row>
    <row r="698" spans="1:69" ht="15" hidden="1" customHeight="1" x14ac:dyDescent="0.3">
      <c r="A698" t="str">
        <f t="array" ref="A698">INDEX(MtrxNb!A$2:C$145,MATCH(1,(MtrxNb!B$2:B$145=D698)*(MtrxNb!C$2:C$145=F698),0),1)</f>
        <v>M68</v>
      </c>
      <c r="B698" s="1">
        <v>41624</v>
      </c>
      <c r="C698">
        <v>74</v>
      </c>
      <c r="D698">
        <v>8</v>
      </c>
      <c r="E698">
        <v>1</v>
      </c>
      <c r="F698" t="s">
        <v>11</v>
      </c>
      <c r="G698">
        <v>69</v>
      </c>
      <c r="H698">
        <v>4</v>
      </c>
      <c r="I698">
        <v>105</v>
      </c>
      <c r="J698" t="s">
        <v>1212</v>
      </c>
      <c r="K698">
        <v>16109.000001206994</v>
      </c>
      <c r="L698">
        <v>0</v>
      </c>
      <c r="M698" s="7">
        <v>400</v>
      </c>
      <c r="R698" s="13">
        <f t="shared" si="3102"/>
        <v>26.74706778693675</v>
      </c>
      <c r="S698" s="13">
        <f t="shared" si="3103"/>
        <v>0.51567602751356334</v>
      </c>
      <c r="T698" s="13">
        <f t="shared" si="3104"/>
        <v>270.7997479463919</v>
      </c>
      <c r="U698">
        <f t="shared" si="3105"/>
        <v>6.9307609429705996</v>
      </c>
      <c r="V698">
        <f t="shared" si="3106"/>
        <v>1.4239926466198933</v>
      </c>
      <c r="W698">
        <f t="shared" si="3107"/>
        <v>26.572240829467773</v>
      </c>
      <c r="X698">
        <f t="shared" si="3108"/>
        <v>4.5</v>
      </c>
      <c r="Y698">
        <f t="shared" si="3109"/>
        <v>1.7493478804826736</v>
      </c>
      <c r="Z698">
        <v>1</v>
      </c>
      <c r="AA698">
        <f t="shared" si="3110"/>
        <v>3.4986957609653473</v>
      </c>
      <c r="AB698">
        <v>25.5860595703125</v>
      </c>
      <c r="AC698">
        <v>26.572240829467773</v>
      </c>
      <c r="AD698">
        <v>24.995428085327148</v>
      </c>
      <c r="AE698">
        <v>398.42034912109375</v>
      </c>
      <c r="AF698">
        <v>372.04623413085937</v>
      </c>
      <c r="AG698">
        <v>15.624794960021973</v>
      </c>
      <c r="AH698">
        <v>21.722599029541016</v>
      </c>
      <c r="AI698">
        <v>45.370113372802734</v>
      </c>
      <c r="AJ698">
        <v>62.7606201171875</v>
      </c>
      <c r="AK698">
        <v>500.35931396484375</v>
      </c>
      <c r="AL698">
        <v>1800.59912109375</v>
      </c>
      <c r="AM698">
        <v>575.93218994140625</v>
      </c>
      <c r="AN698">
        <v>95.118751525878906</v>
      </c>
      <c r="AO698">
        <v>-0.56341934204101563</v>
      </c>
      <c r="AP698">
        <v>0.10380297899246216</v>
      </c>
      <c r="AQ698">
        <v>1</v>
      </c>
      <c r="AR698">
        <v>-0.21956524252891541</v>
      </c>
      <c r="AS698">
        <v>2.737391471862793</v>
      </c>
      <c r="AT698">
        <v>1</v>
      </c>
      <c r="AU698">
        <v>0</v>
      </c>
      <c r="AV698">
        <v>0.15999999642372131</v>
      </c>
      <c r="AW698">
        <v>111115</v>
      </c>
      <c r="AX698">
        <f t="shared" si="3111"/>
        <v>1.1119095865885416</v>
      </c>
      <c r="AY698">
        <f t="shared" si="3112"/>
        <v>6.9307609429705994E-3</v>
      </c>
      <c r="AZ698">
        <f t="shared" si="3113"/>
        <v>299.72224082946775</v>
      </c>
      <c r="BA698">
        <f t="shared" si="3114"/>
        <v>298.73605957031248</v>
      </c>
      <c r="BB698">
        <f t="shared" si="3115"/>
        <v>288.09585293555574</v>
      </c>
      <c r="BC698">
        <f t="shared" si="3116"/>
        <v>-0.28503596660456354</v>
      </c>
      <c r="BD698">
        <f t="shared" si="3117"/>
        <v>3.4902191462071035</v>
      </c>
      <c r="BE698">
        <f t="shared" si="3118"/>
        <v>36.693281715935072</v>
      </c>
      <c r="BF698">
        <f t="shared" si="3119"/>
        <v>14.970682686394056</v>
      </c>
      <c r="BG698">
        <f t="shared" si="3120"/>
        <v>26.079150199890137</v>
      </c>
      <c r="BH698">
        <f t="shared" si="3121"/>
        <v>3.3900944016898547</v>
      </c>
      <c r="BI698">
        <f t="shared" si="3122"/>
        <v>0.44943359174432179</v>
      </c>
      <c r="BJ698">
        <f t="shared" si="3123"/>
        <v>2.0662264995872102</v>
      </c>
      <c r="BK698">
        <f t="shared" si="3124"/>
        <v>1.3238679021026445</v>
      </c>
      <c r="BL698">
        <f t="shared" si="3125"/>
        <v>0.28618053614827743</v>
      </c>
      <c r="BM698">
        <f t="shared" si="3126"/>
        <v>25.758133938183487</v>
      </c>
      <c r="BN698">
        <f t="shared" si="3127"/>
        <v>0.72786584865993786</v>
      </c>
      <c r="BO698">
        <f t="shared" si="3128"/>
        <v>63.371644426683638</v>
      </c>
      <c r="BP698">
        <f t="shared" si="3129"/>
        <v>361.72566212936539</v>
      </c>
      <c r="BQ698">
        <f t="shared" si="3130"/>
        <v>4.6858872529866792E-2</v>
      </c>
    </row>
    <row r="699" spans="1:69" ht="15" hidden="1" customHeight="1" x14ac:dyDescent="0.3">
      <c r="A699" t="str">
        <f t="array" ref="A699">INDEX(MtrxNb!A$2:C$145,MATCH(1,(MtrxNb!B$2:B$145=D699)*(MtrxNb!C$2:C$145=F699),0),1)</f>
        <v>M68</v>
      </c>
      <c r="B699" s="1">
        <v>41624</v>
      </c>
      <c r="C699">
        <v>74</v>
      </c>
      <c r="D699">
        <v>8</v>
      </c>
      <c r="E699">
        <v>1</v>
      </c>
      <c r="F699" t="s">
        <v>11</v>
      </c>
      <c r="G699">
        <v>69</v>
      </c>
      <c r="H699">
        <v>4</v>
      </c>
      <c r="I699">
        <v>106</v>
      </c>
      <c r="J699" t="s">
        <v>1213</v>
      </c>
      <c r="K699">
        <v>16229.000001206994</v>
      </c>
      <c r="L699">
        <v>0</v>
      </c>
      <c r="M699" s="7">
        <v>600</v>
      </c>
      <c r="R699" s="13">
        <f t="shared" si="3102"/>
        <v>35.763892727664121</v>
      </c>
      <c r="S699" s="13">
        <f t="shared" si="3103"/>
        <v>0.50932106567372371</v>
      </c>
      <c r="T699" s="13">
        <f t="shared" si="3104"/>
        <v>424.57937997467741</v>
      </c>
      <c r="U699">
        <f t="shared" si="3105"/>
        <v>6.8757742001512288</v>
      </c>
      <c r="V699">
        <f t="shared" si="3106"/>
        <v>1.428642338353709</v>
      </c>
      <c r="W699">
        <f t="shared" si="3107"/>
        <v>26.38104248046875</v>
      </c>
      <c r="X699">
        <f t="shared" si="3108"/>
        <v>4.5</v>
      </c>
      <c r="Y699">
        <f t="shared" si="3109"/>
        <v>1.7493478804826736</v>
      </c>
      <c r="Z699">
        <v>1</v>
      </c>
      <c r="AA699">
        <f t="shared" si="3110"/>
        <v>3.4986957609653473</v>
      </c>
      <c r="AB699">
        <v>25.525581359863281</v>
      </c>
      <c r="AC699">
        <v>26.38104248046875</v>
      </c>
      <c r="AD699">
        <v>24.994876861572266</v>
      </c>
      <c r="AE699">
        <v>598.57958984375</v>
      </c>
      <c r="AF699">
        <v>562.927978515625</v>
      </c>
      <c r="AG699">
        <v>15.209865570068359</v>
      </c>
      <c r="AH699">
        <v>21.263187408447266</v>
      </c>
      <c r="AI699">
        <v>44.325210571289063</v>
      </c>
      <c r="AJ699">
        <v>61.649368286132813</v>
      </c>
      <c r="AK699">
        <v>500.2720947265625</v>
      </c>
      <c r="AL699">
        <v>1800.4822998046875</v>
      </c>
      <c r="AM699">
        <v>524.1796875</v>
      </c>
      <c r="AN699">
        <v>95.115119934082031</v>
      </c>
      <c r="AO699">
        <v>-3.2878456115722656</v>
      </c>
      <c r="AP699">
        <v>7.7557861804962158E-2</v>
      </c>
      <c r="AQ699">
        <v>1</v>
      </c>
      <c r="AR699">
        <v>-0.21956524252891541</v>
      </c>
      <c r="AS699">
        <v>2.737391471862793</v>
      </c>
      <c r="AT699">
        <v>1</v>
      </c>
      <c r="AU699">
        <v>0</v>
      </c>
      <c r="AV699">
        <v>0.15999999642372131</v>
      </c>
      <c r="AW699">
        <v>111115</v>
      </c>
      <c r="AX699">
        <f t="shared" si="3111"/>
        <v>1.1117157660590276</v>
      </c>
      <c r="AY699">
        <f t="shared" si="3112"/>
        <v>6.8757742001512284E-3</v>
      </c>
      <c r="AZ699">
        <f t="shared" si="3113"/>
        <v>299.53104248046873</v>
      </c>
      <c r="BA699">
        <f t="shared" si="3114"/>
        <v>298.67558135986326</v>
      </c>
      <c r="BB699">
        <f t="shared" si="3115"/>
        <v>288.07716152972353</v>
      </c>
      <c r="BC699">
        <f t="shared" si="3116"/>
        <v>-0.24639851784806593</v>
      </c>
      <c r="BD699">
        <f t="shared" si="3117"/>
        <v>3.4510929588890336</v>
      </c>
      <c r="BE699">
        <f t="shared" si="3118"/>
        <v>36.283326576056012</v>
      </c>
      <c r="BF699">
        <f t="shared" si="3119"/>
        <v>15.020139167608747</v>
      </c>
      <c r="BG699">
        <f t="shared" si="3120"/>
        <v>25.953311920166016</v>
      </c>
      <c r="BH699">
        <f t="shared" si="3121"/>
        <v>3.3649476565567449</v>
      </c>
      <c r="BI699">
        <f t="shared" si="3122"/>
        <v>0.44459879549389902</v>
      </c>
      <c r="BJ699">
        <f t="shared" si="3123"/>
        <v>2.0224506205353245</v>
      </c>
      <c r="BK699">
        <f t="shared" si="3124"/>
        <v>1.3424970360214203</v>
      </c>
      <c r="BL699">
        <f t="shared" si="3125"/>
        <v>0.28304465639424348</v>
      </c>
      <c r="BM699">
        <f t="shared" si="3126"/>
        <v>40.383918647829624</v>
      </c>
      <c r="BN699">
        <f t="shared" si="3127"/>
        <v>0.75423392721435412</v>
      </c>
      <c r="BO699">
        <f t="shared" si="3128"/>
        <v>62.793152932784224</v>
      </c>
      <c r="BP699">
        <f t="shared" si="3129"/>
        <v>549.12819182910698</v>
      </c>
      <c r="BQ699">
        <f t="shared" si="3130"/>
        <v>4.0896235504492021E-2</v>
      </c>
    </row>
    <row r="700" spans="1:69" ht="15" hidden="1" customHeight="1" x14ac:dyDescent="0.3">
      <c r="A700" t="str">
        <f t="array" ref="A700">INDEX(MtrxNb!A$2:C$145,MATCH(1,(MtrxNb!B$2:B$145=D700)*(MtrxNb!C$2:C$145=F700),0),1)</f>
        <v>M68</v>
      </c>
      <c r="B700" s="1">
        <v>41624</v>
      </c>
      <c r="C700">
        <v>74</v>
      </c>
      <c r="D700">
        <v>8</v>
      </c>
      <c r="E700">
        <v>1</v>
      </c>
      <c r="F700" t="s">
        <v>11</v>
      </c>
      <c r="G700">
        <v>69</v>
      </c>
      <c r="H700">
        <v>4</v>
      </c>
      <c r="I700">
        <v>107</v>
      </c>
      <c r="J700" t="s">
        <v>1214</v>
      </c>
      <c r="K700">
        <v>16352.000001139939</v>
      </c>
      <c r="L700">
        <v>0</v>
      </c>
      <c r="M700" s="7">
        <v>800</v>
      </c>
      <c r="R700" s="13">
        <f t="shared" si="3102"/>
        <v>41.607774817839648</v>
      </c>
      <c r="S700" s="13">
        <f t="shared" si="3103"/>
        <v>0.50963216425470048</v>
      </c>
      <c r="T700" s="13">
        <f t="shared" si="3104"/>
        <v>594.80544755530502</v>
      </c>
      <c r="U700">
        <f t="shared" si="3105"/>
        <v>6.9309802604632056</v>
      </c>
      <c r="V700">
        <f t="shared" si="3106"/>
        <v>1.4399795527103316</v>
      </c>
      <c r="W700">
        <f t="shared" si="3107"/>
        <v>26.199234008789063</v>
      </c>
      <c r="X700">
        <f t="shared" si="3108"/>
        <v>4.5</v>
      </c>
      <c r="Y700">
        <f t="shared" si="3109"/>
        <v>1.7493478804826736</v>
      </c>
      <c r="Z700">
        <v>1</v>
      </c>
      <c r="AA700">
        <f t="shared" si="3110"/>
        <v>3.4986957609653473</v>
      </c>
      <c r="AB700">
        <v>25.443376541137695</v>
      </c>
      <c r="AC700">
        <v>26.199234008789063</v>
      </c>
      <c r="AD700">
        <v>24.998073577880859</v>
      </c>
      <c r="AE700">
        <v>800.43731689453125</v>
      </c>
      <c r="AF700">
        <v>758.28411865234375</v>
      </c>
      <c r="AG700">
        <v>14.652035713195801</v>
      </c>
      <c r="AH700">
        <v>20.756978988647461</v>
      </c>
      <c r="AI700">
        <v>42.692279815673828</v>
      </c>
      <c r="AJ700">
        <v>60.47760009765625</v>
      </c>
      <c r="AK700">
        <v>500.2833251953125</v>
      </c>
      <c r="AL700">
        <v>1800.6226806640625</v>
      </c>
      <c r="AM700">
        <v>404.16741943359375</v>
      </c>
      <c r="AN700">
        <v>95.113288879394531</v>
      </c>
      <c r="AO700">
        <v>-7.1057777404785156</v>
      </c>
      <c r="AP700">
        <v>5.5373489856719971E-2</v>
      </c>
      <c r="AQ700">
        <v>1</v>
      </c>
      <c r="AR700">
        <v>-0.21956524252891541</v>
      </c>
      <c r="AS700">
        <v>2.737391471862793</v>
      </c>
      <c r="AT700">
        <v>1</v>
      </c>
      <c r="AU700">
        <v>0</v>
      </c>
      <c r="AV700">
        <v>0.15999999642372131</v>
      </c>
      <c r="AW700">
        <v>111115</v>
      </c>
      <c r="AX700">
        <f t="shared" si="3111"/>
        <v>1.1117407226562497</v>
      </c>
      <c r="AY700">
        <f t="shared" si="3112"/>
        <v>6.9309802604632055E-3</v>
      </c>
      <c r="AZ700">
        <f t="shared" si="3113"/>
        <v>299.34923400878904</v>
      </c>
      <c r="BA700">
        <f t="shared" si="3114"/>
        <v>298.59337654113767</v>
      </c>
      <c r="BB700">
        <f t="shared" si="3115"/>
        <v>288.09962246672148</v>
      </c>
      <c r="BC700">
        <f t="shared" si="3116"/>
        <v>-0.2587883322489698</v>
      </c>
      <c r="BD700">
        <f t="shared" si="3117"/>
        <v>3.4142440915210801</v>
      </c>
      <c r="BE700">
        <f t="shared" si="3118"/>
        <v>35.896604267889494</v>
      </c>
      <c r="BF700">
        <f t="shared" si="3119"/>
        <v>15.139625279242033</v>
      </c>
      <c r="BG700">
        <f t="shared" si="3120"/>
        <v>25.821305274963379</v>
      </c>
      <c r="BH700">
        <f t="shared" si="3121"/>
        <v>3.3387435072502161</v>
      </c>
      <c r="BI700">
        <f t="shared" si="3122"/>
        <v>0.44483583329366222</v>
      </c>
      <c r="BJ700">
        <f t="shared" si="3123"/>
        <v>1.9742645388107485</v>
      </c>
      <c r="BK700">
        <f t="shared" si="3124"/>
        <v>1.3644789684394676</v>
      </c>
      <c r="BL700">
        <f t="shared" si="3125"/>
        <v>0.28319837104236323</v>
      </c>
      <c r="BM700">
        <f t="shared" si="3126"/>
        <v>56.573902360365281</v>
      </c>
      <c r="BN700">
        <f t="shared" si="3127"/>
        <v>0.78440973894115007</v>
      </c>
      <c r="BO700">
        <f t="shared" si="3128"/>
        <v>62.113501876481138</v>
      </c>
      <c r="BP700">
        <f t="shared" si="3129"/>
        <v>742.22942289091941</v>
      </c>
      <c r="BQ700">
        <f t="shared" si="3130"/>
        <v>3.4819484643414639E-2</v>
      </c>
    </row>
    <row r="701" spans="1:69" ht="15" hidden="1" customHeight="1" x14ac:dyDescent="0.3">
      <c r="A701" t="str">
        <f t="array" ref="A701">INDEX(MtrxNb!A$2:C$145,MATCH(1,(MtrxNb!B$2:B$145=D701)*(MtrxNb!C$2:C$145=F701),0),1)</f>
        <v>M68</v>
      </c>
      <c r="B701" s="1">
        <v>41624</v>
      </c>
      <c r="C701">
        <v>74</v>
      </c>
      <c r="D701">
        <v>8</v>
      </c>
      <c r="E701">
        <v>1</v>
      </c>
      <c r="F701" t="s">
        <v>11</v>
      </c>
      <c r="G701">
        <v>69</v>
      </c>
      <c r="H701">
        <v>4</v>
      </c>
      <c r="I701">
        <v>108</v>
      </c>
      <c r="J701" t="s">
        <v>704</v>
      </c>
      <c r="K701">
        <v>16491.500000972301</v>
      </c>
      <c r="L701">
        <v>0</v>
      </c>
      <c r="M701" s="7">
        <v>1200</v>
      </c>
      <c r="R701" s="13">
        <f t="shared" si="3102"/>
        <v>44.328092365254861</v>
      </c>
      <c r="S701" s="13">
        <f t="shared" si="3103"/>
        <v>0.48559049421870015</v>
      </c>
      <c r="T701" s="13">
        <f t="shared" si="3104"/>
        <v>964.65589418033619</v>
      </c>
      <c r="U701">
        <f t="shared" si="3105"/>
        <v>6.7823804351210306</v>
      </c>
      <c r="V701">
        <f t="shared" si="3106"/>
        <v>1.4706941324132006</v>
      </c>
      <c r="W701">
        <f t="shared" si="3107"/>
        <v>26.033464431762695</v>
      </c>
      <c r="X701">
        <f t="shared" si="3108"/>
        <v>4.5</v>
      </c>
      <c r="Y701">
        <f t="shared" si="3109"/>
        <v>1.7493478804826736</v>
      </c>
      <c r="Z701">
        <v>1</v>
      </c>
      <c r="AA701">
        <f t="shared" si="3110"/>
        <v>3.4986957609653473</v>
      </c>
      <c r="AB701">
        <v>25.361383438110352</v>
      </c>
      <c r="AC701">
        <v>26.033464431762695</v>
      </c>
      <c r="AD701">
        <v>24.998519897460938</v>
      </c>
      <c r="AE701">
        <v>1201.47900390625</v>
      </c>
      <c r="AF701">
        <v>1154.5667724609375</v>
      </c>
      <c r="AG701">
        <v>14.10741138458252</v>
      </c>
      <c r="AH701">
        <v>20.085041046142578</v>
      </c>
      <c r="AI701">
        <v>41.303855895996094</v>
      </c>
      <c r="AJ701">
        <v>58.803382873535156</v>
      </c>
      <c r="AK701">
        <v>500.32711791992187</v>
      </c>
      <c r="AL701">
        <v>1800.618408203125</v>
      </c>
      <c r="AM701">
        <v>410.26126098632812</v>
      </c>
      <c r="AN701">
        <v>95.108184814453125</v>
      </c>
      <c r="AO701">
        <v>-14.741641998291016</v>
      </c>
      <c r="AP701">
        <v>2.3207962512969971E-2</v>
      </c>
      <c r="AQ701">
        <v>0.75</v>
      </c>
      <c r="AR701">
        <v>-0.21956524252891541</v>
      </c>
      <c r="AS701">
        <v>2.737391471862793</v>
      </c>
      <c r="AT701">
        <v>1</v>
      </c>
      <c r="AU701">
        <v>0</v>
      </c>
      <c r="AV701">
        <v>0.15999999642372131</v>
      </c>
      <c r="AW701">
        <v>111115</v>
      </c>
      <c r="AX701">
        <f t="shared" si="3111"/>
        <v>1.1118380398220484</v>
      </c>
      <c r="AY701">
        <f t="shared" si="3112"/>
        <v>6.7823804351210305E-3</v>
      </c>
      <c r="AZ701">
        <f t="shared" si="3113"/>
        <v>299.18346443176267</v>
      </c>
      <c r="BA701">
        <f t="shared" si="3114"/>
        <v>298.51138343811033</v>
      </c>
      <c r="BB701">
        <f t="shared" si="3115"/>
        <v>288.09893887298676</v>
      </c>
      <c r="BC701">
        <f t="shared" si="3116"/>
        <v>-0.1846486744108144</v>
      </c>
      <c r="BD701">
        <f t="shared" si="3117"/>
        <v>3.3809459282356058</v>
      </c>
      <c r="BE701">
        <f t="shared" si="3118"/>
        <v>35.5484224079295</v>
      </c>
      <c r="BF701">
        <f t="shared" si="3119"/>
        <v>15.463381361786922</v>
      </c>
      <c r="BG701">
        <f t="shared" si="3120"/>
        <v>25.697423934936523</v>
      </c>
      <c r="BH701">
        <f t="shared" si="3121"/>
        <v>3.3143145863955858</v>
      </c>
      <c r="BI701">
        <f t="shared" si="3122"/>
        <v>0.42640846939085075</v>
      </c>
      <c r="BJ701">
        <f t="shared" si="3123"/>
        <v>1.9102517958224052</v>
      </c>
      <c r="BK701">
        <f t="shared" si="3124"/>
        <v>1.4040627905731806</v>
      </c>
      <c r="BL701">
        <f t="shared" si="3125"/>
        <v>0.27125765520965045</v>
      </c>
      <c r="BM701">
        <f t="shared" si="3126"/>
        <v>91.746671066054958</v>
      </c>
      <c r="BN701">
        <f t="shared" si="3127"/>
        <v>0.83551330004430158</v>
      </c>
      <c r="BO701">
        <f t="shared" si="3128"/>
        <v>60.709130676249082</v>
      </c>
      <c r="BP701">
        <f t="shared" si="3129"/>
        <v>1137.4624202160935</v>
      </c>
      <c r="BQ701">
        <f t="shared" si="3130"/>
        <v>2.3658979006267667E-2</v>
      </c>
    </row>
    <row r="702" spans="1:69" ht="15" hidden="1" customHeight="1" x14ac:dyDescent="0.3">
      <c r="A702" t="str">
        <f t="array" ref="A702">INDEX(MtrxNb!A$2:C$145,MATCH(1,(MtrxNb!B$2:B$145=D702)*(MtrxNb!C$2:C$145=F702),0),1)</f>
        <v>M35</v>
      </c>
      <c r="B702" s="1">
        <v>41624</v>
      </c>
      <c r="C702">
        <v>74</v>
      </c>
      <c r="D702">
        <v>35</v>
      </c>
      <c r="E702">
        <v>1</v>
      </c>
      <c r="F702" t="s">
        <v>10</v>
      </c>
      <c r="G702">
        <v>73</v>
      </c>
      <c r="H702">
        <v>4</v>
      </c>
      <c r="I702">
        <v>111</v>
      </c>
      <c r="J702" t="s">
        <v>1217</v>
      </c>
      <c r="K702">
        <v>17133.500001173466</v>
      </c>
      <c r="L702">
        <v>0</v>
      </c>
      <c r="M702" s="7">
        <v>50</v>
      </c>
      <c r="R702" s="13">
        <f t="shared" ref="R702:R708" si="3131">(AE702-AF702*(1000-AG702)/(1000-AH702))*AX702</f>
        <v>-0.33264099760434579</v>
      </c>
      <c r="S702" s="13">
        <f t="shared" ref="S702:S708" si="3132">IF(BI702&lt;&gt;0,1/(1/BI702-1/AA702),0)</f>
        <v>0.5446715795833269</v>
      </c>
      <c r="T702" s="13">
        <f t="shared" ref="T702:T708" si="3133">((BL702-AY702/2)*AF702-R702)/(BL702+AY702/2)</f>
        <v>50.868132229801951</v>
      </c>
      <c r="U702">
        <f t="shared" ref="U702:U708" si="3134">AY702*1000</f>
        <v>8.4388572369984285</v>
      </c>
      <c r="V702">
        <f t="shared" ref="V702:V708" si="3135">(BD702-BJ702)</f>
        <v>1.6458546384240083</v>
      </c>
      <c r="W702">
        <f t="shared" ref="W702:W708" si="3136">(AC702+BC702*L702)</f>
        <v>26.811565399169922</v>
      </c>
      <c r="X702">
        <f t="shared" ref="X702:X708" si="3137">1.4*3</f>
        <v>4.1999999999999993</v>
      </c>
      <c r="Y702">
        <f t="shared" ref="Y702:Y708" si="3138">(X702*AR702+AS702)</f>
        <v>1.8152174532413485</v>
      </c>
      <c r="Z702">
        <v>1</v>
      </c>
      <c r="AA702">
        <f t="shared" ref="AA702:AA708" si="3139">Y702*(Z702+1)*(Z702+1)/(Z702*Z702+1)</f>
        <v>3.6304349064826971</v>
      </c>
      <c r="AB702">
        <v>25.629257202148438</v>
      </c>
      <c r="AC702">
        <v>26.811565399169922</v>
      </c>
      <c r="AD702">
        <v>25.007354736328125</v>
      </c>
      <c r="AE702">
        <v>51.276405334472656</v>
      </c>
      <c r="AF702">
        <v>51.192989349365234</v>
      </c>
      <c r="AG702">
        <v>12.974367141723633</v>
      </c>
      <c r="AH702">
        <v>19.917304992675781</v>
      </c>
      <c r="AI702">
        <v>37.396842956542969</v>
      </c>
      <c r="AJ702">
        <v>57.372337341308594</v>
      </c>
      <c r="AK702">
        <v>500.3251953125</v>
      </c>
      <c r="AL702">
        <v>1798.761474609375</v>
      </c>
      <c r="AM702">
        <v>1198.1644287109375</v>
      </c>
      <c r="AN702">
        <v>95.087387084960938</v>
      </c>
      <c r="AO702">
        <v>1.6220474243164063</v>
      </c>
      <c r="AP702">
        <v>0.12930423021316528</v>
      </c>
      <c r="AQ702">
        <v>1</v>
      </c>
      <c r="AR702">
        <v>-0.21956524252891541</v>
      </c>
      <c r="AS702">
        <v>2.737391471862793</v>
      </c>
      <c r="AT702">
        <v>1</v>
      </c>
      <c r="AU702">
        <v>0</v>
      </c>
      <c r="AV702">
        <v>0.15999999642372131</v>
      </c>
      <c r="AW702">
        <v>111115</v>
      </c>
      <c r="AX702">
        <f t="shared" ref="AX702:AX708" si="3140">AK702*0.000001/(X702*0.0001)</f>
        <v>1.1912504650297617</v>
      </c>
      <c r="AY702">
        <f t="shared" ref="AY702:AY708" si="3141">(AH702-AG702)/(1000-AH702)*AX702</f>
        <v>8.4388572369984288E-3</v>
      </c>
      <c r="AZ702">
        <f t="shared" ref="AZ702:AZ708" si="3142">(AC702+273.15)</f>
        <v>299.9615653991699</v>
      </c>
      <c r="BA702">
        <f t="shared" ref="BA702:BA708" si="3143">(AB702+273.15)</f>
        <v>298.77925720214841</v>
      </c>
      <c r="BB702">
        <f t="shared" ref="BB702:BB708" si="3144">(AL702*AT702+AM702*AU702)*AV702</f>
        <v>287.80182950462768</v>
      </c>
      <c r="BC702">
        <f t="shared" ref="BC702:BC708" si="3145">((BB702+0.00000010773*(BA702^4-AZ702^4))-AY702*44100)/(Y702*51.4+0.00000043092*AZ702^3)</f>
        <v>-0.93413696825916814</v>
      </c>
      <c r="BD702">
        <f t="shared" ref="BD702:BD708" si="3146">0.61365*EXP(17.502*W702/(240.97+W702))</f>
        <v>3.5397391279517953</v>
      </c>
      <c r="BE702">
        <f t="shared" ref="BE702:BE708" si="3147">BD702*1000/AN702</f>
        <v>37.226168858641842</v>
      </c>
      <c r="BF702">
        <f t="shared" ref="BF702:BF708" si="3148">(BE702-AH702)</f>
        <v>17.30886386596606</v>
      </c>
      <c r="BG702">
        <f t="shared" ref="BG702:BG708" si="3149">IF(L702,AC702,(AB702+AC702)/2)</f>
        <v>26.22041130065918</v>
      </c>
      <c r="BH702">
        <f t="shared" ref="BH702:BH708" si="3150">0.61365*EXP(17.502*BG702/(240.97+BG702))</f>
        <v>3.4185185396076152</v>
      </c>
      <c r="BI702">
        <f t="shared" ref="BI702:BI708" si="3151">IF(BF702&lt;&gt;0,(1000-(BE702+AH702)/2)/BF702*AY702,0)</f>
        <v>0.47361539680190773</v>
      </c>
      <c r="BJ702">
        <f t="shared" ref="BJ702:BJ708" si="3152">AH702*AN702/1000</f>
        <v>1.8938844895277871</v>
      </c>
      <c r="BK702">
        <f t="shared" ref="BK702:BK708" si="3153">(BH702-BJ702)</f>
        <v>1.5246340500798281</v>
      </c>
      <c r="BL702">
        <f t="shared" ref="BL702:BL708" si="3154">1/(1.6/S702+1.37/AA702)</f>
        <v>0.30166683665318489</v>
      </c>
      <c r="BM702">
        <f t="shared" ref="BM702:BM708" si="3155">T702*AN702*0.001</f>
        <v>4.836917779624156</v>
      </c>
      <c r="BN702">
        <f t="shared" ref="BN702:BN708" si="3156">T702/AF702</f>
        <v>0.9936542654825975</v>
      </c>
      <c r="BO702">
        <f t="shared" ref="BO702:BO708" si="3157">(1-AY702*AN702/BD702/S702)*100</f>
        <v>58.380143159018381</v>
      </c>
      <c r="BP702">
        <f t="shared" ref="BP702:BP708" si="3158">(AF702-R702/(AA702/1.35))</f>
        <v>51.316683991559202</v>
      </c>
      <c r="BQ702">
        <f t="shared" ref="BQ702:BQ708" si="3159">R702*BO702/100/BP702</f>
        <v>-3.7842720047722928E-3</v>
      </c>
    </row>
    <row r="703" spans="1:69" ht="15" hidden="1" customHeight="1" x14ac:dyDescent="0.3">
      <c r="A703" t="str">
        <f t="array" ref="A703">INDEX(MtrxNb!A$2:C$145,MATCH(1,(MtrxNb!B$2:B$145=D703)*(MtrxNb!C$2:C$145=F703),0),1)</f>
        <v>M35</v>
      </c>
      <c r="B703" s="1">
        <v>41624</v>
      </c>
      <c r="C703">
        <v>74</v>
      </c>
      <c r="D703">
        <v>35</v>
      </c>
      <c r="E703">
        <v>1</v>
      </c>
      <c r="F703" t="s">
        <v>10</v>
      </c>
      <c r="G703">
        <v>73</v>
      </c>
      <c r="H703">
        <v>4</v>
      </c>
      <c r="I703">
        <v>112</v>
      </c>
      <c r="J703" t="s">
        <v>1218</v>
      </c>
      <c r="K703">
        <v>17254.000001206994</v>
      </c>
      <c r="L703">
        <v>0</v>
      </c>
      <c r="M703" s="7">
        <v>150</v>
      </c>
      <c r="R703" s="13">
        <f t="shared" si="3131"/>
        <v>8.6861433935411849</v>
      </c>
      <c r="S703" s="13">
        <f t="shared" si="3132"/>
        <v>0.53504369092199544</v>
      </c>
      <c r="T703" s="13">
        <f t="shared" si="3133"/>
        <v>109.16879308910649</v>
      </c>
      <c r="U703">
        <f t="shared" si="3134"/>
        <v>8.2925291598897264</v>
      </c>
      <c r="V703">
        <f t="shared" si="3135"/>
        <v>1.642134335107224</v>
      </c>
      <c r="W703">
        <f t="shared" si="3136"/>
        <v>26.950010299682617</v>
      </c>
      <c r="X703">
        <f t="shared" si="3137"/>
        <v>4.1999999999999993</v>
      </c>
      <c r="Y703">
        <f t="shared" si="3138"/>
        <v>1.8152174532413485</v>
      </c>
      <c r="Z703">
        <v>1</v>
      </c>
      <c r="AA703">
        <f t="shared" si="3139"/>
        <v>3.6304349064826971</v>
      </c>
      <c r="AB703">
        <v>25.756000518798828</v>
      </c>
      <c r="AC703">
        <v>26.950010299682617</v>
      </c>
      <c r="AD703">
        <v>25.003854751586914</v>
      </c>
      <c r="AE703">
        <v>150.20779418945312</v>
      </c>
      <c r="AF703">
        <v>141.92800903320312</v>
      </c>
      <c r="AG703">
        <v>13.439603805541992</v>
      </c>
      <c r="AH703">
        <v>20.259914398193359</v>
      </c>
      <c r="AI703">
        <v>38.666740417480469</v>
      </c>
      <c r="AJ703">
        <v>57.923252105712891</v>
      </c>
      <c r="AK703">
        <v>500.31442260742187</v>
      </c>
      <c r="AL703">
        <v>1799.8642578125</v>
      </c>
      <c r="AM703">
        <v>1466.1243896484375</v>
      </c>
      <c r="AN703">
        <v>95.090744018554688</v>
      </c>
      <c r="AO703">
        <v>1.2853775024414062</v>
      </c>
      <c r="AP703">
        <v>0.11674052476882935</v>
      </c>
      <c r="AQ703">
        <v>1</v>
      </c>
      <c r="AR703">
        <v>-0.21956524252891541</v>
      </c>
      <c r="AS703">
        <v>2.737391471862793</v>
      </c>
      <c r="AT703">
        <v>1</v>
      </c>
      <c r="AU703">
        <v>0</v>
      </c>
      <c r="AV703">
        <v>0.15999999642372131</v>
      </c>
      <c r="AW703">
        <v>111115</v>
      </c>
      <c r="AX703">
        <f t="shared" si="3140"/>
        <v>1.1912248157319569</v>
      </c>
      <c r="AY703">
        <f t="shared" si="3141"/>
        <v>8.2925291598897263E-3</v>
      </c>
      <c r="AZ703">
        <f t="shared" si="3142"/>
        <v>300.10001029968259</v>
      </c>
      <c r="BA703">
        <f t="shared" si="3143"/>
        <v>298.90600051879881</v>
      </c>
      <c r="BB703">
        <f t="shared" si="3144"/>
        <v>287.97827481318382</v>
      </c>
      <c r="BC703">
        <f t="shared" si="3145"/>
        <v>-0.8722884379189717</v>
      </c>
      <c r="BD703">
        <f t="shared" si="3146"/>
        <v>3.5686646689836592</v>
      </c>
      <c r="BE703">
        <f t="shared" si="3147"/>
        <v>37.529043502775828</v>
      </c>
      <c r="BF703">
        <f t="shared" si="3148"/>
        <v>17.269129104582468</v>
      </c>
      <c r="BG703">
        <f t="shared" si="3149"/>
        <v>26.353005409240723</v>
      </c>
      <c r="BH703">
        <f t="shared" si="3150"/>
        <v>3.4453878685784951</v>
      </c>
      <c r="BI703">
        <f t="shared" si="3151"/>
        <v>0.46631887467307898</v>
      </c>
      <c r="BJ703">
        <f t="shared" si="3152"/>
        <v>1.9265303338764352</v>
      </c>
      <c r="BK703">
        <f t="shared" si="3153"/>
        <v>1.5188575347020599</v>
      </c>
      <c r="BL703">
        <f t="shared" si="3154"/>
        <v>0.29693192861873857</v>
      </c>
      <c r="BM703">
        <f t="shared" si="3155"/>
        <v>10.380941758450787</v>
      </c>
      <c r="BN703">
        <f t="shared" si="3156"/>
        <v>0.76918427752739882</v>
      </c>
      <c r="BO703">
        <f t="shared" si="3157"/>
        <v>58.70188167605356</v>
      </c>
      <c r="BP703">
        <f t="shared" si="3158"/>
        <v>138.69801210904907</v>
      </c>
      <c r="BQ703">
        <f t="shared" si="3159"/>
        <v>3.6762816853351428E-2</v>
      </c>
    </row>
    <row r="704" spans="1:69" ht="15" hidden="1" customHeight="1" x14ac:dyDescent="0.3">
      <c r="A704" t="str">
        <f t="array" ref="A704">INDEX(MtrxNb!A$2:C$145,MATCH(1,(MtrxNb!B$2:B$145=D704)*(MtrxNb!C$2:C$145=F704),0),1)</f>
        <v>M35</v>
      </c>
      <c r="B704" s="1">
        <v>41624</v>
      </c>
      <c r="C704">
        <v>74</v>
      </c>
      <c r="D704">
        <v>35</v>
      </c>
      <c r="E704">
        <v>1</v>
      </c>
      <c r="F704" t="s">
        <v>10</v>
      </c>
      <c r="G704">
        <v>73</v>
      </c>
      <c r="H704">
        <v>4</v>
      </c>
      <c r="I704">
        <v>113</v>
      </c>
      <c r="J704" t="s">
        <v>1219</v>
      </c>
      <c r="K704">
        <v>17374.500001195818</v>
      </c>
      <c r="L704">
        <v>0</v>
      </c>
      <c r="M704" s="7">
        <v>250</v>
      </c>
      <c r="R704" s="13">
        <f t="shared" si="3131"/>
        <v>16.967055389230758</v>
      </c>
      <c r="S704" s="13">
        <f t="shared" si="3132"/>
        <v>0.51376209148105589</v>
      </c>
      <c r="T704" s="13">
        <f t="shared" si="3133"/>
        <v>168.92758271223479</v>
      </c>
      <c r="U704">
        <f t="shared" si="3134"/>
        <v>8.1577694338569025</v>
      </c>
      <c r="V704">
        <f t="shared" si="3135"/>
        <v>1.6729206352216612</v>
      </c>
      <c r="W704">
        <f t="shared" si="3136"/>
        <v>27.214401245117188</v>
      </c>
      <c r="X704">
        <f t="shared" si="3137"/>
        <v>4.1999999999999993</v>
      </c>
      <c r="Y704">
        <f t="shared" si="3138"/>
        <v>1.8152174532413485</v>
      </c>
      <c r="Z704">
        <v>1</v>
      </c>
      <c r="AA704">
        <f t="shared" si="3139"/>
        <v>3.6304349064826971</v>
      </c>
      <c r="AB704">
        <v>25.817655563354492</v>
      </c>
      <c r="AC704">
        <v>27.214401245117188</v>
      </c>
      <c r="AD704">
        <v>25.003250122070312</v>
      </c>
      <c r="AE704">
        <v>249.75283813476562</v>
      </c>
      <c r="AF704">
        <v>233.90774536132812</v>
      </c>
      <c r="AG704">
        <v>13.816886901855469</v>
      </c>
      <c r="AH704">
        <v>20.524496078491211</v>
      </c>
      <c r="AI704">
        <v>39.514549255371094</v>
      </c>
      <c r="AJ704">
        <v>58.463237762451172</v>
      </c>
      <c r="AK704">
        <v>500.3184814453125</v>
      </c>
      <c r="AL704">
        <v>1799.30322265625</v>
      </c>
      <c r="AM704">
        <v>1558.837646484375</v>
      </c>
      <c r="AN704">
        <v>95.084304809570313</v>
      </c>
      <c r="AO704">
        <v>0.74808502197265625</v>
      </c>
      <c r="AP704">
        <v>0.11605387926101685</v>
      </c>
      <c r="AQ704">
        <v>1</v>
      </c>
      <c r="AR704">
        <v>-0.21956524252891541</v>
      </c>
      <c r="AS704">
        <v>2.737391471862793</v>
      </c>
      <c r="AT704">
        <v>1</v>
      </c>
      <c r="AU704">
        <v>0</v>
      </c>
      <c r="AV704">
        <v>0.15999999642372131</v>
      </c>
      <c r="AW704">
        <v>111115</v>
      </c>
      <c r="AX704">
        <f t="shared" si="3140"/>
        <v>1.1912344796316965</v>
      </c>
      <c r="AY704">
        <f t="shared" si="3141"/>
        <v>8.1577694338569023E-3</v>
      </c>
      <c r="AZ704">
        <f t="shared" si="3142"/>
        <v>300.36440124511716</v>
      </c>
      <c r="BA704">
        <f t="shared" si="3143"/>
        <v>298.96765556335447</v>
      </c>
      <c r="BB704">
        <f t="shared" si="3144"/>
        <v>287.88850919019023</v>
      </c>
      <c r="BC704">
        <f t="shared" si="3145"/>
        <v>-0.83888700867394284</v>
      </c>
      <c r="BD704">
        <f t="shared" si="3146"/>
        <v>3.6244780764117501</v>
      </c>
      <c r="BE704">
        <f t="shared" si="3147"/>
        <v>38.118573655985159</v>
      </c>
      <c r="BF704">
        <f t="shared" si="3148"/>
        <v>17.594077577493948</v>
      </c>
      <c r="BG704">
        <f t="shared" si="3149"/>
        <v>26.51602840423584</v>
      </c>
      <c r="BH704">
        <f t="shared" si="3150"/>
        <v>3.4786760302971209</v>
      </c>
      <c r="BI704">
        <f t="shared" si="3151"/>
        <v>0.45007026245538911</v>
      </c>
      <c r="BJ704">
        <f t="shared" si="3152"/>
        <v>1.9515574411900889</v>
      </c>
      <c r="BK704">
        <f t="shared" si="3153"/>
        <v>1.527118589107032</v>
      </c>
      <c r="BL704">
        <f t="shared" si="3154"/>
        <v>0.28639777885518342</v>
      </c>
      <c r="BM704">
        <f t="shared" si="3155"/>
        <v>16.062361765354034</v>
      </c>
      <c r="BN704">
        <f t="shared" si="3156"/>
        <v>0.722197473415361</v>
      </c>
      <c r="BO704">
        <f t="shared" si="3157"/>
        <v>58.344463841812995</v>
      </c>
      <c r="BP704">
        <f t="shared" si="3158"/>
        <v>227.59843935103163</v>
      </c>
      <c r="BQ704">
        <f t="shared" si="3159"/>
        <v>4.3494751215416246E-2</v>
      </c>
    </row>
    <row r="705" spans="1:69" ht="15" hidden="1" customHeight="1" x14ac:dyDescent="0.3">
      <c r="A705" t="str">
        <f t="array" ref="A705">INDEX(MtrxNb!A$2:C$145,MATCH(1,(MtrxNb!B$2:B$145=D705)*(MtrxNb!C$2:C$145=F705),0),1)</f>
        <v>M35</v>
      </c>
      <c r="B705" s="1">
        <v>41624</v>
      </c>
      <c r="C705">
        <v>74</v>
      </c>
      <c r="D705">
        <v>35</v>
      </c>
      <c r="E705">
        <v>1</v>
      </c>
      <c r="F705" t="s">
        <v>10</v>
      </c>
      <c r="G705">
        <v>73</v>
      </c>
      <c r="H705">
        <v>4</v>
      </c>
      <c r="I705">
        <v>114</v>
      </c>
      <c r="J705" t="s">
        <v>1220</v>
      </c>
      <c r="K705">
        <v>17495.000001206994</v>
      </c>
      <c r="L705">
        <v>0</v>
      </c>
      <c r="M705" s="7">
        <v>400</v>
      </c>
      <c r="R705" s="13">
        <f t="shared" si="3131"/>
        <v>26.625164726861552</v>
      </c>
      <c r="S705" s="13">
        <f t="shared" si="3132"/>
        <v>0.46991759018715051</v>
      </c>
      <c r="T705" s="13">
        <f t="shared" si="3133"/>
        <v>263.74084443213394</v>
      </c>
      <c r="U705">
        <f t="shared" si="3134"/>
        <v>7.6444334508763792</v>
      </c>
      <c r="V705">
        <f t="shared" si="3135"/>
        <v>1.6953044770254637</v>
      </c>
      <c r="W705">
        <f t="shared" si="3136"/>
        <v>27.350561141967773</v>
      </c>
      <c r="X705">
        <f t="shared" si="3137"/>
        <v>4.1999999999999993</v>
      </c>
      <c r="Y705">
        <f t="shared" si="3138"/>
        <v>1.8152174532413485</v>
      </c>
      <c r="Z705">
        <v>1</v>
      </c>
      <c r="AA705">
        <f t="shared" si="3139"/>
        <v>3.6304349064826971</v>
      </c>
      <c r="AB705">
        <v>25.842330932617188</v>
      </c>
      <c r="AC705">
        <v>27.350561141967773</v>
      </c>
      <c r="AD705">
        <v>24.998201370239258</v>
      </c>
      <c r="AE705">
        <v>398.40573120117187</v>
      </c>
      <c r="AF705">
        <v>373.65753173828125</v>
      </c>
      <c r="AG705">
        <v>14.311349868774414</v>
      </c>
      <c r="AH705">
        <v>20.596275329589844</v>
      </c>
      <c r="AI705">
        <v>40.924659729003906</v>
      </c>
      <c r="AJ705">
        <v>58.578281402587891</v>
      </c>
      <c r="AK705">
        <v>500.32962036132813</v>
      </c>
      <c r="AL705">
        <v>1800.11865234375</v>
      </c>
      <c r="AM705">
        <v>1899.4549560546875</v>
      </c>
      <c r="AN705">
        <v>95.076087951660156</v>
      </c>
      <c r="AO705">
        <v>-0.51067352294921875</v>
      </c>
      <c r="AP705">
        <v>0.10043460130691528</v>
      </c>
      <c r="AQ705">
        <v>1</v>
      </c>
      <c r="AR705">
        <v>-0.21956524252891541</v>
      </c>
      <c r="AS705">
        <v>2.737391471862793</v>
      </c>
      <c r="AT705">
        <v>1</v>
      </c>
      <c r="AU705">
        <v>0</v>
      </c>
      <c r="AV705">
        <v>0.15999999642372131</v>
      </c>
      <c r="AW705">
        <v>111115</v>
      </c>
      <c r="AX705">
        <f t="shared" si="3140"/>
        <v>1.1912610008603051</v>
      </c>
      <c r="AY705">
        <f t="shared" si="3141"/>
        <v>7.6444334508763796E-3</v>
      </c>
      <c r="AZ705">
        <f t="shared" si="3142"/>
        <v>300.50056114196775</v>
      </c>
      <c r="BA705">
        <f t="shared" si="3143"/>
        <v>298.99233093261716</v>
      </c>
      <c r="BB705">
        <f t="shared" si="3144"/>
        <v>288.01897793727403</v>
      </c>
      <c r="BC705">
        <f t="shared" si="3145"/>
        <v>-0.63435387077813998</v>
      </c>
      <c r="BD705">
        <f t="shared" si="3146"/>
        <v>3.653517761738156</v>
      </c>
      <c r="BE705">
        <f t="shared" si="3147"/>
        <v>38.427304282815314</v>
      </c>
      <c r="BF705">
        <f t="shared" si="3148"/>
        <v>17.83102895322547</v>
      </c>
      <c r="BG705">
        <f t="shared" si="3149"/>
        <v>26.59644603729248</v>
      </c>
      <c r="BH705">
        <f t="shared" si="3150"/>
        <v>3.4951999319398652</v>
      </c>
      <c r="BI705">
        <f t="shared" si="3151"/>
        <v>0.41606306383932001</v>
      </c>
      <c r="BJ705">
        <f t="shared" si="3152"/>
        <v>1.9582132847126923</v>
      </c>
      <c r="BK705">
        <f t="shared" si="3153"/>
        <v>1.5369866472271729</v>
      </c>
      <c r="BL705">
        <f t="shared" si="3154"/>
        <v>0.26439515394130647</v>
      </c>
      <c r="BM705">
        <f t="shared" si="3155"/>
        <v>25.075447721674685</v>
      </c>
      <c r="BN705">
        <f t="shared" si="3156"/>
        <v>0.70583575073461757</v>
      </c>
      <c r="BO705">
        <f t="shared" si="3157"/>
        <v>57.666548073178859</v>
      </c>
      <c r="BP705">
        <f t="shared" si="3158"/>
        <v>363.75679716869024</v>
      </c>
      <c r="BQ705">
        <f t="shared" si="3159"/>
        <v>4.220900760146739E-2</v>
      </c>
    </row>
    <row r="706" spans="1:69" ht="15" hidden="1" customHeight="1" x14ac:dyDescent="0.3">
      <c r="A706" t="str">
        <f t="array" ref="A706">INDEX(MtrxNb!A$2:C$145,MATCH(1,(MtrxNb!B$2:B$145=D706)*(MtrxNb!C$2:C$145=F706),0),1)</f>
        <v>M35</v>
      </c>
      <c r="B706" s="1">
        <v>41624</v>
      </c>
      <c r="C706">
        <v>74</v>
      </c>
      <c r="D706">
        <v>35</v>
      </c>
      <c r="E706">
        <v>1</v>
      </c>
      <c r="F706" t="s">
        <v>10</v>
      </c>
      <c r="G706">
        <v>73</v>
      </c>
      <c r="H706">
        <v>4</v>
      </c>
      <c r="I706">
        <v>115</v>
      </c>
      <c r="J706" t="s">
        <v>1221</v>
      </c>
      <c r="K706">
        <v>17614.500001195818</v>
      </c>
      <c r="L706">
        <v>0</v>
      </c>
      <c r="M706" s="7">
        <v>600</v>
      </c>
      <c r="R706" s="13">
        <f t="shared" si="3131"/>
        <v>36.821639495555203</v>
      </c>
      <c r="S706" s="13">
        <f t="shared" si="3132"/>
        <v>0.42863078991081716</v>
      </c>
      <c r="T706" s="13">
        <f t="shared" si="3133"/>
        <v>399.37372667111202</v>
      </c>
      <c r="U706">
        <f t="shared" si="3134"/>
        <v>7.1430307366337802</v>
      </c>
      <c r="V706">
        <f t="shared" si="3135"/>
        <v>1.7188336093336825</v>
      </c>
      <c r="W706">
        <f t="shared" si="3136"/>
        <v>27.466148376464844</v>
      </c>
      <c r="X706">
        <f t="shared" si="3137"/>
        <v>4.1999999999999993</v>
      </c>
      <c r="Y706">
        <f t="shared" si="3138"/>
        <v>1.8152174532413485</v>
      </c>
      <c r="Z706">
        <v>1</v>
      </c>
      <c r="AA706">
        <f t="shared" si="3139"/>
        <v>3.6304349064826971</v>
      </c>
      <c r="AB706">
        <v>25.86651611328125</v>
      </c>
      <c r="AC706">
        <v>27.466148376464844</v>
      </c>
      <c r="AD706">
        <v>24.997028350830078</v>
      </c>
      <c r="AE706">
        <v>599.17047119140625</v>
      </c>
      <c r="AF706">
        <v>564.8720703125</v>
      </c>
      <c r="AG706">
        <v>14.738410949707031</v>
      </c>
      <c r="AH706">
        <v>20.611274719238281</v>
      </c>
      <c r="AI706">
        <v>41.992195129394531</v>
      </c>
      <c r="AJ706">
        <v>58.531875610351562</v>
      </c>
      <c r="AK706">
        <v>500.30746459960937</v>
      </c>
      <c r="AL706">
        <v>1800.674072265625</v>
      </c>
      <c r="AM706">
        <v>1976.52587890625</v>
      </c>
      <c r="AN706">
        <v>95.069099426269531</v>
      </c>
      <c r="AO706">
        <v>-3.0679855346679687</v>
      </c>
      <c r="AP706">
        <v>8.5782349109649658E-2</v>
      </c>
      <c r="AQ706">
        <v>1</v>
      </c>
      <c r="AR706">
        <v>-0.21956524252891541</v>
      </c>
      <c r="AS706">
        <v>2.737391471862793</v>
      </c>
      <c r="AT706">
        <v>1</v>
      </c>
      <c r="AU706">
        <v>0</v>
      </c>
      <c r="AV706">
        <v>0.15999999642372131</v>
      </c>
      <c r="AW706">
        <v>111115</v>
      </c>
      <c r="AX706">
        <f t="shared" si="3140"/>
        <v>1.1912082490466891</v>
      </c>
      <c r="AY706">
        <f t="shared" si="3141"/>
        <v>7.1430307366337799E-3</v>
      </c>
      <c r="AZ706">
        <f t="shared" si="3142"/>
        <v>300.61614837646482</v>
      </c>
      <c r="BA706">
        <f t="shared" si="3143"/>
        <v>299.01651611328123</v>
      </c>
      <c r="BB706">
        <f t="shared" si="3144"/>
        <v>288.10784512278769</v>
      </c>
      <c r="BC706">
        <f t="shared" si="3145"/>
        <v>-0.43308011346333558</v>
      </c>
      <c r="BD706">
        <f t="shared" si="3146"/>
        <v>3.6783289349191022</v>
      </c>
      <c r="BE706">
        <f t="shared" si="3147"/>
        <v>38.691109488965083</v>
      </c>
      <c r="BF706">
        <f t="shared" si="3148"/>
        <v>18.079834769726801</v>
      </c>
      <c r="BG706">
        <f t="shared" si="3149"/>
        <v>26.666332244873047</v>
      </c>
      <c r="BH706">
        <f t="shared" si="3150"/>
        <v>3.5096154912957478</v>
      </c>
      <c r="BI706">
        <f t="shared" si="3151"/>
        <v>0.38336806991522548</v>
      </c>
      <c r="BJ706">
        <f t="shared" si="3152"/>
        <v>1.9594953255854197</v>
      </c>
      <c r="BK706">
        <f t="shared" si="3153"/>
        <v>1.5501201657103281</v>
      </c>
      <c r="BL706">
        <f t="shared" si="3154"/>
        <v>0.2432982547883793</v>
      </c>
      <c r="BM706">
        <f t="shared" si="3155"/>
        <v>37.968100529135747</v>
      </c>
      <c r="BN706">
        <f t="shared" si="3156"/>
        <v>0.70701623900464661</v>
      </c>
      <c r="BO706">
        <f t="shared" si="3157"/>
        <v>56.928700918637574</v>
      </c>
      <c r="BP706">
        <f t="shared" si="3158"/>
        <v>551.17971261997229</v>
      </c>
      <c r="BQ706">
        <f t="shared" si="3159"/>
        <v>3.803130003120507E-2</v>
      </c>
    </row>
    <row r="707" spans="1:69" ht="15" hidden="1" customHeight="1" x14ac:dyDescent="0.3">
      <c r="A707" t="str">
        <f t="array" ref="A707">INDEX(MtrxNb!A$2:C$145,MATCH(1,(MtrxNb!B$2:B$145=D707)*(MtrxNb!C$2:C$145=F707),0),1)</f>
        <v>M35</v>
      </c>
      <c r="B707" s="1">
        <v>41624</v>
      </c>
      <c r="C707">
        <v>74</v>
      </c>
      <c r="D707">
        <v>35</v>
      </c>
      <c r="E707">
        <v>1</v>
      </c>
      <c r="F707" t="s">
        <v>10</v>
      </c>
      <c r="G707">
        <v>73</v>
      </c>
      <c r="H707">
        <v>4</v>
      </c>
      <c r="I707">
        <v>116</v>
      </c>
      <c r="J707" t="s">
        <v>1222</v>
      </c>
      <c r="K707">
        <v>17733.50000121817</v>
      </c>
      <c r="L707">
        <v>0</v>
      </c>
      <c r="M707" s="7">
        <v>800</v>
      </c>
      <c r="R707" s="13">
        <f t="shared" si="3131"/>
        <v>41.795597967795459</v>
      </c>
      <c r="S707" s="13">
        <f t="shared" si="3132"/>
        <v>0.38103207959847057</v>
      </c>
      <c r="T707" s="13">
        <f t="shared" si="3133"/>
        <v>548.93017818702742</v>
      </c>
      <c r="U707">
        <f t="shared" si="3134"/>
        <v>6.5471471498858396</v>
      </c>
      <c r="V707">
        <f t="shared" si="3135"/>
        <v>1.7509520602757476</v>
      </c>
      <c r="W707">
        <f t="shared" si="3136"/>
        <v>27.644393920898438</v>
      </c>
      <c r="X707">
        <f t="shared" si="3137"/>
        <v>4.1999999999999993</v>
      </c>
      <c r="Y707">
        <f t="shared" si="3138"/>
        <v>1.8152174532413485</v>
      </c>
      <c r="Z707">
        <v>1</v>
      </c>
      <c r="AA707">
        <f t="shared" si="3139"/>
        <v>3.6304349064826971</v>
      </c>
      <c r="AB707">
        <v>25.914505004882813</v>
      </c>
      <c r="AC707">
        <v>27.644393920898438</v>
      </c>
      <c r="AD707">
        <v>24.996103286743164</v>
      </c>
      <c r="AE707">
        <v>799.08123779296875</v>
      </c>
      <c r="AF707">
        <v>759.8140869140625</v>
      </c>
      <c r="AG707">
        <v>15.296791076660156</v>
      </c>
      <c r="AH707">
        <v>20.67994499206543</v>
      </c>
      <c r="AI707">
        <v>43.575782775878906</v>
      </c>
      <c r="AJ707">
        <v>58.562274932861328</v>
      </c>
      <c r="AK707">
        <v>500.25247192382812</v>
      </c>
      <c r="AL707">
        <v>1800.09423828125</v>
      </c>
      <c r="AM707">
        <v>2092.496337890625</v>
      </c>
      <c r="AN707">
        <v>95.064376831054687</v>
      </c>
      <c r="AO707">
        <v>-5.7946701049804687</v>
      </c>
      <c r="AP707">
        <v>6.7014038562774658E-2</v>
      </c>
      <c r="AQ707">
        <v>1</v>
      </c>
      <c r="AR707">
        <v>-0.21956524252891541</v>
      </c>
      <c r="AS707">
        <v>2.737391471862793</v>
      </c>
      <c r="AT707">
        <v>1</v>
      </c>
      <c r="AU707">
        <v>0</v>
      </c>
      <c r="AV707">
        <v>0.15999999642372131</v>
      </c>
      <c r="AW707">
        <v>111115</v>
      </c>
      <c r="AX707">
        <f t="shared" si="3140"/>
        <v>1.1910773141043527</v>
      </c>
      <c r="AY707">
        <f t="shared" si="3141"/>
        <v>6.5471471498858395E-3</v>
      </c>
      <c r="AZ707">
        <f t="shared" si="3142"/>
        <v>300.79439392089841</v>
      </c>
      <c r="BA707">
        <f t="shared" si="3143"/>
        <v>299.06450500488279</v>
      </c>
      <c r="BB707">
        <f t="shared" si="3144"/>
        <v>288.01507168736134</v>
      </c>
      <c r="BC707">
        <f t="shared" si="3145"/>
        <v>-0.1982969728392539</v>
      </c>
      <c r="BD707">
        <f t="shared" si="3146"/>
        <v>3.7168781438469378</v>
      </c>
      <c r="BE707">
        <f t="shared" si="3147"/>
        <v>39.098537935534488</v>
      </c>
      <c r="BF707">
        <f t="shared" si="3148"/>
        <v>18.418592943469058</v>
      </c>
      <c r="BG707">
        <f t="shared" si="3149"/>
        <v>26.779449462890625</v>
      </c>
      <c r="BH707">
        <f t="shared" si="3150"/>
        <v>3.5330584108184708</v>
      </c>
      <c r="BI707">
        <f t="shared" si="3151"/>
        <v>0.34483947320612235</v>
      </c>
      <c r="BJ707">
        <f t="shared" si="3152"/>
        <v>1.9659260835711903</v>
      </c>
      <c r="BK707">
        <f t="shared" si="3153"/>
        <v>1.5671323272472806</v>
      </c>
      <c r="BL707">
        <f t="shared" si="3154"/>
        <v>0.21850822515829596</v>
      </c>
      <c r="BM707">
        <f t="shared" si="3155"/>
        <v>52.183705313109577</v>
      </c>
      <c r="BN707">
        <f t="shared" si="3156"/>
        <v>0.72245327855985542</v>
      </c>
      <c r="BO707">
        <f t="shared" si="3157"/>
        <v>56.052918067593296</v>
      </c>
      <c r="BP707">
        <f t="shared" si="3158"/>
        <v>744.27213155335073</v>
      </c>
      <c r="BQ707">
        <f t="shared" si="3159"/>
        <v>3.1477266568954887E-2</v>
      </c>
    </row>
    <row r="708" spans="1:69" ht="15" hidden="1" customHeight="1" x14ac:dyDescent="0.3">
      <c r="A708" t="str">
        <f t="array" ref="A708">INDEX(MtrxNb!A$2:C$145,MATCH(1,(MtrxNb!B$2:B$145=D708)*(MtrxNb!C$2:C$145=F708),0),1)</f>
        <v>M35</v>
      </c>
      <c r="B708" s="1">
        <v>41624</v>
      </c>
      <c r="C708">
        <v>74</v>
      </c>
      <c r="D708">
        <v>35</v>
      </c>
      <c r="E708">
        <v>1</v>
      </c>
      <c r="F708" t="s">
        <v>10</v>
      </c>
      <c r="G708">
        <v>73</v>
      </c>
      <c r="H708">
        <v>4</v>
      </c>
      <c r="I708">
        <v>117</v>
      </c>
      <c r="J708" t="s">
        <v>1223</v>
      </c>
      <c r="K708">
        <v>17873.000000983477</v>
      </c>
      <c r="L708">
        <v>0</v>
      </c>
      <c r="M708" s="7">
        <v>1200</v>
      </c>
      <c r="R708" s="13">
        <f t="shared" si="3131"/>
        <v>48.998014781519473</v>
      </c>
      <c r="S708" s="13">
        <f t="shared" si="3132"/>
        <v>0.34683751592471479</v>
      </c>
      <c r="T708" s="13">
        <f t="shared" si="3133"/>
        <v>878.78578952613702</v>
      </c>
      <c r="U708">
        <f t="shared" si="3134"/>
        <v>6.1063507302633999</v>
      </c>
      <c r="V708">
        <f t="shared" si="3135"/>
        <v>1.7785812563873722</v>
      </c>
      <c r="W708">
        <f t="shared" si="3136"/>
        <v>27.729000091552734</v>
      </c>
      <c r="X708">
        <f t="shared" si="3137"/>
        <v>4.1999999999999993</v>
      </c>
      <c r="Y708">
        <f t="shared" si="3138"/>
        <v>1.8152174532413485</v>
      </c>
      <c r="Z708">
        <v>1</v>
      </c>
      <c r="AA708">
        <f t="shared" si="3139"/>
        <v>3.6304349064826971</v>
      </c>
      <c r="AB708">
        <v>25.921535491943359</v>
      </c>
      <c r="AC708">
        <v>27.729000091552734</v>
      </c>
      <c r="AD708">
        <v>24.998584747314453</v>
      </c>
      <c r="AE708">
        <v>1201.337890625</v>
      </c>
      <c r="AF708">
        <v>1154.2867431640625</v>
      </c>
      <c r="AG708">
        <v>15.563507080078125</v>
      </c>
      <c r="AH708">
        <v>20.584280014038086</v>
      </c>
      <c r="AI708">
        <v>44.044822692871094</v>
      </c>
      <c r="AJ708">
        <v>58.260845184326172</v>
      </c>
      <c r="AK708">
        <v>500.29656982421875</v>
      </c>
      <c r="AL708">
        <v>1799.139892578125</v>
      </c>
      <c r="AM708">
        <v>2180.548583984375</v>
      </c>
      <c r="AN708">
        <v>95.058837890625</v>
      </c>
      <c r="AO708">
        <v>-12.652214050292969</v>
      </c>
      <c r="AP708">
        <v>4.2117416858673096E-2</v>
      </c>
      <c r="AQ708">
        <v>1</v>
      </c>
      <c r="AR708">
        <v>-0.21956524252891541</v>
      </c>
      <c r="AS708">
        <v>2.737391471862793</v>
      </c>
      <c r="AT708">
        <v>1</v>
      </c>
      <c r="AU708">
        <v>0</v>
      </c>
      <c r="AV708">
        <v>0.15999999642372131</v>
      </c>
      <c r="AW708">
        <v>111115</v>
      </c>
      <c r="AX708">
        <f t="shared" si="3140"/>
        <v>1.1911823091052829</v>
      </c>
      <c r="AY708">
        <f t="shared" si="3141"/>
        <v>6.1063507302634001E-3</v>
      </c>
      <c r="AZ708">
        <f t="shared" si="3142"/>
        <v>300.87900009155271</v>
      </c>
      <c r="BA708">
        <f t="shared" si="3143"/>
        <v>299.07153549194334</v>
      </c>
      <c r="BB708">
        <f t="shared" si="3144"/>
        <v>287.86237637827435</v>
      </c>
      <c r="BC708">
        <f t="shared" si="3145"/>
        <v>-2.3345887858021271E-2</v>
      </c>
      <c r="BD708">
        <f t="shared" si="3146"/>
        <v>3.7352989933370506</v>
      </c>
      <c r="BE708">
        <f t="shared" si="3147"/>
        <v>39.294599810223822</v>
      </c>
      <c r="BF708">
        <f t="shared" si="3148"/>
        <v>18.710319796185736</v>
      </c>
      <c r="BG708">
        <f t="shared" si="3149"/>
        <v>26.825267791748047</v>
      </c>
      <c r="BH708">
        <f t="shared" si="3150"/>
        <v>3.5425928373726361</v>
      </c>
      <c r="BI708">
        <f t="shared" si="3151"/>
        <v>0.31659159618959831</v>
      </c>
      <c r="BJ708">
        <f t="shared" si="3152"/>
        <v>1.9567177369496784</v>
      </c>
      <c r="BK708">
        <f t="shared" si="3153"/>
        <v>1.5858751004229577</v>
      </c>
      <c r="BL708">
        <f t="shared" si="3154"/>
        <v>0.20038167209543756</v>
      </c>
      <c r="BM708">
        <f t="shared" si="3155"/>
        <v>83.536355907149968</v>
      </c>
      <c r="BN708">
        <f t="shared" si="3156"/>
        <v>0.76132364399963692</v>
      </c>
      <c r="BO708">
        <f t="shared" si="3157"/>
        <v>55.19537900049496</v>
      </c>
      <c r="BP708">
        <f t="shared" si="3158"/>
        <v>1136.0665239178959</v>
      </c>
      <c r="BQ708">
        <f t="shared" si="3159"/>
        <v>2.3805507329016894E-2</v>
      </c>
    </row>
    <row r="709" spans="1:69" ht="15" hidden="1" customHeight="1" x14ac:dyDescent="0.3">
      <c r="A709" t="str">
        <f t="array" ref="A709">INDEX(MtrxNb!A$2:C$145,MATCH(1,(MtrxNb!B$2:B$145=D709)*(MtrxNb!C$2:C$145=F709),0),1)</f>
        <v>M95</v>
      </c>
      <c r="B709" s="1">
        <v>41624</v>
      </c>
      <c r="C709">
        <v>74</v>
      </c>
      <c r="D709">
        <v>35</v>
      </c>
      <c r="E709">
        <v>1</v>
      </c>
      <c r="F709" t="s">
        <v>11</v>
      </c>
      <c r="G709">
        <v>73</v>
      </c>
      <c r="H709">
        <v>4</v>
      </c>
      <c r="I709">
        <v>120</v>
      </c>
      <c r="J709" t="s">
        <v>1227</v>
      </c>
      <c r="K709">
        <v>18488.50000121817</v>
      </c>
      <c r="L709">
        <v>0</v>
      </c>
      <c r="M709" s="7">
        <v>50</v>
      </c>
      <c r="R709" s="13">
        <f t="shared" ref="R709:R715" si="3160">(AE709-AF709*(1000-AG709)/(1000-AH709))*AX709</f>
        <v>4.3894390630732957E-2</v>
      </c>
      <c r="S709" s="13">
        <f t="shared" ref="S709:S715" si="3161">IF(BI709&lt;&gt;0,1/(1/BI709-1/AA709),0)</f>
        <v>0.68893309887741505</v>
      </c>
      <c r="T709" s="13">
        <f t="shared" ref="T709:T715" si="3162">((BL709-AY709/2)*AF709-R709)/(BL709+AY709/2)</f>
        <v>49.238012887663984</v>
      </c>
      <c r="U709">
        <f t="shared" ref="U709:U715" si="3163">AY709*1000</f>
        <v>7.9197867443962595</v>
      </c>
      <c r="V709">
        <f t="shared" ref="V709:V715" si="3164">(BD709-BJ709)</f>
        <v>1.2777472691274232</v>
      </c>
      <c r="W709">
        <f t="shared" ref="W709:W715" si="3165">(AC709+BC709*L709)</f>
        <v>26.18096923828125</v>
      </c>
      <c r="X709">
        <f t="shared" ref="X709:X715" si="3166">1.6*3</f>
        <v>4.8000000000000007</v>
      </c>
      <c r="Y709">
        <f t="shared" ref="Y709:Y715" si="3167">(X709*AR709+AS709)</f>
        <v>1.6834783077239988</v>
      </c>
      <c r="Z709">
        <v>1</v>
      </c>
      <c r="AA709">
        <f t="shared" ref="AA709:AA715" si="3168">Y709*(Z709+1)*(Z709+1)/(Z709*Z709+1)</f>
        <v>3.3669566154479975</v>
      </c>
      <c r="AB709">
        <v>25.393144607543945</v>
      </c>
      <c r="AC709">
        <v>26.18096923828125</v>
      </c>
      <c r="AD709">
        <v>24.998392105102539</v>
      </c>
      <c r="AE709">
        <v>50.860366821289063</v>
      </c>
      <c r="AF709">
        <v>50.435066223144531</v>
      </c>
      <c r="AG709">
        <v>15.013641357421875</v>
      </c>
      <c r="AH709">
        <v>22.44085693359375</v>
      </c>
      <c r="AI709">
        <v>44.212318420410156</v>
      </c>
      <c r="AJ709">
        <v>65.526573181152344</v>
      </c>
      <c r="AK709">
        <v>500.34750366210937</v>
      </c>
      <c r="AL709">
        <v>1798.6507568359375</v>
      </c>
      <c r="AM709">
        <v>510.16360473632812</v>
      </c>
      <c r="AN709">
        <v>95.041557312011719</v>
      </c>
      <c r="AO709">
        <v>1.56591796875</v>
      </c>
      <c r="AP709">
        <v>0.13598376512527466</v>
      </c>
      <c r="AQ709">
        <v>1</v>
      </c>
      <c r="AR709">
        <v>-0.21956524252891541</v>
      </c>
      <c r="AS709">
        <v>2.737391471862793</v>
      </c>
      <c r="AT709">
        <v>1</v>
      </c>
      <c r="AU709">
        <v>0</v>
      </c>
      <c r="AV709">
        <v>0.15999999642372131</v>
      </c>
      <c r="AW709">
        <v>111115</v>
      </c>
      <c r="AX709">
        <f t="shared" ref="AX709:AX715" si="3169">AK709*0.000001/(X709*0.0001)</f>
        <v>1.0423906326293941</v>
      </c>
      <c r="AY709">
        <f t="shared" ref="AY709:AY715" si="3170">(AH709-AG709)/(1000-AH709)*AX709</f>
        <v>7.9197867443962598E-3</v>
      </c>
      <c r="AZ709">
        <f t="shared" ref="AZ709:AZ715" si="3171">(AC709+273.15)</f>
        <v>299.33096923828123</v>
      </c>
      <c r="BA709">
        <f t="shared" ref="BA709:BA715" si="3172">(AB709+273.15)</f>
        <v>298.54314460754392</v>
      </c>
      <c r="BB709">
        <f t="shared" ref="BB709:BB715" si="3173">(AL709*AT709+AM709*AU709)*AV709</f>
        <v>287.78411466127363</v>
      </c>
      <c r="BC709">
        <f t="shared" ref="BC709:BC715" si="3174">((BB709+0.00000010773*(BA709^4-AZ709^4))-AY709*44100)/(Y709*51.4+0.00000043092*AZ709^3)</f>
        <v>-0.71922817827495211</v>
      </c>
      <c r="BD709">
        <f t="shared" ref="BD709:BD715" si="3175">0.61365*EXP(17.502*W709/(240.97+W709))</f>
        <v>3.410561259512229</v>
      </c>
      <c r="BE709">
        <f t="shared" ref="BE709:BE715" si="3176">BD709*1000/AN709</f>
        <v>35.884947132291877</v>
      </c>
      <c r="BF709">
        <f t="shared" ref="BF709:BF715" si="3177">(BE709-AH709)</f>
        <v>13.444090198698127</v>
      </c>
      <c r="BG709">
        <f t="shared" ref="BG709:BG715" si="3178">IF(L709,AC709,(AB709+AC709)/2)</f>
        <v>25.787056922912598</v>
      </c>
      <c r="BH709">
        <f t="shared" ref="BH709:BH715" si="3179">0.61365*EXP(17.502*BG709/(240.97+BG709))</f>
        <v>3.3319741853898188</v>
      </c>
      <c r="BI709">
        <f t="shared" ref="BI709:BI715" si="3180">IF(BF709&lt;&gt;0,(1000-(BE709+AH709)/2)/BF709*AY709,0)</f>
        <v>0.57191097841579397</v>
      </c>
      <c r="BJ709">
        <f t="shared" ref="BJ709:BJ715" si="3181">AH709*AN709/1000</f>
        <v>2.1328139903848058</v>
      </c>
      <c r="BK709">
        <f t="shared" ref="BK709:BK715" si="3182">(BH709-BJ709)</f>
        <v>1.199160195005013</v>
      </c>
      <c r="BL709">
        <f t="shared" ref="BL709:BL715" si="3183">1/(1.6/S709+1.37/AA709)</f>
        <v>0.36639065527697534</v>
      </c>
      <c r="BM709">
        <f t="shared" ref="BM709:BM715" si="3184">T709*AN709*0.001</f>
        <v>4.6796574237924879</v>
      </c>
      <c r="BN709">
        <f t="shared" ref="BN709:BN715" si="3185">T709/AF709</f>
        <v>0.97626545526510633</v>
      </c>
      <c r="BO709">
        <f t="shared" ref="BO709:BO715" si="3186">(1-AY709*AN709/BD709/S709)*100</f>
        <v>67.965044398057046</v>
      </c>
      <c r="BP709">
        <f t="shared" ref="BP709:BP715" si="3187">(AF709-R709/(AA709/1.35))</f>
        <v>50.417466522845572</v>
      </c>
      <c r="BQ709">
        <f t="shared" ref="BQ709:BQ715" si="3188">R709*BO709/100/BP709</f>
        <v>5.9171640579988572E-4</v>
      </c>
    </row>
    <row r="710" spans="1:69" ht="15" hidden="1" customHeight="1" x14ac:dyDescent="0.3">
      <c r="A710" t="str">
        <f t="array" ref="A710">INDEX(MtrxNb!A$2:C$145,MATCH(1,(MtrxNb!B$2:B$145=D710)*(MtrxNb!C$2:C$145=F710),0),1)</f>
        <v>M95</v>
      </c>
      <c r="B710" s="1">
        <v>41624</v>
      </c>
      <c r="C710">
        <v>74</v>
      </c>
      <c r="D710">
        <v>35</v>
      </c>
      <c r="E710">
        <v>1</v>
      </c>
      <c r="F710" t="s">
        <v>11</v>
      </c>
      <c r="G710">
        <v>73</v>
      </c>
      <c r="H710">
        <v>4</v>
      </c>
      <c r="I710">
        <v>121</v>
      </c>
      <c r="J710" t="s">
        <v>1228</v>
      </c>
      <c r="K710">
        <v>18608.50000121817</v>
      </c>
      <c r="L710">
        <v>0</v>
      </c>
      <c r="M710" s="7">
        <v>150</v>
      </c>
      <c r="R710" s="13">
        <f t="shared" si="3160"/>
        <v>9.6992395757646594</v>
      </c>
      <c r="S710" s="13">
        <f t="shared" si="3161"/>
        <v>0.67432697780858153</v>
      </c>
      <c r="T710" s="13">
        <f t="shared" si="3162"/>
        <v>109.54865681059778</v>
      </c>
      <c r="U710">
        <f t="shared" si="3163"/>
        <v>7.9548308943356902</v>
      </c>
      <c r="V710">
        <f t="shared" si="3164"/>
        <v>1.3066361093740819</v>
      </c>
      <c r="W710">
        <f t="shared" si="3165"/>
        <v>26.181707382202148</v>
      </c>
      <c r="X710">
        <f t="shared" si="3166"/>
        <v>4.8000000000000007</v>
      </c>
      <c r="Y710">
        <f t="shared" si="3167"/>
        <v>1.6834783077239988</v>
      </c>
      <c r="Z710">
        <v>1</v>
      </c>
      <c r="AA710">
        <f t="shared" si="3168"/>
        <v>3.3669566154479975</v>
      </c>
      <c r="AB710">
        <v>25.379789352416992</v>
      </c>
      <c r="AC710">
        <v>26.181707382202148</v>
      </c>
      <c r="AD710">
        <v>25.001813888549805</v>
      </c>
      <c r="AE710">
        <v>149.62791442871094</v>
      </c>
      <c r="AF710">
        <v>139.25973510742187</v>
      </c>
      <c r="AG710">
        <v>14.676350593566895</v>
      </c>
      <c r="AH710">
        <v>22.139192581176758</v>
      </c>
      <c r="AI710">
        <v>43.258712768554688</v>
      </c>
      <c r="AJ710">
        <v>64.694938659667969</v>
      </c>
      <c r="AK710">
        <v>500.31668090820312</v>
      </c>
      <c r="AL710">
        <v>1800.6739501953125</v>
      </c>
      <c r="AM710">
        <v>2173.157470703125</v>
      </c>
      <c r="AN710">
        <v>95.038421630859375</v>
      </c>
      <c r="AO710">
        <v>1.30584716796875</v>
      </c>
      <c r="AP710">
        <v>0.11809283494949341</v>
      </c>
      <c r="AQ710">
        <v>1</v>
      </c>
      <c r="AR710">
        <v>-0.21956524252891541</v>
      </c>
      <c r="AS710">
        <v>2.737391471862793</v>
      </c>
      <c r="AT710">
        <v>1</v>
      </c>
      <c r="AU710">
        <v>0</v>
      </c>
      <c r="AV710">
        <v>0.15999999642372131</v>
      </c>
      <c r="AW710">
        <v>111115</v>
      </c>
      <c r="AX710">
        <f t="shared" si="3169"/>
        <v>1.0423264185587562</v>
      </c>
      <c r="AY710">
        <f t="shared" si="3170"/>
        <v>7.9548308943356901E-3</v>
      </c>
      <c r="AZ710">
        <f t="shared" si="3171"/>
        <v>299.33170738220213</v>
      </c>
      <c r="BA710">
        <f t="shared" si="3172"/>
        <v>298.52978935241697</v>
      </c>
      <c r="BB710">
        <f t="shared" si="3173"/>
        <v>288.10782559153813</v>
      </c>
      <c r="BC710">
        <f t="shared" si="3174"/>
        <v>-0.7333311069668329</v>
      </c>
      <c r="BD710">
        <f t="shared" si="3175"/>
        <v>3.4107100284707523</v>
      </c>
      <c r="BE710">
        <f t="shared" si="3176"/>
        <v>35.887696469943059</v>
      </c>
      <c r="BF710">
        <f t="shared" si="3177"/>
        <v>13.748503888766301</v>
      </c>
      <c r="BG710">
        <f t="shared" si="3178"/>
        <v>25.78074836730957</v>
      </c>
      <c r="BH710">
        <f t="shared" si="3179"/>
        <v>3.3307285829014783</v>
      </c>
      <c r="BI710">
        <f t="shared" si="3180"/>
        <v>0.56180904569433665</v>
      </c>
      <c r="BJ710">
        <f t="shared" si="3181"/>
        <v>2.1040739190966704</v>
      </c>
      <c r="BK710">
        <f t="shared" si="3182"/>
        <v>1.2266546638048079</v>
      </c>
      <c r="BL710">
        <f t="shared" si="3183"/>
        <v>0.3597598784661728</v>
      </c>
      <c r="BM710">
        <f t="shared" si="3184"/>
        <v>10.411331435059907</v>
      </c>
      <c r="BN710">
        <f t="shared" si="3185"/>
        <v>0.78664990082089681</v>
      </c>
      <c r="BO710">
        <f t="shared" si="3186"/>
        <v>67.128854872032591</v>
      </c>
      <c r="BP710">
        <f t="shared" si="3187"/>
        <v>135.37077100042816</v>
      </c>
      <c r="BQ710">
        <f t="shared" si="3188"/>
        <v>4.8097446815052965E-2</v>
      </c>
    </row>
    <row r="711" spans="1:69" ht="15" hidden="1" customHeight="1" x14ac:dyDescent="0.3">
      <c r="A711" t="str">
        <f t="array" ref="A711">INDEX(MtrxNb!A$2:C$145,MATCH(1,(MtrxNb!B$2:B$145=D711)*(MtrxNb!C$2:C$145=F711),0),1)</f>
        <v>M95</v>
      </c>
      <c r="B711" s="1">
        <v>41624</v>
      </c>
      <c r="C711">
        <v>74</v>
      </c>
      <c r="D711">
        <v>35</v>
      </c>
      <c r="E711">
        <v>1</v>
      </c>
      <c r="F711" t="s">
        <v>11</v>
      </c>
      <c r="G711">
        <v>73</v>
      </c>
      <c r="H711">
        <v>4</v>
      </c>
      <c r="I711">
        <v>122</v>
      </c>
      <c r="J711" t="s">
        <v>1229</v>
      </c>
      <c r="K711">
        <v>18729.000001206994</v>
      </c>
      <c r="L711">
        <v>0</v>
      </c>
      <c r="M711" s="7">
        <v>250</v>
      </c>
      <c r="R711" s="13">
        <f t="shared" si="3160"/>
        <v>18.884508543172153</v>
      </c>
      <c r="S711" s="13">
        <f t="shared" si="3161"/>
        <v>0.6943936040358939</v>
      </c>
      <c r="T711" s="13">
        <f t="shared" si="3162"/>
        <v>174.06642318896476</v>
      </c>
      <c r="U711">
        <f t="shared" si="3163"/>
        <v>8.3631070317489495</v>
      </c>
      <c r="V711">
        <f t="shared" si="3164"/>
        <v>1.3400850039635936</v>
      </c>
      <c r="W711">
        <f t="shared" si="3165"/>
        <v>26.425296783447266</v>
      </c>
      <c r="X711">
        <f t="shared" si="3166"/>
        <v>4.8000000000000007</v>
      </c>
      <c r="Y711">
        <f t="shared" si="3167"/>
        <v>1.6834783077239988</v>
      </c>
      <c r="Z711">
        <v>1</v>
      </c>
      <c r="AA711">
        <f t="shared" si="3168"/>
        <v>3.3669566154479975</v>
      </c>
      <c r="AB711">
        <v>25.527685165405273</v>
      </c>
      <c r="AC711">
        <v>26.425296783447266</v>
      </c>
      <c r="AD711">
        <v>25.005056381225586</v>
      </c>
      <c r="AE711">
        <v>249.80413818359375</v>
      </c>
      <c r="AF711">
        <v>229.84243774414062</v>
      </c>
      <c r="AG711">
        <v>14.463659286499023</v>
      </c>
      <c r="AH711">
        <v>22.308134078979492</v>
      </c>
      <c r="AI711">
        <v>42.180622100830078</v>
      </c>
      <c r="AJ711">
        <v>64.612876892089844</v>
      </c>
      <c r="AK711">
        <v>500.31903076171875</v>
      </c>
      <c r="AL711">
        <v>1798.8228759765625</v>
      </c>
      <c r="AM711">
        <v>2291.924072265625</v>
      </c>
      <c r="AN711">
        <v>95.033935546875</v>
      </c>
      <c r="AO711">
        <v>0.6944580078125</v>
      </c>
      <c r="AP711">
        <v>9.7062408924102783E-2</v>
      </c>
      <c r="AQ711">
        <v>1</v>
      </c>
      <c r="AR711">
        <v>-0.21956524252891541</v>
      </c>
      <c r="AS711">
        <v>2.737391471862793</v>
      </c>
      <c r="AT711">
        <v>1</v>
      </c>
      <c r="AU711">
        <v>0</v>
      </c>
      <c r="AV711">
        <v>0.15999999642372131</v>
      </c>
      <c r="AW711">
        <v>111115</v>
      </c>
      <c r="AX711">
        <f t="shared" si="3169"/>
        <v>1.0423313140869137</v>
      </c>
      <c r="AY711">
        <f t="shared" si="3170"/>
        <v>8.3631070317489488E-3</v>
      </c>
      <c r="AZ711">
        <f t="shared" si="3171"/>
        <v>299.57529678344724</v>
      </c>
      <c r="BA711">
        <f t="shared" si="3172"/>
        <v>298.67768516540525</v>
      </c>
      <c r="BB711">
        <f t="shared" si="3173"/>
        <v>287.81165372315809</v>
      </c>
      <c r="BC711">
        <f t="shared" si="3174"/>
        <v>-0.93107887699040248</v>
      </c>
      <c r="BD711">
        <f t="shared" si="3175"/>
        <v>3.4601147801963763</v>
      </c>
      <c r="BE711">
        <f t="shared" si="3176"/>
        <v>36.409254865486368</v>
      </c>
      <c r="BF711">
        <f t="shared" si="3177"/>
        <v>14.101120786506876</v>
      </c>
      <c r="BG711">
        <f t="shared" si="3178"/>
        <v>25.97649097442627</v>
      </c>
      <c r="BH711">
        <f t="shared" si="3179"/>
        <v>3.3695673367151704</v>
      </c>
      <c r="BI711">
        <f t="shared" si="3180"/>
        <v>0.57566893089326776</v>
      </c>
      <c r="BJ711">
        <f t="shared" si="3181"/>
        <v>2.1200297762327827</v>
      </c>
      <c r="BK711">
        <f t="shared" si="3182"/>
        <v>1.2495375604823877</v>
      </c>
      <c r="BL711">
        <f t="shared" si="3183"/>
        <v>0.36885882264584752</v>
      </c>
      <c r="BM711">
        <f t="shared" si="3184"/>
        <v>16.542217242215145</v>
      </c>
      <c r="BN711">
        <f t="shared" si="3185"/>
        <v>0.75732934656190243</v>
      </c>
      <c r="BO711">
        <f t="shared" si="3186"/>
        <v>66.921169093276163</v>
      </c>
      <c r="BP711">
        <f t="shared" si="3187"/>
        <v>222.27058890702983</v>
      </c>
      <c r="BQ711">
        <f t="shared" si="3188"/>
        <v>5.6857427502009561E-2</v>
      </c>
    </row>
    <row r="712" spans="1:69" ht="15" hidden="1" customHeight="1" x14ac:dyDescent="0.3">
      <c r="A712" t="str">
        <f t="array" ref="A712">INDEX(MtrxNb!A$2:C$145,MATCH(1,(MtrxNb!B$2:B$145=D712)*(MtrxNb!C$2:C$145=F712),0),1)</f>
        <v>M95</v>
      </c>
      <c r="B712" s="1">
        <v>41624</v>
      </c>
      <c r="C712">
        <v>74</v>
      </c>
      <c r="D712">
        <v>35</v>
      </c>
      <c r="E712">
        <v>1</v>
      </c>
      <c r="F712" t="s">
        <v>11</v>
      </c>
      <c r="G712">
        <v>73</v>
      </c>
      <c r="H712">
        <v>4</v>
      </c>
      <c r="I712">
        <v>123</v>
      </c>
      <c r="J712" t="s">
        <v>1230</v>
      </c>
      <c r="K712">
        <v>18849.000001206994</v>
      </c>
      <c r="L712">
        <v>0</v>
      </c>
      <c r="M712" s="7">
        <v>400</v>
      </c>
      <c r="R712" s="13">
        <f t="shared" si="3160"/>
        <v>30.047280066913942</v>
      </c>
      <c r="S712" s="13">
        <f t="shared" si="3161"/>
        <v>0.68785973604294692</v>
      </c>
      <c r="T712" s="13">
        <f t="shared" si="3162"/>
        <v>277.93066783564217</v>
      </c>
      <c r="U712">
        <f t="shared" si="3163"/>
        <v>8.6989053836597723</v>
      </c>
      <c r="V712">
        <f t="shared" si="3164"/>
        <v>1.4037509740755825</v>
      </c>
      <c r="W712">
        <f t="shared" si="3165"/>
        <v>26.929683685302734</v>
      </c>
      <c r="X712">
        <f t="shared" si="3166"/>
        <v>4.8000000000000007</v>
      </c>
      <c r="Y712">
        <f t="shared" si="3167"/>
        <v>1.6834783077239988</v>
      </c>
      <c r="Z712">
        <v>1</v>
      </c>
      <c r="AA712">
        <f t="shared" si="3168"/>
        <v>3.3669566154479975</v>
      </c>
      <c r="AB712">
        <v>25.715747833251953</v>
      </c>
      <c r="AC712">
        <v>26.929683685302734</v>
      </c>
      <c r="AD712">
        <v>25.000398635864258</v>
      </c>
      <c r="AE712">
        <v>399.62173461914062</v>
      </c>
      <c r="AF712">
        <v>367.72320556640625</v>
      </c>
      <c r="AG712">
        <v>14.579276084899902</v>
      </c>
      <c r="AH712">
        <v>22.735834121704102</v>
      </c>
      <c r="AI712">
        <v>42.051204681396484</v>
      </c>
      <c r="AJ712">
        <v>65.116973876953125</v>
      </c>
      <c r="AK712">
        <v>500.27740478515625</v>
      </c>
      <c r="AL712">
        <v>1799.0693359375</v>
      </c>
      <c r="AM712">
        <v>2315.166259765625</v>
      </c>
      <c r="AN712">
        <v>95.032974243164063</v>
      </c>
      <c r="AO712">
        <v>-0.42041015625</v>
      </c>
      <c r="AP712">
        <v>8.4414780139923096E-2</v>
      </c>
      <c r="AQ712">
        <v>1</v>
      </c>
      <c r="AR712">
        <v>-0.21956524252891541</v>
      </c>
      <c r="AS712">
        <v>2.737391471862793</v>
      </c>
      <c r="AT712">
        <v>1</v>
      </c>
      <c r="AU712">
        <v>0</v>
      </c>
      <c r="AV712">
        <v>0.15999999642372131</v>
      </c>
      <c r="AW712">
        <v>111115</v>
      </c>
      <c r="AX712">
        <f t="shared" si="3169"/>
        <v>1.0422445933024087</v>
      </c>
      <c r="AY712">
        <f t="shared" si="3170"/>
        <v>8.6989053836597722E-3</v>
      </c>
      <c r="AZ712">
        <f t="shared" si="3171"/>
        <v>300.07968368530271</v>
      </c>
      <c r="BA712">
        <f t="shared" si="3172"/>
        <v>298.86574783325193</v>
      </c>
      <c r="BB712">
        <f t="shared" si="3173"/>
        <v>287.85108731602668</v>
      </c>
      <c r="BC712">
        <f t="shared" si="3174"/>
        <v>-1.1186189780550713</v>
      </c>
      <c r="BD712">
        <f t="shared" si="3175"/>
        <v>3.564404912560339</v>
      </c>
      <c r="BE712">
        <f t="shared" si="3176"/>
        <v>37.507033121366661</v>
      </c>
      <c r="BF712">
        <f t="shared" si="3177"/>
        <v>14.771198999662559</v>
      </c>
      <c r="BG712">
        <f t="shared" si="3178"/>
        <v>26.322715759277344</v>
      </c>
      <c r="BH712">
        <f t="shared" si="3179"/>
        <v>3.439233671312083</v>
      </c>
      <c r="BI712">
        <f t="shared" si="3180"/>
        <v>0.57117109333904337</v>
      </c>
      <c r="BJ712">
        <f t="shared" si="3181"/>
        <v>2.1606539384847565</v>
      </c>
      <c r="BK712">
        <f t="shared" si="3182"/>
        <v>1.2785797328273265</v>
      </c>
      <c r="BL712">
        <f t="shared" si="3183"/>
        <v>0.36590480539805659</v>
      </c>
      <c r="BM712">
        <f t="shared" si="3184"/>
        <v>26.412577997809969</v>
      </c>
      <c r="BN712">
        <f t="shared" si="3185"/>
        <v>0.75581487278602366</v>
      </c>
      <c r="BO712">
        <f t="shared" si="3186"/>
        <v>66.282760840140426</v>
      </c>
      <c r="BP712">
        <f t="shared" si="3187"/>
        <v>355.67558133976127</v>
      </c>
      <c r="BQ712">
        <f t="shared" si="3188"/>
        <v>5.5995316604809914E-2</v>
      </c>
    </row>
    <row r="713" spans="1:69" ht="15" hidden="1" customHeight="1" x14ac:dyDescent="0.3">
      <c r="A713" t="str">
        <f t="array" ref="A713">INDEX(MtrxNb!A$2:C$145,MATCH(1,(MtrxNb!B$2:B$145=D713)*(MtrxNb!C$2:C$145=F713),0),1)</f>
        <v>M95</v>
      </c>
      <c r="B713" s="1">
        <v>41624</v>
      </c>
      <c r="C713">
        <v>74</v>
      </c>
      <c r="D713">
        <v>35</v>
      </c>
      <c r="E713">
        <v>1</v>
      </c>
      <c r="F713" t="s">
        <v>11</v>
      </c>
      <c r="G713">
        <v>73</v>
      </c>
      <c r="H713">
        <v>4</v>
      </c>
      <c r="I713">
        <v>124</v>
      </c>
      <c r="J713" t="s">
        <v>1231</v>
      </c>
      <c r="K713">
        <v>18969.000001206994</v>
      </c>
      <c r="L713">
        <v>0</v>
      </c>
      <c r="M713" s="7">
        <v>600</v>
      </c>
      <c r="R713" s="13">
        <f t="shared" si="3160"/>
        <v>40.863424119117916</v>
      </c>
      <c r="S713" s="13">
        <f t="shared" si="3161"/>
        <v>0.69111590437488724</v>
      </c>
      <c r="T713" s="13">
        <f t="shared" si="3162"/>
        <v>431.63593218260144</v>
      </c>
      <c r="U713">
        <f t="shared" si="3163"/>
        <v>8.9577380215724673</v>
      </c>
      <c r="V713">
        <f t="shared" si="3164"/>
        <v>1.4387186277209221</v>
      </c>
      <c r="W713">
        <f t="shared" si="3165"/>
        <v>27.330783843994141</v>
      </c>
      <c r="X713">
        <f t="shared" si="3166"/>
        <v>4.8000000000000007</v>
      </c>
      <c r="Y713">
        <f t="shared" si="3167"/>
        <v>1.6834783077239988</v>
      </c>
      <c r="Z713">
        <v>1</v>
      </c>
      <c r="AA713">
        <f t="shared" si="3168"/>
        <v>3.3669566154479975</v>
      </c>
      <c r="AB713">
        <v>25.88300895690918</v>
      </c>
      <c r="AC713">
        <v>27.330783843994141</v>
      </c>
      <c r="AD713">
        <v>25.000032424926758</v>
      </c>
      <c r="AE713">
        <v>598.86932373046875</v>
      </c>
      <c r="AF713">
        <v>554.89306640625</v>
      </c>
      <c r="AG713">
        <v>14.867788314819336</v>
      </c>
      <c r="AH713">
        <v>23.262516021728516</v>
      </c>
      <c r="AI713">
        <v>42.458614349365234</v>
      </c>
      <c r="AJ713">
        <v>65.962493896484375</v>
      </c>
      <c r="AK713">
        <v>500.27734375</v>
      </c>
      <c r="AL713">
        <v>1798.707763671875</v>
      </c>
      <c r="AM713">
        <v>2154.730224609375</v>
      </c>
      <c r="AN713">
        <v>95.027061462402344</v>
      </c>
      <c r="AO713">
        <v>-2.680908203125</v>
      </c>
      <c r="AP713">
        <v>6.5470993518829346E-2</v>
      </c>
      <c r="AQ713">
        <v>1</v>
      </c>
      <c r="AR713">
        <v>-0.21956524252891541</v>
      </c>
      <c r="AS713">
        <v>2.737391471862793</v>
      </c>
      <c r="AT713">
        <v>1</v>
      </c>
      <c r="AU713">
        <v>0</v>
      </c>
      <c r="AV713">
        <v>0.15999999642372131</v>
      </c>
      <c r="AW713">
        <v>111115</v>
      </c>
      <c r="AX713">
        <f t="shared" si="3169"/>
        <v>1.042244466145833</v>
      </c>
      <c r="AY713">
        <f t="shared" si="3170"/>
        <v>8.9577380215724676E-3</v>
      </c>
      <c r="AZ713">
        <f t="shared" si="3171"/>
        <v>300.48078384399412</v>
      </c>
      <c r="BA713">
        <f t="shared" si="3172"/>
        <v>299.03300895690916</v>
      </c>
      <c r="BB713">
        <f t="shared" si="3173"/>
        <v>287.79323575481976</v>
      </c>
      <c r="BC713">
        <f t="shared" si="3174"/>
        <v>-1.2629274448617749</v>
      </c>
      <c r="BD713">
        <f t="shared" si="3175"/>
        <v>3.6492871674878371</v>
      </c>
      <c r="BE713">
        <f t="shared" si="3176"/>
        <v>38.402609860052181</v>
      </c>
      <c r="BF713">
        <f t="shared" si="3177"/>
        <v>15.140093838323665</v>
      </c>
      <c r="BG713">
        <f t="shared" si="3178"/>
        <v>26.60689640045166</v>
      </c>
      <c r="BH713">
        <f t="shared" si="3179"/>
        <v>3.4973522551283134</v>
      </c>
      <c r="BI713">
        <f t="shared" si="3180"/>
        <v>0.57341441162266682</v>
      </c>
      <c r="BJ713">
        <f t="shared" si="3181"/>
        <v>2.210568539766915</v>
      </c>
      <c r="BK713">
        <f t="shared" si="3182"/>
        <v>1.2867837153613984</v>
      </c>
      <c r="BL713">
        <f t="shared" si="3183"/>
        <v>0.36737799044537223</v>
      </c>
      <c r="BM713">
        <f t="shared" si="3184"/>
        <v>41.017094256897401</v>
      </c>
      <c r="BN713">
        <f t="shared" si="3185"/>
        <v>0.77787227542430815</v>
      </c>
      <c r="BO713">
        <f t="shared" si="3186"/>
        <v>66.248993443076984</v>
      </c>
      <c r="BP713">
        <f t="shared" si="3187"/>
        <v>538.50864900458146</v>
      </c>
      <c r="BQ713">
        <f t="shared" si="3188"/>
        <v>5.0271443579099968E-2</v>
      </c>
    </row>
    <row r="714" spans="1:69" ht="15" hidden="1" customHeight="1" x14ac:dyDescent="0.3">
      <c r="A714" t="str">
        <f t="array" ref="A714">INDEX(MtrxNb!A$2:C$145,MATCH(1,(MtrxNb!B$2:B$145=D714)*(MtrxNb!C$2:C$145=F714),0),1)</f>
        <v>M95</v>
      </c>
      <c r="B714" s="1">
        <v>41624</v>
      </c>
      <c r="C714">
        <v>74</v>
      </c>
      <c r="D714">
        <v>35</v>
      </c>
      <c r="E714">
        <v>1</v>
      </c>
      <c r="F714" t="s">
        <v>11</v>
      </c>
      <c r="G714">
        <v>73</v>
      </c>
      <c r="H714">
        <v>4</v>
      </c>
      <c r="I714">
        <v>125</v>
      </c>
      <c r="J714" t="s">
        <v>1232</v>
      </c>
      <c r="K714">
        <v>19088.50000121817</v>
      </c>
      <c r="L714">
        <v>0</v>
      </c>
      <c r="M714" s="7">
        <v>800</v>
      </c>
      <c r="R714" s="13">
        <f t="shared" si="3160"/>
        <v>46.539690170192451</v>
      </c>
      <c r="S714" s="13">
        <f t="shared" si="3161"/>
        <v>0.68477930130565967</v>
      </c>
      <c r="T714" s="13">
        <f t="shared" si="3162"/>
        <v>603.06125300524423</v>
      </c>
      <c r="U714">
        <f t="shared" si="3163"/>
        <v>8.9060750466475191</v>
      </c>
      <c r="V714">
        <f t="shared" si="3164"/>
        <v>1.4407323671702232</v>
      </c>
      <c r="W714">
        <f t="shared" si="3165"/>
        <v>27.556892395019531</v>
      </c>
      <c r="X714">
        <f t="shared" si="3166"/>
        <v>4.8000000000000007</v>
      </c>
      <c r="Y714">
        <f t="shared" si="3167"/>
        <v>1.6834783077239988</v>
      </c>
      <c r="Z714">
        <v>1</v>
      </c>
      <c r="AA714">
        <f t="shared" si="3168"/>
        <v>3.3669566154479975</v>
      </c>
      <c r="AB714">
        <v>25.975347518920898</v>
      </c>
      <c r="AC714">
        <v>27.556892395019531</v>
      </c>
      <c r="AD714">
        <v>24.994424819946289</v>
      </c>
      <c r="AE714">
        <v>798.27203369140625</v>
      </c>
      <c r="AF714">
        <v>747.23486328125</v>
      </c>
      <c r="AG714">
        <v>15.409902572631836</v>
      </c>
      <c r="AH714">
        <v>23.751811981201172</v>
      </c>
      <c r="AI714">
        <v>43.858428955078125</v>
      </c>
      <c r="AJ714">
        <v>66.986366271972656</v>
      </c>
      <c r="AK714">
        <v>500.29061889648437</v>
      </c>
      <c r="AL714">
        <v>1799.7291259765625</v>
      </c>
      <c r="AM714">
        <v>2098.31591796875</v>
      </c>
      <c r="AN714">
        <v>95.031822204589844</v>
      </c>
      <c r="AO714">
        <v>-5.238037109375</v>
      </c>
      <c r="AP714">
        <v>4.9706757068634033E-2</v>
      </c>
      <c r="AQ714">
        <v>1</v>
      </c>
      <c r="AR714">
        <v>-0.21956524252891541</v>
      </c>
      <c r="AS714">
        <v>2.737391471862793</v>
      </c>
      <c r="AT714">
        <v>1</v>
      </c>
      <c r="AU714">
        <v>0</v>
      </c>
      <c r="AV714">
        <v>0.15999999642372131</v>
      </c>
      <c r="AW714">
        <v>111115</v>
      </c>
      <c r="AX714">
        <f t="shared" si="3169"/>
        <v>1.0422721227010088</v>
      </c>
      <c r="AY714">
        <f t="shared" si="3170"/>
        <v>8.9060750466475186E-3</v>
      </c>
      <c r="AZ714">
        <f t="shared" si="3171"/>
        <v>300.70689239501951</v>
      </c>
      <c r="BA714">
        <f t="shared" si="3172"/>
        <v>299.12534751892088</v>
      </c>
      <c r="BB714">
        <f t="shared" si="3173"/>
        <v>287.95665371991709</v>
      </c>
      <c r="BC714">
        <f t="shared" si="3174"/>
        <v>-1.2538361448999795</v>
      </c>
      <c r="BD714">
        <f t="shared" si="3175"/>
        <v>3.6979103404045799</v>
      </c>
      <c r="BE714">
        <f t="shared" si="3176"/>
        <v>38.912337516200743</v>
      </c>
      <c r="BF714">
        <f t="shared" si="3177"/>
        <v>15.160525534999572</v>
      </c>
      <c r="BG714">
        <f t="shared" si="3178"/>
        <v>26.766119956970215</v>
      </c>
      <c r="BH714">
        <f t="shared" si="3179"/>
        <v>3.5302888577061151</v>
      </c>
      <c r="BI714">
        <f t="shared" si="3180"/>
        <v>0.56904552666410335</v>
      </c>
      <c r="BJ714">
        <f t="shared" si="3181"/>
        <v>2.2571779732343566</v>
      </c>
      <c r="BK714">
        <f t="shared" si="3182"/>
        <v>1.2731108844717585</v>
      </c>
      <c r="BL714">
        <f t="shared" si="3183"/>
        <v>0.36450921457129304</v>
      </c>
      <c r="BM714">
        <f t="shared" si="3184"/>
        <v>57.310009774071546</v>
      </c>
      <c r="BN714">
        <f t="shared" si="3185"/>
        <v>0.80705716855486087</v>
      </c>
      <c r="BO714">
        <f t="shared" si="3186"/>
        <v>66.576770917881049</v>
      </c>
      <c r="BP714">
        <f t="shared" si="3187"/>
        <v>728.57451540462614</v>
      </c>
      <c r="BQ714">
        <f t="shared" si="3188"/>
        <v>4.252773361595389E-2</v>
      </c>
    </row>
    <row r="715" spans="1:69" ht="15" hidden="1" customHeight="1" x14ac:dyDescent="0.3">
      <c r="A715" t="str">
        <f t="array" ref="A715">INDEX(MtrxNb!A$2:C$145,MATCH(1,(MtrxNb!B$2:B$145=D715)*(MtrxNb!C$2:C$145=F715),0),1)</f>
        <v>M95</v>
      </c>
      <c r="B715" s="1">
        <v>41624</v>
      </c>
      <c r="C715">
        <v>74</v>
      </c>
      <c r="D715">
        <v>35</v>
      </c>
      <c r="E715">
        <v>1</v>
      </c>
      <c r="F715" t="s">
        <v>11</v>
      </c>
      <c r="G715">
        <v>73</v>
      </c>
      <c r="H715">
        <v>4</v>
      </c>
      <c r="I715">
        <v>126</v>
      </c>
      <c r="J715" t="s">
        <v>1233</v>
      </c>
      <c r="K715">
        <v>19221.500000994653</v>
      </c>
      <c r="L715">
        <v>0</v>
      </c>
      <c r="M715" s="7">
        <v>1200</v>
      </c>
      <c r="R715" s="13">
        <f t="shared" si="3160"/>
        <v>54.642520467800175</v>
      </c>
      <c r="S715" s="13">
        <f t="shared" si="3161"/>
        <v>0.7040808532687467</v>
      </c>
      <c r="T715" s="13">
        <f t="shared" si="3162"/>
        <v>967.06617726161744</v>
      </c>
      <c r="U715">
        <f t="shared" si="3163"/>
        <v>9.0747551047663038</v>
      </c>
      <c r="V715">
        <f t="shared" si="3164"/>
        <v>1.4339273512521893</v>
      </c>
      <c r="W715">
        <f t="shared" si="3165"/>
        <v>27.694086074829102</v>
      </c>
      <c r="X715">
        <f t="shared" si="3166"/>
        <v>4.8000000000000007</v>
      </c>
      <c r="Y715">
        <f t="shared" si="3167"/>
        <v>1.6834783077239988</v>
      </c>
      <c r="Z715">
        <v>1</v>
      </c>
      <c r="AA715">
        <f t="shared" si="3168"/>
        <v>3.3669566154479975</v>
      </c>
      <c r="AB715">
        <v>26.028009414672852</v>
      </c>
      <c r="AC715">
        <v>27.694086074829102</v>
      </c>
      <c r="AD715">
        <v>24.995546340942383</v>
      </c>
      <c r="AE715">
        <v>1201.420166015625</v>
      </c>
      <c r="AF715">
        <v>1139.0782470703125</v>
      </c>
      <c r="AG715">
        <v>15.642670631408691</v>
      </c>
      <c r="AH715">
        <v>24.138925552368164</v>
      </c>
      <c r="AI715">
        <v>43.974948883056641</v>
      </c>
      <c r="AJ715">
        <v>67.861183166503906</v>
      </c>
      <c r="AK715">
        <v>500.30703735351562</v>
      </c>
      <c r="AL715">
        <v>1800.0714111328125</v>
      </c>
      <c r="AM715">
        <v>1815.11376953125</v>
      </c>
      <c r="AN715">
        <v>95.023300170898438</v>
      </c>
      <c r="AO715">
        <v>-12.142333984375</v>
      </c>
      <c r="AP715">
        <v>3.3351242542266846E-2</v>
      </c>
      <c r="AQ715">
        <v>0.75</v>
      </c>
      <c r="AR715">
        <v>-0.21956524252891541</v>
      </c>
      <c r="AS715">
        <v>2.737391471862793</v>
      </c>
      <c r="AT715">
        <v>1</v>
      </c>
      <c r="AU715">
        <v>0</v>
      </c>
      <c r="AV715">
        <v>0.15999999642372131</v>
      </c>
      <c r="AW715">
        <v>111115</v>
      </c>
      <c r="AX715">
        <f t="shared" si="3169"/>
        <v>1.0423063278198239</v>
      </c>
      <c r="AY715">
        <f t="shared" si="3170"/>
        <v>9.0747551047663036E-3</v>
      </c>
      <c r="AZ715">
        <f t="shared" si="3171"/>
        <v>300.84408607482908</v>
      </c>
      <c r="BA715">
        <f t="shared" si="3172"/>
        <v>299.17800941467283</v>
      </c>
      <c r="BB715">
        <f t="shared" si="3173"/>
        <v>288.01141934369298</v>
      </c>
      <c r="BC715">
        <f t="shared" si="3174"/>
        <v>-1.3389640195597705</v>
      </c>
      <c r="BD715">
        <f t="shared" si="3175"/>
        <v>3.7276877198178395</v>
      </c>
      <c r="BE715">
        <f t="shared" si="3176"/>
        <v>39.229196556146029</v>
      </c>
      <c r="BF715">
        <f t="shared" si="3177"/>
        <v>15.090271003777865</v>
      </c>
      <c r="BG715">
        <f t="shared" si="3178"/>
        <v>26.861047744750977</v>
      </c>
      <c r="BH715">
        <f t="shared" si="3179"/>
        <v>3.5500539703841905</v>
      </c>
      <c r="BI715">
        <f t="shared" si="3180"/>
        <v>0.58231094774736414</v>
      </c>
      <c r="BJ715">
        <f t="shared" si="3181"/>
        <v>2.2937603685656502</v>
      </c>
      <c r="BK715">
        <f t="shared" si="3182"/>
        <v>1.2562936018185402</v>
      </c>
      <c r="BL715">
        <f t="shared" si="3183"/>
        <v>0.37322318702542351</v>
      </c>
      <c r="BM715">
        <f t="shared" si="3184"/>
        <v>91.893819647053959</v>
      </c>
      <c r="BN715">
        <f t="shared" si="3185"/>
        <v>0.84899011964181847</v>
      </c>
      <c r="BO715">
        <f t="shared" si="3186"/>
        <v>67.144886943084416</v>
      </c>
      <c r="BP715">
        <f t="shared" si="3187"/>
        <v>1117.169024274546</v>
      </c>
      <c r="BQ715">
        <f t="shared" si="3188"/>
        <v>3.2841636130021848E-2</v>
      </c>
    </row>
    <row r="716" spans="1:69" ht="15" hidden="1" customHeight="1" x14ac:dyDescent="0.3">
      <c r="W716" s="8">
        <f>AVERAGE(W709:W715)</f>
        <v>26.899917057582311</v>
      </c>
    </row>
  </sheetData>
  <autoFilter ref="A1:BU716">
    <filterColumn colId="4">
      <filters>
        <filter val="21"/>
      </filters>
    </filterColumn>
  </autoFilter>
  <conditionalFormatting sqref="AE1:AE1048576">
    <cfRule type="cellIs" dxfId="1" priority="5" operator="greaterThan">
      <formula>798</formula>
    </cfRule>
  </conditionalFormatting>
  <conditionalFormatting sqref="S1:S61">
    <cfRule type="colorScale" priority="81">
      <colorScale>
        <cfvo type="min"/>
        <cfvo type="max"/>
        <color rgb="FFFCFCFF"/>
        <color rgb="FF63BE7B"/>
      </colorScale>
    </cfRule>
  </conditionalFormatting>
  <conditionalFormatting sqref="S110:S121">
    <cfRule type="colorScale" priority="118">
      <colorScale>
        <cfvo type="min"/>
        <cfvo type="max"/>
        <color rgb="FFFCFCFF"/>
        <color rgb="FF63BE7B"/>
      </colorScale>
    </cfRule>
  </conditionalFormatting>
  <conditionalFormatting sqref="S62:S109">
    <cfRule type="colorScale" priority="122">
      <colorScale>
        <cfvo type="min"/>
        <cfvo type="max"/>
        <color rgb="FFFCFCFF"/>
        <color rgb="FF63BE7B"/>
      </colorScale>
    </cfRule>
  </conditionalFormatting>
  <conditionalFormatting sqref="S122:S181">
    <cfRule type="colorScale" priority="159">
      <colorScale>
        <cfvo type="min"/>
        <cfvo type="max"/>
        <color rgb="FFFCFCFF"/>
        <color rgb="FF63BE7B"/>
      </colorScale>
    </cfRule>
  </conditionalFormatting>
  <conditionalFormatting sqref="S182:S241">
    <cfRule type="colorScale" priority="196">
      <colorScale>
        <cfvo type="min"/>
        <cfvo type="max"/>
        <color rgb="FFFCFCFF"/>
        <color rgb="FF63BE7B"/>
      </colorScale>
    </cfRule>
  </conditionalFormatting>
  <conditionalFormatting sqref="S242:S289">
    <cfRule type="colorScale" priority="233">
      <colorScale>
        <cfvo type="min"/>
        <cfvo type="max"/>
        <color rgb="FFFCFCFF"/>
        <color rgb="FF63BE7B"/>
      </colorScale>
    </cfRule>
  </conditionalFormatting>
  <conditionalFormatting sqref="S290:S337">
    <cfRule type="colorScale" priority="253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orientation="portrait" horizontalDpi="4294967292" verticalDpi="4294967292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EF337"/>
  <sheetViews>
    <sheetView workbookViewId="0">
      <pane ySplit="1" topLeftCell="A301" activePane="bottomLeft" state="frozen"/>
      <selection pane="bottomLeft" activeCell="G328" sqref="G328"/>
    </sheetView>
  </sheetViews>
  <sheetFormatPr defaultColWidth="8.88671875" defaultRowHeight="14.4" x14ac:dyDescent="0.3"/>
  <cols>
    <col min="1" max="1" width="6.88671875" bestFit="1" customWidth="1"/>
    <col min="3" max="3" width="9.6640625" bestFit="1" customWidth="1"/>
    <col min="4" max="5" width="9.6640625" customWidth="1"/>
  </cols>
  <sheetData>
    <row r="1" spans="1:2164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235</v>
      </c>
      <c r="L1" t="s">
        <v>1236</v>
      </c>
      <c r="M1" t="s">
        <v>1237</v>
      </c>
      <c r="N1" t="s">
        <v>1237</v>
      </c>
      <c r="O1">
        <v>350</v>
      </c>
      <c r="P1">
        <v>351</v>
      </c>
      <c r="Q1">
        <v>352</v>
      </c>
      <c r="R1">
        <v>353</v>
      </c>
      <c r="S1">
        <v>354</v>
      </c>
      <c r="T1">
        <v>355</v>
      </c>
      <c r="U1">
        <v>356</v>
      </c>
      <c r="V1">
        <v>357</v>
      </c>
      <c r="W1">
        <v>358</v>
      </c>
      <c r="X1">
        <v>359</v>
      </c>
      <c r="Y1">
        <v>360</v>
      </c>
      <c r="Z1">
        <v>361</v>
      </c>
      <c r="AA1">
        <v>362</v>
      </c>
      <c r="AB1">
        <v>363</v>
      </c>
      <c r="AC1">
        <v>364</v>
      </c>
      <c r="AD1">
        <v>365</v>
      </c>
      <c r="AE1">
        <v>366</v>
      </c>
      <c r="AF1">
        <v>367</v>
      </c>
      <c r="AG1">
        <v>368</v>
      </c>
      <c r="AH1">
        <v>369</v>
      </c>
      <c r="AI1">
        <v>370</v>
      </c>
      <c r="AJ1">
        <v>371</v>
      </c>
      <c r="AK1">
        <v>372</v>
      </c>
      <c r="AL1">
        <v>373</v>
      </c>
      <c r="AM1">
        <v>374</v>
      </c>
      <c r="AN1">
        <v>375</v>
      </c>
      <c r="AO1">
        <v>376</v>
      </c>
      <c r="AP1">
        <v>377</v>
      </c>
      <c r="AQ1">
        <v>378</v>
      </c>
      <c r="AR1">
        <v>379</v>
      </c>
      <c r="AS1">
        <v>380</v>
      </c>
      <c r="AT1">
        <v>381</v>
      </c>
      <c r="AU1">
        <v>382</v>
      </c>
      <c r="AV1">
        <v>383</v>
      </c>
      <c r="AW1">
        <v>384</v>
      </c>
      <c r="AX1">
        <v>385</v>
      </c>
      <c r="AY1">
        <v>386</v>
      </c>
      <c r="AZ1">
        <v>387</v>
      </c>
      <c r="BA1">
        <v>388</v>
      </c>
      <c r="BB1">
        <v>389</v>
      </c>
      <c r="BC1">
        <v>390</v>
      </c>
      <c r="BD1">
        <v>391</v>
      </c>
      <c r="BE1">
        <v>392</v>
      </c>
      <c r="BF1">
        <v>393</v>
      </c>
      <c r="BG1">
        <v>394</v>
      </c>
      <c r="BH1">
        <v>395</v>
      </c>
      <c r="BI1">
        <v>396</v>
      </c>
      <c r="BJ1">
        <v>397</v>
      </c>
      <c r="BK1">
        <v>398</v>
      </c>
      <c r="BL1">
        <v>399</v>
      </c>
      <c r="BM1">
        <v>400</v>
      </c>
      <c r="BN1">
        <v>401</v>
      </c>
      <c r="BO1">
        <v>402</v>
      </c>
      <c r="BP1">
        <v>403</v>
      </c>
      <c r="BQ1">
        <v>404</v>
      </c>
      <c r="BR1">
        <v>405</v>
      </c>
      <c r="BS1">
        <v>406</v>
      </c>
      <c r="BT1">
        <v>407</v>
      </c>
      <c r="BU1">
        <v>408</v>
      </c>
      <c r="BV1">
        <v>409</v>
      </c>
      <c r="BW1">
        <v>410</v>
      </c>
      <c r="BX1">
        <v>411</v>
      </c>
      <c r="BY1">
        <v>412</v>
      </c>
      <c r="BZ1">
        <v>413</v>
      </c>
      <c r="CA1">
        <v>414</v>
      </c>
      <c r="CB1">
        <v>415</v>
      </c>
      <c r="CC1">
        <v>416</v>
      </c>
      <c r="CD1">
        <v>417</v>
      </c>
      <c r="CE1">
        <v>418</v>
      </c>
      <c r="CF1">
        <v>419</v>
      </c>
      <c r="CG1">
        <v>420</v>
      </c>
      <c r="CH1">
        <v>421</v>
      </c>
      <c r="CI1">
        <v>422</v>
      </c>
      <c r="CJ1">
        <v>423</v>
      </c>
      <c r="CK1">
        <v>424</v>
      </c>
      <c r="CL1">
        <v>425</v>
      </c>
      <c r="CM1">
        <v>426</v>
      </c>
      <c r="CN1">
        <v>427</v>
      </c>
      <c r="CO1">
        <v>428</v>
      </c>
      <c r="CP1">
        <v>429</v>
      </c>
      <c r="CQ1">
        <v>430</v>
      </c>
      <c r="CR1">
        <v>431</v>
      </c>
      <c r="CS1">
        <v>432</v>
      </c>
      <c r="CT1">
        <v>433</v>
      </c>
      <c r="CU1">
        <v>434</v>
      </c>
      <c r="CV1">
        <v>435</v>
      </c>
      <c r="CW1">
        <v>436</v>
      </c>
      <c r="CX1">
        <v>437</v>
      </c>
      <c r="CY1">
        <v>438</v>
      </c>
      <c r="CZ1">
        <v>439</v>
      </c>
      <c r="DA1">
        <v>440</v>
      </c>
      <c r="DB1">
        <v>441</v>
      </c>
      <c r="DC1">
        <v>442</v>
      </c>
      <c r="DD1">
        <v>443</v>
      </c>
      <c r="DE1">
        <v>444</v>
      </c>
      <c r="DF1">
        <v>445</v>
      </c>
      <c r="DG1">
        <v>446</v>
      </c>
      <c r="DH1">
        <v>447</v>
      </c>
      <c r="DI1">
        <v>448</v>
      </c>
      <c r="DJ1">
        <v>449</v>
      </c>
      <c r="DK1">
        <v>450</v>
      </c>
      <c r="DL1">
        <v>451</v>
      </c>
      <c r="DM1">
        <v>452</v>
      </c>
      <c r="DN1">
        <v>453</v>
      </c>
      <c r="DO1">
        <v>454</v>
      </c>
      <c r="DP1">
        <v>455</v>
      </c>
      <c r="DQ1">
        <v>456</v>
      </c>
      <c r="DR1">
        <v>457</v>
      </c>
      <c r="DS1">
        <v>458</v>
      </c>
      <c r="DT1">
        <v>459</v>
      </c>
      <c r="DU1">
        <v>460</v>
      </c>
      <c r="DV1">
        <v>461</v>
      </c>
      <c r="DW1">
        <v>462</v>
      </c>
      <c r="DX1">
        <v>463</v>
      </c>
      <c r="DY1">
        <v>464</v>
      </c>
      <c r="DZ1">
        <v>465</v>
      </c>
      <c r="EA1">
        <v>466</v>
      </c>
      <c r="EB1">
        <v>467</v>
      </c>
      <c r="EC1">
        <v>468</v>
      </c>
      <c r="ED1">
        <v>469</v>
      </c>
      <c r="EE1">
        <v>470</v>
      </c>
      <c r="EF1">
        <v>471</v>
      </c>
      <c r="EG1">
        <v>472</v>
      </c>
      <c r="EH1">
        <v>473</v>
      </c>
      <c r="EI1">
        <v>474</v>
      </c>
      <c r="EJ1">
        <v>475</v>
      </c>
      <c r="EK1">
        <v>476</v>
      </c>
      <c r="EL1">
        <v>477</v>
      </c>
      <c r="EM1">
        <v>478</v>
      </c>
      <c r="EN1">
        <v>479</v>
      </c>
      <c r="EO1">
        <v>480</v>
      </c>
      <c r="EP1">
        <v>481</v>
      </c>
      <c r="EQ1">
        <v>482</v>
      </c>
      <c r="ER1">
        <v>483</v>
      </c>
      <c r="ES1">
        <v>484</v>
      </c>
      <c r="ET1">
        <v>485</v>
      </c>
      <c r="EU1">
        <v>486</v>
      </c>
      <c r="EV1">
        <v>487</v>
      </c>
      <c r="EW1">
        <v>488</v>
      </c>
      <c r="EX1">
        <v>489</v>
      </c>
      <c r="EY1">
        <v>490</v>
      </c>
      <c r="EZ1">
        <v>491</v>
      </c>
      <c r="FA1">
        <v>492</v>
      </c>
      <c r="FB1">
        <v>493</v>
      </c>
      <c r="FC1">
        <v>494</v>
      </c>
      <c r="FD1">
        <v>495</v>
      </c>
      <c r="FE1">
        <v>496</v>
      </c>
      <c r="FF1">
        <v>497</v>
      </c>
      <c r="FG1">
        <v>498</v>
      </c>
      <c r="FH1">
        <v>499</v>
      </c>
      <c r="FI1">
        <v>500</v>
      </c>
      <c r="FJ1">
        <v>501</v>
      </c>
      <c r="FK1">
        <v>502</v>
      </c>
      <c r="FL1">
        <v>503</v>
      </c>
      <c r="FM1">
        <v>504</v>
      </c>
      <c r="FN1">
        <v>505</v>
      </c>
      <c r="FO1">
        <v>506</v>
      </c>
      <c r="FP1">
        <v>507</v>
      </c>
      <c r="FQ1">
        <v>508</v>
      </c>
      <c r="FR1">
        <v>509</v>
      </c>
      <c r="FS1">
        <v>510</v>
      </c>
      <c r="FT1">
        <v>511</v>
      </c>
      <c r="FU1">
        <v>512</v>
      </c>
      <c r="FV1">
        <v>513</v>
      </c>
      <c r="FW1">
        <v>514</v>
      </c>
      <c r="FX1">
        <v>515</v>
      </c>
      <c r="FY1">
        <v>516</v>
      </c>
      <c r="FZ1">
        <v>517</v>
      </c>
      <c r="GA1">
        <v>518</v>
      </c>
      <c r="GB1">
        <v>519</v>
      </c>
      <c r="GC1">
        <v>520</v>
      </c>
      <c r="GD1">
        <v>521</v>
      </c>
      <c r="GE1">
        <v>522</v>
      </c>
      <c r="GF1">
        <v>523</v>
      </c>
      <c r="GG1">
        <v>524</v>
      </c>
      <c r="GH1">
        <v>525</v>
      </c>
      <c r="GI1">
        <v>526</v>
      </c>
      <c r="GJ1">
        <v>527</v>
      </c>
      <c r="GK1">
        <v>528</v>
      </c>
      <c r="GL1">
        <v>529</v>
      </c>
      <c r="GM1">
        <v>530</v>
      </c>
      <c r="GN1">
        <v>531</v>
      </c>
      <c r="GO1">
        <v>532</v>
      </c>
      <c r="GP1">
        <v>533</v>
      </c>
      <c r="GQ1">
        <v>534</v>
      </c>
      <c r="GR1">
        <v>535</v>
      </c>
      <c r="GS1">
        <v>536</v>
      </c>
      <c r="GT1">
        <v>537</v>
      </c>
      <c r="GU1">
        <v>538</v>
      </c>
      <c r="GV1">
        <v>539</v>
      </c>
      <c r="GW1">
        <v>540</v>
      </c>
      <c r="GX1">
        <v>541</v>
      </c>
      <c r="GY1">
        <v>542</v>
      </c>
      <c r="GZ1">
        <v>543</v>
      </c>
      <c r="HA1">
        <v>544</v>
      </c>
      <c r="HB1">
        <v>545</v>
      </c>
      <c r="HC1">
        <v>546</v>
      </c>
      <c r="HD1">
        <v>547</v>
      </c>
      <c r="HE1">
        <v>548</v>
      </c>
      <c r="HF1">
        <v>549</v>
      </c>
      <c r="HG1">
        <v>550</v>
      </c>
      <c r="HH1">
        <v>551</v>
      </c>
      <c r="HI1">
        <v>552</v>
      </c>
      <c r="HJ1">
        <v>553</v>
      </c>
      <c r="HK1">
        <v>554</v>
      </c>
      <c r="HL1">
        <v>555</v>
      </c>
      <c r="HM1">
        <v>556</v>
      </c>
      <c r="HN1">
        <v>557</v>
      </c>
      <c r="HO1">
        <v>558</v>
      </c>
      <c r="HP1">
        <v>559</v>
      </c>
      <c r="HQ1">
        <v>560</v>
      </c>
      <c r="HR1">
        <v>561</v>
      </c>
      <c r="HS1">
        <v>562</v>
      </c>
      <c r="HT1">
        <v>563</v>
      </c>
      <c r="HU1">
        <v>564</v>
      </c>
      <c r="HV1">
        <v>565</v>
      </c>
      <c r="HW1">
        <v>566</v>
      </c>
      <c r="HX1">
        <v>567</v>
      </c>
      <c r="HY1">
        <v>568</v>
      </c>
      <c r="HZ1">
        <v>569</v>
      </c>
      <c r="IA1">
        <v>570</v>
      </c>
      <c r="IB1">
        <v>571</v>
      </c>
      <c r="IC1">
        <v>572</v>
      </c>
      <c r="ID1">
        <v>573</v>
      </c>
      <c r="IE1">
        <v>574</v>
      </c>
      <c r="IF1">
        <v>575</v>
      </c>
      <c r="IG1">
        <v>576</v>
      </c>
      <c r="IH1">
        <v>577</v>
      </c>
      <c r="II1">
        <v>578</v>
      </c>
      <c r="IJ1">
        <v>579</v>
      </c>
      <c r="IK1">
        <v>580</v>
      </c>
      <c r="IL1">
        <v>581</v>
      </c>
      <c r="IM1">
        <v>582</v>
      </c>
      <c r="IN1">
        <v>583</v>
      </c>
      <c r="IO1">
        <v>584</v>
      </c>
      <c r="IP1">
        <v>585</v>
      </c>
      <c r="IQ1">
        <v>586</v>
      </c>
      <c r="IR1">
        <v>587</v>
      </c>
      <c r="IS1">
        <v>588</v>
      </c>
      <c r="IT1">
        <v>589</v>
      </c>
      <c r="IU1">
        <v>590</v>
      </c>
      <c r="IV1">
        <v>591</v>
      </c>
      <c r="IW1">
        <v>592</v>
      </c>
      <c r="IX1">
        <v>593</v>
      </c>
      <c r="IY1">
        <v>594</v>
      </c>
      <c r="IZ1">
        <v>595</v>
      </c>
      <c r="JA1">
        <v>596</v>
      </c>
      <c r="JB1">
        <v>597</v>
      </c>
      <c r="JC1">
        <v>598</v>
      </c>
      <c r="JD1">
        <v>599</v>
      </c>
      <c r="JE1">
        <v>600</v>
      </c>
      <c r="JF1">
        <v>601</v>
      </c>
      <c r="JG1">
        <v>602</v>
      </c>
      <c r="JH1">
        <v>603</v>
      </c>
      <c r="JI1">
        <v>604</v>
      </c>
      <c r="JJ1">
        <v>605</v>
      </c>
      <c r="JK1">
        <v>606</v>
      </c>
      <c r="JL1">
        <v>607</v>
      </c>
      <c r="JM1">
        <v>608</v>
      </c>
      <c r="JN1">
        <v>609</v>
      </c>
      <c r="JO1">
        <v>610</v>
      </c>
      <c r="JP1">
        <v>611</v>
      </c>
      <c r="JQ1">
        <v>612</v>
      </c>
      <c r="JR1">
        <v>613</v>
      </c>
      <c r="JS1">
        <v>614</v>
      </c>
      <c r="JT1">
        <v>615</v>
      </c>
      <c r="JU1">
        <v>616</v>
      </c>
      <c r="JV1">
        <v>617</v>
      </c>
      <c r="JW1">
        <v>618</v>
      </c>
      <c r="JX1">
        <v>619</v>
      </c>
      <c r="JY1">
        <v>620</v>
      </c>
      <c r="JZ1">
        <v>621</v>
      </c>
      <c r="KA1">
        <v>622</v>
      </c>
      <c r="KB1">
        <v>623</v>
      </c>
      <c r="KC1">
        <v>624</v>
      </c>
      <c r="KD1">
        <v>625</v>
      </c>
      <c r="KE1">
        <v>626</v>
      </c>
      <c r="KF1">
        <v>627</v>
      </c>
      <c r="KG1">
        <v>628</v>
      </c>
      <c r="KH1">
        <v>629</v>
      </c>
      <c r="KI1">
        <v>630</v>
      </c>
      <c r="KJ1">
        <v>631</v>
      </c>
      <c r="KK1">
        <v>632</v>
      </c>
      <c r="KL1">
        <v>633</v>
      </c>
      <c r="KM1">
        <v>634</v>
      </c>
      <c r="KN1">
        <v>635</v>
      </c>
      <c r="KO1">
        <v>636</v>
      </c>
      <c r="KP1">
        <v>637</v>
      </c>
      <c r="KQ1">
        <v>638</v>
      </c>
      <c r="KR1">
        <v>639</v>
      </c>
      <c r="KS1">
        <v>640</v>
      </c>
      <c r="KT1">
        <v>641</v>
      </c>
      <c r="KU1">
        <v>642</v>
      </c>
      <c r="KV1">
        <v>643</v>
      </c>
      <c r="KW1">
        <v>644</v>
      </c>
      <c r="KX1">
        <v>645</v>
      </c>
      <c r="KY1">
        <v>646</v>
      </c>
      <c r="KZ1">
        <v>647</v>
      </c>
      <c r="LA1">
        <v>648</v>
      </c>
      <c r="LB1">
        <v>649</v>
      </c>
      <c r="LC1">
        <v>650</v>
      </c>
      <c r="LD1">
        <v>651</v>
      </c>
      <c r="LE1">
        <v>652</v>
      </c>
      <c r="LF1">
        <v>653</v>
      </c>
      <c r="LG1">
        <v>654</v>
      </c>
      <c r="LH1">
        <v>655</v>
      </c>
      <c r="LI1">
        <v>656</v>
      </c>
      <c r="LJ1">
        <v>657</v>
      </c>
      <c r="LK1">
        <v>658</v>
      </c>
      <c r="LL1">
        <v>659</v>
      </c>
      <c r="LM1">
        <v>660</v>
      </c>
      <c r="LN1">
        <v>661</v>
      </c>
      <c r="LO1">
        <v>662</v>
      </c>
      <c r="LP1">
        <v>663</v>
      </c>
      <c r="LQ1">
        <v>664</v>
      </c>
      <c r="LR1">
        <v>665</v>
      </c>
      <c r="LS1">
        <v>666</v>
      </c>
      <c r="LT1">
        <v>667</v>
      </c>
      <c r="LU1">
        <v>668</v>
      </c>
      <c r="LV1">
        <v>669</v>
      </c>
      <c r="LW1">
        <v>670</v>
      </c>
      <c r="LX1">
        <v>671</v>
      </c>
      <c r="LY1">
        <v>672</v>
      </c>
      <c r="LZ1">
        <v>673</v>
      </c>
      <c r="MA1">
        <v>674</v>
      </c>
      <c r="MB1">
        <v>675</v>
      </c>
      <c r="MC1">
        <v>676</v>
      </c>
      <c r="MD1">
        <v>677</v>
      </c>
      <c r="ME1">
        <v>678</v>
      </c>
      <c r="MF1">
        <v>679</v>
      </c>
      <c r="MG1">
        <v>680</v>
      </c>
      <c r="MH1">
        <v>681</v>
      </c>
      <c r="MI1">
        <v>682</v>
      </c>
      <c r="MJ1">
        <v>683</v>
      </c>
      <c r="MK1">
        <v>684</v>
      </c>
      <c r="ML1">
        <v>685</v>
      </c>
      <c r="MM1">
        <v>686</v>
      </c>
      <c r="MN1">
        <v>687</v>
      </c>
      <c r="MO1">
        <v>688</v>
      </c>
      <c r="MP1">
        <v>689</v>
      </c>
      <c r="MQ1">
        <v>690</v>
      </c>
      <c r="MR1">
        <v>691</v>
      </c>
      <c r="MS1">
        <v>692</v>
      </c>
      <c r="MT1">
        <v>693</v>
      </c>
      <c r="MU1">
        <v>694</v>
      </c>
      <c r="MV1">
        <v>695</v>
      </c>
      <c r="MW1">
        <v>696</v>
      </c>
      <c r="MX1">
        <v>697</v>
      </c>
      <c r="MY1">
        <v>698</v>
      </c>
      <c r="MZ1">
        <v>699</v>
      </c>
      <c r="NA1">
        <v>700</v>
      </c>
      <c r="NB1">
        <v>701</v>
      </c>
      <c r="NC1">
        <v>702</v>
      </c>
      <c r="ND1">
        <v>703</v>
      </c>
      <c r="NE1">
        <v>704</v>
      </c>
      <c r="NF1">
        <v>705</v>
      </c>
      <c r="NG1">
        <v>706</v>
      </c>
      <c r="NH1">
        <v>707</v>
      </c>
      <c r="NI1">
        <v>708</v>
      </c>
      <c r="NJ1">
        <v>709</v>
      </c>
      <c r="NK1">
        <v>710</v>
      </c>
      <c r="NL1">
        <v>711</v>
      </c>
      <c r="NM1">
        <v>712</v>
      </c>
      <c r="NN1">
        <v>713</v>
      </c>
      <c r="NO1">
        <v>714</v>
      </c>
      <c r="NP1">
        <v>715</v>
      </c>
      <c r="NQ1">
        <v>716</v>
      </c>
      <c r="NR1">
        <v>717</v>
      </c>
      <c r="NS1">
        <v>718</v>
      </c>
      <c r="NT1">
        <v>719</v>
      </c>
      <c r="NU1">
        <v>720</v>
      </c>
      <c r="NV1">
        <v>721</v>
      </c>
      <c r="NW1">
        <v>722</v>
      </c>
      <c r="NX1">
        <v>723</v>
      </c>
      <c r="NY1">
        <v>724</v>
      </c>
      <c r="NZ1">
        <v>725</v>
      </c>
      <c r="OA1">
        <v>726</v>
      </c>
      <c r="OB1">
        <v>727</v>
      </c>
      <c r="OC1">
        <v>728</v>
      </c>
      <c r="OD1">
        <v>729</v>
      </c>
      <c r="OE1">
        <v>730</v>
      </c>
      <c r="OF1">
        <v>731</v>
      </c>
      <c r="OG1">
        <v>732</v>
      </c>
      <c r="OH1">
        <v>733</v>
      </c>
      <c r="OI1">
        <v>734</v>
      </c>
      <c r="OJ1">
        <v>735</v>
      </c>
      <c r="OK1">
        <v>736</v>
      </c>
      <c r="OL1">
        <v>737</v>
      </c>
      <c r="OM1">
        <v>738</v>
      </c>
      <c r="ON1">
        <v>739</v>
      </c>
      <c r="OO1">
        <v>740</v>
      </c>
      <c r="OP1">
        <v>741</v>
      </c>
      <c r="OQ1">
        <v>742</v>
      </c>
      <c r="OR1">
        <v>743</v>
      </c>
      <c r="OS1">
        <v>744</v>
      </c>
      <c r="OT1">
        <v>745</v>
      </c>
      <c r="OU1">
        <v>746</v>
      </c>
      <c r="OV1">
        <v>747</v>
      </c>
      <c r="OW1">
        <v>748</v>
      </c>
      <c r="OX1">
        <v>749</v>
      </c>
      <c r="OY1">
        <v>750</v>
      </c>
      <c r="OZ1">
        <v>751</v>
      </c>
      <c r="PA1">
        <v>752</v>
      </c>
      <c r="PB1">
        <v>753</v>
      </c>
      <c r="PC1">
        <v>754</v>
      </c>
      <c r="PD1">
        <v>755</v>
      </c>
      <c r="PE1">
        <v>756</v>
      </c>
      <c r="PF1">
        <v>757</v>
      </c>
      <c r="PG1">
        <v>758</v>
      </c>
      <c r="PH1">
        <v>759</v>
      </c>
      <c r="PI1">
        <v>760</v>
      </c>
      <c r="PJ1">
        <v>761</v>
      </c>
      <c r="PK1">
        <v>762</v>
      </c>
      <c r="PL1">
        <v>763</v>
      </c>
      <c r="PM1">
        <v>764</v>
      </c>
      <c r="PN1">
        <v>765</v>
      </c>
      <c r="PO1">
        <v>766</v>
      </c>
      <c r="PP1">
        <v>767</v>
      </c>
      <c r="PQ1">
        <v>768</v>
      </c>
      <c r="PR1">
        <v>769</v>
      </c>
      <c r="PS1">
        <v>770</v>
      </c>
      <c r="PT1">
        <v>771</v>
      </c>
      <c r="PU1">
        <v>772</v>
      </c>
      <c r="PV1">
        <v>773</v>
      </c>
      <c r="PW1">
        <v>774</v>
      </c>
      <c r="PX1">
        <v>775</v>
      </c>
      <c r="PY1">
        <v>776</v>
      </c>
      <c r="PZ1">
        <v>777</v>
      </c>
      <c r="QA1">
        <v>778</v>
      </c>
      <c r="QB1">
        <v>779</v>
      </c>
      <c r="QC1">
        <v>780</v>
      </c>
      <c r="QD1">
        <v>781</v>
      </c>
      <c r="QE1">
        <v>782</v>
      </c>
      <c r="QF1">
        <v>783</v>
      </c>
      <c r="QG1">
        <v>784</v>
      </c>
      <c r="QH1">
        <v>785</v>
      </c>
      <c r="QI1">
        <v>786</v>
      </c>
      <c r="QJ1">
        <v>787</v>
      </c>
      <c r="QK1">
        <v>788</v>
      </c>
      <c r="QL1">
        <v>789</v>
      </c>
      <c r="QM1">
        <v>790</v>
      </c>
      <c r="QN1">
        <v>791</v>
      </c>
      <c r="QO1">
        <v>792</v>
      </c>
      <c r="QP1">
        <v>793</v>
      </c>
      <c r="QQ1">
        <v>794</v>
      </c>
      <c r="QR1">
        <v>795</v>
      </c>
      <c r="QS1">
        <v>796</v>
      </c>
      <c r="QT1">
        <v>797</v>
      </c>
      <c r="QU1">
        <v>798</v>
      </c>
      <c r="QV1">
        <v>799</v>
      </c>
      <c r="QW1">
        <v>800</v>
      </c>
      <c r="QX1">
        <v>801</v>
      </c>
      <c r="QY1">
        <v>802</v>
      </c>
      <c r="QZ1">
        <v>803</v>
      </c>
      <c r="RA1">
        <v>804</v>
      </c>
      <c r="RB1">
        <v>805</v>
      </c>
      <c r="RC1">
        <v>806</v>
      </c>
      <c r="RD1">
        <v>807</v>
      </c>
      <c r="RE1">
        <v>808</v>
      </c>
      <c r="RF1">
        <v>809</v>
      </c>
      <c r="RG1">
        <v>810</v>
      </c>
      <c r="RH1">
        <v>811</v>
      </c>
      <c r="RI1">
        <v>812</v>
      </c>
      <c r="RJ1">
        <v>813</v>
      </c>
      <c r="RK1">
        <v>814</v>
      </c>
      <c r="RL1">
        <v>815</v>
      </c>
      <c r="RM1">
        <v>816</v>
      </c>
      <c r="RN1">
        <v>817</v>
      </c>
      <c r="RO1">
        <v>818</v>
      </c>
      <c r="RP1">
        <v>819</v>
      </c>
      <c r="RQ1">
        <v>820</v>
      </c>
      <c r="RR1">
        <v>821</v>
      </c>
      <c r="RS1">
        <v>822</v>
      </c>
      <c r="RT1">
        <v>823</v>
      </c>
      <c r="RU1">
        <v>824</v>
      </c>
      <c r="RV1">
        <v>825</v>
      </c>
      <c r="RW1">
        <v>826</v>
      </c>
      <c r="RX1">
        <v>827</v>
      </c>
      <c r="RY1">
        <v>828</v>
      </c>
      <c r="RZ1">
        <v>829</v>
      </c>
      <c r="SA1">
        <v>830</v>
      </c>
      <c r="SB1">
        <v>831</v>
      </c>
      <c r="SC1">
        <v>832</v>
      </c>
      <c r="SD1">
        <v>833</v>
      </c>
      <c r="SE1">
        <v>834</v>
      </c>
      <c r="SF1">
        <v>835</v>
      </c>
      <c r="SG1">
        <v>836</v>
      </c>
      <c r="SH1">
        <v>837</v>
      </c>
      <c r="SI1">
        <v>838</v>
      </c>
      <c r="SJ1">
        <v>839</v>
      </c>
      <c r="SK1">
        <v>840</v>
      </c>
      <c r="SL1">
        <v>841</v>
      </c>
      <c r="SM1">
        <v>842</v>
      </c>
      <c r="SN1">
        <v>843</v>
      </c>
      <c r="SO1">
        <v>844</v>
      </c>
      <c r="SP1">
        <v>845</v>
      </c>
      <c r="SQ1">
        <v>846</v>
      </c>
      <c r="SR1">
        <v>847</v>
      </c>
      <c r="SS1">
        <v>848</v>
      </c>
      <c r="ST1">
        <v>849</v>
      </c>
      <c r="SU1">
        <v>850</v>
      </c>
      <c r="SV1">
        <v>851</v>
      </c>
      <c r="SW1">
        <v>852</v>
      </c>
      <c r="SX1">
        <v>853</v>
      </c>
      <c r="SY1">
        <v>854</v>
      </c>
      <c r="SZ1">
        <v>855</v>
      </c>
      <c r="TA1">
        <v>856</v>
      </c>
      <c r="TB1">
        <v>857</v>
      </c>
      <c r="TC1">
        <v>858</v>
      </c>
      <c r="TD1">
        <v>859</v>
      </c>
      <c r="TE1">
        <v>860</v>
      </c>
      <c r="TF1">
        <v>861</v>
      </c>
      <c r="TG1">
        <v>862</v>
      </c>
      <c r="TH1">
        <v>863</v>
      </c>
      <c r="TI1">
        <v>864</v>
      </c>
      <c r="TJ1">
        <v>865</v>
      </c>
      <c r="TK1">
        <v>866</v>
      </c>
      <c r="TL1">
        <v>867</v>
      </c>
      <c r="TM1">
        <v>868</v>
      </c>
      <c r="TN1">
        <v>869</v>
      </c>
      <c r="TO1">
        <v>870</v>
      </c>
      <c r="TP1">
        <v>871</v>
      </c>
      <c r="TQ1">
        <v>872</v>
      </c>
      <c r="TR1">
        <v>873</v>
      </c>
      <c r="TS1">
        <v>874</v>
      </c>
      <c r="TT1">
        <v>875</v>
      </c>
      <c r="TU1">
        <v>876</v>
      </c>
      <c r="TV1">
        <v>877</v>
      </c>
      <c r="TW1">
        <v>878</v>
      </c>
      <c r="TX1">
        <v>879</v>
      </c>
      <c r="TY1">
        <v>880</v>
      </c>
      <c r="TZ1">
        <v>881</v>
      </c>
      <c r="UA1">
        <v>882</v>
      </c>
      <c r="UB1">
        <v>883</v>
      </c>
      <c r="UC1">
        <v>884</v>
      </c>
      <c r="UD1">
        <v>885</v>
      </c>
      <c r="UE1">
        <v>886</v>
      </c>
      <c r="UF1">
        <v>887</v>
      </c>
      <c r="UG1">
        <v>888</v>
      </c>
      <c r="UH1">
        <v>889</v>
      </c>
      <c r="UI1">
        <v>890</v>
      </c>
      <c r="UJ1">
        <v>891</v>
      </c>
      <c r="UK1">
        <v>892</v>
      </c>
      <c r="UL1">
        <v>893</v>
      </c>
      <c r="UM1">
        <v>894</v>
      </c>
      <c r="UN1">
        <v>895</v>
      </c>
      <c r="UO1">
        <v>896</v>
      </c>
      <c r="UP1">
        <v>897</v>
      </c>
      <c r="UQ1">
        <v>898</v>
      </c>
      <c r="UR1">
        <v>899</v>
      </c>
      <c r="US1">
        <v>900</v>
      </c>
      <c r="UT1">
        <v>901</v>
      </c>
      <c r="UU1">
        <v>902</v>
      </c>
      <c r="UV1">
        <v>903</v>
      </c>
      <c r="UW1">
        <v>904</v>
      </c>
      <c r="UX1">
        <v>905</v>
      </c>
      <c r="UY1">
        <v>906</v>
      </c>
      <c r="UZ1">
        <v>907</v>
      </c>
      <c r="VA1">
        <v>908</v>
      </c>
      <c r="VB1">
        <v>909</v>
      </c>
      <c r="VC1">
        <v>910</v>
      </c>
      <c r="VD1">
        <v>911</v>
      </c>
      <c r="VE1">
        <v>912</v>
      </c>
      <c r="VF1">
        <v>913</v>
      </c>
      <c r="VG1">
        <v>914</v>
      </c>
      <c r="VH1">
        <v>915</v>
      </c>
      <c r="VI1">
        <v>916</v>
      </c>
      <c r="VJ1">
        <v>917</v>
      </c>
      <c r="VK1">
        <v>918</v>
      </c>
      <c r="VL1">
        <v>919</v>
      </c>
      <c r="VM1">
        <v>920</v>
      </c>
      <c r="VN1">
        <v>921</v>
      </c>
      <c r="VO1">
        <v>922</v>
      </c>
      <c r="VP1">
        <v>923</v>
      </c>
      <c r="VQ1">
        <v>924</v>
      </c>
      <c r="VR1">
        <v>925</v>
      </c>
      <c r="VS1">
        <v>926</v>
      </c>
      <c r="VT1">
        <v>927</v>
      </c>
      <c r="VU1">
        <v>928</v>
      </c>
      <c r="VV1">
        <v>929</v>
      </c>
      <c r="VW1">
        <v>930</v>
      </c>
      <c r="VX1">
        <v>931</v>
      </c>
      <c r="VY1">
        <v>932</v>
      </c>
      <c r="VZ1">
        <v>933</v>
      </c>
      <c r="WA1">
        <v>934</v>
      </c>
      <c r="WB1">
        <v>935</v>
      </c>
      <c r="WC1">
        <v>936</v>
      </c>
      <c r="WD1">
        <v>937</v>
      </c>
      <c r="WE1">
        <v>938</v>
      </c>
      <c r="WF1">
        <v>939</v>
      </c>
      <c r="WG1">
        <v>940</v>
      </c>
      <c r="WH1">
        <v>941</v>
      </c>
      <c r="WI1">
        <v>942</v>
      </c>
      <c r="WJ1">
        <v>943</v>
      </c>
      <c r="WK1">
        <v>944</v>
      </c>
      <c r="WL1">
        <v>945</v>
      </c>
      <c r="WM1">
        <v>946</v>
      </c>
      <c r="WN1">
        <v>947</v>
      </c>
      <c r="WO1">
        <v>948</v>
      </c>
      <c r="WP1">
        <v>949</v>
      </c>
      <c r="WQ1">
        <v>950</v>
      </c>
      <c r="WR1">
        <v>951</v>
      </c>
      <c r="WS1">
        <v>952</v>
      </c>
      <c r="WT1">
        <v>953</v>
      </c>
      <c r="WU1">
        <v>954</v>
      </c>
      <c r="WV1">
        <v>955</v>
      </c>
      <c r="WW1">
        <v>956</v>
      </c>
      <c r="WX1">
        <v>957</v>
      </c>
      <c r="WY1">
        <v>958</v>
      </c>
      <c r="WZ1">
        <v>959</v>
      </c>
      <c r="XA1">
        <v>960</v>
      </c>
      <c r="XB1">
        <v>961</v>
      </c>
      <c r="XC1">
        <v>962</v>
      </c>
      <c r="XD1">
        <v>963</v>
      </c>
      <c r="XE1">
        <v>964</v>
      </c>
      <c r="XF1">
        <v>965</v>
      </c>
      <c r="XG1">
        <v>966</v>
      </c>
      <c r="XH1">
        <v>967</v>
      </c>
      <c r="XI1">
        <v>968</v>
      </c>
      <c r="XJ1">
        <v>969</v>
      </c>
      <c r="XK1">
        <v>970</v>
      </c>
      <c r="XL1">
        <v>971</v>
      </c>
      <c r="XM1">
        <v>972</v>
      </c>
      <c r="XN1">
        <v>973</v>
      </c>
      <c r="XO1">
        <v>974</v>
      </c>
      <c r="XP1">
        <v>975</v>
      </c>
      <c r="XQ1">
        <v>976</v>
      </c>
      <c r="XR1">
        <v>977</v>
      </c>
      <c r="XS1">
        <v>978</v>
      </c>
      <c r="XT1">
        <v>979</v>
      </c>
      <c r="XU1">
        <v>980</v>
      </c>
      <c r="XV1">
        <v>981</v>
      </c>
      <c r="XW1">
        <v>982</v>
      </c>
      <c r="XX1">
        <v>983</v>
      </c>
      <c r="XY1">
        <v>984</v>
      </c>
      <c r="XZ1">
        <v>985</v>
      </c>
      <c r="YA1">
        <v>986</v>
      </c>
      <c r="YB1">
        <v>987</v>
      </c>
      <c r="YC1">
        <v>988</v>
      </c>
      <c r="YD1">
        <v>989</v>
      </c>
      <c r="YE1">
        <v>990</v>
      </c>
      <c r="YF1">
        <v>991</v>
      </c>
      <c r="YG1">
        <v>992</v>
      </c>
      <c r="YH1">
        <v>993</v>
      </c>
      <c r="YI1">
        <v>994</v>
      </c>
      <c r="YJ1">
        <v>995</v>
      </c>
      <c r="YK1">
        <v>996</v>
      </c>
      <c r="YL1">
        <v>997</v>
      </c>
      <c r="YM1">
        <v>998</v>
      </c>
      <c r="YN1">
        <v>999</v>
      </c>
      <c r="YO1">
        <v>1000</v>
      </c>
      <c r="YP1">
        <v>1001</v>
      </c>
      <c r="YQ1">
        <v>1002</v>
      </c>
      <c r="YR1">
        <v>1003</v>
      </c>
      <c r="YS1">
        <v>1004</v>
      </c>
      <c r="YT1">
        <v>1005</v>
      </c>
      <c r="YU1">
        <v>1006</v>
      </c>
      <c r="YV1">
        <v>1007</v>
      </c>
      <c r="YW1">
        <v>1008</v>
      </c>
      <c r="YX1">
        <v>1009</v>
      </c>
      <c r="YY1">
        <v>1010</v>
      </c>
      <c r="YZ1">
        <v>1011</v>
      </c>
      <c r="ZA1">
        <v>1012</v>
      </c>
      <c r="ZB1">
        <v>1013</v>
      </c>
      <c r="ZC1">
        <v>1014</v>
      </c>
      <c r="ZD1">
        <v>1015</v>
      </c>
      <c r="ZE1">
        <v>1016</v>
      </c>
      <c r="ZF1">
        <v>1017</v>
      </c>
      <c r="ZG1">
        <v>1018</v>
      </c>
      <c r="ZH1">
        <v>1019</v>
      </c>
      <c r="ZI1">
        <v>1020</v>
      </c>
      <c r="ZJ1">
        <v>1021</v>
      </c>
      <c r="ZK1">
        <v>1022</v>
      </c>
      <c r="ZL1">
        <v>1023</v>
      </c>
      <c r="ZM1">
        <v>1024</v>
      </c>
      <c r="ZN1">
        <v>1025</v>
      </c>
      <c r="ZO1">
        <v>1026</v>
      </c>
      <c r="ZP1">
        <v>1027</v>
      </c>
      <c r="ZQ1">
        <v>1028</v>
      </c>
      <c r="ZR1">
        <v>1029</v>
      </c>
      <c r="ZS1">
        <v>1030</v>
      </c>
      <c r="ZT1">
        <v>1031</v>
      </c>
      <c r="ZU1">
        <v>1032</v>
      </c>
      <c r="ZV1">
        <v>1033</v>
      </c>
      <c r="ZW1">
        <v>1034</v>
      </c>
      <c r="ZX1">
        <v>1035</v>
      </c>
      <c r="ZY1">
        <v>1036</v>
      </c>
      <c r="ZZ1">
        <v>1037</v>
      </c>
      <c r="AAA1">
        <v>1038</v>
      </c>
      <c r="AAB1">
        <v>1039</v>
      </c>
      <c r="AAC1">
        <v>1040</v>
      </c>
      <c r="AAD1">
        <v>1041</v>
      </c>
      <c r="AAE1">
        <v>1042</v>
      </c>
      <c r="AAF1">
        <v>1043</v>
      </c>
      <c r="AAG1">
        <v>1044</v>
      </c>
      <c r="AAH1">
        <v>1045</v>
      </c>
      <c r="AAI1">
        <v>1046</v>
      </c>
      <c r="AAJ1">
        <v>1047</v>
      </c>
      <c r="AAK1">
        <v>1048</v>
      </c>
      <c r="AAL1">
        <v>1049</v>
      </c>
      <c r="AAM1">
        <v>1050</v>
      </c>
      <c r="AAN1">
        <v>1051</v>
      </c>
      <c r="AAO1">
        <v>1052</v>
      </c>
      <c r="AAP1">
        <v>1053</v>
      </c>
      <c r="AAQ1">
        <v>1054</v>
      </c>
      <c r="AAR1">
        <v>1055</v>
      </c>
      <c r="AAS1">
        <v>1056</v>
      </c>
      <c r="AAT1">
        <v>1057</v>
      </c>
      <c r="AAU1">
        <v>1058</v>
      </c>
      <c r="AAV1">
        <v>1059</v>
      </c>
      <c r="AAW1">
        <v>1060</v>
      </c>
      <c r="AAX1">
        <v>1061</v>
      </c>
      <c r="AAY1">
        <v>1062</v>
      </c>
      <c r="AAZ1">
        <v>1063</v>
      </c>
      <c r="ABA1">
        <v>1064</v>
      </c>
      <c r="ABB1">
        <v>1065</v>
      </c>
      <c r="ABC1">
        <v>1066</v>
      </c>
      <c r="ABD1">
        <v>1067</v>
      </c>
      <c r="ABE1">
        <v>1068</v>
      </c>
      <c r="ABF1">
        <v>1069</v>
      </c>
      <c r="ABG1">
        <v>1070</v>
      </c>
      <c r="ABH1">
        <v>1071</v>
      </c>
      <c r="ABI1">
        <v>1072</v>
      </c>
      <c r="ABJ1">
        <v>1073</v>
      </c>
      <c r="ABK1">
        <v>1074</v>
      </c>
      <c r="ABL1">
        <v>1075</v>
      </c>
      <c r="ABM1">
        <v>1076</v>
      </c>
      <c r="ABN1">
        <v>1077</v>
      </c>
      <c r="ABO1">
        <v>1078</v>
      </c>
      <c r="ABP1">
        <v>1079</v>
      </c>
      <c r="ABQ1">
        <v>1080</v>
      </c>
      <c r="ABR1">
        <v>1081</v>
      </c>
      <c r="ABS1">
        <v>1082</v>
      </c>
      <c r="ABT1">
        <v>1083</v>
      </c>
      <c r="ABU1">
        <v>1084</v>
      </c>
      <c r="ABV1">
        <v>1085</v>
      </c>
      <c r="ABW1">
        <v>1086</v>
      </c>
      <c r="ABX1">
        <v>1087</v>
      </c>
      <c r="ABY1">
        <v>1088</v>
      </c>
      <c r="ABZ1">
        <v>1089</v>
      </c>
      <c r="ACA1">
        <v>1090</v>
      </c>
      <c r="ACB1">
        <v>1091</v>
      </c>
      <c r="ACC1">
        <v>1092</v>
      </c>
      <c r="ACD1">
        <v>1093</v>
      </c>
      <c r="ACE1">
        <v>1094</v>
      </c>
      <c r="ACF1">
        <v>1095</v>
      </c>
      <c r="ACG1">
        <v>1096</v>
      </c>
      <c r="ACH1">
        <v>1097</v>
      </c>
      <c r="ACI1">
        <v>1098</v>
      </c>
      <c r="ACJ1">
        <v>1099</v>
      </c>
      <c r="ACK1">
        <v>1100</v>
      </c>
      <c r="ACL1">
        <v>1101</v>
      </c>
      <c r="ACM1">
        <v>1102</v>
      </c>
      <c r="ACN1">
        <v>1103</v>
      </c>
      <c r="ACO1">
        <v>1104</v>
      </c>
      <c r="ACP1">
        <v>1105</v>
      </c>
      <c r="ACQ1">
        <v>1106</v>
      </c>
      <c r="ACR1">
        <v>1107</v>
      </c>
      <c r="ACS1">
        <v>1108</v>
      </c>
      <c r="ACT1">
        <v>1109</v>
      </c>
      <c r="ACU1">
        <v>1110</v>
      </c>
      <c r="ACV1">
        <v>1111</v>
      </c>
      <c r="ACW1">
        <v>1112</v>
      </c>
      <c r="ACX1">
        <v>1113</v>
      </c>
      <c r="ACY1">
        <v>1114</v>
      </c>
      <c r="ACZ1">
        <v>1115</v>
      </c>
      <c r="ADA1">
        <v>1116</v>
      </c>
      <c r="ADB1">
        <v>1117</v>
      </c>
      <c r="ADC1">
        <v>1118</v>
      </c>
      <c r="ADD1">
        <v>1119</v>
      </c>
      <c r="ADE1">
        <v>1120</v>
      </c>
      <c r="ADF1">
        <v>1121</v>
      </c>
      <c r="ADG1">
        <v>1122</v>
      </c>
      <c r="ADH1">
        <v>1123</v>
      </c>
      <c r="ADI1">
        <v>1124</v>
      </c>
      <c r="ADJ1">
        <v>1125</v>
      </c>
      <c r="ADK1">
        <v>1126</v>
      </c>
      <c r="ADL1">
        <v>1127</v>
      </c>
      <c r="ADM1">
        <v>1128</v>
      </c>
      <c r="ADN1">
        <v>1129</v>
      </c>
      <c r="ADO1">
        <v>1130</v>
      </c>
      <c r="ADP1">
        <v>1131</v>
      </c>
      <c r="ADQ1">
        <v>1132</v>
      </c>
      <c r="ADR1">
        <v>1133</v>
      </c>
      <c r="ADS1">
        <v>1134</v>
      </c>
      <c r="ADT1">
        <v>1135</v>
      </c>
      <c r="ADU1">
        <v>1136</v>
      </c>
      <c r="ADV1">
        <v>1137</v>
      </c>
      <c r="ADW1">
        <v>1138</v>
      </c>
      <c r="ADX1">
        <v>1139</v>
      </c>
      <c r="ADY1">
        <v>1140</v>
      </c>
      <c r="ADZ1">
        <v>1141</v>
      </c>
      <c r="AEA1">
        <v>1142</v>
      </c>
      <c r="AEB1">
        <v>1143</v>
      </c>
      <c r="AEC1">
        <v>1144</v>
      </c>
      <c r="AED1">
        <v>1145</v>
      </c>
      <c r="AEE1">
        <v>1146</v>
      </c>
      <c r="AEF1">
        <v>1147</v>
      </c>
      <c r="AEG1">
        <v>1148</v>
      </c>
      <c r="AEH1">
        <v>1149</v>
      </c>
      <c r="AEI1">
        <v>1150</v>
      </c>
      <c r="AEJ1">
        <v>1151</v>
      </c>
      <c r="AEK1">
        <v>1152</v>
      </c>
      <c r="AEL1">
        <v>1153</v>
      </c>
      <c r="AEM1">
        <v>1154</v>
      </c>
      <c r="AEN1">
        <v>1155</v>
      </c>
      <c r="AEO1">
        <v>1156</v>
      </c>
      <c r="AEP1">
        <v>1157</v>
      </c>
      <c r="AEQ1">
        <v>1158</v>
      </c>
      <c r="AER1">
        <v>1159</v>
      </c>
      <c r="AES1">
        <v>1160</v>
      </c>
      <c r="AET1">
        <v>1161</v>
      </c>
      <c r="AEU1">
        <v>1162</v>
      </c>
      <c r="AEV1">
        <v>1163</v>
      </c>
      <c r="AEW1">
        <v>1164</v>
      </c>
      <c r="AEX1">
        <v>1165</v>
      </c>
      <c r="AEY1">
        <v>1166</v>
      </c>
      <c r="AEZ1">
        <v>1167</v>
      </c>
      <c r="AFA1">
        <v>1168</v>
      </c>
      <c r="AFB1">
        <v>1169</v>
      </c>
      <c r="AFC1">
        <v>1170</v>
      </c>
      <c r="AFD1">
        <v>1171</v>
      </c>
      <c r="AFE1">
        <v>1172</v>
      </c>
      <c r="AFF1">
        <v>1173</v>
      </c>
      <c r="AFG1">
        <v>1174</v>
      </c>
      <c r="AFH1">
        <v>1175</v>
      </c>
      <c r="AFI1">
        <v>1176</v>
      </c>
      <c r="AFJ1">
        <v>1177</v>
      </c>
      <c r="AFK1">
        <v>1178</v>
      </c>
      <c r="AFL1">
        <v>1179</v>
      </c>
      <c r="AFM1">
        <v>1180</v>
      </c>
      <c r="AFN1">
        <v>1181</v>
      </c>
      <c r="AFO1">
        <v>1182</v>
      </c>
      <c r="AFP1">
        <v>1183</v>
      </c>
      <c r="AFQ1">
        <v>1184</v>
      </c>
      <c r="AFR1">
        <v>1185</v>
      </c>
      <c r="AFS1">
        <v>1186</v>
      </c>
      <c r="AFT1">
        <v>1187</v>
      </c>
      <c r="AFU1">
        <v>1188</v>
      </c>
      <c r="AFV1">
        <v>1189</v>
      </c>
      <c r="AFW1">
        <v>1190</v>
      </c>
      <c r="AFX1">
        <v>1191</v>
      </c>
      <c r="AFY1">
        <v>1192</v>
      </c>
      <c r="AFZ1">
        <v>1193</v>
      </c>
      <c r="AGA1">
        <v>1194</v>
      </c>
      <c r="AGB1">
        <v>1195</v>
      </c>
      <c r="AGC1">
        <v>1196</v>
      </c>
      <c r="AGD1">
        <v>1197</v>
      </c>
      <c r="AGE1">
        <v>1198</v>
      </c>
      <c r="AGF1">
        <v>1199</v>
      </c>
      <c r="AGG1">
        <v>1200</v>
      </c>
      <c r="AGH1">
        <v>1201</v>
      </c>
      <c r="AGI1">
        <v>1202</v>
      </c>
      <c r="AGJ1">
        <v>1203</v>
      </c>
      <c r="AGK1">
        <v>1204</v>
      </c>
      <c r="AGL1">
        <v>1205</v>
      </c>
      <c r="AGM1">
        <v>1206</v>
      </c>
      <c r="AGN1">
        <v>1207</v>
      </c>
      <c r="AGO1">
        <v>1208</v>
      </c>
      <c r="AGP1">
        <v>1209</v>
      </c>
      <c r="AGQ1">
        <v>1210</v>
      </c>
      <c r="AGR1">
        <v>1211</v>
      </c>
      <c r="AGS1">
        <v>1212</v>
      </c>
      <c r="AGT1">
        <v>1213</v>
      </c>
      <c r="AGU1">
        <v>1214</v>
      </c>
      <c r="AGV1">
        <v>1215</v>
      </c>
      <c r="AGW1">
        <v>1216</v>
      </c>
      <c r="AGX1">
        <v>1217</v>
      </c>
      <c r="AGY1">
        <v>1218</v>
      </c>
      <c r="AGZ1">
        <v>1219</v>
      </c>
      <c r="AHA1">
        <v>1220</v>
      </c>
      <c r="AHB1">
        <v>1221</v>
      </c>
      <c r="AHC1">
        <v>1222</v>
      </c>
      <c r="AHD1">
        <v>1223</v>
      </c>
      <c r="AHE1">
        <v>1224</v>
      </c>
      <c r="AHF1">
        <v>1225</v>
      </c>
      <c r="AHG1">
        <v>1226</v>
      </c>
      <c r="AHH1">
        <v>1227</v>
      </c>
      <c r="AHI1">
        <v>1228</v>
      </c>
      <c r="AHJ1">
        <v>1229</v>
      </c>
      <c r="AHK1">
        <v>1230</v>
      </c>
      <c r="AHL1">
        <v>1231</v>
      </c>
      <c r="AHM1">
        <v>1232</v>
      </c>
      <c r="AHN1">
        <v>1233</v>
      </c>
      <c r="AHO1">
        <v>1234</v>
      </c>
      <c r="AHP1">
        <v>1235</v>
      </c>
      <c r="AHQ1">
        <v>1236</v>
      </c>
      <c r="AHR1">
        <v>1237</v>
      </c>
      <c r="AHS1">
        <v>1238</v>
      </c>
      <c r="AHT1">
        <v>1239</v>
      </c>
      <c r="AHU1">
        <v>1240</v>
      </c>
      <c r="AHV1">
        <v>1241</v>
      </c>
      <c r="AHW1">
        <v>1242</v>
      </c>
      <c r="AHX1">
        <v>1243</v>
      </c>
      <c r="AHY1">
        <v>1244</v>
      </c>
      <c r="AHZ1">
        <v>1245</v>
      </c>
      <c r="AIA1">
        <v>1246</v>
      </c>
      <c r="AIB1">
        <v>1247</v>
      </c>
      <c r="AIC1">
        <v>1248</v>
      </c>
      <c r="AID1">
        <v>1249</v>
      </c>
      <c r="AIE1">
        <v>1250</v>
      </c>
      <c r="AIF1">
        <v>1251</v>
      </c>
      <c r="AIG1">
        <v>1252</v>
      </c>
      <c r="AIH1">
        <v>1253</v>
      </c>
      <c r="AII1">
        <v>1254</v>
      </c>
      <c r="AIJ1">
        <v>1255</v>
      </c>
      <c r="AIK1">
        <v>1256</v>
      </c>
      <c r="AIL1">
        <v>1257</v>
      </c>
      <c r="AIM1">
        <v>1258</v>
      </c>
      <c r="AIN1">
        <v>1259</v>
      </c>
      <c r="AIO1">
        <v>1260</v>
      </c>
      <c r="AIP1">
        <v>1261</v>
      </c>
      <c r="AIQ1">
        <v>1262</v>
      </c>
      <c r="AIR1">
        <v>1263</v>
      </c>
      <c r="AIS1">
        <v>1264</v>
      </c>
      <c r="AIT1">
        <v>1265</v>
      </c>
      <c r="AIU1">
        <v>1266</v>
      </c>
      <c r="AIV1">
        <v>1267</v>
      </c>
      <c r="AIW1">
        <v>1268</v>
      </c>
      <c r="AIX1">
        <v>1269</v>
      </c>
      <c r="AIY1">
        <v>1270</v>
      </c>
      <c r="AIZ1">
        <v>1271</v>
      </c>
      <c r="AJA1">
        <v>1272</v>
      </c>
      <c r="AJB1">
        <v>1273</v>
      </c>
      <c r="AJC1">
        <v>1274</v>
      </c>
      <c r="AJD1">
        <v>1275</v>
      </c>
      <c r="AJE1">
        <v>1276</v>
      </c>
      <c r="AJF1">
        <v>1277</v>
      </c>
      <c r="AJG1">
        <v>1278</v>
      </c>
      <c r="AJH1">
        <v>1279</v>
      </c>
      <c r="AJI1">
        <v>1280</v>
      </c>
      <c r="AJJ1">
        <v>1281</v>
      </c>
      <c r="AJK1">
        <v>1282</v>
      </c>
      <c r="AJL1">
        <v>1283</v>
      </c>
      <c r="AJM1">
        <v>1284</v>
      </c>
      <c r="AJN1">
        <v>1285</v>
      </c>
      <c r="AJO1">
        <v>1286</v>
      </c>
      <c r="AJP1">
        <v>1287</v>
      </c>
      <c r="AJQ1">
        <v>1288</v>
      </c>
      <c r="AJR1">
        <v>1289</v>
      </c>
      <c r="AJS1">
        <v>1290</v>
      </c>
      <c r="AJT1">
        <v>1291</v>
      </c>
      <c r="AJU1">
        <v>1292</v>
      </c>
      <c r="AJV1">
        <v>1293</v>
      </c>
      <c r="AJW1">
        <v>1294</v>
      </c>
      <c r="AJX1">
        <v>1295</v>
      </c>
      <c r="AJY1">
        <v>1296</v>
      </c>
      <c r="AJZ1">
        <v>1297</v>
      </c>
      <c r="AKA1">
        <v>1298</v>
      </c>
      <c r="AKB1">
        <v>1299</v>
      </c>
      <c r="AKC1">
        <v>1300</v>
      </c>
      <c r="AKD1">
        <v>1301</v>
      </c>
      <c r="AKE1">
        <v>1302</v>
      </c>
      <c r="AKF1">
        <v>1303</v>
      </c>
      <c r="AKG1">
        <v>1304</v>
      </c>
      <c r="AKH1">
        <v>1305</v>
      </c>
      <c r="AKI1">
        <v>1306</v>
      </c>
      <c r="AKJ1">
        <v>1307</v>
      </c>
      <c r="AKK1">
        <v>1308</v>
      </c>
      <c r="AKL1">
        <v>1309</v>
      </c>
      <c r="AKM1">
        <v>1310</v>
      </c>
      <c r="AKN1">
        <v>1311</v>
      </c>
      <c r="AKO1">
        <v>1312</v>
      </c>
      <c r="AKP1">
        <v>1313</v>
      </c>
      <c r="AKQ1">
        <v>1314</v>
      </c>
      <c r="AKR1">
        <v>1315</v>
      </c>
      <c r="AKS1">
        <v>1316</v>
      </c>
      <c r="AKT1">
        <v>1317</v>
      </c>
      <c r="AKU1">
        <v>1318</v>
      </c>
      <c r="AKV1">
        <v>1319</v>
      </c>
      <c r="AKW1">
        <v>1320</v>
      </c>
      <c r="AKX1">
        <v>1321</v>
      </c>
      <c r="AKY1">
        <v>1322</v>
      </c>
      <c r="AKZ1">
        <v>1323</v>
      </c>
      <c r="ALA1">
        <v>1324</v>
      </c>
      <c r="ALB1">
        <v>1325</v>
      </c>
      <c r="ALC1">
        <v>1326</v>
      </c>
      <c r="ALD1">
        <v>1327</v>
      </c>
      <c r="ALE1">
        <v>1328</v>
      </c>
      <c r="ALF1">
        <v>1329</v>
      </c>
      <c r="ALG1">
        <v>1330</v>
      </c>
      <c r="ALH1">
        <v>1331</v>
      </c>
      <c r="ALI1">
        <v>1332</v>
      </c>
      <c r="ALJ1">
        <v>1333</v>
      </c>
      <c r="ALK1">
        <v>1334</v>
      </c>
      <c r="ALL1">
        <v>1335</v>
      </c>
      <c r="ALM1">
        <v>1336</v>
      </c>
      <c r="ALN1">
        <v>1337</v>
      </c>
      <c r="ALO1">
        <v>1338</v>
      </c>
      <c r="ALP1">
        <v>1339</v>
      </c>
      <c r="ALQ1">
        <v>1340</v>
      </c>
      <c r="ALR1">
        <v>1341</v>
      </c>
      <c r="ALS1">
        <v>1342</v>
      </c>
      <c r="ALT1">
        <v>1343</v>
      </c>
      <c r="ALU1">
        <v>1344</v>
      </c>
      <c r="ALV1">
        <v>1345</v>
      </c>
      <c r="ALW1">
        <v>1346</v>
      </c>
      <c r="ALX1">
        <v>1347</v>
      </c>
      <c r="ALY1">
        <v>1348</v>
      </c>
      <c r="ALZ1">
        <v>1349</v>
      </c>
      <c r="AMA1">
        <v>1350</v>
      </c>
      <c r="AMB1">
        <v>1351</v>
      </c>
      <c r="AMC1">
        <v>1352</v>
      </c>
      <c r="AMD1">
        <v>1353</v>
      </c>
      <c r="AME1">
        <v>1354</v>
      </c>
      <c r="AMF1">
        <v>1355</v>
      </c>
      <c r="AMG1">
        <v>1356</v>
      </c>
      <c r="AMH1">
        <v>1357</v>
      </c>
      <c r="AMI1">
        <v>1358</v>
      </c>
      <c r="AMJ1">
        <v>1359</v>
      </c>
      <c r="AMK1">
        <v>1360</v>
      </c>
      <c r="AML1">
        <v>1361</v>
      </c>
      <c r="AMM1">
        <v>1362</v>
      </c>
      <c r="AMN1">
        <v>1363</v>
      </c>
      <c r="AMO1">
        <v>1364</v>
      </c>
      <c r="AMP1">
        <v>1365</v>
      </c>
      <c r="AMQ1">
        <v>1366</v>
      </c>
      <c r="AMR1">
        <v>1367</v>
      </c>
      <c r="AMS1">
        <v>1368</v>
      </c>
      <c r="AMT1">
        <v>1369</v>
      </c>
      <c r="AMU1">
        <v>1370</v>
      </c>
      <c r="AMV1">
        <v>1371</v>
      </c>
      <c r="AMW1">
        <v>1372</v>
      </c>
      <c r="AMX1">
        <v>1373</v>
      </c>
      <c r="AMY1">
        <v>1374</v>
      </c>
      <c r="AMZ1">
        <v>1375</v>
      </c>
      <c r="ANA1">
        <v>1376</v>
      </c>
      <c r="ANB1">
        <v>1377</v>
      </c>
      <c r="ANC1">
        <v>1378</v>
      </c>
      <c r="AND1">
        <v>1379</v>
      </c>
      <c r="ANE1">
        <v>1380</v>
      </c>
      <c r="ANF1">
        <v>1381</v>
      </c>
      <c r="ANG1">
        <v>1382</v>
      </c>
      <c r="ANH1">
        <v>1383</v>
      </c>
      <c r="ANI1">
        <v>1384</v>
      </c>
      <c r="ANJ1">
        <v>1385</v>
      </c>
      <c r="ANK1">
        <v>1386</v>
      </c>
      <c r="ANL1">
        <v>1387</v>
      </c>
      <c r="ANM1">
        <v>1388</v>
      </c>
      <c r="ANN1">
        <v>1389</v>
      </c>
      <c r="ANO1">
        <v>1390</v>
      </c>
      <c r="ANP1">
        <v>1391</v>
      </c>
      <c r="ANQ1">
        <v>1392</v>
      </c>
      <c r="ANR1">
        <v>1393</v>
      </c>
      <c r="ANS1">
        <v>1394</v>
      </c>
      <c r="ANT1">
        <v>1395</v>
      </c>
      <c r="ANU1">
        <v>1396</v>
      </c>
      <c r="ANV1">
        <v>1397</v>
      </c>
      <c r="ANW1">
        <v>1398</v>
      </c>
      <c r="ANX1">
        <v>1399</v>
      </c>
      <c r="ANY1">
        <v>1400</v>
      </c>
      <c r="ANZ1">
        <v>1401</v>
      </c>
      <c r="AOA1">
        <v>1402</v>
      </c>
      <c r="AOB1">
        <v>1403</v>
      </c>
      <c r="AOC1">
        <v>1404</v>
      </c>
      <c r="AOD1">
        <v>1405</v>
      </c>
      <c r="AOE1">
        <v>1406</v>
      </c>
      <c r="AOF1">
        <v>1407</v>
      </c>
      <c r="AOG1">
        <v>1408</v>
      </c>
      <c r="AOH1">
        <v>1409</v>
      </c>
      <c r="AOI1">
        <v>1410</v>
      </c>
      <c r="AOJ1">
        <v>1411</v>
      </c>
      <c r="AOK1">
        <v>1412</v>
      </c>
      <c r="AOL1">
        <v>1413</v>
      </c>
      <c r="AOM1">
        <v>1414</v>
      </c>
      <c r="AON1">
        <v>1415</v>
      </c>
      <c r="AOO1">
        <v>1416</v>
      </c>
      <c r="AOP1">
        <v>1417</v>
      </c>
      <c r="AOQ1">
        <v>1418</v>
      </c>
      <c r="AOR1">
        <v>1419</v>
      </c>
      <c r="AOS1">
        <v>1420</v>
      </c>
      <c r="AOT1">
        <v>1421</v>
      </c>
      <c r="AOU1">
        <v>1422</v>
      </c>
      <c r="AOV1">
        <v>1423</v>
      </c>
      <c r="AOW1">
        <v>1424</v>
      </c>
      <c r="AOX1">
        <v>1425</v>
      </c>
      <c r="AOY1">
        <v>1426</v>
      </c>
      <c r="AOZ1">
        <v>1427</v>
      </c>
      <c r="APA1">
        <v>1428</v>
      </c>
      <c r="APB1">
        <v>1429</v>
      </c>
      <c r="APC1">
        <v>1430</v>
      </c>
      <c r="APD1">
        <v>1431</v>
      </c>
      <c r="APE1">
        <v>1432</v>
      </c>
      <c r="APF1">
        <v>1433</v>
      </c>
      <c r="APG1">
        <v>1434</v>
      </c>
      <c r="APH1">
        <v>1435</v>
      </c>
      <c r="API1">
        <v>1436</v>
      </c>
      <c r="APJ1">
        <v>1437</v>
      </c>
      <c r="APK1">
        <v>1438</v>
      </c>
      <c r="APL1">
        <v>1439</v>
      </c>
      <c r="APM1">
        <v>1440</v>
      </c>
      <c r="APN1">
        <v>1441</v>
      </c>
      <c r="APO1">
        <v>1442</v>
      </c>
      <c r="APP1">
        <v>1443</v>
      </c>
      <c r="APQ1">
        <v>1444</v>
      </c>
      <c r="APR1">
        <v>1445</v>
      </c>
      <c r="APS1">
        <v>1446</v>
      </c>
      <c r="APT1">
        <v>1447</v>
      </c>
      <c r="APU1">
        <v>1448</v>
      </c>
      <c r="APV1">
        <v>1449</v>
      </c>
      <c r="APW1">
        <v>1450</v>
      </c>
      <c r="APX1">
        <v>1451</v>
      </c>
      <c r="APY1">
        <v>1452</v>
      </c>
      <c r="APZ1">
        <v>1453</v>
      </c>
      <c r="AQA1">
        <v>1454</v>
      </c>
      <c r="AQB1">
        <v>1455</v>
      </c>
      <c r="AQC1">
        <v>1456</v>
      </c>
      <c r="AQD1">
        <v>1457</v>
      </c>
      <c r="AQE1">
        <v>1458</v>
      </c>
      <c r="AQF1">
        <v>1459</v>
      </c>
      <c r="AQG1">
        <v>1460</v>
      </c>
      <c r="AQH1">
        <v>1461</v>
      </c>
      <c r="AQI1">
        <v>1462</v>
      </c>
      <c r="AQJ1">
        <v>1463</v>
      </c>
      <c r="AQK1">
        <v>1464</v>
      </c>
      <c r="AQL1">
        <v>1465</v>
      </c>
      <c r="AQM1">
        <v>1466</v>
      </c>
      <c r="AQN1">
        <v>1467</v>
      </c>
      <c r="AQO1">
        <v>1468</v>
      </c>
      <c r="AQP1">
        <v>1469</v>
      </c>
      <c r="AQQ1">
        <v>1470</v>
      </c>
      <c r="AQR1">
        <v>1471</v>
      </c>
      <c r="AQS1">
        <v>1472</v>
      </c>
      <c r="AQT1">
        <v>1473</v>
      </c>
      <c r="AQU1">
        <v>1474</v>
      </c>
      <c r="AQV1">
        <v>1475</v>
      </c>
      <c r="AQW1">
        <v>1476</v>
      </c>
      <c r="AQX1">
        <v>1477</v>
      </c>
      <c r="AQY1">
        <v>1478</v>
      </c>
      <c r="AQZ1">
        <v>1479</v>
      </c>
      <c r="ARA1">
        <v>1480</v>
      </c>
      <c r="ARB1">
        <v>1481</v>
      </c>
      <c r="ARC1">
        <v>1482</v>
      </c>
      <c r="ARD1">
        <v>1483</v>
      </c>
      <c r="ARE1">
        <v>1484</v>
      </c>
      <c r="ARF1">
        <v>1485</v>
      </c>
      <c r="ARG1">
        <v>1486</v>
      </c>
      <c r="ARH1">
        <v>1487</v>
      </c>
      <c r="ARI1">
        <v>1488</v>
      </c>
      <c r="ARJ1">
        <v>1489</v>
      </c>
      <c r="ARK1">
        <v>1490</v>
      </c>
      <c r="ARL1">
        <v>1491</v>
      </c>
      <c r="ARM1">
        <v>1492</v>
      </c>
      <c r="ARN1">
        <v>1493</v>
      </c>
      <c r="ARO1">
        <v>1494</v>
      </c>
      <c r="ARP1">
        <v>1495</v>
      </c>
      <c r="ARQ1">
        <v>1496</v>
      </c>
      <c r="ARR1">
        <v>1497</v>
      </c>
      <c r="ARS1">
        <v>1498</v>
      </c>
      <c r="ART1">
        <v>1499</v>
      </c>
      <c r="ARU1">
        <v>1500</v>
      </c>
      <c r="ARV1">
        <v>1501</v>
      </c>
      <c r="ARW1">
        <v>1502</v>
      </c>
      <c r="ARX1">
        <v>1503</v>
      </c>
      <c r="ARY1">
        <v>1504</v>
      </c>
      <c r="ARZ1">
        <v>1505</v>
      </c>
      <c r="ASA1">
        <v>1506</v>
      </c>
      <c r="ASB1">
        <v>1507</v>
      </c>
      <c r="ASC1">
        <v>1508</v>
      </c>
      <c r="ASD1">
        <v>1509</v>
      </c>
      <c r="ASE1">
        <v>1510</v>
      </c>
      <c r="ASF1">
        <v>1511</v>
      </c>
      <c r="ASG1">
        <v>1512</v>
      </c>
      <c r="ASH1">
        <v>1513</v>
      </c>
      <c r="ASI1">
        <v>1514</v>
      </c>
      <c r="ASJ1">
        <v>1515</v>
      </c>
      <c r="ASK1">
        <v>1516</v>
      </c>
      <c r="ASL1">
        <v>1517</v>
      </c>
      <c r="ASM1">
        <v>1518</v>
      </c>
      <c r="ASN1">
        <v>1519</v>
      </c>
      <c r="ASO1">
        <v>1520</v>
      </c>
      <c r="ASP1">
        <v>1521</v>
      </c>
      <c r="ASQ1">
        <v>1522</v>
      </c>
      <c r="ASR1">
        <v>1523</v>
      </c>
      <c r="ASS1">
        <v>1524</v>
      </c>
      <c r="AST1">
        <v>1525</v>
      </c>
      <c r="ASU1">
        <v>1526</v>
      </c>
      <c r="ASV1">
        <v>1527</v>
      </c>
      <c r="ASW1">
        <v>1528</v>
      </c>
      <c r="ASX1">
        <v>1529</v>
      </c>
      <c r="ASY1">
        <v>1530</v>
      </c>
      <c r="ASZ1">
        <v>1531</v>
      </c>
      <c r="ATA1">
        <v>1532</v>
      </c>
      <c r="ATB1">
        <v>1533</v>
      </c>
      <c r="ATC1">
        <v>1534</v>
      </c>
      <c r="ATD1">
        <v>1535</v>
      </c>
      <c r="ATE1">
        <v>1536</v>
      </c>
      <c r="ATF1">
        <v>1537</v>
      </c>
      <c r="ATG1">
        <v>1538</v>
      </c>
      <c r="ATH1">
        <v>1539</v>
      </c>
      <c r="ATI1">
        <v>1540</v>
      </c>
      <c r="ATJ1">
        <v>1541</v>
      </c>
      <c r="ATK1">
        <v>1542</v>
      </c>
      <c r="ATL1">
        <v>1543</v>
      </c>
      <c r="ATM1">
        <v>1544</v>
      </c>
      <c r="ATN1">
        <v>1545</v>
      </c>
      <c r="ATO1">
        <v>1546</v>
      </c>
      <c r="ATP1">
        <v>1547</v>
      </c>
      <c r="ATQ1">
        <v>1548</v>
      </c>
      <c r="ATR1">
        <v>1549</v>
      </c>
      <c r="ATS1">
        <v>1550</v>
      </c>
      <c r="ATT1">
        <v>1551</v>
      </c>
      <c r="ATU1">
        <v>1552</v>
      </c>
      <c r="ATV1">
        <v>1553</v>
      </c>
      <c r="ATW1">
        <v>1554</v>
      </c>
      <c r="ATX1">
        <v>1555</v>
      </c>
      <c r="ATY1">
        <v>1556</v>
      </c>
      <c r="ATZ1">
        <v>1557</v>
      </c>
      <c r="AUA1">
        <v>1558</v>
      </c>
      <c r="AUB1">
        <v>1559</v>
      </c>
      <c r="AUC1">
        <v>1560</v>
      </c>
      <c r="AUD1">
        <v>1561</v>
      </c>
      <c r="AUE1">
        <v>1562</v>
      </c>
      <c r="AUF1">
        <v>1563</v>
      </c>
      <c r="AUG1">
        <v>1564</v>
      </c>
      <c r="AUH1">
        <v>1565</v>
      </c>
      <c r="AUI1">
        <v>1566</v>
      </c>
      <c r="AUJ1">
        <v>1567</v>
      </c>
      <c r="AUK1">
        <v>1568</v>
      </c>
      <c r="AUL1">
        <v>1569</v>
      </c>
      <c r="AUM1">
        <v>1570</v>
      </c>
      <c r="AUN1">
        <v>1571</v>
      </c>
      <c r="AUO1">
        <v>1572</v>
      </c>
      <c r="AUP1">
        <v>1573</v>
      </c>
      <c r="AUQ1">
        <v>1574</v>
      </c>
      <c r="AUR1">
        <v>1575</v>
      </c>
      <c r="AUS1">
        <v>1576</v>
      </c>
      <c r="AUT1">
        <v>1577</v>
      </c>
      <c r="AUU1">
        <v>1578</v>
      </c>
      <c r="AUV1">
        <v>1579</v>
      </c>
      <c r="AUW1">
        <v>1580</v>
      </c>
      <c r="AUX1">
        <v>1581</v>
      </c>
      <c r="AUY1">
        <v>1582</v>
      </c>
      <c r="AUZ1">
        <v>1583</v>
      </c>
      <c r="AVA1">
        <v>1584</v>
      </c>
      <c r="AVB1">
        <v>1585</v>
      </c>
      <c r="AVC1">
        <v>1586</v>
      </c>
      <c r="AVD1">
        <v>1587</v>
      </c>
      <c r="AVE1">
        <v>1588</v>
      </c>
      <c r="AVF1">
        <v>1589</v>
      </c>
      <c r="AVG1">
        <v>1590</v>
      </c>
      <c r="AVH1">
        <v>1591</v>
      </c>
      <c r="AVI1">
        <v>1592</v>
      </c>
      <c r="AVJ1">
        <v>1593</v>
      </c>
      <c r="AVK1">
        <v>1594</v>
      </c>
      <c r="AVL1">
        <v>1595</v>
      </c>
      <c r="AVM1">
        <v>1596</v>
      </c>
      <c r="AVN1">
        <v>1597</v>
      </c>
      <c r="AVO1">
        <v>1598</v>
      </c>
      <c r="AVP1">
        <v>1599</v>
      </c>
      <c r="AVQ1">
        <v>1600</v>
      </c>
      <c r="AVR1">
        <v>1601</v>
      </c>
      <c r="AVS1">
        <v>1602</v>
      </c>
      <c r="AVT1">
        <v>1603</v>
      </c>
      <c r="AVU1">
        <v>1604</v>
      </c>
      <c r="AVV1">
        <v>1605</v>
      </c>
      <c r="AVW1">
        <v>1606</v>
      </c>
      <c r="AVX1">
        <v>1607</v>
      </c>
      <c r="AVY1">
        <v>1608</v>
      </c>
      <c r="AVZ1">
        <v>1609</v>
      </c>
      <c r="AWA1">
        <v>1610</v>
      </c>
      <c r="AWB1">
        <v>1611</v>
      </c>
      <c r="AWC1">
        <v>1612</v>
      </c>
      <c r="AWD1">
        <v>1613</v>
      </c>
      <c r="AWE1">
        <v>1614</v>
      </c>
      <c r="AWF1">
        <v>1615</v>
      </c>
      <c r="AWG1">
        <v>1616</v>
      </c>
      <c r="AWH1">
        <v>1617</v>
      </c>
      <c r="AWI1">
        <v>1618</v>
      </c>
      <c r="AWJ1">
        <v>1619</v>
      </c>
      <c r="AWK1">
        <v>1620</v>
      </c>
      <c r="AWL1">
        <v>1621</v>
      </c>
      <c r="AWM1">
        <v>1622</v>
      </c>
      <c r="AWN1">
        <v>1623</v>
      </c>
      <c r="AWO1">
        <v>1624</v>
      </c>
      <c r="AWP1">
        <v>1625</v>
      </c>
      <c r="AWQ1">
        <v>1626</v>
      </c>
      <c r="AWR1">
        <v>1627</v>
      </c>
      <c r="AWS1">
        <v>1628</v>
      </c>
      <c r="AWT1">
        <v>1629</v>
      </c>
      <c r="AWU1">
        <v>1630</v>
      </c>
      <c r="AWV1">
        <v>1631</v>
      </c>
      <c r="AWW1">
        <v>1632</v>
      </c>
      <c r="AWX1">
        <v>1633</v>
      </c>
      <c r="AWY1">
        <v>1634</v>
      </c>
      <c r="AWZ1">
        <v>1635</v>
      </c>
      <c r="AXA1">
        <v>1636</v>
      </c>
      <c r="AXB1">
        <v>1637</v>
      </c>
      <c r="AXC1">
        <v>1638</v>
      </c>
      <c r="AXD1">
        <v>1639</v>
      </c>
      <c r="AXE1">
        <v>1640</v>
      </c>
      <c r="AXF1">
        <v>1641</v>
      </c>
      <c r="AXG1">
        <v>1642</v>
      </c>
      <c r="AXH1">
        <v>1643</v>
      </c>
      <c r="AXI1">
        <v>1644</v>
      </c>
      <c r="AXJ1">
        <v>1645</v>
      </c>
      <c r="AXK1">
        <v>1646</v>
      </c>
      <c r="AXL1">
        <v>1647</v>
      </c>
      <c r="AXM1">
        <v>1648</v>
      </c>
      <c r="AXN1">
        <v>1649</v>
      </c>
      <c r="AXO1">
        <v>1650</v>
      </c>
      <c r="AXP1">
        <v>1651</v>
      </c>
      <c r="AXQ1">
        <v>1652</v>
      </c>
      <c r="AXR1">
        <v>1653</v>
      </c>
      <c r="AXS1">
        <v>1654</v>
      </c>
      <c r="AXT1">
        <v>1655</v>
      </c>
      <c r="AXU1">
        <v>1656</v>
      </c>
      <c r="AXV1">
        <v>1657</v>
      </c>
      <c r="AXW1">
        <v>1658</v>
      </c>
      <c r="AXX1">
        <v>1659</v>
      </c>
      <c r="AXY1">
        <v>1660</v>
      </c>
      <c r="AXZ1">
        <v>1661</v>
      </c>
      <c r="AYA1">
        <v>1662</v>
      </c>
      <c r="AYB1">
        <v>1663</v>
      </c>
      <c r="AYC1">
        <v>1664</v>
      </c>
      <c r="AYD1">
        <v>1665</v>
      </c>
      <c r="AYE1">
        <v>1666</v>
      </c>
      <c r="AYF1">
        <v>1667</v>
      </c>
      <c r="AYG1">
        <v>1668</v>
      </c>
      <c r="AYH1">
        <v>1669</v>
      </c>
      <c r="AYI1">
        <v>1670</v>
      </c>
      <c r="AYJ1">
        <v>1671</v>
      </c>
      <c r="AYK1">
        <v>1672</v>
      </c>
      <c r="AYL1">
        <v>1673</v>
      </c>
      <c r="AYM1">
        <v>1674</v>
      </c>
      <c r="AYN1">
        <v>1675</v>
      </c>
      <c r="AYO1">
        <v>1676</v>
      </c>
      <c r="AYP1">
        <v>1677</v>
      </c>
      <c r="AYQ1">
        <v>1678</v>
      </c>
      <c r="AYR1">
        <v>1679</v>
      </c>
      <c r="AYS1">
        <v>1680</v>
      </c>
      <c r="AYT1">
        <v>1681</v>
      </c>
      <c r="AYU1">
        <v>1682</v>
      </c>
      <c r="AYV1">
        <v>1683</v>
      </c>
      <c r="AYW1">
        <v>1684</v>
      </c>
      <c r="AYX1">
        <v>1685</v>
      </c>
      <c r="AYY1">
        <v>1686</v>
      </c>
      <c r="AYZ1">
        <v>1687</v>
      </c>
      <c r="AZA1">
        <v>1688</v>
      </c>
      <c r="AZB1">
        <v>1689</v>
      </c>
      <c r="AZC1">
        <v>1690</v>
      </c>
      <c r="AZD1">
        <v>1691</v>
      </c>
      <c r="AZE1">
        <v>1692</v>
      </c>
      <c r="AZF1">
        <v>1693</v>
      </c>
      <c r="AZG1">
        <v>1694</v>
      </c>
      <c r="AZH1">
        <v>1695</v>
      </c>
      <c r="AZI1">
        <v>1696</v>
      </c>
      <c r="AZJ1">
        <v>1697</v>
      </c>
      <c r="AZK1">
        <v>1698</v>
      </c>
      <c r="AZL1">
        <v>1699</v>
      </c>
      <c r="AZM1">
        <v>1700</v>
      </c>
      <c r="AZN1">
        <v>1701</v>
      </c>
      <c r="AZO1">
        <v>1702</v>
      </c>
      <c r="AZP1">
        <v>1703</v>
      </c>
      <c r="AZQ1">
        <v>1704</v>
      </c>
      <c r="AZR1">
        <v>1705</v>
      </c>
      <c r="AZS1">
        <v>1706</v>
      </c>
      <c r="AZT1">
        <v>1707</v>
      </c>
      <c r="AZU1">
        <v>1708</v>
      </c>
      <c r="AZV1">
        <v>1709</v>
      </c>
      <c r="AZW1">
        <v>1710</v>
      </c>
      <c r="AZX1">
        <v>1711</v>
      </c>
      <c r="AZY1">
        <v>1712</v>
      </c>
      <c r="AZZ1">
        <v>1713</v>
      </c>
      <c r="BAA1">
        <v>1714</v>
      </c>
      <c r="BAB1">
        <v>1715</v>
      </c>
      <c r="BAC1">
        <v>1716</v>
      </c>
      <c r="BAD1">
        <v>1717</v>
      </c>
      <c r="BAE1">
        <v>1718</v>
      </c>
      <c r="BAF1">
        <v>1719</v>
      </c>
      <c r="BAG1">
        <v>1720</v>
      </c>
      <c r="BAH1">
        <v>1721</v>
      </c>
      <c r="BAI1">
        <v>1722</v>
      </c>
      <c r="BAJ1">
        <v>1723</v>
      </c>
      <c r="BAK1">
        <v>1724</v>
      </c>
      <c r="BAL1">
        <v>1725</v>
      </c>
      <c r="BAM1">
        <v>1726</v>
      </c>
      <c r="BAN1">
        <v>1727</v>
      </c>
      <c r="BAO1">
        <v>1728</v>
      </c>
      <c r="BAP1">
        <v>1729</v>
      </c>
      <c r="BAQ1">
        <v>1730</v>
      </c>
      <c r="BAR1">
        <v>1731</v>
      </c>
      <c r="BAS1">
        <v>1732</v>
      </c>
      <c r="BAT1">
        <v>1733</v>
      </c>
      <c r="BAU1">
        <v>1734</v>
      </c>
      <c r="BAV1">
        <v>1735</v>
      </c>
      <c r="BAW1">
        <v>1736</v>
      </c>
      <c r="BAX1">
        <v>1737</v>
      </c>
      <c r="BAY1">
        <v>1738</v>
      </c>
      <c r="BAZ1">
        <v>1739</v>
      </c>
      <c r="BBA1">
        <v>1740</v>
      </c>
      <c r="BBB1">
        <v>1741</v>
      </c>
      <c r="BBC1">
        <v>1742</v>
      </c>
      <c r="BBD1">
        <v>1743</v>
      </c>
      <c r="BBE1">
        <v>1744</v>
      </c>
      <c r="BBF1">
        <v>1745</v>
      </c>
      <c r="BBG1">
        <v>1746</v>
      </c>
      <c r="BBH1">
        <v>1747</v>
      </c>
      <c r="BBI1">
        <v>1748</v>
      </c>
      <c r="BBJ1">
        <v>1749</v>
      </c>
      <c r="BBK1">
        <v>1750</v>
      </c>
      <c r="BBL1">
        <v>1751</v>
      </c>
      <c r="BBM1">
        <v>1752</v>
      </c>
      <c r="BBN1">
        <v>1753</v>
      </c>
      <c r="BBO1">
        <v>1754</v>
      </c>
      <c r="BBP1">
        <v>1755</v>
      </c>
      <c r="BBQ1">
        <v>1756</v>
      </c>
      <c r="BBR1">
        <v>1757</v>
      </c>
      <c r="BBS1">
        <v>1758</v>
      </c>
      <c r="BBT1">
        <v>1759</v>
      </c>
      <c r="BBU1">
        <v>1760</v>
      </c>
      <c r="BBV1">
        <v>1761</v>
      </c>
      <c r="BBW1">
        <v>1762</v>
      </c>
      <c r="BBX1">
        <v>1763</v>
      </c>
      <c r="BBY1">
        <v>1764</v>
      </c>
      <c r="BBZ1">
        <v>1765</v>
      </c>
      <c r="BCA1">
        <v>1766</v>
      </c>
      <c r="BCB1">
        <v>1767</v>
      </c>
      <c r="BCC1">
        <v>1768</v>
      </c>
      <c r="BCD1">
        <v>1769</v>
      </c>
      <c r="BCE1">
        <v>1770</v>
      </c>
      <c r="BCF1">
        <v>1771</v>
      </c>
      <c r="BCG1">
        <v>1772</v>
      </c>
      <c r="BCH1">
        <v>1773</v>
      </c>
      <c r="BCI1">
        <v>1774</v>
      </c>
      <c r="BCJ1">
        <v>1775</v>
      </c>
      <c r="BCK1">
        <v>1776</v>
      </c>
      <c r="BCL1">
        <v>1777</v>
      </c>
      <c r="BCM1">
        <v>1778</v>
      </c>
      <c r="BCN1">
        <v>1779</v>
      </c>
      <c r="BCO1">
        <v>1780</v>
      </c>
      <c r="BCP1">
        <v>1781</v>
      </c>
      <c r="BCQ1">
        <v>1782</v>
      </c>
      <c r="BCR1">
        <v>1783</v>
      </c>
      <c r="BCS1">
        <v>1784</v>
      </c>
      <c r="BCT1">
        <v>1785</v>
      </c>
      <c r="BCU1">
        <v>1786</v>
      </c>
      <c r="BCV1">
        <v>1787</v>
      </c>
      <c r="BCW1">
        <v>1788</v>
      </c>
      <c r="BCX1">
        <v>1789</v>
      </c>
      <c r="BCY1">
        <v>1790</v>
      </c>
      <c r="BCZ1">
        <v>1791</v>
      </c>
      <c r="BDA1">
        <v>1792</v>
      </c>
      <c r="BDB1">
        <v>1793</v>
      </c>
      <c r="BDC1">
        <v>1794</v>
      </c>
      <c r="BDD1">
        <v>1795</v>
      </c>
      <c r="BDE1">
        <v>1796</v>
      </c>
      <c r="BDF1">
        <v>1797</v>
      </c>
      <c r="BDG1">
        <v>1798</v>
      </c>
      <c r="BDH1">
        <v>1799</v>
      </c>
      <c r="BDI1">
        <v>1800</v>
      </c>
      <c r="BDJ1">
        <v>1801</v>
      </c>
      <c r="BDK1">
        <v>1802</v>
      </c>
      <c r="BDL1">
        <v>1803</v>
      </c>
      <c r="BDM1">
        <v>1804</v>
      </c>
      <c r="BDN1">
        <v>1805</v>
      </c>
      <c r="BDO1">
        <v>1806</v>
      </c>
      <c r="BDP1">
        <v>1807</v>
      </c>
      <c r="BDQ1">
        <v>1808</v>
      </c>
      <c r="BDR1">
        <v>1809</v>
      </c>
      <c r="BDS1">
        <v>1810</v>
      </c>
      <c r="BDT1">
        <v>1811</v>
      </c>
      <c r="BDU1">
        <v>1812</v>
      </c>
      <c r="BDV1">
        <v>1813</v>
      </c>
      <c r="BDW1">
        <v>1814</v>
      </c>
      <c r="BDX1">
        <v>1815</v>
      </c>
      <c r="BDY1">
        <v>1816</v>
      </c>
      <c r="BDZ1">
        <v>1817</v>
      </c>
      <c r="BEA1">
        <v>1818</v>
      </c>
      <c r="BEB1">
        <v>1819</v>
      </c>
      <c r="BEC1">
        <v>1820</v>
      </c>
      <c r="BED1">
        <v>1821</v>
      </c>
      <c r="BEE1">
        <v>1822</v>
      </c>
      <c r="BEF1">
        <v>1823</v>
      </c>
      <c r="BEG1">
        <v>1824</v>
      </c>
      <c r="BEH1">
        <v>1825</v>
      </c>
      <c r="BEI1">
        <v>1826</v>
      </c>
      <c r="BEJ1">
        <v>1827</v>
      </c>
      <c r="BEK1">
        <v>1828</v>
      </c>
      <c r="BEL1">
        <v>1829</v>
      </c>
      <c r="BEM1">
        <v>1830</v>
      </c>
      <c r="BEN1">
        <v>1831</v>
      </c>
      <c r="BEO1">
        <v>1832</v>
      </c>
      <c r="BEP1">
        <v>1833</v>
      </c>
      <c r="BEQ1">
        <v>1834</v>
      </c>
      <c r="BER1">
        <v>1835</v>
      </c>
      <c r="BES1">
        <v>1836</v>
      </c>
      <c r="BET1">
        <v>1837</v>
      </c>
      <c r="BEU1">
        <v>1838</v>
      </c>
      <c r="BEV1">
        <v>1839</v>
      </c>
      <c r="BEW1">
        <v>1840</v>
      </c>
      <c r="BEX1">
        <v>1841</v>
      </c>
      <c r="BEY1">
        <v>1842</v>
      </c>
      <c r="BEZ1">
        <v>1843</v>
      </c>
      <c r="BFA1">
        <v>1844</v>
      </c>
      <c r="BFB1">
        <v>1845</v>
      </c>
      <c r="BFC1">
        <v>1846</v>
      </c>
      <c r="BFD1">
        <v>1847</v>
      </c>
      <c r="BFE1">
        <v>1848</v>
      </c>
      <c r="BFF1">
        <v>1849</v>
      </c>
      <c r="BFG1">
        <v>1850</v>
      </c>
      <c r="BFH1">
        <v>1851</v>
      </c>
      <c r="BFI1">
        <v>1852</v>
      </c>
      <c r="BFJ1">
        <v>1853</v>
      </c>
      <c r="BFK1">
        <v>1854</v>
      </c>
      <c r="BFL1">
        <v>1855</v>
      </c>
      <c r="BFM1">
        <v>1856</v>
      </c>
      <c r="BFN1">
        <v>1857</v>
      </c>
      <c r="BFO1">
        <v>1858</v>
      </c>
      <c r="BFP1">
        <v>1859</v>
      </c>
      <c r="BFQ1">
        <v>1860</v>
      </c>
      <c r="BFR1">
        <v>1861</v>
      </c>
      <c r="BFS1">
        <v>1862</v>
      </c>
      <c r="BFT1">
        <v>1863</v>
      </c>
      <c r="BFU1">
        <v>1864</v>
      </c>
      <c r="BFV1">
        <v>1865</v>
      </c>
      <c r="BFW1">
        <v>1866</v>
      </c>
      <c r="BFX1">
        <v>1867</v>
      </c>
      <c r="BFY1">
        <v>1868</v>
      </c>
      <c r="BFZ1">
        <v>1869</v>
      </c>
      <c r="BGA1">
        <v>1870</v>
      </c>
      <c r="BGB1">
        <v>1871</v>
      </c>
      <c r="BGC1">
        <v>1872</v>
      </c>
      <c r="BGD1">
        <v>1873</v>
      </c>
      <c r="BGE1">
        <v>1874</v>
      </c>
      <c r="BGF1">
        <v>1875</v>
      </c>
      <c r="BGG1">
        <v>1876</v>
      </c>
      <c r="BGH1">
        <v>1877</v>
      </c>
      <c r="BGI1">
        <v>1878</v>
      </c>
      <c r="BGJ1">
        <v>1879</v>
      </c>
      <c r="BGK1">
        <v>1880</v>
      </c>
      <c r="BGL1">
        <v>1881</v>
      </c>
      <c r="BGM1">
        <v>1882</v>
      </c>
      <c r="BGN1">
        <v>1883</v>
      </c>
      <c r="BGO1">
        <v>1884</v>
      </c>
      <c r="BGP1">
        <v>1885</v>
      </c>
      <c r="BGQ1">
        <v>1886</v>
      </c>
      <c r="BGR1">
        <v>1887</v>
      </c>
      <c r="BGS1">
        <v>1888</v>
      </c>
      <c r="BGT1">
        <v>1889</v>
      </c>
      <c r="BGU1">
        <v>1890</v>
      </c>
      <c r="BGV1">
        <v>1891</v>
      </c>
      <c r="BGW1">
        <v>1892</v>
      </c>
      <c r="BGX1">
        <v>1893</v>
      </c>
      <c r="BGY1">
        <v>1894</v>
      </c>
      <c r="BGZ1">
        <v>1895</v>
      </c>
      <c r="BHA1">
        <v>1896</v>
      </c>
      <c r="BHB1">
        <v>1897</v>
      </c>
      <c r="BHC1">
        <v>1898</v>
      </c>
      <c r="BHD1">
        <v>1899</v>
      </c>
      <c r="BHE1">
        <v>1900</v>
      </c>
      <c r="BHF1">
        <v>1901</v>
      </c>
      <c r="BHG1">
        <v>1902</v>
      </c>
      <c r="BHH1">
        <v>1903</v>
      </c>
      <c r="BHI1">
        <v>1904</v>
      </c>
      <c r="BHJ1">
        <v>1905</v>
      </c>
      <c r="BHK1">
        <v>1906</v>
      </c>
      <c r="BHL1">
        <v>1907</v>
      </c>
      <c r="BHM1">
        <v>1908</v>
      </c>
      <c r="BHN1">
        <v>1909</v>
      </c>
      <c r="BHO1">
        <v>1910</v>
      </c>
      <c r="BHP1">
        <v>1911</v>
      </c>
      <c r="BHQ1">
        <v>1912</v>
      </c>
      <c r="BHR1">
        <v>1913</v>
      </c>
      <c r="BHS1">
        <v>1914</v>
      </c>
      <c r="BHT1">
        <v>1915</v>
      </c>
      <c r="BHU1">
        <v>1916</v>
      </c>
      <c r="BHV1">
        <v>1917</v>
      </c>
      <c r="BHW1">
        <v>1918</v>
      </c>
      <c r="BHX1">
        <v>1919</v>
      </c>
      <c r="BHY1">
        <v>1920</v>
      </c>
      <c r="BHZ1">
        <v>1921</v>
      </c>
      <c r="BIA1">
        <v>1922</v>
      </c>
      <c r="BIB1">
        <v>1923</v>
      </c>
      <c r="BIC1">
        <v>1924</v>
      </c>
      <c r="BID1">
        <v>1925</v>
      </c>
      <c r="BIE1">
        <v>1926</v>
      </c>
      <c r="BIF1">
        <v>1927</v>
      </c>
      <c r="BIG1">
        <v>1928</v>
      </c>
      <c r="BIH1">
        <v>1929</v>
      </c>
      <c r="BII1">
        <v>1930</v>
      </c>
      <c r="BIJ1">
        <v>1931</v>
      </c>
      <c r="BIK1">
        <v>1932</v>
      </c>
      <c r="BIL1">
        <v>1933</v>
      </c>
      <c r="BIM1">
        <v>1934</v>
      </c>
      <c r="BIN1">
        <v>1935</v>
      </c>
      <c r="BIO1">
        <v>1936</v>
      </c>
      <c r="BIP1">
        <v>1937</v>
      </c>
      <c r="BIQ1">
        <v>1938</v>
      </c>
      <c r="BIR1">
        <v>1939</v>
      </c>
      <c r="BIS1">
        <v>1940</v>
      </c>
      <c r="BIT1">
        <v>1941</v>
      </c>
      <c r="BIU1">
        <v>1942</v>
      </c>
      <c r="BIV1">
        <v>1943</v>
      </c>
      <c r="BIW1">
        <v>1944</v>
      </c>
      <c r="BIX1">
        <v>1945</v>
      </c>
      <c r="BIY1">
        <v>1946</v>
      </c>
      <c r="BIZ1">
        <v>1947</v>
      </c>
      <c r="BJA1">
        <v>1948</v>
      </c>
      <c r="BJB1">
        <v>1949</v>
      </c>
      <c r="BJC1">
        <v>1950</v>
      </c>
      <c r="BJD1">
        <v>1951</v>
      </c>
      <c r="BJE1">
        <v>1952</v>
      </c>
      <c r="BJF1">
        <v>1953</v>
      </c>
      <c r="BJG1">
        <v>1954</v>
      </c>
      <c r="BJH1">
        <v>1955</v>
      </c>
      <c r="BJI1">
        <v>1956</v>
      </c>
      <c r="BJJ1">
        <v>1957</v>
      </c>
      <c r="BJK1">
        <v>1958</v>
      </c>
      <c r="BJL1">
        <v>1959</v>
      </c>
      <c r="BJM1">
        <v>1960</v>
      </c>
      <c r="BJN1">
        <v>1961</v>
      </c>
      <c r="BJO1">
        <v>1962</v>
      </c>
      <c r="BJP1">
        <v>1963</v>
      </c>
      <c r="BJQ1">
        <v>1964</v>
      </c>
      <c r="BJR1">
        <v>1965</v>
      </c>
      <c r="BJS1">
        <v>1966</v>
      </c>
      <c r="BJT1">
        <v>1967</v>
      </c>
      <c r="BJU1">
        <v>1968</v>
      </c>
      <c r="BJV1">
        <v>1969</v>
      </c>
      <c r="BJW1">
        <v>1970</v>
      </c>
      <c r="BJX1">
        <v>1971</v>
      </c>
      <c r="BJY1">
        <v>1972</v>
      </c>
      <c r="BJZ1">
        <v>1973</v>
      </c>
      <c r="BKA1">
        <v>1974</v>
      </c>
      <c r="BKB1">
        <v>1975</v>
      </c>
      <c r="BKC1">
        <v>1976</v>
      </c>
      <c r="BKD1">
        <v>1977</v>
      </c>
      <c r="BKE1">
        <v>1978</v>
      </c>
      <c r="BKF1">
        <v>1979</v>
      </c>
      <c r="BKG1">
        <v>1980</v>
      </c>
      <c r="BKH1">
        <v>1981</v>
      </c>
      <c r="BKI1">
        <v>1982</v>
      </c>
      <c r="BKJ1">
        <v>1983</v>
      </c>
      <c r="BKK1">
        <v>1984</v>
      </c>
      <c r="BKL1">
        <v>1985</v>
      </c>
      <c r="BKM1">
        <v>1986</v>
      </c>
      <c r="BKN1">
        <v>1987</v>
      </c>
      <c r="BKO1">
        <v>1988</v>
      </c>
      <c r="BKP1">
        <v>1989</v>
      </c>
      <c r="BKQ1">
        <v>1990</v>
      </c>
      <c r="BKR1">
        <v>1991</v>
      </c>
      <c r="BKS1">
        <v>1992</v>
      </c>
      <c r="BKT1">
        <v>1993</v>
      </c>
      <c r="BKU1">
        <v>1994</v>
      </c>
      <c r="BKV1">
        <v>1995</v>
      </c>
      <c r="BKW1">
        <v>1996</v>
      </c>
      <c r="BKX1">
        <v>1997</v>
      </c>
      <c r="BKY1">
        <v>1998</v>
      </c>
      <c r="BKZ1">
        <v>1999</v>
      </c>
      <c r="BLA1">
        <v>2000</v>
      </c>
      <c r="BLB1">
        <v>2001</v>
      </c>
      <c r="BLC1">
        <v>2002</v>
      </c>
      <c r="BLD1">
        <v>2003</v>
      </c>
      <c r="BLE1">
        <v>2004</v>
      </c>
      <c r="BLF1">
        <v>2005</v>
      </c>
      <c r="BLG1">
        <v>2006</v>
      </c>
      <c r="BLH1">
        <v>2007</v>
      </c>
      <c r="BLI1">
        <v>2008</v>
      </c>
      <c r="BLJ1">
        <v>2009</v>
      </c>
      <c r="BLK1">
        <v>2010</v>
      </c>
      <c r="BLL1">
        <v>2011</v>
      </c>
      <c r="BLM1">
        <v>2012</v>
      </c>
      <c r="BLN1">
        <v>2013</v>
      </c>
      <c r="BLO1">
        <v>2014</v>
      </c>
      <c r="BLP1">
        <v>2015</v>
      </c>
      <c r="BLQ1">
        <v>2016</v>
      </c>
      <c r="BLR1">
        <v>2017</v>
      </c>
      <c r="BLS1">
        <v>2018</v>
      </c>
      <c r="BLT1">
        <v>2019</v>
      </c>
      <c r="BLU1">
        <v>2020</v>
      </c>
      <c r="BLV1">
        <v>2021</v>
      </c>
      <c r="BLW1">
        <v>2022</v>
      </c>
      <c r="BLX1">
        <v>2023</v>
      </c>
      <c r="BLY1">
        <v>2024</v>
      </c>
      <c r="BLZ1">
        <v>2025</v>
      </c>
      <c r="BMA1">
        <v>2026</v>
      </c>
      <c r="BMB1">
        <v>2027</v>
      </c>
      <c r="BMC1">
        <v>2028</v>
      </c>
      <c r="BMD1">
        <v>2029</v>
      </c>
      <c r="BME1">
        <v>2030</v>
      </c>
      <c r="BMF1">
        <v>2031</v>
      </c>
      <c r="BMG1">
        <v>2032</v>
      </c>
      <c r="BMH1">
        <v>2033</v>
      </c>
      <c r="BMI1">
        <v>2034</v>
      </c>
      <c r="BMJ1">
        <v>2035</v>
      </c>
      <c r="BMK1">
        <v>2036</v>
      </c>
      <c r="BML1">
        <v>2037</v>
      </c>
      <c r="BMM1">
        <v>2038</v>
      </c>
      <c r="BMN1">
        <v>2039</v>
      </c>
      <c r="BMO1">
        <v>2040</v>
      </c>
      <c r="BMP1">
        <v>2041</v>
      </c>
      <c r="BMQ1">
        <v>2042</v>
      </c>
      <c r="BMR1">
        <v>2043</v>
      </c>
      <c r="BMS1">
        <v>2044</v>
      </c>
      <c r="BMT1">
        <v>2045</v>
      </c>
      <c r="BMU1">
        <v>2046</v>
      </c>
      <c r="BMV1">
        <v>2047</v>
      </c>
      <c r="BMW1">
        <v>2048</v>
      </c>
      <c r="BMX1">
        <v>2049</v>
      </c>
      <c r="BMY1">
        <v>2050</v>
      </c>
      <c r="BMZ1">
        <v>2051</v>
      </c>
      <c r="BNA1">
        <v>2052</v>
      </c>
      <c r="BNB1">
        <v>2053</v>
      </c>
      <c r="BNC1">
        <v>2054</v>
      </c>
      <c r="BND1">
        <v>2055</v>
      </c>
      <c r="BNE1">
        <v>2056</v>
      </c>
      <c r="BNF1">
        <v>2057</v>
      </c>
      <c r="BNG1">
        <v>2058</v>
      </c>
      <c r="BNH1">
        <v>2059</v>
      </c>
      <c r="BNI1">
        <v>2060</v>
      </c>
      <c r="BNJ1">
        <v>2061</v>
      </c>
      <c r="BNK1">
        <v>2062</v>
      </c>
      <c r="BNL1">
        <v>2063</v>
      </c>
      <c r="BNM1">
        <v>2064</v>
      </c>
      <c r="BNN1">
        <v>2065</v>
      </c>
      <c r="BNO1">
        <v>2066</v>
      </c>
      <c r="BNP1">
        <v>2067</v>
      </c>
      <c r="BNQ1">
        <v>2068</v>
      </c>
      <c r="BNR1">
        <v>2069</v>
      </c>
      <c r="BNS1">
        <v>2070</v>
      </c>
      <c r="BNT1">
        <v>2071</v>
      </c>
      <c r="BNU1">
        <v>2072</v>
      </c>
      <c r="BNV1">
        <v>2073</v>
      </c>
      <c r="BNW1">
        <v>2074</v>
      </c>
      <c r="BNX1">
        <v>2075</v>
      </c>
      <c r="BNY1">
        <v>2076</v>
      </c>
      <c r="BNZ1">
        <v>2077</v>
      </c>
      <c r="BOA1">
        <v>2078</v>
      </c>
      <c r="BOB1">
        <v>2079</v>
      </c>
      <c r="BOC1">
        <v>2080</v>
      </c>
      <c r="BOD1">
        <v>2081</v>
      </c>
      <c r="BOE1">
        <v>2082</v>
      </c>
      <c r="BOF1">
        <v>2083</v>
      </c>
      <c r="BOG1">
        <v>2084</v>
      </c>
      <c r="BOH1">
        <v>2085</v>
      </c>
      <c r="BOI1">
        <v>2086</v>
      </c>
      <c r="BOJ1">
        <v>2087</v>
      </c>
      <c r="BOK1">
        <v>2088</v>
      </c>
      <c r="BOL1">
        <v>2089</v>
      </c>
      <c r="BOM1">
        <v>2090</v>
      </c>
      <c r="BON1">
        <v>2091</v>
      </c>
      <c r="BOO1">
        <v>2092</v>
      </c>
      <c r="BOP1">
        <v>2093</v>
      </c>
      <c r="BOQ1">
        <v>2094</v>
      </c>
      <c r="BOR1">
        <v>2095</v>
      </c>
      <c r="BOS1">
        <v>2096</v>
      </c>
      <c r="BOT1">
        <v>2097</v>
      </c>
      <c r="BOU1">
        <v>2098</v>
      </c>
      <c r="BOV1">
        <v>2099</v>
      </c>
      <c r="BOW1">
        <v>2100</v>
      </c>
      <c r="BOX1">
        <v>2101</v>
      </c>
      <c r="BOY1">
        <v>2102</v>
      </c>
      <c r="BOZ1">
        <v>2103</v>
      </c>
      <c r="BPA1">
        <v>2104</v>
      </c>
      <c r="BPB1">
        <v>2105</v>
      </c>
      <c r="BPC1">
        <v>2106</v>
      </c>
      <c r="BPD1">
        <v>2107</v>
      </c>
      <c r="BPE1">
        <v>2108</v>
      </c>
      <c r="BPF1">
        <v>2109</v>
      </c>
      <c r="BPG1">
        <v>2110</v>
      </c>
      <c r="BPH1">
        <v>2111</v>
      </c>
      <c r="BPI1">
        <v>2112</v>
      </c>
      <c r="BPJ1">
        <v>2113</v>
      </c>
      <c r="BPK1">
        <v>2114</v>
      </c>
      <c r="BPL1">
        <v>2115</v>
      </c>
      <c r="BPM1">
        <v>2116</v>
      </c>
      <c r="BPN1">
        <v>2117</v>
      </c>
      <c r="BPO1">
        <v>2118</v>
      </c>
      <c r="BPP1">
        <v>2119</v>
      </c>
      <c r="BPQ1">
        <v>2120</v>
      </c>
      <c r="BPR1">
        <v>2121</v>
      </c>
      <c r="BPS1">
        <v>2122</v>
      </c>
      <c r="BPT1">
        <v>2123</v>
      </c>
      <c r="BPU1">
        <v>2124</v>
      </c>
      <c r="BPV1">
        <v>2125</v>
      </c>
      <c r="BPW1">
        <v>2126</v>
      </c>
      <c r="BPX1">
        <v>2127</v>
      </c>
      <c r="BPY1">
        <v>2128</v>
      </c>
      <c r="BPZ1">
        <v>2129</v>
      </c>
      <c r="BQA1">
        <v>2130</v>
      </c>
      <c r="BQB1">
        <v>2131</v>
      </c>
      <c r="BQC1">
        <v>2132</v>
      </c>
      <c r="BQD1">
        <v>2133</v>
      </c>
      <c r="BQE1">
        <v>2134</v>
      </c>
      <c r="BQF1">
        <v>2135</v>
      </c>
      <c r="BQG1">
        <v>2136</v>
      </c>
      <c r="BQH1">
        <v>2137</v>
      </c>
      <c r="BQI1">
        <v>2138</v>
      </c>
      <c r="BQJ1">
        <v>2139</v>
      </c>
      <c r="BQK1">
        <v>2140</v>
      </c>
      <c r="BQL1">
        <v>2141</v>
      </c>
      <c r="BQM1">
        <v>2142</v>
      </c>
      <c r="BQN1">
        <v>2143</v>
      </c>
      <c r="BQO1">
        <v>2144</v>
      </c>
      <c r="BQP1">
        <v>2145</v>
      </c>
      <c r="BQQ1">
        <v>2146</v>
      </c>
      <c r="BQR1">
        <v>2147</v>
      </c>
      <c r="BQS1">
        <v>2148</v>
      </c>
      <c r="BQT1">
        <v>2149</v>
      </c>
      <c r="BQU1">
        <v>2150</v>
      </c>
      <c r="BQV1">
        <v>2151</v>
      </c>
      <c r="BQW1">
        <v>2152</v>
      </c>
      <c r="BQX1">
        <v>2153</v>
      </c>
      <c r="BQY1">
        <v>2154</v>
      </c>
      <c r="BQZ1">
        <v>2155</v>
      </c>
      <c r="BRA1">
        <v>2156</v>
      </c>
      <c r="BRB1">
        <v>2157</v>
      </c>
      <c r="BRC1">
        <v>2158</v>
      </c>
      <c r="BRD1">
        <v>2159</v>
      </c>
      <c r="BRE1">
        <v>2160</v>
      </c>
      <c r="BRF1">
        <v>2161</v>
      </c>
      <c r="BRG1">
        <v>2162</v>
      </c>
      <c r="BRH1">
        <v>2163</v>
      </c>
      <c r="BRI1">
        <v>2164</v>
      </c>
      <c r="BRJ1">
        <v>2165</v>
      </c>
      <c r="BRK1">
        <v>2166</v>
      </c>
      <c r="BRL1">
        <v>2167</v>
      </c>
      <c r="BRM1">
        <v>2168</v>
      </c>
      <c r="BRN1">
        <v>2169</v>
      </c>
      <c r="BRO1">
        <v>2170</v>
      </c>
      <c r="BRP1">
        <v>2171</v>
      </c>
      <c r="BRQ1">
        <v>2172</v>
      </c>
      <c r="BRR1">
        <v>2173</v>
      </c>
      <c r="BRS1">
        <v>2174</v>
      </c>
      <c r="BRT1">
        <v>2175</v>
      </c>
      <c r="BRU1">
        <v>2176</v>
      </c>
      <c r="BRV1">
        <v>2177</v>
      </c>
      <c r="BRW1">
        <v>2178</v>
      </c>
      <c r="BRX1">
        <v>2179</v>
      </c>
      <c r="BRY1">
        <v>2180</v>
      </c>
      <c r="BRZ1">
        <v>2181</v>
      </c>
      <c r="BSA1">
        <v>2182</v>
      </c>
      <c r="BSB1">
        <v>2183</v>
      </c>
      <c r="BSC1">
        <v>2184</v>
      </c>
      <c r="BSD1">
        <v>2185</v>
      </c>
      <c r="BSE1">
        <v>2186</v>
      </c>
      <c r="BSF1">
        <v>2187</v>
      </c>
      <c r="BSG1">
        <v>2188</v>
      </c>
      <c r="BSH1">
        <v>2189</v>
      </c>
      <c r="BSI1">
        <v>2190</v>
      </c>
      <c r="BSJ1">
        <v>2191</v>
      </c>
      <c r="BSK1">
        <v>2192</v>
      </c>
      <c r="BSL1">
        <v>2193</v>
      </c>
      <c r="BSM1">
        <v>2194</v>
      </c>
      <c r="BSN1">
        <v>2195</v>
      </c>
      <c r="BSO1">
        <v>2196</v>
      </c>
      <c r="BSP1">
        <v>2197</v>
      </c>
      <c r="BSQ1">
        <v>2198</v>
      </c>
      <c r="BSR1">
        <v>2199</v>
      </c>
      <c r="BSS1">
        <v>2200</v>
      </c>
      <c r="BST1">
        <v>2201</v>
      </c>
      <c r="BSU1">
        <v>2202</v>
      </c>
      <c r="BSV1">
        <v>2203</v>
      </c>
      <c r="BSW1">
        <v>2204</v>
      </c>
      <c r="BSX1">
        <v>2205</v>
      </c>
      <c r="BSY1">
        <v>2206</v>
      </c>
      <c r="BSZ1">
        <v>2207</v>
      </c>
      <c r="BTA1">
        <v>2208</v>
      </c>
      <c r="BTB1">
        <v>2209</v>
      </c>
      <c r="BTC1">
        <v>2210</v>
      </c>
      <c r="BTD1">
        <v>2211</v>
      </c>
      <c r="BTE1">
        <v>2212</v>
      </c>
      <c r="BTF1">
        <v>2213</v>
      </c>
      <c r="BTG1">
        <v>2214</v>
      </c>
      <c r="BTH1">
        <v>2215</v>
      </c>
      <c r="BTI1">
        <v>2216</v>
      </c>
      <c r="BTJ1">
        <v>2217</v>
      </c>
      <c r="BTK1">
        <v>2218</v>
      </c>
      <c r="BTL1">
        <v>2219</v>
      </c>
      <c r="BTM1">
        <v>2220</v>
      </c>
      <c r="BTN1">
        <v>2221</v>
      </c>
      <c r="BTO1">
        <v>2222</v>
      </c>
      <c r="BTP1">
        <v>2223</v>
      </c>
      <c r="BTQ1">
        <v>2224</v>
      </c>
      <c r="BTR1">
        <v>2225</v>
      </c>
      <c r="BTS1">
        <v>2226</v>
      </c>
      <c r="BTT1">
        <v>2227</v>
      </c>
      <c r="BTU1">
        <v>2228</v>
      </c>
      <c r="BTV1">
        <v>2229</v>
      </c>
      <c r="BTW1">
        <v>2230</v>
      </c>
      <c r="BTX1">
        <v>2231</v>
      </c>
      <c r="BTY1">
        <v>2232</v>
      </c>
      <c r="BTZ1">
        <v>2233</v>
      </c>
      <c r="BUA1">
        <v>2234</v>
      </c>
      <c r="BUB1">
        <v>2235</v>
      </c>
      <c r="BUC1">
        <v>2236</v>
      </c>
      <c r="BUD1">
        <v>2237</v>
      </c>
      <c r="BUE1">
        <v>2238</v>
      </c>
      <c r="BUF1">
        <v>2239</v>
      </c>
      <c r="BUG1">
        <v>2240</v>
      </c>
      <c r="BUH1">
        <v>2241</v>
      </c>
      <c r="BUI1">
        <v>2242</v>
      </c>
      <c r="BUJ1">
        <v>2243</v>
      </c>
      <c r="BUK1">
        <v>2244</v>
      </c>
      <c r="BUL1">
        <v>2245</v>
      </c>
      <c r="BUM1">
        <v>2246</v>
      </c>
      <c r="BUN1">
        <v>2247</v>
      </c>
      <c r="BUO1">
        <v>2248</v>
      </c>
      <c r="BUP1">
        <v>2249</v>
      </c>
      <c r="BUQ1">
        <v>2250</v>
      </c>
      <c r="BUR1">
        <v>2251</v>
      </c>
      <c r="BUS1">
        <v>2252</v>
      </c>
      <c r="BUT1">
        <v>2253</v>
      </c>
      <c r="BUU1">
        <v>2254</v>
      </c>
      <c r="BUV1">
        <v>2255</v>
      </c>
      <c r="BUW1">
        <v>2256</v>
      </c>
      <c r="BUX1">
        <v>2257</v>
      </c>
      <c r="BUY1">
        <v>2258</v>
      </c>
      <c r="BUZ1">
        <v>2259</v>
      </c>
      <c r="BVA1">
        <v>2260</v>
      </c>
      <c r="BVB1">
        <v>2261</v>
      </c>
      <c r="BVC1">
        <v>2262</v>
      </c>
      <c r="BVD1">
        <v>2263</v>
      </c>
      <c r="BVE1">
        <v>2264</v>
      </c>
      <c r="BVF1">
        <v>2265</v>
      </c>
      <c r="BVG1">
        <v>2266</v>
      </c>
      <c r="BVH1">
        <v>2267</v>
      </c>
      <c r="BVI1">
        <v>2268</v>
      </c>
      <c r="BVJ1">
        <v>2269</v>
      </c>
      <c r="BVK1">
        <v>2270</v>
      </c>
      <c r="BVL1">
        <v>2271</v>
      </c>
      <c r="BVM1">
        <v>2272</v>
      </c>
      <c r="BVN1">
        <v>2273</v>
      </c>
      <c r="BVO1">
        <v>2274</v>
      </c>
      <c r="BVP1">
        <v>2275</v>
      </c>
      <c r="BVQ1">
        <v>2276</v>
      </c>
      <c r="BVR1">
        <v>2277</v>
      </c>
      <c r="BVS1">
        <v>2278</v>
      </c>
      <c r="BVT1">
        <v>2279</v>
      </c>
      <c r="BVU1">
        <v>2280</v>
      </c>
      <c r="BVV1">
        <v>2281</v>
      </c>
      <c r="BVW1">
        <v>2282</v>
      </c>
      <c r="BVX1">
        <v>2283</v>
      </c>
      <c r="BVY1">
        <v>2284</v>
      </c>
      <c r="BVZ1">
        <v>2285</v>
      </c>
      <c r="BWA1">
        <v>2286</v>
      </c>
      <c r="BWB1">
        <v>2287</v>
      </c>
      <c r="BWC1">
        <v>2288</v>
      </c>
      <c r="BWD1">
        <v>2289</v>
      </c>
      <c r="BWE1">
        <v>2290</v>
      </c>
      <c r="BWF1">
        <v>2291</v>
      </c>
      <c r="BWG1">
        <v>2292</v>
      </c>
      <c r="BWH1">
        <v>2293</v>
      </c>
      <c r="BWI1">
        <v>2294</v>
      </c>
      <c r="BWJ1">
        <v>2295</v>
      </c>
      <c r="BWK1">
        <v>2296</v>
      </c>
      <c r="BWL1">
        <v>2297</v>
      </c>
      <c r="BWM1">
        <v>2298</v>
      </c>
      <c r="BWN1">
        <v>2299</v>
      </c>
      <c r="BWO1">
        <v>2300</v>
      </c>
      <c r="BWP1">
        <v>2301</v>
      </c>
      <c r="BWQ1">
        <v>2302</v>
      </c>
      <c r="BWR1">
        <v>2303</v>
      </c>
      <c r="BWS1">
        <v>2304</v>
      </c>
      <c r="BWT1">
        <v>2305</v>
      </c>
      <c r="BWU1">
        <v>2306</v>
      </c>
      <c r="BWV1">
        <v>2307</v>
      </c>
      <c r="BWW1">
        <v>2308</v>
      </c>
      <c r="BWX1">
        <v>2309</v>
      </c>
      <c r="BWY1">
        <v>2310</v>
      </c>
      <c r="BWZ1">
        <v>2311</v>
      </c>
      <c r="BXA1">
        <v>2312</v>
      </c>
      <c r="BXB1">
        <v>2313</v>
      </c>
      <c r="BXC1">
        <v>2314</v>
      </c>
      <c r="BXD1">
        <v>2315</v>
      </c>
      <c r="BXE1">
        <v>2316</v>
      </c>
      <c r="BXF1">
        <v>2317</v>
      </c>
      <c r="BXG1">
        <v>2318</v>
      </c>
      <c r="BXH1">
        <v>2319</v>
      </c>
      <c r="BXI1">
        <v>2320</v>
      </c>
      <c r="BXJ1">
        <v>2321</v>
      </c>
      <c r="BXK1">
        <v>2322</v>
      </c>
      <c r="BXL1">
        <v>2323</v>
      </c>
      <c r="BXM1">
        <v>2324</v>
      </c>
      <c r="BXN1">
        <v>2325</v>
      </c>
      <c r="BXO1">
        <v>2326</v>
      </c>
      <c r="BXP1">
        <v>2327</v>
      </c>
      <c r="BXQ1">
        <v>2328</v>
      </c>
      <c r="BXR1">
        <v>2329</v>
      </c>
      <c r="BXS1">
        <v>2330</v>
      </c>
      <c r="BXT1">
        <v>2331</v>
      </c>
      <c r="BXU1">
        <v>2332</v>
      </c>
      <c r="BXV1">
        <v>2333</v>
      </c>
      <c r="BXW1">
        <v>2334</v>
      </c>
      <c r="BXX1">
        <v>2335</v>
      </c>
      <c r="BXY1">
        <v>2336</v>
      </c>
      <c r="BXZ1">
        <v>2337</v>
      </c>
      <c r="BYA1">
        <v>2338</v>
      </c>
      <c r="BYB1">
        <v>2339</v>
      </c>
      <c r="BYC1">
        <v>2340</v>
      </c>
      <c r="BYD1">
        <v>2341</v>
      </c>
      <c r="BYE1">
        <v>2342</v>
      </c>
      <c r="BYF1">
        <v>2343</v>
      </c>
      <c r="BYG1">
        <v>2344</v>
      </c>
      <c r="BYH1">
        <v>2345</v>
      </c>
      <c r="BYI1">
        <v>2346</v>
      </c>
      <c r="BYJ1">
        <v>2347</v>
      </c>
      <c r="BYK1">
        <v>2348</v>
      </c>
      <c r="BYL1">
        <v>2349</v>
      </c>
      <c r="BYM1">
        <v>2350</v>
      </c>
      <c r="BYN1">
        <v>2351</v>
      </c>
      <c r="BYO1">
        <v>2352</v>
      </c>
      <c r="BYP1">
        <v>2353</v>
      </c>
      <c r="BYQ1">
        <v>2354</v>
      </c>
      <c r="BYR1">
        <v>2355</v>
      </c>
      <c r="BYS1">
        <v>2356</v>
      </c>
      <c r="BYT1">
        <v>2357</v>
      </c>
      <c r="BYU1">
        <v>2358</v>
      </c>
      <c r="BYV1">
        <v>2359</v>
      </c>
      <c r="BYW1">
        <v>2360</v>
      </c>
      <c r="BYX1">
        <v>2361</v>
      </c>
      <c r="BYY1">
        <v>2362</v>
      </c>
      <c r="BYZ1">
        <v>2363</v>
      </c>
      <c r="BZA1">
        <v>2364</v>
      </c>
      <c r="BZB1">
        <v>2365</v>
      </c>
      <c r="BZC1">
        <v>2366</v>
      </c>
      <c r="BZD1">
        <v>2367</v>
      </c>
      <c r="BZE1">
        <v>2368</v>
      </c>
      <c r="BZF1">
        <v>2369</v>
      </c>
      <c r="BZG1">
        <v>2370</v>
      </c>
      <c r="BZH1">
        <v>2371</v>
      </c>
      <c r="BZI1">
        <v>2372</v>
      </c>
      <c r="BZJ1">
        <v>2373</v>
      </c>
      <c r="BZK1">
        <v>2374</v>
      </c>
      <c r="BZL1">
        <v>2375</v>
      </c>
      <c r="BZM1">
        <v>2376</v>
      </c>
      <c r="BZN1">
        <v>2377</v>
      </c>
      <c r="BZO1">
        <v>2378</v>
      </c>
      <c r="BZP1">
        <v>2379</v>
      </c>
      <c r="BZQ1">
        <v>2380</v>
      </c>
      <c r="BZR1">
        <v>2381</v>
      </c>
      <c r="BZS1">
        <v>2382</v>
      </c>
      <c r="BZT1">
        <v>2383</v>
      </c>
      <c r="BZU1">
        <v>2384</v>
      </c>
      <c r="BZV1">
        <v>2385</v>
      </c>
      <c r="BZW1">
        <v>2386</v>
      </c>
      <c r="BZX1">
        <v>2387</v>
      </c>
      <c r="BZY1">
        <v>2388</v>
      </c>
      <c r="BZZ1">
        <v>2389</v>
      </c>
      <c r="CAA1">
        <v>2390</v>
      </c>
      <c r="CAB1">
        <v>2391</v>
      </c>
      <c r="CAC1">
        <v>2392</v>
      </c>
      <c r="CAD1">
        <v>2393</v>
      </c>
      <c r="CAE1">
        <v>2394</v>
      </c>
      <c r="CAF1">
        <v>2395</v>
      </c>
      <c r="CAG1">
        <v>2396</v>
      </c>
      <c r="CAH1">
        <v>2397</v>
      </c>
      <c r="CAI1">
        <v>2398</v>
      </c>
      <c r="CAJ1">
        <v>2399</v>
      </c>
      <c r="CAK1">
        <v>2400</v>
      </c>
      <c r="CAL1">
        <v>2401</v>
      </c>
      <c r="CAM1">
        <v>2402</v>
      </c>
      <c r="CAN1">
        <v>2403</v>
      </c>
      <c r="CAO1">
        <v>2404</v>
      </c>
      <c r="CAP1">
        <v>2405</v>
      </c>
      <c r="CAQ1">
        <v>2406</v>
      </c>
      <c r="CAR1">
        <v>2407</v>
      </c>
      <c r="CAS1">
        <v>2408</v>
      </c>
      <c r="CAT1">
        <v>2409</v>
      </c>
      <c r="CAU1">
        <v>2410</v>
      </c>
      <c r="CAV1">
        <v>2411</v>
      </c>
      <c r="CAW1">
        <v>2412</v>
      </c>
      <c r="CAX1">
        <v>2413</v>
      </c>
      <c r="CAY1">
        <v>2414</v>
      </c>
      <c r="CAZ1">
        <v>2415</v>
      </c>
      <c r="CBA1">
        <v>2416</v>
      </c>
      <c r="CBB1">
        <v>2417</v>
      </c>
      <c r="CBC1">
        <v>2418</v>
      </c>
      <c r="CBD1">
        <v>2419</v>
      </c>
      <c r="CBE1">
        <v>2420</v>
      </c>
      <c r="CBF1">
        <v>2421</v>
      </c>
      <c r="CBG1">
        <v>2422</v>
      </c>
      <c r="CBH1">
        <v>2423</v>
      </c>
      <c r="CBI1">
        <v>2424</v>
      </c>
      <c r="CBJ1">
        <v>2425</v>
      </c>
      <c r="CBK1">
        <v>2426</v>
      </c>
      <c r="CBL1">
        <v>2427</v>
      </c>
      <c r="CBM1">
        <v>2428</v>
      </c>
      <c r="CBN1">
        <v>2429</v>
      </c>
      <c r="CBO1">
        <v>2430</v>
      </c>
      <c r="CBP1">
        <v>2431</v>
      </c>
      <c r="CBQ1">
        <v>2432</v>
      </c>
      <c r="CBR1">
        <v>2433</v>
      </c>
      <c r="CBS1">
        <v>2434</v>
      </c>
      <c r="CBT1">
        <v>2435</v>
      </c>
      <c r="CBU1">
        <v>2436</v>
      </c>
      <c r="CBV1">
        <v>2437</v>
      </c>
      <c r="CBW1">
        <v>2438</v>
      </c>
      <c r="CBX1">
        <v>2439</v>
      </c>
      <c r="CBY1">
        <v>2440</v>
      </c>
      <c r="CBZ1">
        <v>2441</v>
      </c>
      <c r="CCA1">
        <v>2442</v>
      </c>
      <c r="CCB1">
        <v>2443</v>
      </c>
      <c r="CCC1">
        <v>2444</v>
      </c>
      <c r="CCD1">
        <v>2445</v>
      </c>
      <c r="CCE1">
        <v>2446</v>
      </c>
      <c r="CCF1">
        <v>2447</v>
      </c>
      <c r="CCG1">
        <v>2448</v>
      </c>
      <c r="CCH1">
        <v>2449</v>
      </c>
      <c r="CCI1">
        <v>2450</v>
      </c>
      <c r="CCJ1">
        <v>2451</v>
      </c>
      <c r="CCK1">
        <v>2452</v>
      </c>
      <c r="CCL1">
        <v>2453</v>
      </c>
      <c r="CCM1">
        <v>2454</v>
      </c>
      <c r="CCN1">
        <v>2455</v>
      </c>
      <c r="CCO1">
        <v>2456</v>
      </c>
      <c r="CCP1">
        <v>2457</v>
      </c>
      <c r="CCQ1">
        <v>2458</v>
      </c>
      <c r="CCR1">
        <v>2459</v>
      </c>
      <c r="CCS1">
        <v>2460</v>
      </c>
      <c r="CCT1">
        <v>2461</v>
      </c>
      <c r="CCU1">
        <v>2462</v>
      </c>
      <c r="CCV1">
        <v>2463</v>
      </c>
      <c r="CCW1">
        <v>2464</v>
      </c>
      <c r="CCX1">
        <v>2465</v>
      </c>
      <c r="CCY1">
        <v>2466</v>
      </c>
      <c r="CCZ1">
        <v>2467</v>
      </c>
      <c r="CDA1">
        <v>2468</v>
      </c>
      <c r="CDB1">
        <v>2469</v>
      </c>
      <c r="CDC1">
        <v>2470</v>
      </c>
      <c r="CDD1">
        <v>2471</v>
      </c>
      <c r="CDE1">
        <v>2472</v>
      </c>
      <c r="CDF1">
        <v>2473</v>
      </c>
      <c r="CDG1">
        <v>2474</v>
      </c>
      <c r="CDH1">
        <v>2475</v>
      </c>
      <c r="CDI1">
        <v>2476</v>
      </c>
      <c r="CDJ1">
        <v>2477</v>
      </c>
      <c r="CDK1">
        <v>2478</v>
      </c>
      <c r="CDL1">
        <v>2479</v>
      </c>
      <c r="CDM1">
        <v>2480</v>
      </c>
      <c r="CDN1">
        <v>2481</v>
      </c>
      <c r="CDO1">
        <v>2482</v>
      </c>
      <c r="CDP1">
        <v>2483</v>
      </c>
      <c r="CDQ1">
        <v>2484</v>
      </c>
      <c r="CDR1">
        <v>2485</v>
      </c>
      <c r="CDS1">
        <v>2486</v>
      </c>
      <c r="CDT1">
        <v>2487</v>
      </c>
      <c r="CDU1">
        <v>2488</v>
      </c>
      <c r="CDV1">
        <v>2489</v>
      </c>
      <c r="CDW1">
        <v>2490</v>
      </c>
      <c r="CDX1">
        <v>2491</v>
      </c>
      <c r="CDY1">
        <v>2492</v>
      </c>
      <c r="CDZ1">
        <v>2493</v>
      </c>
      <c r="CEA1">
        <v>2494</v>
      </c>
      <c r="CEB1">
        <v>2495</v>
      </c>
      <c r="CEC1">
        <v>2496</v>
      </c>
      <c r="CED1">
        <v>2497</v>
      </c>
      <c r="CEE1">
        <v>2498</v>
      </c>
      <c r="CEF1">
        <v>2499</v>
      </c>
    </row>
    <row r="2" spans="1:2164" x14ac:dyDescent="0.3">
      <c r="A2">
        <v>1</v>
      </c>
      <c r="B2" t="str">
        <f t="array" ref="B2">INDEX(MtrxNb!A$2:C$145,MATCH(1,(MtrxNb!B$2:B$145=I2)*(MtrxNb!C$2:C$145=J2),0),1)</f>
        <v>M9</v>
      </c>
      <c r="C2" s="1">
        <v>41610</v>
      </c>
      <c r="D2" s="1">
        <v>41550</v>
      </c>
      <c r="E2">
        <f>C2-D2</f>
        <v>60</v>
      </c>
      <c r="G2">
        <v>52.8</v>
      </c>
      <c r="H2">
        <v>28</v>
      </c>
      <c r="I2">
        <v>9</v>
      </c>
      <c r="J2" s="2" t="s">
        <v>10</v>
      </c>
      <c r="K2" s="2">
        <v>1</v>
      </c>
      <c r="L2" s="2" t="s">
        <v>1238</v>
      </c>
      <c r="M2" t="s">
        <v>1239</v>
      </c>
      <c r="N2" t="s">
        <v>1240</v>
      </c>
      <c r="O2">
        <v>1.910199E-3</v>
      </c>
      <c r="P2">
        <v>2.05999999999999E-2</v>
      </c>
      <c r="Q2">
        <v>-2.74999999999999E-2</v>
      </c>
      <c r="R2">
        <v>-3.5999999999999999E-3</v>
      </c>
      <c r="S2">
        <v>8.3000000000000001E-3</v>
      </c>
      <c r="T2">
        <v>-2.3999999999999898E-3</v>
      </c>
      <c r="U2">
        <v>2.2000000000000001E-3</v>
      </c>
      <c r="V2">
        <v>1.0999999999999799E-3</v>
      </c>
      <c r="W2">
        <v>-2.5999999999999899E-3</v>
      </c>
      <c r="X2">
        <v>-2.3999999999999898E-3</v>
      </c>
      <c r="Y2">
        <v>-5.1999999999999998E-3</v>
      </c>
      <c r="Z2">
        <v>-4.1999999999999997E-3</v>
      </c>
      <c r="AA2">
        <v>1.3799999999999899E-2</v>
      </c>
      <c r="AB2">
        <v>-1.5999999999999901E-3</v>
      </c>
      <c r="AC2">
        <v>-3.7000000000000002E-3</v>
      </c>
      <c r="AD2">
        <v>2.5999999999999999E-3</v>
      </c>
      <c r="AE2">
        <v>-5.7999999999999996E-3</v>
      </c>
      <c r="AF2">
        <v>-4.0999999999999899E-3</v>
      </c>
      <c r="AG2">
        <v>-1.39999999999999E-3</v>
      </c>
      <c r="AH2">
        <v>2.5999999999999899E-3</v>
      </c>
      <c r="AI2">
        <v>2.0999999999999899E-3</v>
      </c>
      <c r="AJ2" s="18">
        <v>-2.9999999999999401E-4</v>
      </c>
      <c r="AK2">
        <v>-6.0000000000000001E-3</v>
      </c>
      <c r="AL2">
        <v>3.5398769999999999E-3</v>
      </c>
      <c r="AM2">
        <v>-1.2398769999999999E-3</v>
      </c>
      <c r="AN2">
        <v>-8.6E-3</v>
      </c>
      <c r="AO2">
        <v>1E-3</v>
      </c>
      <c r="AP2">
        <v>1.1000000000000001E-3</v>
      </c>
      <c r="AQ2" s="18">
        <v>-1.99999999999998E-4</v>
      </c>
      <c r="AR2">
        <v>-5.1000000000000004E-3</v>
      </c>
      <c r="AS2" s="18">
        <v>-5.0000000000000001E-4</v>
      </c>
      <c r="AT2" s="18">
        <v>5.15747999999996E-4</v>
      </c>
      <c r="AU2" s="18">
        <v>3.84252000000001E-4</v>
      </c>
      <c r="AV2">
        <v>-6.3E-3</v>
      </c>
      <c r="AW2" s="18">
        <v>8.9999999999999802E-4</v>
      </c>
      <c r="AX2">
        <v>5.2999999999999896E-3</v>
      </c>
      <c r="AY2">
        <v>-5.9999999999999897E-3</v>
      </c>
      <c r="AZ2">
        <v>-1.5E-3</v>
      </c>
      <c r="BA2" s="18">
        <v>-2.9999999999999401E-4</v>
      </c>
      <c r="BB2">
        <v>-1.6000000000000001E-3</v>
      </c>
      <c r="BC2">
        <v>1.39999999999999E-3</v>
      </c>
      <c r="BD2" s="18">
        <v>1.84495999999999E-4</v>
      </c>
      <c r="BE2">
        <v>-1.4844959999999901E-3</v>
      </c>
      <c r="BF2">
        <v>1.46462499999999E-3</v>
      </c>
      <c r="BG2" s="18">
        <v>-4.6462499999999602E-4</v>
      </c>
      <c r="BH2">
        <v>-1.1000000000000001E-3</v>
      </c>
      <c r="BI2" s="18">
        <v>8.0000000000000199E-4</v>
      </c>
      <c r="BJ2" s="18">
        <v>8.9999999999999802E-4</v>
      </c>
      <c r="BK2">
        <v>0</v>
      </c>
      <c r="BL2">
        <v>-1.56214999999999E-3</v>
      </c>
      <c r="BM2" s="18">
        <v>5.6214999999999705E-4</v>
      </c>
      <c r="BN2" s="18">
        <v>5.14117000000001E-4</v>
      </c>
      <c r="BO2" s="18">
        <v>3.0951900000000099E-4</v>
      </c>
      <c r="BP2" s="18">
        <v>-6.2363600000000304E-4</v>
      </c>
      <c r="BQ2" s="18">
        <v>5.0000000000000001E-4</v>
      </c>
      <c r="BR2" s="18">
        <v>5.0000000000000001E-4</v>
      </c>
      <c r="BS2" s="18">
        <v>-6.9999999999999902E-4</v>
      </c>
      <c r="BT2" s="18">
        <v>-9.9999999999995898E-5</v>
      </c>
      <c r="BU2" s="18">
        <v>4.0486399999999702E-4</v>
      </c>
      <c r="BV2" s="18">
        <v>7.9513600000000097E-4</v>
      </c>
      <c r="BW2">
        <v>1.2968349999999899E-3</v>
      </c>
      <c r="BX2" s="18">
        <v>7.03164999999998E-4</v>
      </c>
      <c r="BY2" s="18">
        <v>5.0000000000000001E-4</v>
      </c>
      <c r="BZ2">
        <v>1E-3</v>
      </c>
      <c r="CA2" s="18">
        <v>-5.0000000000000001E-4</v>
      </c>
      <c r="CB2" s="18">
        <v>-9.9999999999995898E-5</v>
      </c>
      <c r="CC2">
        <v>1.39999999999999E-3</v>
      </c>
      <c r="CD2" s="18">
        <v>1.99999999999998E-4</v>
      </c>
      <c r="CE2" s="18">
        <v>6.0000000000000298E-4</v>
      </c>
      <c r="CF2">
        <v>1.09670899999999E-3</v>
      </c>
      <c r="CG2" s="18">
        <v>6.0329100000000504E-4</v>
      </c>
      <c r="CH2" s="18">
        <v>2.2224399999999601E-4</v>
      </c>
      <c r="CI2" s="18">
        <v>2.77756000000004E-4</v>
      </c>
      <c r="CJ2" s="18">
        <v>8.9999999999999802E-4</v>
      </c>
      <c r="CK2" s="18">
        <v>8.9999999999999802E-4</v>
      </c>
      <c r="CL2" s="18">
        <v>6.0000000000000298E-4</v>
      </c>
      <c r="CM2" s="18">
        <v>9.9999999999995898E-5</v>
      </c>
      <c r="CN2" s="18">
        <v>8.9721000000000202E-4</v>
      </c>
      <c r="CO2" s="18">
        <v>5.0278999999999602E-4</v>
      </c>
      <c r="CP2" s="18">
        <v>1.00000000000002E-4</v>
      </c>
      <c r="CQ2" s="18">
        <v>1.00000000000002E-4</v>
      </c>
      <c r="CR2" s="18">
        <v>1.42589999999998E-4</v>
      </c>
      <c r="CS2" s="18">
        <v>2.5740999999999899E-4</v>
      </c>
      <c r="CT2" s="18">
        <v>6.2004899999999698E-4</v>
      </c>
      <c r="CU2" s="18">
        <v>2.7995100000000002E-4</v>
      </c>
      <c r="CV2" s="18">
        <v>1.99999999999998E-4</v>
      </c>
      <c r="CW2" s="18">
        <v>-9.9999999999995898E-5</v>
      </c>
      <c r="CX2" s="18">
        <v>-7.9968999999999098E-5</v>
      </c>
      <c r="CY2" s="18">
        <v>5.7996899999999897E-4</v>
      </c>
      <c r="CZ2" s="18">
        <v>6.9999999999999902E-4</v>
      </c>
      <c r="DA2" s="18">
        <v>-6.0000000000000298E-4</v>
      </c>
      <c r="DB2" s="18">
        <v>4.0000000000000398E-4</v>
      </c>
      <c r="DC2" s="18">
        <v>5.0000000000000001E-4</v>
      </c>
      <c r="DD2" s="18">
        <v>9.9999999999995898E-5</v>
      </c>
      <c r="DE2" s="18">
        <v>-1.99999999999998E-4</v>
      </c>
      <c r="DF2" s="18">
        <v>1.00000000000002E-4</v>
      </c>
      <c r="DG2" s="18">
        <v>3.9999999999999698E-4</v>
      </c>
      <c r="DH2" s="18">
        <v>1.00000000000002E-4</v>
      </c>
      <c r="DI2" s="18">
        <v>9.9999999999995898E-5</v>
      </c>
      <c r="DJ2" s="18">
        <v>1.0064999999999999E-4</v>
      </c>
      <c r="DK2" s="18">
        <v>9.9349999999997997E-5</v>
      </c>
      <c r="DL2">
        <v>0</v>
      </c>
      <c r="DM2" s="18">
        <v>-9.9999999999995898E-5</v>
      </c>
      <c r="DN2" s="18">
        <v>9.9999999999995898E-5</v>
      </c>
      <c r="DO2" s="18">
        <v>-9.9999999999995898E-5</v>
      </c>
      <c r="DP2">
        <v>0</v>
      </c>
      <c r="DQ2" s="18">
        <v>3.9999999999999698E-4</v>
      </c>
      <c r="DR2" s="18">
        <v>-1.99999999999998E-4</v>
      </c>
      <c r="DS2" s="18">
        <v>-1.00000000000002E-4</v>
      </c>
      <c r="DT2">
        <v>0</v>
      </c>
      <c r="DU2">
        <v>0</v>
      </c>
      <c r="DV2" s="18">
        <v>1.37813E-4</v>
      </c>
      <c r="DW2" s="18">
        <v>6.2187000000005197E-5</v>
      </c>
      <c r="DX2" s="18">
        <v>-3.00000000000001E-4</v>
      </c>
      <c r="DY2" s="18">
        <v>-1.00000000000002E-4</v>
      </c>
      <c r="DZ2">
        <v>0</v>
      </c>
      <c r="EA2">
        <v>0</v>
      </c>
      <c r="EB2" s="18">
        <v>-3.9999999999999698E-4</v>
      </c>
      <c r="EC2" s="18">
        <v>9.9999999999995898E-5</v>
      </c>
      <c r="ED2" s="18">
        <v>2.00000000000005E-4</v>
      </c>
      <c r="EE2">
        <v>0</v>
      </c>
      <c r="EF2" s="18">
        <v>-1.00000000000002E-4</v>
      </c>
      <c r="EG2" s="18">
        <v>-1.00000000000002E-4</v>
      </c>
      <c r="EH2" s="18">
        <v>1.00000000000002E-4</v>
      </c>
      <c r="EI2" s="18">
        <v>-1.1601199999999799E-4</v>
      </c>
      <c r="EJ2" s="18">
        <v>-1.8398800000000201E-4</v>
      </c>
      <c r="EK2" s="18">
        <v>-1.99999999999998E-4</v>
      </c>
      <c r="EL2">
        <v>0</v>
      </c>
      <c r="EM2" s="18">
        <v>1.00000000000002E-4</v>
      </c>
      <c r="EN2" s="18">
        <v>-1.00000000000002E-4</v>
      </c>
      <c r="EO2" s="18">
        <v>-1.99999999999998E-4</v>
      </c>
      <c r="EP2" s="18">
        <v>-1.00000000000002E-4</v>
      </c>
      <c r="EQ2">
        <v>0</v>
      </c>
      <c r="ER2" s="18">
        <v>-9.9999999999995898E-5</v>
      </c>
      <c r="ES2" s="18">
        <v>-1.00000000000002E-4</v>
      </c>
      <c r="ET2">
        <v>0</v>
      </c>
      <c r="EU2" s="18">
        <v>1.00000000000002E-4</v>
      </c>
      <c r="EV2" s="18">
        <v>-1.99999999999998E-4</v>
      </c>
      <c r="EW2" s="18">
        <v>9.9999999999995898E-5</v>
      </c>
      <c r="EX2" s="18">
        <v>1.00000000000002E-4</v>
      </c>
      <c r="EY2" s="18">
        <v>-1.00000000000002E-4</v>
      </c>
      <c r="EZ2" s="18">
        <v>1.00000000000002E-4</v>
      </c>
      <c r="FA2" s="18">
        <v>9.9999999999995898E-5</v>
      </c>
      <c r="FB2" s="18">
        <v>1.99999999999998E-4</v>
      </c>
      <c r="FC2" s="18">
        <v>-9.9999999999995898E-5</v>
      </c>
      <c r="FD2">
        <v>0</v>
      </c>
      <c r="FE2" s="18">
        <v>9.9999999999995898E-5</v>
      </c>
      <c r="FF2" s="18">
        <v>2.6288800000000197E-4</v>
      </c>
      <c r="FG2" s="18">
        <v>1.37112000000001E-4</v>
      </c>
      <c r="FH2" s="18">
        <v>9.9999999999995898E-5</v>
      </c>
      <c r="FI2" s="18">
        <v>3.00000000000001E-4</v>
      </c>
      <c r="FJ2" s="18">
        <v>4.3584399999999697E-4</v>
      </c>
      <c r="FK2" s="18">
        <v>4.6415600000000002E-4</v>
      </c>
      <c r="FL2" s="18">
        <v>5.0000000000000001E-4</v>
      </c>
      <c r="FM2" s="18">
        <v>4.0000000000000398E-4</v>
      </c>
      <c r="FN2" s="18">
        <v>2.9999999999999401E-4</v>
      </c>
      <c r="FO2" s="18">
        <v>4.9907200000000296E-4</v>
      </c>
      <c r="FP2" s="18">
        <v>5.8969500000000097E-4</v>
      </c>
      <c r="FQ2" s="18">
        <v>7.1123299999999797E-4</v>
      </c>
      <c r="FR2" s="18">
        <v>8.6614399999999903E-4</v>
      </c>
      <c r="FS2" s="18">
        <v>6.3385600000000198E-4</v>
      </c>
      <c r="FT2" s="18">
        <v>6.9999999999999902E-4</v>
      </c>
      <c r="FU2" s="18">
        <v>9.0461199999999898E-4</v>
      </c>
      <c r="FV2" s="18">
        <v>9.9538799999999896E-4</v>
      </c>
      <c r="FW2">
        <v>1.1000000000000001E-3</v>
      </c>
      <c r="FX2">
        <v>1.1999999999999899E-3</v>
      </c>
      <c r="FY2">
        <v>1.2999999999999999E-3</v>
      </c>
      <c r="FZ2">
        <v>1.29999999999999E-3</v>
      </c>
      <c r="GA2">
        <v>1.39999999999999E-3</v>
      </c>
      <c r="GB2">
        <v>1.39999999999999E-3</v>
      </c>
      <c r="GC2">
        <v>1.6312239999999999E-3</v>
      </c>
      <c r="GD2">
        <v>1.8687759999999999E-3</v>
      </c>
      <c r="GE2">
        <v>1.89999999999999E-3</v>
      </c>
      <c r="GF2">
        <v>1.6309129999999899E-3</v>
      </c>
      <c r="GG2">
        <v>1.5690869999999901E-3</v>
      </c>
      <c r="GH2">
        <v>1.6000000000000001E-3</v>
      </c>
      <c r="GI2">
        <v>1.5E-3</v>
      </c>
      <c r="GJ2">
        <v>1.39999999999999E-3</v>
      </c>
      <c r="GK2">
        <v>1.29999999999999E-3</v>
      </c>
      <c r="GL2">
        <v>1.2999999999999999E-3</v>
      </c>
      <c r="GM2">
        <v>1.1999999999999899E-3</v>
      </c>
      <c r="GN2">
        <v>1.1000000000000001E-3</v>
      </c>
      <c r="GO2">
        <v>1.1000000000000001E-3</v>
      </c>
      <c r="GP2">
        <v>1.39999999999999E-3</v>
      </c>
      <c r="GQ2">
        <v>1E-3</v>
      </c>
      <c r="GR2" s="18">
        <v>8.9999999999999802E-4</v>
      </c>
      <c r="GS2" s="18">
        <v>6.9999999999999197E-4</v>
      </c>
      <c r="GT2" s="18">
        <v>5.0000000000000001E-4</v>
      </c>
      <c r="GU2" s="18">
        <v>6.0000000000000298E-4</v>
      </c>
      <c r="GV2" s="18">
        <v>5.3314299999999905E-4</v>
      </c>
      <c r="GW2" s="18">
        <v>4.6685700000000102E-4</v>
      </c>
      <c r="GX2" s="18">
        <v>3.9999999999999698E-4</v>
      </c>
      <c r="GY2" s="18">
        <v>4.0000000000001102E-4</v>
      </c>
      <c r="GZ2" s="18">
        <v>3.9999999999999698E-4</v>
      </c>
      <c r="HA2" s="18">
        <v>3.9999999999999698E-4</v>
      </c>
      <c r="HB2" s="18">
        <v>3.9999999999999698E-4</v>
      </c>
      <c r="HC2" s="18">
        <v>2.9999999999999401E-4</v>
      </c>
      <c r="HD2" s="18">
        <v>3.0381000000000098E-4</v>
      </c>
      <c r="HE2" s="18">
        <v>3.96190000000004E-4</v>
      </c>
      <c r="HF2" s="18">
        <v>4.1909699999999301E-4</v>
      </c>
      <c r="HG2" s="18">
        <v>1.8090300000001E-4</v>
      </c>
      <c r="HH2">
        <v>0</v>
      </c>
      <c r="HI2" s="18">
        <v>-1.00000000000002E-4</v>
      </c>
      <c r="HJ2" s="18">
        <v>-1.00000000000002E-4</v>
      </c>
      <c r="HK2" s="18">
        <v>-2.9999999999999401E-4</v>
      </c>
      <c r="HL2" s="18">
        <v>-3.00000000000008E-4</v>
      </c>
      <c r="HM2" s="18">
        <v>-4.9959199999999304E-4</v>
      </c>
      <c r="HN2" s="18">
        <v>-6.0040799999999596E-4</v>
      </c>
      <c r="HO2" s="18">
        <v>-6.0000000000000298E-4</v>
      </c>
      <c r="HP2" s="18">
        <v>-7.0000000000000596E-4</v>
      </c>
      <c r="HQ2" s="18">
        <v>-6.9999999999999197E-4</v>
      </c>
      <c r="HR2" s="18">
        <v>-8.0000000000000904E-4</v>
      </c>
      <c r="HS2">
        <v>-1E-3</v>
      </c>
      <c r="HT2" s="18">
        <v>-8.9999999999999802E-4</v>
      </c>
      <c r="HU2" s="18">
        <v>-8.9999999999999802E-4</v>
      </c>
      <c r="HV2">
        <v>-1.1000000000000001E-3</v>
      </c>
      <c r="HW2" s="18">
        <v>-9.9999999999998701E-4</v>
      </c>
      <c r="HX2">
        <v>-1.1999999999999999E-3</v>
      </c>
      <c r="HY2">
        <v>-1.29999999999999E-3</v>
      </c>
      <c r="HZ2">
        <v>-1.2999999999999999E-3</v>
      </c>
      <c r="IA2">
        <v>-1.29999999999999E-3</v>
      </c>
      <c r="IB2">
        <v>-1.1000000000000001E-3</v>
      </c>
      <c r="IC2">
        <v>-1.1999999999999899E-3</v>
      </c>
      <c r="ID2">
        <v>-1.1000000000000001E-3</v>
      </c>
      <c r="IE2">
        <v>-1E-3</v>
      </c>
      <c r="IF2">
        <v>-1E-3</v>
      </c>
      <c r="IG2">
        <v>-1E-3</v>
      </c>
      <c r="IH2" s="18">
        <v>-8.9999999999999802E-4</v>
      </c>
      <c r="II2" s="18">
        <v>-7.9999999999999505E-4</v>
      </c>
      <c r="IJ2" s="18">
        <v>-8.0000000000000904E-4</v>
      </c>
      <c r="IK2" s="18">
        <v>-8.9999999999999802E-4</v>
      </c>
      <c r="IL2" s="18">
        <v>-6.9999999999999197E-4</v>
      </c>
      <c r="IM2" s="18">
        <v>-7.0000000000000596E-4</v>
      </c>
      <c r="IN2" s="18">
        <v>-6.0000000000000298E-4</v>
      </c>
      <c r="IO2" s="18">
        <v>-5.0000000000000001E-4</v>
      </c>
      <c r="IP2" s="18">
        <v>-5.0000000000000001E-4</v>
      </c>
      <c r="IQ2" s="18">
        <v>-2.9999999999999401E-4</v>
      </c>
      <c r="IR2" s="18">
        <v>-2.9999999999999401E-4</v>
      </c>
      <c r="IS2" s="18">
        <v>-3.00000000000008E-4</v>
      </c>
      <c r="IT2" s="18">
        <v>-2.9999999999999401E-4</v>
      </c>
      <c r="IU2" s="18">
        <v>-2.04820999999993E-4</v>
      </c>
      <c r="IV2" s="18">
        <v>-2.7077600000000002E-4</v>
      </c>
      <c r="IW2" s="18">
        <v>-3.2440300000000002E-4</v>
      </c>
      <c r="IX2" s="18">
        <v>-3.00000000000008E-4</v>
      </c>
      <c r="IY2" s="18">
        <v>-1.9999999999999101E-4</v>
      </c>
      <c r="IZ2" s="18">
        <v>-3.00000000000008E-4</v>
      </c>
      <c r="JA2" s="18">
        <v>-1.9999999999999101E-4</v>
      </c>
      <c r="JB2" s="18">
        <v>-3.00000000000008E-4</v>
      </c>
      <c r="JC2" s="18">
        <v>-2.9999999999999401E-4</v>
      </c>
      <c r="JD2" s="18">
        <v>-2.9999999999999401E-4</v>
      </c>
      <c r="JE2" s="18">
        <v>-3.00000000000008E-4</v>
      </c>
      <c r="JF2" s="18">
        <v>-1.9999999999999101E-4</v>
      </c>
      <c r="JG2" s="18">
        <v>-5.0000000000000001E-4</v>
      </c>
      <c r="JH2" s="18">
        <v>-4.0000000000001102E-4</v>
      </c>
      <c r="JI2" s="18">
        <v>-3.9999999999999698E-4</v>
      </c>
      <c r="JJ2" s="18">
        <v>-3.9999999999999698E-4</v>
      </c>
      <c r="JK2" s="18">
        <v>-3.9999999999999698E-4</v>
      </c>
      <c r="JL2" s="18">
        <v>-5.0000000000000001E-4</v>
      </c>
      <c r="JM2" s="18">
        <v>-5.0000000000000001E-4</v>
      </c>
      <c r="JN2" s="18">
        <v>-6.9999999999999902E-4</v>
      </c>
      <c r="JO2" s="18">
        <v>-6.0000000000000298E-4</v>
      </c>
      <c r="JP2" s="18">
        <v>-5.4576899999999402E-4</v>
      </c>
      <c r="JQ2" s="18">
        <v>-4.54231000000006E-4</v>
      </c>
      <c r="JR2" s="18">
        <v>-5.2898399999999602E-4</v>
      </c>
      <c r="JS2" s="18">
        <v>-5.7101600000000004E-4</v>
      </c>
      <c r="JT2" s="18">
        <v>-6.0000000000000298E-4</v>
      </c>
      <c r="JU2" s="18">
        <v>-4.19854999999996E-4</v>
      </c>
      <c r="JV2" s="18">
        <v>-3.67921E-4</v>
      </c>
      <c r="JW2" s="18">
        <v>-4.1222400000000199E-4</v>
      </c>
      <c r="JX2" s="18">
        <v>-1.8680599999999699E-4</v>
      </c>
      <c r="JY2" s="18">
        <v>-2.9117199999999899E-4</v>
      </c>
      <c r="JZ2" s="18">
        <v>-4.2202200000000101E-4</v>
      </c>
      <c r="KA2" s="18">
        <v>-1.99999999999998E-4</v>
      </c>
      <c r="KB2" s="18">
        <v>-1.99999999999998E-4</v>
      </c>
      <c r="KC2" s="18">
        <v>-1.00000000000002E-4</v>
      </c>
      <c r="KD2" s="18">
        <v>1.00000000000002E-4</v>
      </c>
      <c r="KE2">
        <v>0</v>
      </c>
      <c r="KF2">
        <v>0</v>
      </c>
      <c r="KG2" s="18">
        <v>-1.99999999999998E-4</v>
      </c>
      <c r="KH2" s="18">
        <v>-1.00000000000002E-4</v>
      </c>
      <c r="KI2" s="18">
        <v>-1.00000000000002E-4</v>
      </c>
      <c r="KJ2" s="18">
        <v>-9.9999999999995898E-5</v>
      </c>
      <c r="KK2" s="18">
        <v>-1.99999999999998E-4</v>
      </c>
      <c r="KL2" s="18">
        <v>-1.00000000000002E-4</v>
      </c>
      <c r="KM2" s="18">
        <v>-1.99999999999998E-4</v>
      </c>
      <c r="KN2" s="18">
        <v>-3.00000000000001E-4</v>
      </c>
      <c r="KO2" s="18">
        <v>-1.99999999999998E-4</v>
      </c>
      <c r="KP2" s="18">
        <v>-3.00000000000001E-4</v>
      </c>
      <c r="KQ2" s="18">
        <v>-3.00000000000001E-4</v>
      </c>
      <c r="KR2" s="18">
        <v>-3.9999999999999698E-4</v>
      </c>
      <c r="KS2" s="18">
        <v>-3.9999999999999698E-4</v>
      </c>
      <c r="KT2" s="18">
        <v>-3.00000000000001E-4</v>
      </c>
      <c r="KU2" s="18">
        <v>-3.9999999999999698E-4</v>
      </c>
      <c r="KV2" s="18">
        <v>-3.00000000000001E-4</v>
      </c>
      <c r="KW2" s="18">
        <v>-3.9999999999999698E-4</v>
      </c>
      <c r="KX2" s="18">
        <v>-4.0000000000000398E-4</v>
      </c>
      <c r="KY2" s="18">
        <v>-3.9999999999999698E-4</v>
      </c>
      <c r="KZ2" s="18">
        <v>-4.0000000000000398E-4</v>
      </c>
      <c r="LA2" s="18">
        <v>-2.9999999999999401E-4</v>
      </c>
      <c r="LB2" s="18">
        <v>-3.00000000000001E-4</v>
      </c>
      <c r="LC2" s="18">
        <v>-3.9999999999999698E-4</v>
      </c>
      <c r="LD2" s="18">
        <v>-2.00000000000005E-4</v>
      </c>
      <c r="LE2" s="18">
        <v>-2.9999999999999401E-4</v>
      </c>
      <c r="LF2" s="18">
        <v>-3.00000000000001E-4</v>
      </c>
      <c r="LG2" s="18">
        <v>-3.9999999999999698E-4</v>
      </c>
      <c r="LH2" s="18">
        <v>-3.00000000000001E-4</v>
      </c>
      <c r="LI2" s="18">
        <v>-4.0000000000000398E-4</v>
      </c>
      <c r="LJ2" s="18">
        <v>-3.9999999999999698E-4</v>
      </c>
      <c r="LK2" s="18">
        <v>-3.9999999999999698E-4</v>
      </c>
      <c r="LL2" s="18">
        <v>-3.00000000000001E-4</v>
      </c>
      <c r="LM2" s="18">
        <v>-3.9999999999999698E-4</v>
      </c>
      <c r="LN2" s="18">
        <v>-4.0000000000000398E-4</v>
      </c>
      <c r="LO2" s="18">
        <v>-2.9999999999999401E-4</v>
      </c>
      <c r="LP2" s="18">
        <v>-2.42108000000004E-4</v>
      </c>
      <c r="LQ2" s="18">
        <v>-2.5789199999999498E-4</v>
      </c>
      <c r="LR2" s="18">
        <v>-1.00000000000002E-4</v>
      </c>
      <c r="LS2" s="18">
        <v>-1.99999999999998E-4</v>
      </c>
      <c r="LT2" s="18">
        <v>-1.00000000000002E-4</v>
      </c>
      <c r="LU2" s="18">
        <v>-9.9999999999995898E-5</v>
      </c>
      <c r="LV2">
        <v>0</v>
      </c>
      <c r="LW2">
        <v>0</v>
      </c>
      <c r="LX2" s="18">
        <v>1.05909999999972E-5</v>
      </c>
      <c r="LY2" s="18">
        <v>8.9408999999998601E-5</v>
      </c>
      <c r="LZ2" s="18">
        <v>1.00000000000002E-4</v>
      </c>
      <c r="MA2" s="18">
        <v>9.9999999999995898E-5</v>
      </c>
      <c r="MB2" s="18">
        <v>2.00000000000005E-4</v>
      </c>
      <c r="MC2" s="18">
        <v>1.99999999999998E-4</v>
      </c>
      <c r="MD2" s="18">
        <v>9.9999999999995898E-5</v>
      </c>
      <c r="ME2" s="18">
        <v>3.00000000000001E-4</v>
      </c>
      <c r="MF2" s="18">
        <v>3.00000000000001E-4</v>
      </c>
      <c r="MG2" s="18">
        <v>3.00000000000001E-4</v>
      </c>
      <c r="MH2" s="18">
        <v>2.9999999999999401E-4</v>
      </c>
      <c r="MI2" s="18">
        <v>4.0000000000000398E-4</v>
      </c>
      <c r="MJ2" s="18">
        <v>5.0000000000000001E-4</v>
      </c>
      <c r="MK2" s="18">
        <v>6.9999999999999902E-4</v>
      </c>
      <c r="ML2" s="18">
        <v>6.9999999999999902E-4</v>
      </c>
      <c r="MM2" s="18">
        <v>6.9999999999999902E-4</v>
      </c>
      <c r="MN2">
        <v>1E-3</v>
      </c>
      <c r="MO2">
        <v>1.1999999999999899E-3</v>
      </c>
      <c r="MP2">
        <v>1.5E-3</v>
      </c>
      <c r="MQ2">
        <v>1.5999999999999901E-3</v>
      </c>
      <c r="MR2">
        <v>2.3E-3</v>
      </c>
      <c r="MS2">
        <v>2.5999999999999899E-3</v>
      </c>
      <c r="MT2">
        <v>2.79999999999999E-3</v>
      </c>
      <c r="MU2">
        <v>3.5000000000000001E-3</v>
      </c>
      <c r="MV2">
        <v>3.79999999999999E-3</v>
      </c>
      <c r="MW2">
        <v>4.1999999999999902E-3</v>
      </c>
      <c r="MX2">
        <v>4.7000000000000097E-3</v>
      </c>
      <c r="MY2">
        <v>5.1999999999999902E-3</v>
      </c>
      <c r="MZ2">
        <v>5.3970029999999896E-3</v>
      </c>
      <c r="NA2">
        <v>5.6029969999999898E-3</v>
      </c>
      <c r="NB2">
        <v>6.0379470000000001E-3</v>
      </c>
      <c r="NC2">
        <v>6.2124949999999898E-3</v>
      </c>
      <c r="ND2">
        <v>6.3774510000000001E-3</v>
      </c>
      <c r="NE2">
        <v>6.4938219999999902E-3</v>
      </c>
      <c r="NF2">
        <v>6.6295639999999897E-3</v>
      </c>
      <c r="NG2">
        <v>6.7306609999999902E-3</v>
      </c>
      <c r="NH2">
        <v>6.8747850000000204E-3</v>
      </c>
      <c r="NI2">
        <v>7.0447770000000003E-3</v>
      </c>
      <c r="NJ2">
        <v>7.1292519999999696E-3</v>
      </c>
      <c r="NK2">
        <v>7.2262430000000202E-3</v>
      </c>
      <c r="NL2">
        <v>7.5789099999999899E-3</v>
      </c>
      <c r="NM2">
        <v>7.6054180000000001E-3</v>
      </c>
      <c r="NN2">
        <v>7.5874629999999801E-3</v>
      </c>
      <c r="NO2">
        <v>7.9653259999999896E-3</v>
      </c>
      <c r="NP2">
        <v>8.0031010000000107E-3</v>
      </c>
      <c r="NQ2">
        <v>8.0608879999999796E-3</v>
      </c>
      <c r="NR2">
        <v>8.2603090000000195E-3</v>
      </c>
      <c r="NS2">
        <v>8.2972199999999906E-3</v>
      </c>
      <c r="NT2">
        <v>8.3211809999999796E-3</v>
      </c>
      <c r="NU2">
        <v>8.3829020000000202E-3</v>
      </c>
      <c r="NV2">
        <v>8.52559499999999E-3</v>
      </c>
      <c r="NW2">
        <v>8.4657369999999697E-3</v>
      </c>
      <c r="NX2">
        <v>8.3532930000000394E-3</v>
      </c>
      <c r="NY2">
        <v>8.2624849999999792E-3</v>
      </c>
      <c r="NZ2">
        <v>8.2163209999999692E-3</v>
      </c>
      <c r="OA2">
        <v>8.1493559999999896E-3</v>
      </c>
      <c r="OB2">
        <v>7.9321860000000008E-3</v>
      </c>
      <c r="OC2">
        <v>7.6594950000000101E-3</v>
      </c>
      <c r="OD2">
        <v>7.4635450000000098E-3</v>
      </c>
      <c r="OE2">
        <v>7.28064699999997E-3</v>
      </c>
      <c r="OF2">
        <v>7.1290139999999804E-3</v>
      </c>
      <c r="OG2">
        <v>6.8917870000000303E-3</v>
      </c>
      <c r="OH2">
        <v>6.5656009999999704E-3</v>
      </c>
      <c r="OI2">
        <v>6.1399040000000198E-3</v>
      </c>
      <c r="OJ2">
        <v>5.9181449999999797E-3</v>
      </c>
      <c r="OK2">
        <v>5.6978759999999897E-3</v>
      </c>
      <c r="OL2">
        <v>5.3028469999999899E-3</v>
      </c>
      <c r="OM2">
        <v>5.06585799999997E-3</v>
      </c>
      <c r="ON2">
        <v>4.8345330000000297E-3</v>
      </c>
      <c r="OO2">
        <v>4.4793779999999696E-3</v>
      </c>
      <c r="OP2">
        <v>4.0419109999999996E-3</v>
      </c>
      <c r="OQ2">
        <v>3.8330550000000201E-3</v>
      </c>
      <c r="OR2">
        <v>3.6830599999999598E-3</v>
      </c>
      <c r="OS2">
        <v>3.3195020000000202E-3</v>
      </c>
      <c r="OT2">
        <v>3.1148789999999502E-3</v>
      </c>
      <c r="OU2">
        <v>2.9181840000000402E-3</v>
      </c>
      <c r="OV2">
        <v>2.6389359999999802E-3</v>
      </c>
      <c r="OW2">
        <v>2.3962559999999799E-3</v>
      </c>
      <c r="OX2">
        <v>2.2054020000000199E-3</v>
      </c>
      <c r="OY2">
        <v>2.0273029999999799E-3</v>
      </c>
      <c r="OZ2">
        <v>1.7505580000000099E-3</v>
      </c>
      <c r="PA2">
        <v>1.5850069999999699E-3</v>
      </c>
      <c r="PB2">
        <v>1.42732300000003E-3</v>
      </c>
      <c r="PC2">
        <v>1.4067589999999699E-3</v>
      </c>
      <c r="PD2">
        <v>1.2948509999999799E-3</v>
      </c>
      <c r="PE2">
        <v>1.1611580000000499E-3</v>
      </c>
      <c r="PF2" s="18">
        <v>9.2044499999999196E-4</v>
      </c>
      <c r="PG2" s="18">
        <v>8.2212700000000496E-4</v>
      </c>
      <c r="PH2" s="18">
        <v>7.42017999999955E-4</v>
      </c>
      <c r="PI2" s="18">
        <v>6.6465100000001598E-4</v>
      </c>
      <c r="PJ2" s="18">
        <v>5.8850700000001501E-4</v>
      </c>
      <c r="PK2" s="18">
        <v>5.3644099999999796E-4</v>
      </c>
      <c r="PL2" s="18">
        <v>4.79489999999971E-4</v>
      </c>
      <c r="PM2" s="18">
        <v>4.2057000000000899E-4</v>
      </c>
      <c r="PN2" s="18">
        <v>3.9899399999998499E-4</v>
      </c>
      <c r="PO2" s="18">
        <v>3.7804200000002199E-4</v>
      </c>
      <c r="PP2" s="18">
        <v>2.4166699999999999E-4</v>
      </c>
      <c r="PQ2" s="18">
        <v>2.5162099999997902E-4</v>
      </c>
      <c r="PR2" s="18">
        <v>2.4873100000000198E-4</v>
      </c>
      <c r="PS2" s="18">
        <v>2.0185100000002999E-4</v>
      </c>
      <c r="PT2" s="18">
        <v>1.75505999999991E-4</v>
      </c>
      <c r="PU2" s="18">
        <v>1.47163000000005E-4</v>
      </c>
      <c r="PV2" s="18">
        <v>1.0481499999998E-4</v>
      </c>
      <c r="PW2" s="18">
        <v>1.16914999999995E-4</v>
      </c>
      <c r="PX2" s="18">
        <v>1.10507000000037E-4</v>
      </c>
      <c r="PY2" s="18">
        <v>1.02251999999969E-4</v>
      </c>
      <c r="PZ2" s="18">
        <v>1.3741799999999999E-4</v>
      </c>
      <c r="QA2" s="18">
        <v>5.3406000000033498E-5</v>
      </c>
      <c r="QB2" s="18">
        <v>5.1259999999664301E-6</v>
      </c>
      <c r="QC2" s="18">
        <v>3.7461000000016398E-5</v>
      </c>
      <c r="QD2" s="18">
        <v>-3.7850000000339001E-6</v>
      </c>
      <c r="QE2" s="18">
        <v>-4.9469999999773802E-6</v>
      </c>
      <c r="QF2" s="18">
        <v>2.1637000000018699E-5</v>
      </c>
      <c r="QG2" s="18">
        <v>7.11379999999706E-5</v>
      </c>
      <c r="QH2" s="18">
        <v>2.3782000000027702E-5</v>
      </c>
      <c r="QI2" s="18">
        <v>-3.0875000000041198E-5</v>
      </c>
      <c r="QJ2" s="18">
        <v>9.2119000000001603E-5</v>
      </c>
      <c r="QK2" s="18">
        <v>4.9382000000042198E-5</v>
      </c>
      <c r="QL2" s="18">
        <v>-2.89000000003314E-6</v>
      </c>
      <c r="QM2" s="18">
        <v>-1.11430999999995E-4</v>
      </c>
      <c r="QN2" s="18">
        <v>2.7299000000036101E-5</v>
      </c>
      <c r="QO2" s="18">
        <v>2.1665999999975699E-5</v>
      </c>
      <c r="QP2" s="18">
        <v>-7.2271000000012604E-5</v>
      </c>
      <c r="QQ2" s="18">
        <v>4.8399000000032203E-5</v>
      </c>
      <c r="QR2" s="18">
        <v>2.4676999999972899E-5</v>
      </c>
      <c r="QS2" s="18">
        <v>-1.55270000000151E-5</v>
      </c>
      <c r="QT2" s="18">
        <v>-6.9231000000002902E-5</v>
      </c>
      <c r="QU2" s="18">
        <v>1.3560000000023501E-5</v>
      </c>
      <c r="QV2" s="18">
        <v>6.0290000000018303E-5</v>
      </c>
      <c r="QW2" s="18">
        <v>6.05280000000041E-5</v>
      </c>
      <c r="QX2" s="18">
        <v>1.20699999999751E-5</v>
      </c>
      <c r="QY2" s="18">
        <v>-3.3675999999982498E-5</v>
      </c>
      <c r="QZ2" s="18">
        <v>-9.05099999999881E-5</v>
      </c>
      <c r="RA2" s="18">
        <v>6.7651000000001904E-5</v>
      </c>
      <c r="RB2" s="18">
        <v>4.8607999999949997E-5</v>
      </c>
      <c r="RC2" s="18">
        <v>2.6941000000002499E-5</v>
      </c>
      <c r="RD2" s="18">
        <v>6.6221000000032894E-5</v>
      </c>
      <c r="RE2" s="18">
        <v>-8.92279999999967E-5</v>
      </c>
      <c r="RF2" s="18">
        <v>-9.7989999999992196E-5</v>
      </c>
      <c r="RG2" s="18">
        <v>9.8466999999990897E-5</v>
      </c>
      <c r="RH2" s="18">
        <v>4.5656999999976703E-5</v>
      </c>
      <c r="RI2" s="18">
        <v>3.9816000000025797E-5</v>
      </c>
      <c r="RJ2" s="18">
        <v>4.7028000000004497E-5</v>
      </c>
      <c r="RK2" s="18">
        <v>-8.6725000000009697E-5</v>
      </c>
      <c r="RL2" s="18">
        <v>-9.9540000000342099E-6</v>
      </c>
      <c r="RM2" s="18">
        <v>4.0083999999995702E-5</v>
      </c>
      <c r="RN2" s="18">
        <v>-2.6523999999972199E-5</v>
      </c>
      <c r="RO2" s="18">
        <v>-5.55810000000267E-5</v>
      </c>
      <c r="RP2" s="18">
        <v>-4.6968999999952299E-5</v>
      </c>
      <c r="RQ2" s="18">
        <v>-6.8500000000026799E-7</v>
      </c>
      <c r="RR2" s="18">
        <v>1.03980000000003E-4</v>
      </c>
      <c r="RS2" s="18">
        <v>7.9631999999996096E-5</v>
      </c>
      <c r="RT2" s="18">
        <v>3.5046999999954699E-5</v>
      </c>
      <c r="RU2" s="18">
        <v>5.5343000000040998E-5</v>
      </c>
      <c r="RV2" s="18">
        <v>2.14599999998066E-6</v>
      </c>
      <c r="RW2" s="18">
        <v>-1.24870000000054E-5</v>
      </c>
      <c r="RX2" s="18">
        <v>6.0141000000013497E-5</v>
      </c>
      <c r="RY2" s="18">
        <v>9.4469999999957593E-6</v>
      </c>
      <c r="RZ2" s="18">
        <v>-3.6627000000011201E-5</v>
      </c>
      <c r="SA2" s="18">
        <v>-9.3102000000011497E-5</v>
      </c>
      <c r="SB2" s="18">
        <v>3.1561000000013198E-5</v>
      </c>
      <c r="SC2" s="18">
        <v>3.4749000000000497E-5</v>
      </c>
      <c r="SD2" s="18">
        <v>2.3692999999991301E-5</v>
      </c>
      <c r="SE2" s="18">
        <v>-3.6298999999961801E-5</v>
      </c>
      <c r="SF2" s="18">
        <v>-2.4289000000010599E-5</v>
      </c>
      <c r="SG2" s="18">
        <v>6.9739999999929303E-6</v>
      </c>
      <c r="SH2" s="18">
        <v>7.7097999999997601E-5</v>
      </c>
      <c r="SI2" s="18">
        <v>5.4418999999972199E-5</v>
      </c>
      <c r="SJ2" s="18">
        <v>8.1212000000052605E-5</v>
      </c>
      <c r="SK2" s="18">
        <v>1.17897999999949E-4</v>
      </c>
      <c r="SL2" s="18">
        <v>-5.9872999999988E-5</v>
      </c>
      <c r="SM2" s="18">
        <v>-3.66600000001326E-6</v>
      </c>
      <c r="SN2" s="18">
        <v>5.8472000000031603E-5</v>
      </c>
      <c r="SO2" s="18">
        <v>1.6680400000002E-4</v>
      </c>
      <c r="SP2" s="18">
        <v>-3.0458000000010898E-5</v>
      </c>
      <c r="SQ2" s="18">
        <v>-6.8724000000019896E-5</v>
      </c>
      <c r="SR2" s="18">
        <v>-2.9086999999983199E-5</v>
      </c>
      <c r="SS2" s="18">
        <v>-4.7624999999995499E-5</v>
      </c>
      <c r="ST2" s="18">
        <v>-5.93360000000209E-5</v>
      </c>
      <c r="SU2" s="18">
        <v>-5.3346000000009602E-5</v>
      </c>
      <c r="SV2" s="18">
        <v>7.6175000000011596E-5</v>
      </c>
      <c r="SW2" s="18">
        <v>4.1663000000025097E-5</v>
      </c>
      <c r="SX2" s="18">
        <v>1.1312999999996101E-4</v>
      </c>
      <c r="SY2" s="18">
        <v>3.4043200000000103E-4</v>
      </c>
      <c r="SZ2" s="18">
        <v>1.06364000000025E-4</v>
      </c>
      <c r="TA2" s="18">
        <v>1.6958000000011299E-5</v>
      </c>
      <c r="TB2" s="18">
        <v>-4.9472000000050297E-5</v>
      </c>
      <c r="TC2" s="18">
        <v>-6.0140999999958E-5</v>
      </c>
      <c r="TD2" s="18">
        <v>-1.10537000000021E-4</v>
      </c>
      <c r="TE2" s="18">
        <v>-1.0454700000001E-4</v>
      </c>
      <c r="TF2" s="18">
        <v>3.1770000000042002E-5</v>
      </c>
      <c r="TG2" s="18">
        <v>2.59299999999518E-6</v>
      </c>
      <c r="TH2" s="18">
        <v>-2.6230000000349E-6</v>
      </c>
      <c r="TI2" s="18">
        <v>7.7500000000840701E-7</v>
      </c>
      <c r="TJ2" s="18">
        <v>-6.8396999999997794E-5</v>
      </c>
      <c r="TK2" s="18">
        <v>-3.4957999999973803E-5</v>
      </c>
      <c r="TL2" s="18">
        <v>-1.68680000000032E-5</v>
      </c>
      <c r="TM2" s="18">
        <v>-6.8515000000046706E-5</v>
      </c>
      <c r="TN2" s="18">
        <v>3.61500000000125E-5</v>
      </c>
      <c r="TO2" s="18">
        <v>5.0007999999990201E-5</v>
      </c>
      <c r="TP2" s="18">
        <v>2.4440000000458501E-6</v>
      </c>
      <c r="TQ2" s="18">
        <v>6.9081999999997995E-5</v>
      </c>
      <c r="TR2" s="18">
        <v>-6.4314000000009698E-5</v>
      </c>
      <c r="TS2" s="18">
        <v>-1.7923100000000099E-4</v>
      </c>
      <c r="TT2" s="18">
        <v>1.29340000000199E-5</v>
      </c>
      <c r="TU2" s="18">
        <v>-4.2140000000023798E-5</v>
      </c>
      <c r="TV2" s="18">
        <v>-5.6296999999982903E-5</v>
      </c>
      <c r="TW2" s="18">
        <v>-2.8044000000004799E-5</v>
      </c>
      <c r="TX2" s="18">
        <v>-1.4001099999999501E-4</v>
      </c>
      <c r="TY2" s="18">
        <v>-7.9393000000038601E-5</v>
      </c>
      <c r="TZ2" s="18">
        <v>1.10859999999934E-5</v>
      </c>
      <c r="UA2" s="18">
        <v>1.12360000000255E-5</v>
      </c>
      <c r="UB2" s="18">
        <v>2.67019999999895E-5</v>
      </c>
      <c r="UC2" s="18">
        <v>-1.8000000000018002E-5</v>
      </c>
      <c r="UD2" s="18">
        <v>-1.8811199999996199E-4</v>
      </c>
      <c r="UE2" s="18">
        <v>-7.3821000000029406E-5</v>
      </c>
      <c r="UF2" s="18">
        <v>-2.78049999999918E-5</v>
      </c>
      <c r="UG2" s="18">
        <v>4.70800000001991E-6</v>
      </c>
      <c r="UH2" s="18">
        <v>5.9128000000019299E-5</v>
      </c>
      <c r="UI2" s="18">
        <v>-6.2793000000005401E-5</v>
      </c>
      <c r="UJ2" s="18">
        <v>-1.2311400000003501E-4</v>
      </c>
      <c r="UK2" s="18">
        <v>-5.46570000000135E-5</v>
      </c>
      <c r="UL2" s="18">
        <v>1.08927000000036E-4</v>
      </c>
      <c r="UM2" s="18">
        <v>-2.7710000000125101E-6</v>
      </c>
      <c r="UN2" s="18">
        <v>-2.37763000000001E-4</v>
      </c>
      <c r="UO2" s="18">
        <v>-3.9071000000001598E-5</v>
      </c>
      <c r="UP2" s="18">
        <v>1.23080000000164E-5</v>
      </c>
      <c r="UQ2" s="18">
        <v>2.2232999999982601E-5</v>
      </c>
      <c r="UR2" s="18">
        <v>-9.2268000000006402E-5</v>
      </c>
      <c r="US2" s="18">
        <v>-2.3591499999997499E-4</v>
      </c>
      <c r="UT2" s="18">
        <v>-1.5145599999999399E-4</v>
      </c>
      <c r="UU2" s="18">
        <v>5.9455999999957697E-5</v>
      </c>
      <c r="UV2" s="18">
        <v>-3.2573999999951899E-5</v>
      </c>
      <c r="UW2" s="18">
        <v>-1.2547000000029299E-5</v>
      </c>
      <c r="UX2" s="18">
        <v>-3.4570000000011502E-5</v>
      </c>
      <c r="UY2" s="18">
        <v>-2.28762999999965E-4</v>
      </c>
      <c r="UZ2" s="18">
        <v>-2.4438000000015499E-5</v>
      </c>
      <c r="VA2" s="18">
        <v>2.5690000000022599E-5</v>
      </c>
      <c r="VB2" s="18">
        <v>3.4270000000002901E-6</v>
      </c>
      <c r="VC2" s="18">
        <v>-2.4855000000045799E-5</v>
      </c>
      <c r="VD2" s="18">
        <v>-1.04963999999985E-4</v>
      </c>
      <c r="VE2" s="18">
        <v>-1.49697000000004E-4</v>
      </c>
      <c r="VF2" s="18">
        <v>-5.7935999999980602E-5</v>
      </c>
      <c r="VG2" s="18">
        <v>-3.7223000000030601E-5</v>
      </c>
      <c r="VH2" s="18">
        <v>-6.9885999999963396E-5</v>
      </c>
      <c r="VI2" s="18">
        <v>-1.3962400000000399E-4</v>
      </c>
      <c r="VJ2" s="18">
        <v>-8.0884000000003205E-5</v>
      </c>
      <c r="VK2" s="18">
        <v>-6.7472000000012801E-5</v>
      </c>
      <c r="VL2" s="18">
        <v>-4.6998000000020301E-5</v>
      </c>
      <c r="VM2" s="18">
        <v>1.2457000000021201E-5</v>
      </c>
      <c r="VN2" s="18">
        <v>-1.4731299999998199E-4</v>
      </c>
      <c r="VO2" s="18">
        <v>-1.3068300000002001E-4</v>
      </c>
      <c r="VP2" s="18">
        <v>-1.66890000000141E-5</v>
      </c>
      <c r="VQ2" s="18">
        <v>-7.0631999999959394E-5</v>
      </c>
      <c r="VR2" s="18">
        <v>-4.4852000000039597E-5</v>
      </c>
      <c r="VS2" s="18">
        <v>-8.4966999999991301E-5</v>
      </c>
      <c r="VT2" s="18">
        <v>-3.6647899999997502E-4</v>
      </c>
      <c r="VU2" s="18">
        <v>-1.6531299999999999E-4</v>
      </c>
      <c r="VV2" s="18">
        <v>-5.3226999999988999E-5</v>
      </c>
      <c r="VW2" s="18">
        <v>3.6894999999981201E-5</v>
      </c>
      <c r="VX2" s="18">
        <v>-6.0340800000002704E-4</v>
      </c>
      <c r="VY2" s="18">
        <v>-3.3995500000000203E-4</v>
      </c>
      <c r="VZ2" s="18">
        <v>-1.35540999999961E-4</v>
      </c>
      <c r="WA2" s="18">
        <v>-6.3448999999993205E-5</v>
      </c>
      <c r="WB2" s="18">
        <v>-1.9112200000004299E-4</v>
      </c>
      <c r="WC2" s="18">
        <v>-3.1802100000000101E-4</v>
      </c>
      <c r="WD2" s="18">
        <v>-4.5058099999994902E-4</v>
      </c>
      <c r="WE2" s="18">
        <v>-1.2332200000003601E-4</v>
      </c>
      <c r="WF2" s="18">
        <v>-1.79469999999959E-4</v>
      </c>
      <c r="WG2" s="18">
        <v>-2.0208900000001599E-4</v>
      </c>
      <c r="WH2" s="18">
        <v>-1.62005999999992E-4</v>
      </c>
      <c r="WI2" s="18">
        <v>-3.0756000000004002E-4</v>
      </c>
      <c r="WJ2" s="18">
        <v>-3.44782999999959E-4</v>
      </c>
      <c r="WK2" s="18">
        <v>-3.46482000000036E-4</v>
      </c>
      <c r="WL2" s="18">
        <v>-1.89959999999989E-4</v>
      </c>
      <c r="WM2" s="18">
        <v>-4.6247199999999101E-4</v>
      </c>
      <c r="WN2" s="18">
        <v>-5.4290899999998E-4</v>
      </c>
      <c r="WO2" s="18">
        <v>-3.8319800000002902E-4</v>
      </c>
      <c r="WP2" s="18">
        <v>-2.6500200000001401E-4</v>
      </c>
      <c r="WQ2" s="18">
        <v>-3.1188199999998502E-4</v>
      </c>
      <c r="WR2" s="18">
        <v>-4.0784500000001702E-4</v>
      </c>
      <c r="WS2" s="18">
        <v>-6.7242899999997397E-4</v>
      </c>
      <c r="WT2" s="18">
        <v>-4.71622000000004E-4</v>
      </c>
      <c r="WU2" s="18">
        <v>-3.2392199999997602E-4</v>
      </c>
      <c r="WV2" s="18">
        <v>-1.8253900000003701E-4</v>
      </c>
      <c r="WW2" s="18">
        <v>-3.1509999999995703E-4</v>
      </c>
      <c r="WX2" s="18">
        <v>-4.1851400000003598E-4</v>
      </c>
      <c r="WY2" s="18">
        <v>-4.5528999999999698E-4</v>
      </c>
      <c r="WZ2" s="18">
        <v>-2.3663000000001501E-4</v>
      </c>
      <c r="XA2" s="18">
        <v>-1.3640499999995E-4</v>
      </c>
      <c r="XB2" s="18">
        <v>-8.1003000000023903E-5</v>
      </c>
      <c r="XC2" s="18">
        <v>-4.2199999999992203E-5</v>
      </c>
      <c r="XD2" s="18">
        <v>-5.9783499999999101E-4</v>
      </c>
      <c r="XE2" s="18">
        <v>-2.3913400000002901E-4</v>
      </c>
      <c r="XF2" s="18">
        <v>-4.3868999999974097E-5</v>
      </c>
      <c r="XG2" s="18">
        <v>-1.43080999999989E-4</v>
      </c>
      <c r="XH2" s="18">
        <v>1.3238199999998599E-4</v>
      </c>
      <c r="XI2" s="18">
        <v>-1.3420000000002801E-4</v>
      </c>
      <c r="XJ2" s="18">
        <v>-4.5812099999997802E-4</v>
      </c>
      <c r="XK2" s="18">
        <v>9.0986999999986801E-5</v>
      </c>
      <c r="XL2" s="18">
        <v>6.0111000000029302E-5</v>
      </c>
      <c r="XM2" s="18">
        <v>7.3700999999981505E-5</v>
      </c>
      <c r="XN2" s="18">
        <v>1.33782999999998E-4</v>
      </c>
      <c r="XO2" s="18">
        <v>4.0560999999994498E-5</v>
      </c>
      <c r="XP2" s="18">
        <v>-1.16080000000018E-4</v>
      </c>
      <c r="XQ2" s="18">
        <v>-1.58131999999977E-4</v>
      </c>
      <c r="XR2" s="18">
        <v>2.6091999999999701E-4</v>
      </c>
      <c r="XS2" s="18">
        <v>1.15334999999994E-4</v>
      </c>
      <c r="XT2" s="18">
        <v>8.04959999999854E-5</v>
      </c>
      <c r="XU2" s="18">
        <v>7.3880000000026106E-5</v>
      </c>
      <c r="XV2" s="18">
        <v>-4.0951399999999901E-4</v>
      </c>
      <c r="XW2" s="18">
        <v>6.7352999999992198E-5</v>
      </c>
      <c r="XX2" s="18">
        <v>2.9951400000000002E-4</v>
      </c>
      <c r="XY2" s="18">
        <v>1.9884100000000499E-4</v>
      </c>
      <c r="XZ2" s="18">
        <v>1.4093500000000799E-4</v>
      </c>
      <c r="YA2" s="18">
        <v>1.0624500000000399E-4</v>
      </c>
      <c r="YB2" s="18">
        <v>5.3554999999982901E-5</v>
      </c>
      <c r="YC2" s="18">
        <v>-1.1515600000000499E-4</v>
      </c>
      <c r="YD2" s="18">
        <v>4.95309999999915E-5</v>
      </c>
      <c r="YE2" s="18">
        <v>2.03549999999996E-4</v>
      </c>
      <c r="YF2" s="18">
        <v>3.7124800000004599E-4</v>
      </c>
      <c r="YG2" s="18">
        <v>-1.3482600000003201E-4</v>
      </c>
      <c r="YH2" s="18">
        <v>3.1194099999998199E-4</v>
      </c>
      <c r="YI2" s="18">
        <v>2.7394299999999801E-4</v>
      </c>
      <c r="YJ2" s="18">
        <v>-6.9820899999994902E-4</v>
      </c>
      <c r="YK2" s="18">
        <v>3.9154299999999398E-4</v>
      </c>
      <c r="YL2" s="18">
        <v>4.2149399999996602E-4</v>
      </c>
      <c r="YM2" s="18">
        <v>2.97576000000021E-4</v>
      </c>
      <c r="YN2" s="18">
        <v>3.6668800000000298E-4</v>
      </c>
      <c r="YO2" s="18">
        <v>1.6941150000004899E-4</v>
      </c>
      <c r="YP2" s="18">
        <v>-2.7893393876321501E-5</v>
      </c>
      <c r="YQ2" s="18">
        <v>7.7625017819327099E-5</v>
      </c>
      <c r="YR2" s="18">
        <v>1.7690808228887299E-4</v>
      </c>
      <c r="YS2" s="18">
        <v>1.3657402452965601E-4</v>
      </c>
      <c r="YT2" s="18">
        <v>1.2073289917191499E-4</v>
      </c>
      <c r="YU2" s="18">
        <v>9.5822541855861102E-5</v>
      </c>
      <c r="YV2" s="18">
        <v>1.0548838112622801E-4</v>
      </c>
      <c r="YW2" s="18">
        <v>6.9987243002278502E-5</v>
      </c>
      <c r="YX2" s="18">
        <v>-2.7058544047053801E-5</v>
      </c>
      <c r="YY2" s="18">
        <v>1.23090298869699E-4</v>
      </c>
      <c r="YZ2" s="18">
        <v>1.54711487427405E-4</v>
      </c>
      <c r="ZA2" s="18">
        <v>3.1922495270508799E-6</v>
      </c>
      <c r="ZB2" s="18">
        <v>3.8365053425692902E-5</v>
      </c>
      <c r="ZC2" s="18">
        <v>1.4224279501307E-4</v>
      </c>
      <c r="ZD2" s="18">
        <v>2.14407254296777E-4</v>
      </c>
      <c r="ZE2" s="18">
        <v>4.2890460030181599E-4</v>
      </c>
      <c r="ZF2" s="18">
        <v>4.1112450117991502E-4</v>
      </c>
      <c r="ZG2" s="18">
        <v>-1.24406638827845E-5</v>
      </c>
      <c r="ZH2" s="18">
        <v>-1.45404012951877E-4</v>
      </c>
      <c r="ZI2" s="18">
        <v>8.3113604886442206E-5</v>
      </c>
      <c r="ZJ2" s="18">
        <v>2.0936612271377201E-4</v>
      </c>
      <c r="ZK2" s="18">
        <v>-1.8228555624943901E-5</v>
      </c>
      <c r="ZL2" s="18">
        <v>-1.1070869510670901E-4</v>
      </c>
      <c r="ZM2" s="18">
        <v>1.9003344315371402E-5</v>
      </c>
      <c r="ZN2" s="18">
        <v>-8.15920560368055E-5</v>
      </c>
      <c r="ZO2" s="18">
        <v>-2.8043546723366299E-5</v>
      </c>
      <c r="ZP2" s="18">
        <v>2.4101834285983299E-4</v>
      </c>
      <c r="ZQ2" s="18">
        <v>2.4650793094588199E-4</v>
      </c>
      <c r="ZR2" s="18">
        <v>1.9961019173514401E-4</v>
      </c>
      <c r="ZS2" s="18">
        <v>1.5262436285423599E-4</v>
      </c>
      <c r="ZT2" s="18">
        <v>9.4270962436915297E-5</v>
      </c>
      <c r="ZU2" s="18">
        <v>1.1100799978175299E-4</v>
      </c>
      <c r="ZV2" s="18">
        <v>-1.1736246826643501E-4</v>
      </c>
      <c r="ZW2" s="18">
        <v>-2.3537960294578401E-4</v>
      </c>
      <c r="ZX2" s="18">
        <v>6.2827955257638196E-5</v>
      </c>
      <c r="ZY2" s="18">
        <v>1.3734981423912899E-4</v>
      </c>
      <c r="ZZ2" s="18">
        <v>1.25028271614924E-4</v>
      </c>
      <c r="AAA2" s="18">
        <v>2.7544538761831101E-4</v>
      </c>
      <c r="AAB2" s="18">
        <v>1.48865536584497E-4</v>
      </c>
      <c r="AAC2" s="18">
        <v>-2.2702710057709199E-4</v>
      </c>
      <c r="AAD2" s="18">
        <v>-1.4528489169313101E-4</v>
      </c>
      <c r="AAE2" s="18">
        <v>1.3192028729180899E-4</v>
      </c>
      <c r="AAF2" s="18">
        <v>1.10648633967924E-4</v>
      </c>
      <c r="AAG2" s="18">
        <v>1.4391349569065E-4</v>
      </c>
      <c r="AAH2" s="18">
        <v>2.0539808347724801E-4</v>
      </c>
      <c r="AAI2" s="18">
        <v>1.1082781636534401E-4</v>
      </c>
      <c r="AAJ2" s="18">
        <v>-4.0213935481592197E-5</v>
      </c>
      <c r="AAK2" s="18">
        <v>-3.03517963892108E-4</v>
      </c>
      <c r="AAL2" s="18">
        <v>-2.48505964829837E-4</v>
      </c>
      <c r="AAM2" s="18">
        <v>-6.1162259675229199E-6</v>
      </c>
      <c r="AAN2" s="18">
        <v>2.13930769262349E-4</v>
      </c>
      <c r="AAO2" s="18">
        <v>2.0241404589799099E-4</v>
      </c>
      <c r="AAP2" s="18">
        <v>1.55157941894579E-6</v>
      </c>
      <c r="AAQ2" s="18">
        <v>-7.0882153970330805E-5</v>
      </c>
      <c r="AAR2" s="18">
        <v>-1.12856881837652E-4</v>
      </c>
      <c r="AAS2" s="18">
        <v>-1.0599589774912199E-4</v>
      </c>
      <c r="AAT2" s="18">
        <v>-8.5172700928115507E-5</v>
      </c>
      <c r="AAU2" s="18">
        <v>-3.2905495909008002E-5</v>
      </c>
      <c r="AAV2" s="18">
        <v>1.63841781543605E-4</v>
      </c>
      <c r="AAW2" s="18">
        <v>1.5674055289971399E-4</v>
      </c>
      <c r="AAX2" s="18">
        <v>-6.7660874892849695E-5</v>
      </c>
      <c r="AAY2" s="18">
        <v>-1.02296131599233E-4</v>
      </c>
      <c r="AAZ2" s="18">
        <v>-8.2726210541117506E-5</v>
      </c>
      <c r="ABA2" s="18">
        <v>-6.6079264904594898E-5</v>
      </c>
      <c r="ABB2" s="18">
        <v>-1.9569921058004699E-5</v>
      </c>
      <c r="ABC2" s="18">
        <v>1.4857123700473499E-5</v>
      </c>
      <c r="ABD2" s="18">
        <v>6.0708798077069297E-5</v>
      </c>
      <c r="ABE2" s="18">
        <v>8.2308785626483694E-5</v>
      </c>
      <c r="ABF2" s="18">
        <v>-3.2159736768899702E-5</v>
      </c>
      <c r="ABG2" s="18">
        <v>-1.9030271725956001E-4</v>
      </c>
      <c r="ABH2" s="18">
        <v>-1.48984657843131E-4</v>
      </c>
      <c r="ABI2" s="18">
        <v>-2.15389253915843E-5</v>
      </c>
      <c r="ABJ2" s="18">
        <v>3.2129706199535099E-5</v>
      </c>
      <c r="ABK2" s="18">
        <v>1.2532757628991301E-4</v>
      </c>
      <c r="ABL2" s="18">
        <v>7.5177526413339096E-5</v>
      </c>
      <c r="ABM2" s="18">
        <v>-2.9948986351679898E-4</v>
      </c>
      <c r="ABN2" s="18">
        <v>-3.2350530986474598E-4</v>
      </c>
      <c r="ABO2" s="18">
        <v>3.60967444168469E-6</v>
      </c>
      <c r="ABP2" s="18">
        <v>1.0867962963434499E-4</v>
      </c>
      <c r="ABQ2" s="18">
        <v>3.25181015636832E-5</v>
      </c>
      <c r="ABR2" s="18">
        <v>-7.3507826754692904E-5</v>
      </c>
      <c r="ABS2" s="18">
        <v>-2.4910257214194598E-4</v>
      </c>
      <c r="ABT2" s="18">
        <v>-2.8173979496426399E-4</v>
      </c>
      <c r="ABU2" s="18">
        <v>-4.8776651836113198E-5</v>
      </c>
      <c r="ABV2" s="18">
        <v>2.42838195365413E-4</v>
      </c>
      <c r="ABW2" s="18">
        <v>1.4707471362934699E-4</v>
      </c>
      <c r="ABX2" s="18">
        <v>-2.8887005315847398E-4</v>
      </c>
      <c r="ABY2" s="18">
        <v>-3.2368449226216601E-4</v>
      </c>
      <c r="ABZ2" s="18">
        <v>-2.6503378920783501E-4</v>
      </c>
      <c r="ACA2" s="18">
        <v>-1.94210695357299E-4</v>
      </c>
      <c r="ACB2" s="18">
        <v>1.2001717060128301E-4</v>
      </c>
      <c r="ACC2" s="18">
        <v>9.3226899640808103E-5</v>
      </c>
      <c r="ACD2" s="18">
        <v>-1.13961005772544E-4</v>
      </c>
      <c r="ACE2" s="18">
        <v>-5.3041993709645998E-5</v>
      </c>
      <c r="ACF2" s="18">
        <v>-1.3013046535576001E-4</v>
      </c>
      <c r="ACG2" s="18">
        <v>-3.0557605891484702E-4</v>
      </c>
      <c r="ACH2" s="18">
        <v>-1.6903206495461E-4</v>
      </c>
      <c r="ACI2" s="18">
        <v>4.67175557943844E-5</v>
      </c>
      <c r="ACJ2" s="18">
        <v>-7.0494759625172598E-5</v>
      </c>
      <c r="ACK2" s="18">
        <v>-1.9764118740156399E-4</v>
      </c>
      <c r="ACL2" s="18">
        <v>-1.16854951643652E-4</v>
      </c>
      <c r="ACM2" s="18">
        <v>-9.7612363791965695E-5</v>
      </c>
      <c r="ACN2" s="18">
        <v>-1.11127121040277E-4</v>
      </c>
      <c r="ACO2" s="18">
        <v>-6.1752860873176501E-6</v>
      </c>
      <c r="ACP2" s="18">
        <v>-8.5016541968019299E-6</v>
      </c>
      <c r="ACQ2" s="18">
        <v>-2.0584553896124601E-4</v>
      </c>
      <c r="ACR2" s="18">
        <v>-2.2159757362977199E-4</v>
      </c>
      <c r="ACS2" s="18">
        <v>9.4866568729479099E-6</v>
      </c>
      <c r="ACT2" s="18">
        <v>7.3985312808444397E-6</v>
      </c>
      <c r="ACU2" s="18">
        <v>-1.93942422270665E-4</v>
      </c>
      <c r="ACV2" s="18">
        <v>-2.22611605856515E-4</v>
      </c>
      <c r="ACW2" s="18">
        <v>-1.4612074254144401E-4</v>
      </c>
      <c r="ACX2" s="18">
        <v>-1.40093607263191E-4</v>
      </c>
      <c r="ACY2" s="18">
        <v>-1.78161358051709E-4</v>
      </c>
      <c r="ACZ2" s="18">
        <v>-2.1759950382393899E-4</v>
      </c>
      <c r="ADA2" s="18">
        <v>-2.2428230653398401E-4</v>
      </c>
      <c r="ADB2" s="18">
        <v>-1.4579240831602501E-4</v>
      </c>
      <c r="ADC2" s="18">
        <v>-1.3060695039018801E-4</v>
      </c>
      <c r="ADD2" s="18">
        <v>-2.8878096246920301E-4</v>
      </c>
      <c r="ADE2" s="18">
        <v>-2.9579109838584401E-4</v>
      </c>
      <c r="ADF2" s="18">
        <v>-2.5921586689636701E-4</v>
      </c>
      <c r="ADG2" s="18">
        <v>-2.43763136902885E-4</v>
      </c>
      <c r="ADH2" s="18">
        <v>-3.3752658271696202E-4</v>
      </c>
      <c r="ADI2" s="18">
        <v>-3.6437691481616599E-4</v>
      </c>
      <c r="ADJ2" s="18">
        <v>-3.4525344822317002E-4</v>
      </c>
      <c r="ADK2" s="18">
        <v>-3.2094069923810299E-4</v>
      </c>
      <c r="ADL2" s="18">
        <v>-4.1315256563334498E-4</v>
      </c>
      <c r="ADM2" s="18">
        <v>-4.7794952522450801E-4</v>
      </c>
      <c r="ADN2" s="18">
        <v>-5.4373048647304802E-4</v>
      </c>
      <c r="ADO2" s="18">
        <v>-6.0542428722642995E-4</v>
      </c>
      <c r="ADP2" s="18">
        <v>-6.25293512959479E-4</v>
      </c>
      <c r="ADQ2" s="18">
        <v>-7.13717523534551E-4</v>
      </c>
      <c r="ADR2" s="18">
        <v>-7.5954016836071703E-4</v>
      </c>
      <c r="ADS2" s="18">
        <v>-7.13985796621186E-4</v>
      </c>
      <c r="ADT2" s="18">
        <v>-6.6019704275244097E-4</v>
      </c>
      <c r="ADU2" s="18">
        <v>-8.4984409258009798E-4</v>
      </c>
      <c r="ADV2" s="18">
        <v>-8.8039218879132298E-4</v>
      </c>
      <c r="ADW2">
        <v>-1.08731282213708E-3</v>
      </c>
      <c r="ADX2">
        <v>-1.05795593851204E-3</v>
      </c>
      <c r="ADY2" s="18">
        <v>-8.3570369846930304E-4</v>
      </c>
      <c r="ADZ2" s="18">
        <v>-8.4280292507515897E-4</v>
      </c>
      <c r="AEA2">
        <v>-1.1629378040344199E-3</v>
      </c>
      <c r="AEB2">
        <v>-1.2190238964621099E-3</v>
      </c>
      <c r="AEC2">
        <v>-1.0527055939621899E-3</v>
      </c>
      <c r="AED2" s="18">
        <v>-9.8152613735480411E-4</v>
      </c>
      <c r="AEE2" s="18">
        <v>-9.6517649435523501E-4</v>
      </c>
      <c r="AEF2" s="18">
        <v>-9.5214022417933197E-4</v>
      </c>
      <c r="AEG2" s="18">
        <v>-9.6061284882564802E-4</v>
      </c>
      <c r="AEH2" s="18">
        <v>-9.5193101121254699E-4</v>
      </c>
      <c r="AEI2" s="18">
        <v>-8.9381785535042003E-4</v>
      </c>
      <c r="AEJ2" s="18">
        <v>-7.5849610556466497E-4</v>
      </c>
      <c r="AEK2" s="18">
        <v>-7.5345397296261397E-4</v>
      </c>
      <c r="AEL2" s="18">
        <v>-6.8737470805818601E-4</v>
      </c>
      <c r="AEM2" s="18">
        <v>-6.7806723358249099E-4</v>
      </c>
      <c r="AEN2" s="18">
        <v>-5.9841415130984499E-4</v>
      </c>
      <c r="AEO2" s="18">
        <v>-5.9026986088894697E-4</v>
      </c>
      <c r="AEP2" s="18">
        <v>-4.2019373313828502E-4</v>
      </c>
      <c r="AEQ2" s="18">
        <v>-3.9528237480318502E-4</v>
      </c>
      <c r="AER2" s="18">
        <v>-4.6879120257692299E-4</v>
      </c>
      <c r="AES2" s="18">
        <v>-4.66106469672766E-4</v>
      </c>
      <c r="AET2" s="18">
        <v>-2.7982985075047901E-4</v>
      </c>
      <c r="AEU2" s="18">
        <v>-1.9620973026029901E-4</v>
      </c>
      <c r="AEV2" s="18">
        <v>-2.8776592922352603E-4</v>
      </c>
      <c r="AEW2" s="18">
        <v>-3.4597017781284802E-4</v>
      </c>
      <c r="AEX2" s="18">
        <v>-2.3543966408456901E-4</v>
      </c>
      <c r="AEY2" s="18">
        <v>-9.6538270426493796E-5</v>
      </c>
      <c r="AEZ2" s="18">
        <v>-1.58799648941554E-4</v>
      </c>
      <c r="AFA2" s="18">
        <v>-2.5554713233483201E-4</v>
      </c>
      <c r="AFB2" s="18">
        <v>-2.1231912870461799E-4</v>
      </c>
      <c r="AFC2" s="18">
        <v>-6.9628878207439405E-5</v>
      </c>
      <c r="AFD2" s="18">
        <v>-7.6222590228436306E-5</v>
      </c>
      <c r="AFE2" s="18">
        <v>-1.3063798197854301E-4</v>
      </c>
      <c r="AFF2" s="18">
        <v>-1.25535788237762E-4</v>
      </c>
      <c r="AFG2" s="18">
        <v>-1.59694559909606E-4</v>
      </c>
      <c r="AFH2" s="18">
        <v>-1.7228337460139999E-4</v>
      </c>
      <c r="AFI2" s="18">
        <v>-6.9092332034226199E-5</v>
      </c>
      <c r="AFJ2" s="18">
        <v>-3.1234795231427298E-5</v>
      </c>
      <c r="AFK2" s="18">
        <v>-1.3147283180786601E-4</v>
      </c>
      <c r="AFL2" s="18">
        <v>-1.8869207772082E-4</v>
      </c>
      <c r="AFM2" s="18">
        <v>-1.7648965635519399E-4</v>
      </c>
      <c r="AFN2" s="18">
        <v>-1.68763791867976E-4</v>
      </c>
      <c r="AFO2" s="18">
        <v>-1.2759488427954699E-4</v>
      </c>
      <c r="AFP2" s="18">
        <v>-4.9492380406745898E-5</v>
      </c>
      <c r="AFQ2" s="18">
        <v>-7.0793063281115995E-5</v>
      </c>
      <c r="AFR2" s="18">
        <v>-1.52713453543396E-4</v>
      </c>
      <c r="AFS2" s="18">
        <v>-1.4271928004760899E-4</v>
      </c>
      <c r="AFT2" s="18">
        <v>-7.2642946356116207E-5</v>
      </c>
      <c r="AFU2" s="18">
        <v>-6.9241483862170203E-5</v>
      </c>
      <c r="AFV2" s="18">
        <v>-6.0649737957329997E-5</v>
      </c>
      <c r="AFW2" s="18">
        <v>-6.0411495440060303E-5</v>
      </c>
      <c r="AFX2" s="18">
        <v>-1.87587953785928E-4</v>
      </c>
      <c r="AFY2" s="18">
        <v>-1.9227172159319499E-4</v>
      </c>
      <c r="AFZ2" s="18">
        <v>8.5978521207008497E-5</v>
      </c>
      <c r="AGA2" s="18">
        <v>1.4435995015577E-4</v>
      </c>
      <c r="AGB2" s="18">
        <v>-7.6222590228380795E-5</v>
      </c>
      <c r="AGC2" s="18">
        <v>-1.67868880899868E-4</v>
      </c>
      <c r="AGD2" s="18">
        <v>5.3704668274145901E-6</v>
      </c>
      <c r="AGE2" s="18">
        <v>1.2786315736612499E-4</v>
      </c>
      <c r="AGF2" s="18">
        <v>5.7427457860803603E-5</v>
      </c>
      <c r="AGG2" s="18">
        <v>-2.4521961951906499E-5</v>
      </c>
      <c r="AGH2" s="18">
        <v>1.5691973529741101E-5</v>
      </c>
      <c r="AGI2" s="18">
        <v>8.3978485285074401E-5</v>
      </c>
      <c r="AGJ2" s="18">
        <v>7.40744034974372E-5</v>
      </c>
      <c r="AGK2" s="18">
        <v>5.5727727632848197E-5</v>
      </c>
      <c r="AGL2" s="18">
        <v>5.7338367171644298E-5</v>
      </c>
      <c r="AGM2" s="18">
        <v>4.0005723533742503E-5</v>
      </c>
      <c r="AGN2" s="18">
        <v>3.9259964393689701E-5</v>
      </c>
      <c r="AGO2" s="18">
        <v>2.2186584671640599E-4</v>
      </c>
      <c r="AGP2" s="18">
        <v>2.2138836066298799E-4</v>
      </c>
      <c r="AGQ2" s="18">
        <v>2.0763135682166898E-5</v>
      </c>
      <c r="AGR2" s="18">
        <v>-2.71476347363242E-6</v>
      </c>
      <c r="AGS2" s="18">
        <v>1.5080451034865601E-4</v>
      </c>
      <c r="AGT2" s="18">
        <v>1.9039180794877501E-4</v>
      </c>
      <c r="AGU2" s="18">
        <v>5.6503517342376598E-5</v>
      </c>
      <c r="AGV2" s="18">
        <v>-2.8639153016873898E-6</v>
      </c>
      <c r="AGW2" s="18">
        <v>1.17242345988866E-4</v>
      </c>
      <c r="AGX2" s="18">
        <v>2.0152013594887299E-4</v>
      </c>
      <c r="AGY2" s="18">
        <v>1.4432991958635E-4</v>
      </c>
      <c r="AGZ2" s="18">
        <v>8.2070543109324907E-5</v>
      </c>
      <c r="AHA2" s="18">
        <v>1.06114017988712E-4</v>
      </c>
      <c r="AHB2" s="18">
        <v>1.4743307842412999E-4</v>
      </c>
      <c r="AHC2" s="18">
        <v>1.4967135686339001E-4</v>
      </c>
      <c r="AHD2" s="18">
        <v>1.5524903461960801E-4</v>
      </c>
      <c r="AHE2" s="18">
        <v>1.5325100073571E-4</v>
      </c>
      <c r="AHF2" s="18">
        <v>1.5056526681245201E-4</v>
      </c>
      <c r="AHG2" s="18">
        <v>1.48626293048237E-4</v>
      </c>
      <c r="AHH2" s="18">
        <v>9.0332953769811598E-5</v>
      </c>
      <c r="AHI2" s="18">
        <v>9.0273893649961398E-5</v>
      </c>
      <c r="AHJ2" s="18">
        <v>1.2792321850496599E-4</v>
      </c>
      <c r="AHK2" s="18">
        <v>1.2983116068066E-4</v>
      </c>
      <c r="AHL2" s="18">
        <v>1.7971293747065501E-4</v>
      </c>
      <c r="AHM2" s="18">
        <v>1.9021262555141101E-4</v>
      </c>
      <c r="AHN2" s="18">
        <v>1.24997240026347E-5</v>
      </c>
      <c r="AHO2" s="18">
        <v>-5.3549510332484501E-5</v>
      </c>
      <c r="AHP2" s="18">
        <v>1.4098951925023401E-4</v>
      </c>
      <c r="AHQ2" s="18">
        <v>2.5844007718694902E-4</v>
      </c>
      <c r="AHR2" s="18">
        <v>1.04713592435745E-4</v>
      </c>
      <c r="AHS2" s="18">
        <v>-4.0573301295365697E-5</v>
      </c>
      <c r="AHT2" s="18">
        <v>7.1748035388008406E-5</v>
      </c>
      <c r="AHU2" s="18">
        <v>2.3532054282587799E-4</v>
      </c>
      <c r="AHV2" s="18">
        <v>1.3281519825997199E-4</v>
      </c>
      <c r="AHW2" s="18">
        <v>-1.0283367879137999E-4</v>
      </c>
      <c r="AHX2" s="18">
        <v>-3.1055612834007797E-5</v>
      </c>
      <c r="AHY2" s="18">
        <v>2.6315387556347097E-4</v>
      </c>
      <c r="AHZ2" s="18">
        <v>2.37438698987513E-4</v>
      </c>
      <c r="AIA2" s="18">
        <v>-4.8000862126640302E-5</v>
      </c>
      <c r="AIB2" s="18">
        <v>-5.05364432028532E-5</v>
      </c>
      <c r="AIC2" s="18">
        <v>1.07516445579658E-4</v>
      </c>
      <c r="AID2" s="18">
        <v>1.1524431210485599E-4</v>
      </c>
      <c r="AIE2" s="18">
        <v>9.4002689350280999E-5</v>
      </c>
      <c r="AIF2" s="18">
        <v>7.6819197540489701E-5</v>
      </c>
      <c r="AIG2" s="18">
        <v>1.72976079737541E-6</v>
      </c>
      <c r="AIH2" s="18">
        <v>-6.5566743190359404E-7</v>
      </c>
      <c r="AII2" s="18">
        <v>1.09217176826548E-4</v>
      </c>
      <c r="AIJ2" s="18">
        <v>1.3767814846460299E-4</v>
      </c>
      <c r="AIK2" s="18">
        <v>-8.9200801303701492E-6</v>
      </c>
      <c r="AIL2" s="18">
        <v>-8.6634188638856594E-5</v>
      </c>
      <c r="AIM2" s="18">
        <v>1.0113294754421299E-5</v>
      </c>
      <c r="AIN2" s="18">
        <v>9.1854502619337296E-5</v>
      </c>
      <c r="AIO2" s="18">
        <v>3.05490972301591E-5</v>
      </c>
      <c r="AIP2" s="18">
        <v>-5.51010897514303E-5</v>
      </c>
      <c r="AIQ2" s="18">
        <v>-5.79349744836421E-5</v>
      </c>
      <c r="AIR2" s="18">
        <v>-6.8585816430377603E-5</v>
      </c>
      <c r="AIS2" s="18">
        <v>-7.1180457626385198E-5</v>
      </c>
      <c r="AIT2" s="18">
        <v>-6.3156289483057198E-5</v>
      </c>
      <c r="AIU2" s="18">
        <v>-4.4241034837966203E-5</v>
      </c>
      <c r="AIV2" s="18">
        <v>4.3257033180643599E-5</v>
      </c>
      <c r="AIW2" s="18">
        <v>3.4784408534327398E-5</v>
      </c>
      <c r="AIX2" s="18">
        <v>-1.16555646968607E-4</v>
      </c>
      <c r="AIY2" s="18">
        <v>-1.17570680214285E-4</v>
      </c>
      <c r="AIZ2" s="18">
        <v>-8.9558165079273099E-5</v>
      </c>
      <c r="AJA2" s="18">
        <v>-8.8393980005652101E-5</v>
      </c>
      <c r="AJB2" s="18">
        <v>-6.7511723064850302E-5</v>
      </c>
      <c r="AJC2" s="18">
        <v>-6.3483622689541804E-5</v>
      </c>
      <c r="AJD2" s="18">
        <v>-1.98148704024403E-4</v>
      </c>
      <c r="AJE2" s="18">
        <v>-2.5035584790483701E-4</v>
      </c>
      <c r="AJF2" s="18">
        <v>-1.3702148001370999E-4</v>
      </c>
      <c r="AJG2" s="18">
        <v>-6.1723831322746297E-5</v>
      </c>
      <c r="AJH2" s="18">
        <v>-1.18614743010392E-4</v>
      </c>
      <c r="AJI2" s="18">
        <v>-1.8711046773250899E-4</v>
      </c>
      <c r="AJJ2" s="18">
        <v>-1.8060784843876201E-4</v>
      </c>
      <c r="AJK2" s="18">
        <v>-1.58858709061293E-4</v>
      </c>
      <c r="AJL2" s="18">
        <v>-2.24193215844825E-4</v>
      </c>
      <c r="AJM2" s="18">
        <v>-3.3224620759769703E-4</v>
      </c>
      <c r="AJN2" s="18">
        <v>-2.6443718189578198E-4</v>
      </c>
      <c r="AJO2" s="18">
        <v>-1.1363267154718099E-4</v>
      </c>
      <c r="AJP2" s="18">
        <v>-1.7141849420282401E-4</v>
      </c>
      <c r="AJQ2" s="18">
        <v>-3.8439429135822501E-4</v>
      </c>
      <c r="AJR2" s="18">
        <v>-3.5954299416201998E-4</v>
      </c>
      <c r="AJS2" s="18">
        <v>-1.94151635237505E-4</v>
      </c>
      <c r="AJT2" s="18">
        <v>-1.9934191864845401E-4</v>
      </c>
      <c r="AJU2" s="18">
        <v>-2.9755088975264E-4</v>
      </c>
      <c r="AJV2" s="18">
        <v>-3.0151993000804202E-4</v>
      </c>
      <c r="AJW2" s="18">
        <v>-4.4525224126345999E-4</v>
      </c>
      <c r="AJX2" s="18">
        <v>-4.6392825237234699E-4</v>
      </c>
      <c r="AJY2" s="18">
        <v>-2.6461636429320201E-4</v>
      </c>
      <c r="AJZ2" s="18">
        <v>-2.1688377525319599E-4</v>
      </c>
      <c r="AKA2" s="18">
        <v>-4.3087360463539499E-4</v>
      </c>
      <c r="AKB2" s="18">
        <v>-5.2296634977189096E-4</v>
      </c>
      <c r="AKC2" s="18">
        <v>-4.6190018791897298E-4</v>
      </c>
      <c r="AKD2" s="18">
        <v>-4.11481864955709E-4</v>
      </c>
      <c r="AKE2" s="18">
        <v>-4.51935043973561E-4</v>
      </c>
      <c r="AKF2" s="18">
        <v>-5.2365404981113896E-4</v>
      </c>
      <c r="AKG2" s="18">
        <v>-5.0918432045593499E-4</v>
      </c>
      <c r="AKH2" s="18">
        <v>-4.3949438009077598E-4</v>
      </c>
      <c r="AKI2" s="18">
        <v>-4.9805699347477096E-4</v>
      </c>
      <c r="AKJ2" s="18">
        <v>-6.5581257962021801E-4</v>
      </c>
      <c r="AKK2" s="18">
        <v>-6.3254189139333396E-4</v>
      </c>
      <c r="AKL2" s="18">
        <v>-5.0709619486377601E-4</v>
      </c>
      <c r="AKM2" s="18">
        <v>-5.2941090996483299E-4</v>
      </c>
      <c r="AKN2" s="18">
        <v>-7.2657561233196999E-4</v>
      </c>
      <c r="AKO2" s="18">
        <v>-7.4292325329361399E-4</v>
      </c>
      <c r="AKP2" s="18">
        <v>-7.0229089187834304E-4</v>
      </c>
      <c r="AKQ2" s="18">
        <v>-6.9513160413375798E-4</v>
      </c>
      <c r="AKR2" s="18">
        <v>-7.4945690417571598E-4</v>
      </c>
      <c r="AKS2" s="18">
        <v>-7.6148014314392199E-4</v>
      </c>
      <c r="AKT2" s="18">
        <v>-8.1666932256557702E-4</v>
      </c>
      <c r="AKU2" s="18">
        <v>-8.0139577496946002E-4</v>
      </c>
      <c r="AKV2" s="18">
        <v>-7.83346401741991E-4</v>
      </c>
      <c r="AKW2" s="18">
        <v>-8.0357399226987903E-4</v>
      </c>
      <c r="AKX2" s="18">
        <v>-9.5619735410501505E-4</v>
      </c>
      <c r="AKY2" s="18">
        <v>-9.7916873765702107E-4</v>
      </c>
      <c r="AKZ2" s="18">
        <v>-8.6669925016452599E-4</v>
      </c>
      <c r="ALA2" s="18">
        <v>-8.2776761999636597E-4</v>
      </c>
      <c r="ALB2" s="18">
        <v>-9.9041518589676404E-4</v>
      </c>
      <c r="ALC2">
        <v>-1.0676818389211899E-3</v>
      </c>
      <c r="ALD2" s="18">
        <v>-9.7442590973001399E-4</v>
      </c>
      <c r="ALE2" s="18">
        <v>-9.2475334590680304E-4</v>
      </c>
      <c r="ALF2">
        <v>-1.0263337489354E-3</v>
      </c>
      <c r="ALG2">
        <v>-1.1257369356824599E-3</v>
      </c>
      <c r="ALH2">
        <v>-1.08283726627772E-3</v>
      </c>
      <c r="ALI2">
        <v>-1.03552210215235E-3</v>
      </c>
      <c r="ALJ2">
        <v>-1.0595085189499199E-3</v>
      </c>
      <c r="ALK2">
        <v>-1.1485581663874199E-3</v>
      </c>
      <c r="ALL2">
        <v>-1.11469869939062E-3</v>
      </c>
      <c r="ALM2">
        <v>-1.0339114626135501E-3</v>
      </c>
      <c r="ALN2">
        <v>-1.05091577202603E-3</v>
      </c>
      <c r="ALO2">
        <v>-1.1416671517294099E-3</v>
      </c>
      <c r="ALP2">
        <v>-1.1237679313489399E-3</v>
      </c>
      <c r="ALQ2">
        <v>-1.0842697244380301E-3</v>
      </c>
      <c r="ALR2">
        <v>-1.0720072419336201E-3</v>
      </c>
      <c r="ALS2">
        <v>-1.05058843881955E-3</v>
      </c>
      <c r="ALT2">
        <v>-1.04134002446382E-3</v>
      </c>
      <c r="ALU2">
        <v>-1.07505033963267E-3</v>
      </c>
      <c r="ALV2">
        <v>-1.0726348808340301E-3</v>
      </c>
      <c r="ALW2">
        <v>-1.0343589180976101E-3</v>
      </c>
      <c r="ALX2">
        <v>-1.0012141786525E-3</v>
      </c>
      <c r="ALY2">
        <v>-1.0435482723335999E-3</v>
      </c>
      <c r="ALZ2">
        <v>-1.06848765920009E-3</v>
      </c>
      <c r="AMA2">
        <v>-1.0383860174539199E-3</v>
      </c>
      <c r="AMB2" s="18">
        <v>-9.9629216832808299E-4</v>
      </c>
      <c r="AMC2" s="18">
        <v>-9.81346954957385E-4</v>
      </c>
      <c r="AMD2">
        <v>-1.0156839080076501E-3</v>
      </c>
      <c r="AME2">
        <v>-1.0262146276767601E-3</v>
      </c>
      <c r="AMF2" s="18">
        <v>-9.7457406053902396E-4</v>
      </c>
      <c r="AMG2">
        <v>-1.0235298947725E-3</v>
      </c>
      <c r="AMH2">
        <v>-1.1547634830441601E-3</v>
      </c>
      <c r="AMI2">
        <v>-1.1343887427262001E-3</v>
      </c>
      <c r="AMJ2">
        <v>-1.05073658962862E-3</v>
      </c>
      <c r="AMK2">
        <v>-1.0937864118804E-3</v>
      </c>
      <c r="AML2">
        <v>-1.34279889231414E-3</v>
      </c>
      <c r="AMM2">
        <v>-1.33993497701251E-3</v>
      </c>
      <c r="AMN2">
        <v>-1.2639215997509101E-3</v>
      </c>
      <c r="AMO2">
        <v>-1.2790770271073799E-3</v>
      </c>
      <c r="AMP2">
        <v>-1.5369505275515899E-3</v>
      </c>
      <c r="AMQ2">
        <v>-1.54652627511386E-3</v>
      </c>
      <c r="AMR2">
        <v>-1.66752844839135E-3</v>
      </c>
      <c r="AMS2">
        <v>-1.65628099913267E-3</v>
      </c>
      <c r="AMT2">
        <v>-1.88867756551813E-3</v>
      </c>
      <c r="AMU2">
        <v>-1.92307457970725E-3</v>
      </c>
      <c r="AMV2">
        <v>-2.20159309559403E-3</v>
      </c>
      <c r="AMW2">
        <v>-2.1983117553777101E-3</v>
      </c>
      <c r="AMX2">
        <v>-2.5543041352178901E-3</v>
      </c>
      <c r="AMY2">
        <v>-2.61778875892632E-3</v>
      </c>
      <c r="AMZ2">
        <v>-2.8650424490123602E-3</v>
      </c>
      <c r="ANA2">
        <v>-2.9027208034176299E-3</v>
      </c>
      <c r="ANB2">
        <v>-3.2095501380954802E-3</v>
      </c>
      <c r="ANC2">
        <v>-3.39078362339662E-3</v>
      </c>
      <c r="AND2">
        <v>-3.7264903536080498E-3</v>
      </c>
      <c r="ANE2">
        <v>-3.85551769604791E-3</v>
      </c>
      <c r="ANF2">
        <v>-4.1349000913142803E-3</v>
      </c>
      <c r="ANG2">
        <v>-4.3299466375198896E-3</v>
      </c>
      <c r="ANH2">
        <v>-4.4973380323664004E-3</v>
      </c>
      <c r="ANI2">
        <v>-4.6702180142798502E-3</v>
      </c>
      <c r="ANJ2">
        <v>-4.8139513265541001E-3</v>
      </c>
      <c r="ANK2">
        <v>-5.0759730496514003E-3</v>
      </c>
      <c r="ANL2">
        <v>-5.1472275826821802E-3</v>
      </c>
      <c r="ANM2">
        <v>-5.2416637132508496E-3</v>
      </c>
      <c r="ANN2">
        <v>-5.3370978597424498E-3</v>
      </c>
      <c r="ANO2">
        <v>-5.5034301765081103E-3</v>
      </c>
      <c r="ANP2">
        <v>-5.4524913236753403E-3</v>
      </c>
      <c r="ANQ2">
        <v>-5.4688990257757402E-3</v>
      </c>
      <c r="ANR2">
        <v>-5.4219572417298599E-3</v>
      </c>
      <c r="ANS2">
        <v>-5.4729561557014502E-3</v>
      </c>
      <c r="ANT2">
        <v>-5.4475392827815199E-3</v>
      </c>
      <c r="ANU2">
        <v>-5.1771500420309197E-3</v>
      </c>
      <c r="ANV2">
        <v>-5.11366541832242E-3</v>
      </c>
      <c r="ANW2">
        <v>-4.9893688915818501E-3</v>
      </c>
      <c r="ANX2">
        <v>-4.9541059959751204E-3</v>
      </c>
      <c r="ANY2">
        <v>-4.6298098811161604E-3</v>
      </c>
      <c r="ANZ2">
        <v>-4.5233364973136497E-3</v>
      </c>
      <c r="AOA2">
        <v>-4.1505630352936199E-3</v>
      </c>
      <c r="AOB2">
        <v>-4.1332143753521301E-3</v>
      </c>
      <c r="AOC2">
        <v>-3.8790706716271199E-3</v>
      </c>
      <c r="AOD2">
        <v>-3.7724481359966101E-3</v>
      </c>
      <c r="AOE2">
        <v>-3.4328624572378601E-3</v>
      </c>
      <c r="AOF2">
        <v>-3.3290297615044999E-3</v>
      </c>
      <c r="AOG2">
        <v>-3.0321946003225501E-3</v>
      </c>
      <c r="AOH2">
        <v>-2.9145648599884499E-3</v>
      </c>
      <c r="AOI2">
        <v>-2.6263054284077999E-3</v>
      </c>
      <c r="AOJ2">
        <v>-2.5378073424282498E-3</v>
      </c>
      <c r="AOK2">
        <v>-2.39468465173173E-3</v>
      </c>
      <c r="AOL2">
        <v>-2.2493256846340399E-3</v>
      </c>
      <c r="AOM2">
        <v>-2.0165557381690001E-3</v>
      </c>
      <c r="AON2">
        <v>-1.8492093891766201E-3</v>
      </c>
      <c r="AOO2">
        <v>-1.77288169195535E-3</v>
      </c>
      <c r="AOP2">
        <v>-1.6858901395406199E-3</v>
      </c>
      <c r="AOQ2">
        <v>-1.52904447964796E-3</v>
      </c>
      <c r="AOR2">
        <v>-1.36679932337743E-3</v>
      </c>
      <c r="AOS2">
        <v>-1.30823871203132E-3</v>
      </c>
      <c r="AOT2">
        <v>-1.18766897895311E-3</v>
      </c>
      <c r="AOU2">
        <v>-1.1418983871138101E-3</v>
      </c>
      <c r="AOV2">
        <v>-1.0691663500685101E-3</v>
      </c>
      <c r="AOW2">
        <v>-1.0054144542923299E-3</v>
      </c>
      <c r="AOX2" s="18">
        <v>-8.1211969130169604E-4</v>
      </c>
      <c r="AOY2" s="18">
        <v>-7.8911927819934303E-4</v>
      </c>
      <c r="AOZ2" s="18">
        <v>-7.3893419265846905E-4</v>
      </c>
      <c r="APA2" s="18">
        <v>-7.0670638659894804E-4</v>
      </c>
      <c r="APB2" s="18">
        <v>-5.9666837420878295E-4</v>
      </c>
      <c r="APC2" s="18">
        <v>-5.9597566907466904E-4</v>
      </c>
      <c r="APD2" s="18">
        <v>-5.3040291977399202E-4</v>
      </c>
      <c r="APE2" s="18">
        <v>-5.0787098355424499E-4</v>
      </c>
      <c r="APF2" s="18">
        <v>-4.3048621029012602E-4</v>
      </c>
      <c r="APG2" s="18">
        <v>-4.1347289170688603E-4</v>
      </c>
      <c r="APH2" s="18">
        <v>-3.2598983897300001E-4</v>
      </c>
      <c r="API2" s="18">
        <v>-3.2172349608044999E-4</v>
      </c>
      <c r="APJ2" s="18">
        <v>-3.0418163947577799E-4</v>
      </c>
      <c r="APK2" s="18">
        <v>-2.8800417174079603E-4</v>
      </c>
      <c r="APL2" s="18">
        <v>-1.6639938503730501E-4</v>
      </c>
      <c r="APM2" s="18">
        <v>-1.48835506015104E-4</v>
      </c>
      <c r="APN2" s="18">
        <v>-1.80509748578708E-4</v>
      </c>
      <c r="APO2" s="18">
        <v>-1.83009292971644E-4</v>
      </c>
      <c r="APP2" s="18">
        <v>-8.7618190296179205E-5</v>
      </c>
      <c r="APQ2" s="18">
        <v>-7.7789184932008899E-5</v>
      </c>
      <c r="APR2" s="18">
        <v>-3.3307905538903998E-5</v>
      </c>
      <c r="APS2" s="18">
        <v>-4.8449318630627804E-7</v>
      </c>
      <c r="APT2" s="18">
        <v>-2.1240621735571501E-5</v>
      </c>
      <c r="APU2" s="18">
        <v>-4.9858753353435003E-5</v>
      </c>
      <c r="APV2" s="18">
        <v>2.5285739433666901E-6</v>
      </c>
      <c r="APW2" s="18">
        <v>5.9389455061536999E-5</v>
      </c>
      <c r="APX2" s="18">
        <v>7.8728140735201402E-5</v>
      </c>
      <c r="APY2" s="18">
        <v>6.6534728540429397E-5</v>
      </c>
      <c r="APZ2" s="18">
        <v>8.6402953254516301E-5</v>
      </c>
      <c r="AQA2" s="18">
        <v>1.19137274917885E-4</v>
      </c>
      <c r="AQB2" s="18">
        <v>1.5838923115973899E-4</v>
      </c>
      <c r="AQC2" s="18">
        <v>1.9879736432346001E-4</v>
      </c>
      <c r="AQD2" s="18">
        <v>2.10365139655749E-4</v>
      </c>
      <c r="AQE2" s="18">
        <v>1.971566942153E-4</v>
      </c>
      <c r="AQF2" s="18">
        <v>2.47954403371927E-4</v>
      </c>
      <c r="AQG2" s="18">
        <v>3.8288075066057699E-4</v>
      </c>
      <c r="AQH2" s="18">
        <v>4.12876284394833E-4</v>
      </c>
      <c r="AQI2" s="18">
        <v>3.8558750598237298E-4</v>
      </c>
      <c r="AQJ2" s="18">
        <v>4.0997633240989702E-4</v>
      </c>
      <c r="AQK2" s="18">
        <v>5.4256630139937201E-4</v>
      </c>
      <c r="AQL2" s="18">
        <v>5.8646598876513302E-4</v>
      </c>
      <c r="AQM2" s="18">
        <v>5.8751805971304905E-4</v>
      </c>
      <c r="AQN2" s="18">
        <v>5.5602900566074898E-4</v>
      </c>
      <c r="AQO2" s="18">
        <v>6.5363436231986795E-4</v>
      </c>
      <c r="AQP2" s="18">
        <v>7.1770758518859001E-4</v>
      </c>
      <c r="AQQ2" s="18">
        <v>7.8105707133482795E-4</v>
      </c>
      <c r="AQR2" s="18">
        <v>7.7693988027029105E-4</v>
      </c>
      <c r="AQS2" s="18">
        <v>8.2368045950113801E-4</v>
      </c>
      <c r="AQT2" s="18">
        <v>8.3726228502113698E-4</v>
      </c>
      <c r="AQU2" s="18">
        <v>8.7372440136584896E-4</v>
      </c>
      <c r="AQV2" s="18">
        <v>8.8362948417249E-4</v>
      </c>
      <c r="AQW2" s="18">
        <v>9.6678813491295201E-4</v>
      </c>
      <c r="AQX2" s="18">
        <v>9.8746918703875009E-4</v>
      </c>
      <c r="AQY2" s="18">
        <v>9.6739975750972896E-4</v>
      </c>
      <c r="AQZ2" s="18">
        <v>9.6223850364907104E-4</v>
      </c>
      <c r="ARA2">
        <v>1.04923105708279E-3</v>
      </c>
      <c r="ARB2">
        <v>1.0736929578958299E-3</v>
      </c>
      <c r="ARC2">
        <v>1.0581661524978101E-3</v>
      </c>
      <c r="ARD2">
        <v>1.0403850523569499E-3</v>
      </c>
      <c r="ARE2">
        <v>1.07291816920535E-3</v>
      </c>
      <c r="ARF2">
        <v>1.1098948093057801E-3</v>
      </c>
      <c r="ARG2">
        <v>1.1135645448863099E-3</v>
      </c>
      <c r="ARH2">
        <v>1.0971428285201899E-3</v>
      </c>
      <c r="ARI2">
        <v>1.1336419825671499E-3</v>
      </c>
      <c r="ARJ2">
        <v>1.1541218298779701E-3</v>
      </c>
      <c r="ARK2">
        <v>1.1655784921035799E-3</v>
      </c>
      <c r="ARL2">
        <v>1.1327620868837799E-3</v>
      </c>
      <c r="ARM2">
        <v>1.14654511721876E-3</v>
      </c>
      <c r="ARN2">
        <v>1.2213202340021199E-3</v>
      </c>
      <c r="ARO2">
        <v>1.2445448753559899E-3</v>
      </c>
      <c r="ARP2">
        <v>1.1942626909740501E-3</v>
      </c>
      <c r="ARQ2">
        <v>1.1878781919199199E-3</v>
      </c>
      <c r="ARR2">
        <v>1.20816384154862E-3</v>
      </c>
      <c r="ARS2">
        <v>1.2166664967643199E-3</v>
      </c>
      <c r="ART2">
        <v>1.2101338469012099E-3</v>
      </c>
      <c r="ARU2">
        <v>1.23200010549923E-3</v>
      </c>
      <c r="ARV2">
        <v>1.2836857184910699E-3</v>
      </c>
      <c r="ARW2">
        <v>1.2610436701835301E-3</v>
      </c>
      <c r="ARX2">
        <v>1.2162630861154099E-3</v>
      </c>
      <c r="ARY2">
        <v>1.2529734551671699E-3</v>
      </c>
      <c r="ARZ2">
        <v>1.2885186381262599E-3</v>
      </c>
      <c r="ASA2">
        <v>1.25747804057696E-3</v>
      </c>
      <c r="ASB2">
        <v>1.2114752123342999E-3</v>
      </c>
      <c r="ASC2">
        <v>1.22700401977032E-3</v>
      </c>
      <c r="ASD2">
        <v>1.29318739064876E-3</v>
      </c>
      <c r="ASE2">
        <v>1.28599707131576E-3</v>
      </c>
      <c r="ASF2">
        <v>1.20604668640605E-3</v>
      </c>
      <c r="ASG2">
        <v>1.2282863250835899E-3</v>
      </c>
      <c r="ASH2">
        <v>1.30507549205466E-3</v>
      </c>
      <c r="ASI2">
        <v>1.2828058228076999E-3</v>
      </c>
      <c r="ASJ2">
        <v>1.20204861660011E-3</v>
      </c>
      <c r="ASK2">
        <v>1.19925977772197E-3</v>
      </c>
      <c r="ASL2">
        <v>1.29242661622397E-3</v>
      </c>
      <c r="ASM2">
        <v>1.30823771101235E-3</v>
      </c>
      <c r="ASN2">
        <v>1.19814063850237E-3</v>
      </c>
      <c r="ASO2">
        <v>1.20577741230043E-3</v>
      </c>
      <c r="ASP2">
        <v>1.3052997203061799E-3</v>
      </c>
      <c r="ASQ2">
        <v>1.26563734628254E-3</v>
      </c>
      <c r="ASR2">
        <v>1.1351485161320001E-3</v>
      </c>
      <c r="ASS2">
        <v>1.1758109081165999E-3</v>
      </c>
      <c r="AST2">
        <v>1.3125190691895799E-3</v>
      </c>
      <c r="ASU2">
        <v>1.2676954413053301E-3</v>
      </c>
      <c r="ASV2">
        <v>1.1220221542478899E-3</v>
      </c>
      <c r="ASW2">
        <v>1.1690540300019401E-3</v>
      </c>
      <c r="ASX2">
        <v>1.2497651893364199E-3</v>
      </c>
      <c r="ASY2">
        <v>1.2120127595265299E-3</v>
      </c>
      <c r="ASZ2">
        <v>1.1209640771860901E-3</v>
      </c>
      <c r="ATA2">
        <v>1.1348502124760001E-3</v>
      </c>
      <c r="ATB2">
        <v>1.1965139826599299E-3</v>
      </c>
      <c r="ATC2">
        <v>1.18505932247239E-3</v>
      </c>
      <c r="ATD2">
        <v>1.09572538564456E-3</v>
      </c>
      <c r="ATE2">
        <v>1.1151301385709501E-3</v>
      </c>
      <c r="ATF2">
        <v>1.18544671681761E-3</v>
      </c>
      <c r="ATG2">
        <v>1.1679348907823401E-3</v>
      </c>
      <c r="ATH2">
        <v>1.06289396514014E-3</v>
      </c>
      <c r="ATI2">
        <v>1.0483962072534701E-3</v>
      </c>
      <c r="ATJ2">
        <v>1.1271233469697299E-3</v>
      </c>
      <c r="ATK2">
        <v>1.1597755850767601E-3</v>
      </c>
      <c r="ATL2">
        <v>1.0976193135546399E-3</v>
      </c>
      <c r="ATM2">
        <v>1.07115737681964E-3</v>
      </c>
      <c r="ATN2">
        <v>1.0743946722008E-3</v>
      </c>
      <c r="ATO2">
        <v>1.09462126170967E-3</v>
      </c>
      <c r="ATP2">
        <v>1.0584494408691599E-3</v>
      </c>
      <c r="ATQ2">
        <v>1.0088959983045799E-3</v>
      </c>
      <c r="ATR2">
        <v>1.0401468098397101E-3</v>
      </c>
      <c r="ATS2">
        <v>1.1059728169423499E-3</v>
      </c>
      <c r="ATT2">
        <v>1.0137889790786301E-3</v>
      </c>
      <c r="ATU2" s="18">
        <v>9.4508504240861603E-4</v>
      </c>
      <c r="ATV2" s="18">
        <v>9.9175755234884311E-4</v>
      </c>
      <c r="ATW2">
        <v>1.0384160480234E-3</v>
      </c>
      <c r="ATX2" s="18">
        <v>9.7336683164919702E-4</v>
      </c>
      <c r="ATY2" s="18">
        <v>9.2039791232509296E-4</v>
      </c>
      <c r="ATZ2" s="18">
        <v>9.0918149465471498E-4</v>
      </c>
      <c r="AUA2" s="18">
        <v>9.6510241895070195E-4</v>
      </c>
      <c r="AUB2" s="18">
        <v>9.62342609623023E-4</v>
      </c>
      <c r="AUC2" s="18">
        <v>9.0169287166569302E-4</v>
      </c>
      <c r="AUD2" s="18">
        <v>8.3215308414746805E-4</v>
      </c>
      <c r="AUE2" s="18">
        <v>8.5342373645244597E-4</v>
      </c>
      <c r="AUF2" s="18">
        <v>9.5789808535201495E-4</v>
      </c>
      <c r="AUG2" s="18">
        <v>9.6750386348362595E-4</v>
      </c>
      <c r="AUH2" s="18">
        <v>7.83555614708775E-4</v>
      </c>
      <c r="AUI2" s="18">
        <v>7.5985348730148096E-4</v>
      </c>
      <c r="AUJ2" s="18">
        <v>8.8394280311318498E-4</v>
      </c>
      <c r="AUK2" s="18">
        <v>8.8658249016335101E-4</v>
      </c>
      <c r="AUL2" s="18">
        <v>7.5454308161285101E-4</v>
      </c>
      <c r="AUM2" s="18">
        <v>7.4705545964279198E-4</v>
      </c>
      <c r="AUN2" s="18">
        <v>8.4193804467649902E-4</v>
      </c>
      <c r="AUO2" s="18">
        <v>8.3550950078722897E-4</v>
      </c>
      <c r="AUP2" s="18">
        <v>7.8424231372903298E-4</v>
      </c>
      <c r="AUQ2" s="18">
        <v>8.2388867144897395E-4</v>
      </c>
      <c r="AUR2" s="18">
        <v>7.5785545341752704E-4</v>
      </c>
      <c r="AUS2" s="18">
        <v>7.0531897429271196E-4</v>
      </c>
      <c r="AUT2" s="18">
        <v>8.1226984414869898E-4</v>
      </c>
      <c r="AUU2" s="18">
        <v>8.41296391510315E-4</v>
      </c>
      <c r="AUV2" s="18">
        <v>7.2703808310073295E-4</v>
      </c>
      <c r="AUW2" s="18">
        <v>7.1523807136503095E-4</v>
      </c>
      <c r="AUX2" s="18">
        <v>7.3585305623821695E-4</v>
      </c>
      <c r="AUY2" s="18">
        <v>7.3008118079975705E-4</v>
      </c>
      <c r="AUZ2" s="18">
        <v>6.8488417283599202E-4</v>
      </c>
      <c r="AVA2" s="18">
        <v>6.6910210759810098E-4</v>
      </c>
      <c r="AVB2" s="18">
        <v>7.1419500958794203E-4</v>
      </c>
      <c r="AVC2" s="18">
        <v>7.16327180015241E-4</v>
      </c>
      <c r="AVD2" s="18">
        <v>6.8442170206725595E-4</v>
      </c>
      <c r="AVE2" s="18">
        <v>6.9598146924773597E-4</v>
      </c>
      <c r="AVF2" s="18">
        <v>6.9277520545493699E-4</v>
      </c>
      <c r="AVG2" s="18">
        <v>7.0455819986797697E-4</v>
      </c>
      <c r="AVH2" s="18">
        <v>6.6012296734790899E-4</v>
      </c>
      <c r="AVI2" s="18">
        <v>5.9874248553526399E-4</v>
      </c>
      <c r="AVJ2" s="18">
        <v>6.14702732151584E-4</v>
      </c>
      <c r="AVK2" s="18">
        <v>6.8603234160602401E-4</v>
      </c>
      <c r="AVL2" s="18">
        <v>6.6401593016091E-4</v>
      </c>
      <c r="AVM2" s="18">
        <v>5.6968490658526605E-4</v>
      </c>
      <c r="AVN2" s="18">
        <v>6.4165616920575097E-4</v>
      </c>
      <c r="AVO2" s="18">
        <v>7.6543216607677302E-4</v>
      </c>
      <c r="AVP2" s="18">
        <v>5.7559191958592095E-4</v>
      </c>
      <c r="AVQ2" s="18">
        <v>4.1864215371933901E-4</v>
      </c>
      <c r="AVR2" s="18">
        <v>5.9781754399779099E-4</v>
      </c>
      <c r="AVS2" s="18">
        <v>7.3531651006486498E-4</v>
      </c>
      <c r="AVT2" s="18">
        <v>5.56468452992953E-4</v>
      </c>
      <c r="AVU2" s="18">
        <v>4.2365425575196998E-4</v>
      </c>
      <c r="AVV2" s="18">
        <v>5.4662443234409998E-4</v>
      </c>
      <c r="AVW2" s="18">
        <v>6.4557916258822703E-4</v>
      </c>
      <c r="AVX2" s="18">
        <v>5.4841425428026004E-4</v>
      </c>
      <c r="AVY2" s="18">
        <v>4.6908950623292202E-4</v>
      </c>
      <c r="AVZ2" s="18">
        <v>5.5214405099956998E-4</v>
      </c>
      <c r="AWA2" s="18">
        <v>6.2147462555095501E-4</v>
      </c>
      <c r="AWB2" s="18">
        <v>5.0464970447677805E-4</v>
      </c>
      <c r="AWC2" s="18">
        <v>4.21595159710241E-4</v>
      </c>
      <c r="AWD2" s="18">
        <v>4.9250834526887101E-4</v>
      </c>
      <c r="AWE2" s="18">
        <v>5.5342635631289096E-4</v>
      </c>
      <c r="AWF2" s="18">
        <v>4.5112922369466802E-4</v>
      </c>
      <c r="AWG2" s="18">
        <v>3.7798076275374898E-4</v>
      </c>
      <c r="AWH2" s="18">
        <v>5.1052668690804105E-4</v>
      </c>
      <c r="AWI2" s="18">
        <v>5.9089549775143103E-4</v>
      </c>
      <c r="AWJ2" s="18">
        <v>3.8242528702470098E-4</v>
      </c>
      <c r="AWK2" s="18">
        <v>2.9537367347115502E-4</v>
      </c>
      <c r="AWL2" s="18">
        <v>4.9095676585003602E-4</v>
      </c>
      <c r="AWM2" s="18">
        <v>5.4053823694599702E-4</v>
      </c>
      <c r="AWN2" s="18">
        <v>3.6037884501027802E-4</v>
      </c>
      <c r="AWO2" s="18">
        <v>3.2923414148699999E-4</v>
      </c>
      <c r="AWP2" s="18">
        <v>4.0464991041760901E-4</v>
      </c>
      <c r="AWQ2" s="18">
        <v>3.9274779474590601E-4</v>
      </c>
      <c r="AWR2" s="18">
        <v>3.9740153198380903E-4</v>
      </c>
      <c r="AWS2" s="18">
        <v>4.46267274509082E-4</v>
      </c>
      <c r="AWT2" s="18">
        <v>3.5981226826753399E-4</v>
      </c>
      <c r="AWU2" s="18">
        <v>2.7428120254463501E-4</v>
      </c>
      <c r="AWV2" s="18">
        <v>3.6548003773212402E-4</v>
      </c>
      <c r="AWW2" s="18">
        <v>4.4844549180938999E-4</v>
      </c>
      <c r="AWX2" s="18">
        <v>3.0471117851621401E-4</v>
      </c>
      <c r="AWY2" s="18">
        <v>1.9686539769209199E-4</v>
      </c>
      <c r="AWZ2" s="18">
        <v>3.5796238519269997E-4</v>
      </c>
      <c r="AXA2" s="18">
        <v>4.6124351946807897E-4</v>
      </c>
      <c r="AXB2" s="18">
        <v>2.9957995522494798E-4</v>
      </c>
      <c r="AXC2" s="18">
        <v>2.3523045111778401E-4</v>
      </c>
      <c r="AXD2" s="18">
        <v>2.8191897736168299E-4</v>
      </c>
      <c r="AXE2" s="18">
        <v>2.9462791433110198E-4</v>
      </c>
      <c r="AXF2" s="18">
        <v>3.1064822208631799E-4</v>
      </c>
      <c r="AXG2" s="18">
        <v>3.1034891741121802E-4</v>
      </c>
      <c r="AXH2" s="18">
        <v>2.3952682457972701E-4</v>
      </c>
      <c r="AXI2" s="18">
        <v>2.0993269945646E-4</v>
      </c>
      <c r="AXJ2" s="18">
        <v>2.08709454262878E-4</v>
      </c>
      <c r="AXK2" s="18">
        <v>2.3660284813925499E-4</v>
      </c>
      <c r="AXL2" s="18">
        <v>2.48566025968677E-4</v>
      </c>
      <c r="AXM2" s="18">
        <v>2.0990266888704001E-4</v>
      </c>
      <c r="AXN2" s="18">
        <v>1.1190291074975E-4</v>
      </c>
      <c r="AXO2" s="18">
        <v>1.34038443453443E-4</v>
      </c>
      <c r="AXP2" s="18">
        <v>2.1879271844799E-4</v>
      </c>
      <c r="AXQ2" s="18">
        <v>1.88512895323456E-4</v>
      </c>
      <c r="AXR2" s="18">
        <v>1.21413592077956E-5</v>
      </c>
      <c r="AXS2" s="18">
        <v>1.6885188153792299E-5</v>
      </c>
      <c r="AXT2" s="18">
        <v>1.54235002392977E-4</v>
      </c>
      <c r="AXU2" s="18">
        <v>1.5065535852065701E-4</v>
      </c>
      <c r="AXV2" s="18">
        <v>-9.8149910984224303E-6</v>
      </c>
      <c r="AXW2" s="18">
        <v>-2.5775237714797899E-5</v>
      </c>
      <c r="AXX2" s="18">
        <v>1.07039960545229E-4</v>
      </c>
      <c r="AXY2" s="18">
        <v>1.1267769944023301E-4</v>
      </c>
      <c r="AXZ2" s="18">
        <v>-5.6920942256954899E-5</v>
      </c>
      <c r="AYA2" s="18">
        <v>-6.8197421066118399E-5</v>
      </c>
      <c r="AYB2" s="18">
        <v>7.2851158303854899E-5</v>
      </c>
      <c r="AYC2" s="18">
        <v>9.0423045478016303E-5</v>
      </c>
      <c r="AYD2" s="18">
        <v>-5.6980002376749703E-5</v>
      </c>
      <c r="AYE2" s="18">
        <v>-9.9403186747171096E-5</v>
      </c>
      <c r="AYF2" s="18">
        <v>-6.4527685485593595E-5</v>
      </c>
      <c r="AYG2" s="18">
        <v>-4.77025584706414E-5</v>
      </c>
      <c r="AYH2" s="18">
        <v>-3.7529202577324299E-5</v>
      </c>
      <c r="AYI2" s="18">
        <v>-5.2476417986002598E-5</v>
      </c>
      <c r="AYJ2" s="18">
        <v>-2.0163825618851799E-4</v>
      </c>
      <c r="AYK2" s="18">
        <v>-2.2043438957508599E-4</v>
      </c>
      <c r="AYL2" s="18">
        <v>-1.1852465130218701E-4</v>
      </c>
      <c r="AYM2" s="18">
        <v>-1.08978934309333E-4</v>
      </c>
      <c r="AYN2" s="18">
        <v>-2.9465794490052201E-4</v>
      </c>
      <c r="AYO2" s="18">
        <v>-3.29144049778906E-4</v>
      </c>
      <c r="AYP2" s="18">
        <v>-2.0023682961656201E-4</v>
      </c>
      <c r="AYQ2" s="18">
        <v>-1.7634150554618399E-4</v>
      </c>
      <c r="AYR2" s="18">
        <v>-3.12407012434068E-4</v>
      </c>
      <c r="AYS2" s="18">
        <v>-3.4904330608126401E-4</v>
      </c>
      <c r="AYT2" s="18">
        <v>-2.6431705961821301E-4</v>
      </c>
      <c r="AYU2" s="18">
        <v>-2.4167501131072599E-4</v>
      </c>
      <c r="AYV2" s="18">
        <v>-3.7800979230412298E-4</v>
      </c>
      <c r="AYW2" s="18">
        <v>-4.2183440324639E-4</v>
      </c>
      <c r="AYX2" s="18">
        <v>-3.9710322832775497E-4</v>
      </c>
      <c r="AYY2" s="18">
        <v>-3.5280113133201397E-4</v>
      </c>
      <c r="AYZ2" s="18">
        <v>-3.0432278315195501E-4</v>
      </c>
      <c r="AZA2" s="18">
        <v>-3.4826751637179101E-4</v>
      </c>
      <c r="AZB2" s="18">
        <v>-3.6294445665591097E-4</v>
      </c>
      <c r="AZC2" s="18">
        <v>-3.3385784815537201E-4</v>
      </c>
      <c r="AZD2" s="18">
        <v>-3.2511594940354201E-4</v>
      </c>
      <c r="AZE2" s="18">
        <v>-3.3358957506879301E-4</v>
      </c>
      <c r="AZF2" s="18">
        <v>-3.5068297517043502E-4</v>
      </c>
      <c r="AZG2" s="18">
        <v>-3.5491928749359299E-4</v>
      </c>
      <c r="AZH2" s="18">
        <v>-3.03130569546838E-4</v>
      </c>
      <c r="AZI2" s="18">
        <v>-2.87795959793002E-4</v>
      </c>
      <c r="AZJ2" s="18">
        <v>-3.5351685990264698E-4</v>
      </c>
      <c r="AZK2" s="18">
        <v>-3.9009209139217999E-4</v>
      </c>
      <c r="AZL2" s="18">
        <v>-2.915257565122E-4</v>
      </c>
      <c r="AZM2" s="18">
        <v>-2.3090504810546701E-4</v>
      </c>
      <c r="AZN2" s="18">
        <v>-2.8985405481574101E-4</v>
      </c>
      <c r="AZO2" s="18">
        <v>-3.92359399381703E-4</v>
      </c>
      <c r="AZP2" s="18">
        <v>-4.8940518643109099E-4</v>
      </c>
      <c r="AZQ2" s="18">
        <v>-3.6449603607480098E-4</v>
      </c>
      <c r="AZR2" s="18">
        <v>-1.39706212917922E-4</v>
      </c>
      <c r="AZS2" s="18">
        <v>-2.92778031256157E-4</v>
      </c>
      <c r="AZT2" s="18">
        <v>-6.0109888421411295E-4</v>
      </c>
      <c r="AZU2" s="18">
        <v>-4.3400679404259602E-4</v>
      </c>
      <c r="AZV2" s="18">
        <v>-1.34634049746507E-4</v>
      </c>
      <c r="AZW2" s="18">
        <v>-2.38423701663825E-4</v>
      </c>
      <c r="AZX2" s="18">
        <v>-3.7833812652954198E-4</v>
      </c>
      <c r="AZY2" s="18">
        <v>-4.4158350670186997E-4</v>
      </c>
      <c r="AZZ2" s="18">
        <v>-5.5470866162615697E-4</v>
      </c>
      <c r="BAA2" s="18">
        <v>-3.0730682073121203E-4</v>
      </c>
      <c r="BAB2" s="18">
        <v>-2.07931662515314E-5</v>
      </c>
      <c r="BAC2" s="18">
        <v>-3.4009219436259498E-4</v>
      </c>
      <c r="BAD2" s="18">
        <v>-6.2410029833537197E-4</v>
      </c>
      <c r="BAE2" s="18">
        <v>-3.6163212077311403E-4</v>
      </c>
      <c r="BAF2" s="18">
        <v>-2.13153978533942E-4</v>
      </c>
      <c r="BAG2" s="18">
        <v>-4.56529721091558E-4</v>
      </c>
      <c r="BAH2" s="18">
        <v>-5.1303323843382399E-4</v>
      </c>
      <c r="BAI2" s="18">
        <v>-3.12377982883638E-4</v>
      </c>
      <c r="BAJ2" s="18">
        <v>-2.9653685752589699E-4</v>
      </c>
      <c r="BAK2" s="18">
        <v>-5.0763274103704503E-4</v>
      </c>
      <c r="BAL2" s="18">
        <v>-5.5638036332267195E-4</v>
      </c>
      <c r="BAM2" s="18">
        <v>-2.8887005315841798E-4</v>
      </c>
      <c r="BAN2" s="18">
        <v>-2.17807715771678E-4</v>
      </c>
      <c r="BAO2" s="18">
        <v>-5.6679196173320401E-4</v>
      </c>
      <c r="BAP2" s="18">
        <v>-6.4110460774785495E-4</v>
      </c>
      <c r="BAQ2" s="18">
        <v>-3.1653921878327298E-4</v>
      </c>
      <c r="BAR2" s="18">
        <v>-2.67509309145264E-4</v>
      </c>
      <c r="BAS2" s="18">
        <v>-4.6507742216131398E-4</v>
      </c>
      <c r="BAT2" s="18">
        <v>-4.94670546265646E-4</v>
      </c>
      <c r="BAU2" s="18">
        <v>-4.1606152678902398E-4</v>
      </c>
      <c r="BAV2" s="18">
        <v>-4.1366008225612801E-4</v>
      </c>
      <c r="BAW2" s="18">
        <v>-3.7599674313545901E-4</v>
      </c>
      <c r="BAX2" s="18">
        <v>-3.89808803020835E-4</v>
      </c>
      <c r="BAY2" s="18">
        <v>-6.2154870095548699E-4</v>
      </c>
      <c r="BAZ2" s="18">
        <v>-6.2553175547669295E-4</v>
      </c>
      <c r="BBA2" s="18">
        <v>-3.8737732791854703E-4</v>
      </c>
      <c r="BBB2" s="18">
        <v>-3.9599910439283499E-4</v>
      </c>
      <c r="BBC2" s="18">
        <v>-5.76890241202915E-4</v>
      </c>
      <c r="BBD2" s="18">
        <v>-5.7135560726276303E-4</v>
      </c>
      <c r="BBE2" s="18">
        <v>-5.5849751846531704E-4</v>
      </c>
      <c r="BBF2" s="18">
        <v>-5.93327973872681E-4</v>
      </c>
      <c r="BBG2" s="18">
        <v>-5.7894733520671895E-4</v>
      </c>
      <c r="BBH2" s="18">
        <v>-5.3998667548804604E-4</v>
      </c>
      <c r="BBI2" s="18">
        <v>-5.4158330076103901E-4</v>
      </c>
      <c r="BBJ2" s="18">
        <v>-5.8658511002376802E-4</v>
      </c>
      <c r="BBK2" s="18">
        <v>-6.5764644639149095E-4</v>
      </c>
      <c r="BBL2" s="18">
        <v>-6.0751341383760704E-4</v>
      </c>
      <c r="BBM2" s="18">
        <v>-4.7784441823162099E-4</v>
      </c>
      <c r="BBN2" s="18">
        <v>-5.6416628894875799E-4</v>
      </c>
      <c r="BBO2" s="18">
        <v>-7.6860940031911397E-4</v>
      </c>
      <c r="BBP2" s="18">
        <v>-6.91238641320729E-4</v>
      </c>
      <c r="BBQ2" s="18">
        <v>-4.9834028184611503E-4</v>
      </c>
      <c r="BBR2" s="18">
        <v>-4.9210493462004102E-4</v>
      </c>
      <c r="BBS2" s="18">
        <v>-5.4229902933172704E-4</v>
      </c>
      <c r="BBT2" s="18">
        <v>-6.4053702998617603E-4</v>
      </c>
      <c r="BBU2" s="18">
        <v>-6.9953208356962604E-4</v>
      </c>
      <c r="BBV2" s="18">
        <v>-5.4350725924051603E-4</v>
      </c>
      <c r="BBW2" s="18">
        <v>-4.4140432430447802E-4</v>
      </c>
      <c r="BBX2" s="18">
        <v>-5.4930916524828499E-4</v>
      </c>
      <c r="BBY2" s="18">
        <v>-5.8913570638466296E-4</v>
      </c>
      <c r="BBZ2" s="18">
        <v>-5.0603711678298604E-4</v>
      </c>
      <c r="BCA2" s="18">
        <v>-5.2868016610949E-4</v>
      </c>
      <c r="BCB2" s="18">
        <v>-4.8294661197245599E-4</v>
      </c>
      <c r="BCC2" s="18">
        <v>-3.9304509738299898E-4</v>
      </c>
      <c r="BCD2" s="18">
        <v>-3.8994394058311499E-4</v>
      </c>
      <c r="BCE2" s="18">
        <v>-4.3770455815453298E-4</v>
      </c>
      <c r="BCF2" s="18">
        <v>-4.6846286835153201E-4</v>
      </c>
      <c r="BCG2" s="18">
        <v>-4.5488905098339799E-4</v>
      </c>
      <c r="BCH2" s="18">
        <v>-4.2244602584315302E-4</v>
      </c>
      <c r="BCI2" s="18">
        <v>-4.07514826738203E-4</v>
      </c>
      <c r="BCJ2" s="18">
        <v>-3.06918425366981E-4</v>
      </c>
      <c r="BCK2" s="18">
        <v>-2.95238535908903E-4</v>
      </c>
      <c r="BCL2" s="18">
        <v>-2.9892428779307301E-4</v>
      </c>
      <c r="BCM2" s="18">
        <v>-3.0044483562363601E-4</v>
      </c>
      <c r="BCN2" s="18">
        <v>-3.55471849970534E-4</v>
      </c>
      <c r="BCO2" s="18">
        <v>-3.8381169831191899E-4</v>
      </c>
      <c r="BCP2" s="18">
        <v>-1.60664547301181E-4</v>
      </c>
      <c r="BCQ2" s="18">
        <v>-9.5613328889021493E-5</v>
      </c>
      <c r="BCR2" s="18">
        <v>-2.44061440558912E-4</v>
      </c>
      <c r="BCS2" s="18">
        <v>-2.6376549816023399E-4</v>
      </c>
      <c r="BCT2" s="18">
        <v>-2.1033510908638399E-4</v>
      </c>
      <c r="BCU2" s="18">
        <v>-1.8605239067071E-4</v>
      </c>
      <c r="BCV2" s="18">
        <v>-1.17980096976944E-5</v>
      </c>
      <c r="BCW2" s="18">
        <v>-4.0871604951309098E-6</v>
      </c>
      <c r="BCX2" s="18">
        <v>-7.0823093850535995E-5</v>
      </c>
      <c r="BCY2" s="18">
        <v>-7.6535909169117499E-5</v>
      </c>
      <c r="BCZ2" s="18">
        <v>-3.9364070367614497E-5</v>
      </c>
      <c r="BDA2" s="18">
        <v>-5.7890929648557398E-5</v>
      </c>
      <c r="BDB2" s="18">
        <v>-9.1004637505359698E-5</v>
      </c>
      <c r="BDC2" s="18">
        <v>-3.1427991894539197E-5</v>
      </c>
      <c r="BDD2" s="18">
        <v>2.1493879537509599E-5</v>
      </c>
      <c r="BDE2" s="18">
        <v>3.8939638320190002E-6</v>
      </c>
      <c r="BDF2" s="18">
        <v>-1.3097332333677999E-5</v>
      </c>
      <c r="BDG2" s="18">
        <v>7.1852141361933297E-5</v>
      </c>
      <c r="BDH2" s="18">
        <v>1.3921471259875599E-4</v>
      </c>
      <c r="BDI2" s="18">
        <v>2.05315999920879E-4</v>
      </c>
      <c r="BDJ2" s="18">
        <v>2.7306812877508902E-4</v>
      </c>
      <c r="BDK2" s="18">
        <v>2.7578530475153002E-4</v>
      </c>
      <c r="BDL2" s="18">
        <v>1.8923549517352301E-5</v>
      </c>
      <c r="BDM2" s="18">
        <v>-1.35498254346083E-4</v>
      </c>
      <c r="BDN2" s="18">
        <v>-9.9166852066290197E-5</v>
      </c>
      <c r="BDO2" s="18">
        <v>-1.0024747839038001E-5</v>
      </c>
      <c r="BDP2" s="18">
        <v>4.6296730777661798E-5</v>
      </c>
      <c r="BDQ2" s="18">
        <v>3.0838033828692302E-4</v>
      </c>
      <c r="BDR2" s="18">
        <v>3.05694382642218E-4</v>
      </c>
      <c r="BDS2" s="18">
        <v>-1.15224173700301E-4</v>
      </c>
      <c r="BDT2" s="18">
        <v>-1.55744135982488E-4</v>
      </c>
      <c r="BDU2" s="18">
        <v>-3.5476368030778999E-5</v>
      </c>
      <c r="BDV2" s="18">
        <v>2.5707425491211502E-5</v>
      </c>
      <c r="BDW2" s="18">
        <v>1.90585019194666E-5</v>
      </c>
      <c r="BDX2" s="18">
        <v>4.6971492787817298E-6</v>
      </c>
      <c r="BDY2" s="18">
        <v>-2.4281361301919901E-5</v>
      </c>
      <c r="BDZ2" s="18">
        <v>-2.2794266399467301E-4</v>
      </c>
      <c r="BEA2" s="18">
        <v>-2.2594556986521501E-4</v>
      </c>
      <c r="BEB2" s="18">
        <v>-2.21060091487867E-5</v>
      </c>
      <c r="BEC2" s="18">
        <v>1.79335628661958E-5</v>
      </c>
      <c r="BED2" s="18">
        <v>-9.5670174901585304E-5</v>
      </c>
      <c r="BEE2" s="18">
        <v>-1.5710876661556499E-4</v>
      </c>
      <c r="BEF2" s="18">
        <v>-7.7812145096278694E-5</v>
      </c>
      <c r="BEG2" s="18">
        <v>-4.5486009257661401E-5</v>
      </c>
      <c r="BEH2" s="18">
        <v>-1.40856066130679E-4</v>
      </c>
      <c r="BEI2" s="18">
        <v>-3.4582358722282097E-4</v>
      </c>
      <c r="BEJ2" s="18">
        <v>-3.3979000632025598E-4</v>
      </c>
      <c r="BEK2" s="18">
        <v>-2.28347521200933E-4</v>
      </c>
      <c r="BEL2" s="18">
        <v>-2.4099880534344999E-4</v>
      </c>
      <c r="BEM2" s="18">
        <v>-3.9485058637414502E-4</v>
      </c>
      <c r="BEN2" s="18">
        <v>-4.6533904588821797E-4</v>
      </c>
      <c r="BEO2" s="18">
        <v>-4.6478412966766098E-4</v>
      </c>
      <c r="BEP2" s="18">
        <v>-4.1487087593539102E-4</v>
      </c>
      <c r="BEQ2" s="18">
        <v>-4.1776630993547997E-4</v>
      </c>
      <c r="BER2" s="18">
        <v>-5.3840872186916501E-4</v>
      </c>
      <c r="BES2" s="18">
        <v>-5.5397155373137998E-4</v>
      </c>
      <c r="BET2" s="18">
        <v>-7.2686673006938597E-4</v>
      </c>
      <c r="BEU2" s="18">
        <v>-7.1220626650772502E-4</v>
      </c>
      <c r="BEV2" s="18">
        <v>-7.2874297130146005E-4</v>
      </c>
      <c r="BEW2" s="18">
        <v>-7.7643555304410196E-4</v>
      </c>
      <c r="BEX2" s="18">
        <v>-9.32554333008484E-4</v>
      </c>
      <c r="BEY2">
        <v>-1.0289748029814101E-3</v>
      </c>
      <c r="BEZ2">
        <v>-1.0751970078057001E-3</v>
      </c>
      <c r="BFA2">
        <v>-1.1983894158743801E-3</v>
      </c>
      <c r="BFB2">
        <v>-1.19115636996522E-3</v>
      </c>
      <c r="BFC2">
        <v>-1.26469132960108E-3</v>
      </c>
      <c r="BFD2">
        <v>-1.25529602393603E-3</v>
      </c>
      <c r="BFE2">
        <v>-1.71584828797982E-3</v>
      </c>
      <c r="BFF2">
        <v>-1.79522144966748E-3</v>
      </c>
      <c r="BFG2">
        <v>-1.81111259856767E-3</v>
      </c>
      <c r="BFH2">
        <v>-1.8222945128992499E-3</v>
      </c>
      <c r="BFI2">
        <v>-1.9610789589471198E-3</v>
      </c>
      <c r="BFJ2">
        <v>-2.1827785636837601E-3</v>
      </c>
      <c r="BFK2">
        <v>-2.21808976608808E-3</v>
      </c>
      <c r="BFL2">
        <v>-2.5032240495607701E-3</v>
      </c>
      <c r="BFM2">
        <v>-2.48893822998097E-3</v>
      </c>
      <c r="BFN2">
        <v>-2.6988113715999398E-3</v>
      </c>
      <c r="BFO2">
        <v>-2.7025779535687299E-3</v>
      </c>
      <c r="BFP2">
        <v>-3.0679555395903501E-3</v>
      </c>
      <c r="BFQ2">
        <v>-3.2129387321671501E-3</v>
      </c>
      <c r="BFR2">
        <v>-3.3254175308816401E-3</v>
      </c>
      <c r="BFS2">
        <v>-3.4742116181562801E-3</v>
      </c>
      <c r="BFT2">
        <v>-3.5466659514680199E-3</v>
      </c>
      <c r="BFU2">
        <v>-3.7617478529647298E-3</v>
      </c>
      <c r="BFV2">
        <v>-3.7767839676157901E-3</v>
      </c>
      <c r="BFW2">
        <v>-4.3372684854094401E-3</v>
      </c>
      <c r="BFX2">
        <v>-4.3342824117362502E-3</v>
      </c>
      <c r="BFY2">
        <v>-4.30609951606331E-3</v>
      </c>
      <c r="BFZ2">
        <v>-4.2954282052232702E-3</v>
      </c>
      <c r="BGA2">
        <v>-4.6446135172085699E-3</v>
      </c>
      <c r="BGB2">
        <v>-4.8887635618516303E-3</v>
      </c>
      <c r="BGC2">
        <v>-4.8000565280550897E-3</v>
      </c>
      <c r="BGD2">
        <v>-4.65389501972865E-3</v>
      </c>
      <c r="BGE2">
        <v>-4.6947221497916896E-3</v>
      </c>
      <c r="BGF2">
        <v>-5.0428489918173504E-3</v>
      </c>
      <c r="BGG2">
        <v>-5.0158655611511199E-3</v>
      </c>
      <c r="BGH2">
        <v>-4.8136756424841899E-3</v>
      </c>
      <c r="BGI2">
        <v>-4.7683004150491501E-3</v>
      </c>
      <c r="BGJ2">
        <v>-4.6326944002028697E-3</v>
      </c>
      <c r="BGK2">
        <v>-4.53198365237236E-3</v>
      </c>
      <c r="BGL2">
        <v>-4.4360063096899102E-3</v>
      </c>
      <c r="BGM2">
        <v>-4.3998702862608399E-3</v>
      </c>
      <c r="BGN2">
        <v>-4.2565206220138803E-3</v>
      </c>
      <c r="BGO2">
        <v>-4.0329276552179896E-3</v>
      </c>
      <c r="BGP2">
        <v>-4.0239321712217798E-3</v>
      </c>
      <c r="BGQ2">
        <v>-3.6362320479435802E-3</v>
      </c>
      <c r="BGR2">
        <v>-3.7156525436826998E-3</v>
      </c>
      <c r="BGS2">
        <v>-3.1220331827454101E-3</v>
      </c>
      <c r="BGT2">
        <v>-3.1220331827454101E-3</v>
      </c>
      <c r="BGU2">
        <v>-2.9206116870844098E-3</v>
      </c>
      <c r="BGV2">
        <v>-2.81990093925393E-3</v>
      </c>
      <c r="BGW2">
        <v>-2.51776869576242E-3</v>
      </c>
      <c r="BGX2">
        <v>-2.2156364522709299E-3</v>
      </c>
      <c r="BGY2">
        <v>-2.2156364522709499E-3</v>
      </c>
      <c r="BGZ2">
        <v>-1.9135042087794301E-3</v>
      </c>
      <c r="BHA2">
        <v>-1.91350420877945E-3</v>
      </c>
      <c r="BHB2">
        <v>-1.52903992182904E-3</v>
      </c>
      <c r="BHC2">
        <v>-1.5433992602547099E-3</v>
      </c>
      <c r="BHD2">
        <v>-1.2855686676263799E-3</v>
      </c>
      <c r="BHE2">
        <v>-1.1810832809671999E-3</v>
      </c>
      <c r="BHF2">
        <v>-1.10781822613546E-3</v>
      </c>
      <c r="BHG2" s="18">
        <v>-9.0639673047447601E-4</v>
      </c>
      <c r="BHH2" s="18">
        <v>-8.0568598264397996E-4</v>
      </c>
      <c r="BHI2" s="18">
        <v>-8.0568598264397302E-4</v>
      </c>
      <c r="BHJ2" s="18">
        <v>-7.0497523481348099E-4</v>
      </c>
      <c r="BHK2" s="18">
        <v>-4.0284299132198602E-4</v>
      </c>
      <c r="BHL2" s="18">
        <v>-4.0284299132198998E-4</v>
      </c>
      <c r="BHM2" s="18">
        <v>-7.0497523481348099E-4</v>
      </c>
      <c r="BHN2" s="18">
        <v>-6.0426448698298104E-4</v>
      </c>
      <c r="BHO2" s="18">
        <v>-3.0213224349149399E-4</v>
      </c>
      <c r="BHP2" s="18">
        <v>-2.0142149566099101E-4</v>
      </c>
      <c r="BHQ2" s="18">
        <v>-2.0142149566099101E-4</v>
      </c>
      <c r="BHR2" s="18">
        <v>-3.0213224349149399E-4</v>
      </c>
      <c r="BHS2" s="18">
        <v>-3.0213224349148998E-4</v>
      </c>
      <c r="BHT2" s="18">
        <v>-2.0142149566099499E-4</v>
      </c>
      <c r="BHU2" s="18">
        <v>-3.0213224349148998E-4</v>
      </c>
      <c r="BHV2" s="18">
        <v>-1.00710747830499E-4</v>
      </c>
      <c r="BHW2" s="18">
        <v>-2.0142149566099499E-4</v>
      </c>
      <c r="BHX2">
        <v>0</v>
      </c>
      <c r="BHY2">
        <v>0</v>
      </c>
      <c r="BHZ2" s="18">
        <v>-1.00710747830495E-4</v>
      </c>
      <c r="BIA2" s="18">
        <v>-1.00710747830495E-4</v>
      </c>
      <c r="BIB2" s="18">
        <v>-1.00710747830495E-4</v>
      </c>
      <c r="BIC2">
        <v>0</v>
      </c>
      <c r="BID2">
        <v>0</v>
      </c>
      <c r="BIE2">
        <v>0</v>
      </c>
      <c r="BIF2" s="18">
        <v>1.00710747830495E-4</v>
      </c>
      <c r="BIG2" s="18">
        <v>-1.00710747830495E-4</v>
      </c>
      <c r="BIH2" s="18">
        <v>-1.4636595114449799E-4</v>
      </c>
      <c r="BII2" s="18">
        <v>1.4636595114449799E-4</v>
      </c>
      <c r="BIJ2" s="18">
        <v>1.00710747830495E-4</v>
      </c>
      <c r="BIK2">
        <v>0</v>
      </c>
      <c r="BIL2">
        <v>0</v>
      </c>
      <c r="BIM2" s="18">
        <v>1.00710747830495E-4</v>
      </c>
      <c r="BIN2" s="18">
        <v>1.00710747830495E-4</v>
      </c>
      <c r="BIO2" s="18">
        <v>1.00710747830499E-4</v>
      </c>
      <c r="BIP2" s="18">
        <v>8.61086965025549E-5</v>
      </c>
      <c r="BIQ2" s="18">
        <v>1.1531279915844E-4</v>
      </c>
      <c r="BIR2" s="18">
        <v>3.0213224349148998E-4</v>
      </c>
      <c r="BIS2" s="18">
        <v>2.0142149566099499E-4</v>
      </c>
      <c r="BIT2" s="18">
        <v>1.00710747830495E-4</v>
      </c>
      <c r="BIU2">
        <v>0</v>
      </c>
      <c r="BIV2" s="18">
        <v>1.00710747830499E-4</v>
      </c>
      <c r="BIW2" s="18">
        <v>1.00710747830495E-4</v>
      </c>
      <c r="BIX2" s="18">
        <v>2.0142149566099499E-4</v>
      </c>
      <c r="BIY2" s="18">
        <v>2.0142149566099499E-4</v>
      </c>
      <c r="BIZ2" s="18">
        <v>2.4714820360595402E-4</v>
      </c>
      <c r="BJA2" s="18">
        <v>3.5711628337702702E-4</v>
      </c>
      <c r="BJB2" s="18">
        <v>2.0142149566099499E-4</v>
      </c>
      <c r="BJC2" s="18">
        <v>1.00710747830495E-4</v>
      </c>
      <c r="BJD2">
        <v>0</v>
      </c>
      <c r="BJE2" s="18">
        <v>5.0355373915248597E-4</v>
      </c>
      <c r="BJF2" s="18">
        <v>4.0284299132198602E-4</v>
      </c>
      <c r="BJG2" s="18">
        <v>1.00710747830499E-4</v>
      </c>
      <c r="BJH2">
        <v>0</v>
      </c>
      <c r="BJI2" s="18">
        <v>2.4179744157372E-4</v>
      </c>
      <c r="BJJ2" s="18">
        <v>4.6317779323976001E-4</v>
      </c>
      <c r="BJK2" s="18">
        <v>2.71080098612916E-4</v>
      </c>
      <c r="BJL2" s="18">
        <v>3.1052144878574497E-5</v>
      </c>
      <c r="BJM2" s="18">
        <v>2.0142149566099499E-4</v>
      </c>
      <c r="BJN2" s="18">
        <v>4.0284299132198998E-4</v>
      </c>
      <c r="BJO2" s="18">
        <v>4.0284299132198602E-4</v>
      </c>
      <c r="BJP2" s="18">
        <v>3.02132243491487E-4</v>
      </c>
      <c r="BJQ2" s="18">
        <v>3.0213224349149399E-4</v>
      </c>
      <c r="BJR2" s="18">
        <v>2.01421495660998E-4</v>
      </c>
      <c r="BJS2" s="18">
        <v>2.0142149566099101E-4</v>
      </c>
      <c r="BJT2" s="18">
        <v>3.2071035514379099E-4</v>
      </c>
      <c r="BJU2" s="18">
        <v>3.8426487966969298E-4</v>
      </c>
      <c r="BJV2" s="18">
        <v>3.02132243491487E-4</v>
      </c>
      <c r="BJW2" s="18">
        <v>4.0284299132198998E-4</v>
      </c>
      <c r="BJX2" s="18">
        <v>3.02132243491487E-4</v>
      </c>
      <c r="BJY2" s="18">
        <v>3.0213224349149399E-4</v>
      </c>
      <c r="BJZ2" s="18">
        <v>4.0284299132198998E-4</v>
      </c>
      <c r="BKA2" s="18">
        <v>5.0355373915248597E-4</v>
      </c>
      <c r="BKB2" s="18">
        <v>5.0355373915249302E-4</v>
      </c>
      <c r="BKC2" s="18">
        <v>2.0142149566098401E-4</v>
      </c>
      <c r="BKD2" s="18">
        <v>3.0213224349149399E-4</v>
      </c>
      <c r="BKE2" s="18">
        <v>4.0284299132198998E-4</v>
      </c>
      <c r="BKF2" s="18">
        <v>5.0355373915247903E-4</v>
      </c>
      <c r="BKG2" s="18">
        <v>4.0284299132198998E-4</v>
      </c>
      <c r="BKH2" s="18">
        <v>4.0284299132199697E-4</v>
      </c>
      <c r="BKI2" s="18">
        <v>4.0284299132198299E-4</v>
      </c>
      <c r="BKJ2" s="18">
        <v>3.0213224349149399E-4</v>
      </c>
      <c r="BKK2" s="18">
        <v>4.0284299132198299E-4</v>
      </c>
      <c r="BKL2" s="18">
        <v>6.0426448698298798E-4</v>
      </c>
      <c r="BKM2" s="18">
        <v>6.0426448698297497E-4</v>
      </c>
      <c r="BKN2" s="18">
        <v>3.0213224349150098E-4</v>
      </c>
      <c r="BKO2" s="18">
        <v>3.02132243491487E-4</v>
      </c>
      <c r="BKP2" s="18">
        <v>4.0284299132198998E-4</v>
      </c>
      <c r="BKQ2" s="18">
        <v>4.0284299132198299E-4</v>
      </c>
      <c r="BKR2" s="18">
        <v>5.0355373915248597E-4</v>
      </c>
      <c r="BKS2" s="18">
        <v>4.56481535616518E-4</v>
      </c>
      <c r="BKT2" s="18">
        <v>3.4920444702746202E-4</v>
      </c>
      <c r="BKU2" s="18">
        <v>4.0284299132198299E-4</v>
      </c>
      <c r="BKV2" s="18">
        <v>5.0355373915248597E-4</v>
      </c>
      <c r="BKW2" s="18">
        <v>6.0426448698298798E-4</v>
      </c>
      <c r="BKX2" s="18">
        <v>5.0355373915249302E-4</v>
      </c>
      <c r="BKY2" s="18">
        <v>4.3463737441207202E-4</v>
      </c>
      <c r="BKZ2" s="18">
        <v>3.7104860823189401E-4</v>
      </c>
      <c r="BLA2" s="18">
        <v>6.0426448698298798E-4</v>
      </c>
      <c r="BLB2" s="18">
        <v>6.0426448698297497E-4</v>
      </c>
      <c r="BLC2" s="18">
        <v>4.0284299132199697E-4</v>
      </c>
      <c r="BLD2" s="18">
        <v>3.0213224349149399E-4</v>
      </c>
      <c r="BLE2" s="18">
        <v>5.0355373915248597E-4</v>
      </c>
      <c r="BLF2" s="18">
        <v>7.0497523481347698E-4</v>
      </c>
      <c r="BLG2" s="18">
        <v>6.0426448698298104E-4</v>
      </c>
      <c r="BLH2" s="18">
        <v>3.0213224349149399E-4</v>
      </c>
      <c r="BLI2" s="18">
        <v>4.0284299132198299E-4</v>
      </c>
      <c r="BLJ2" s="18">
        <v>6.0426448698298798E-4</v>
      </c>
      <c r="BLK2" s="18">
        <v>6.2157062189017998E-4</v>
      </c>
      <c r="BLL2" s="18">
        <v>4.8624760424527999E-4</v>
      </c>
      <c r="BLM2" s="18">
        <v>6.0426448698298798E-4</v>
      </c>
      <c r="BLN2" s="18">
        <v>4.0284299132198998E-4</v>
      </c>
      <c r="BLO2" s="18">
        <v>4.0284299132198299E-4</v>
      </c>
      <c r="BLP2" s="18">
        <v>4.6788098516344702E-4</v>
      </c>
      <c r="BLQ2" s="18">
        <v>4.38515745311035E-4</v>
      </c>
      <c r="BLR2" s="18">
        <v>6.0426448698298104E-4</v>
      </c>
      <c r="BLS2" s="18">
        <v>6.0426448698298104E-4</v>
      </c>
      <c r="BLT2" s="18">
        <v>5.0355373915248597E-4</v>
      </c>
      <c r="BLU2" s="18">
        <v>3.7328740815616802E-4</v>
      </c>
      <c r="BLV2" s="18">
        <v>3.7200636744377699E-4</v>
      </c>
      <c r="BLW2" s="18">
        <v>5.6394594619651301E-4</v>
      </c>
      <c r="BLX2" s="18">
        <v>6.0426448698298798E-4</v>
      </c>
      <c r="BLY2" s="18">
        <v>4.0284299132198299E-4</v>
      </c>
      <c r="BLZ2" s="18">
        <v>4.0284299132198998E-4</v>
      </c>
      <c r="BMA2" s="18">
        <v>6.0426448698298104E-4</v>
      </c>
      <c r="BMB2" s="18">
        <v>7.0497523481347698E-4</v>
      </c>
      <c r="BMC2" s="18">
        <v>5.0355373915248597E-4</v>
      </c>
      <c r="BMD2" s="18">
        <v>4.0284299132198998E-4</v>
      </c>
      <c r="BME2" s="18">
        <v>4.0284299132198998E-4</v>
      </c>
      <c r="BMF2" s="18">
        <v>4.0284299132198299E-4</v>
      </c>
      <c r="BMG2" s="18">
        <v>5.0355373915249302E-4</v>
      </c>
      <c r="BMH2" s="18">
        <v>5.0355373915248597E-4</v>
      </c>
      <c r="BMI2" s="18">
        <v>5.0355373915248597E-4</v>
      </c>
      <c r="BMJ2" s="18">
        <v>3.02132243491487E-4</v>
      </c>
      <c r="BMK2" s="18">
        <v>4.2097596146886598E-4</v>
      </c>
      <c r="BML2" s="18">
        <v>5.8613151683610499E-4</v>
      </c>
      <c r="BMM2" s="18">
        <v>5.0355373915249302E-4</v>
      </c>
      <c r="BMN2" s="18">
        <v>4.02842991321969E-4</v>
      </c>
      <c r="BMO2" s="18">
        <v>4.0284299132201101E-4</v>
      </c>
      <c r="BMP2" s="18">
        <v>4.8028552797371699E-4</v>
      </c>
      <c r="BMQ2" s="18">
        <v>4.2611120250075901E-4</v>
      </c>
      <c r="BMR2" s="18">
        <v>4.0284299132198299E-4</v>
      </c>
      <c r="BMS2" s="18">
        <v>3.4480137313230798E-4</v>
      </c>
      <c r="BMT2" s="18">
        <v>4.60884609511658E-4</v>
      </c>
      <c r="BMU2" s="18">
        <v>5.0355373915249302E-4</v>
      </c>
      <c r="BMV2" s="18">
        <v>5.0355373915247903E-4</v>
      </c>
      <c r="BMW2" s="18">
        <v>4.0284299132199697E-4</v>
      </c>
      <c r="BMX2" s="18">
        <v>5.0355373915249302E-4</v>
      </c>
      <c r="BMY2" s="18">
        <v>4.0284299132198299E-4</v>
      </c>
      <c r="BMZ2" s="18">
        <v>4.0284299132199697E-4</v>
      </c>
      <c r="BNA2" s="18">
        <v>5.0355373915249302E-4</v>
      </c>
      <c r="BNB2" s="18">
        <v>4.02842991321969E-4</v>
      </c>
      <c r="BNC2" s="18">
        <v>5.0355373915249302E-4</v>
      </c>
      <c r="BND2" s="18">
        <v>6.0426448698297497E-4</v>
      </c>
      <c r="BNE2" s="18">
        <v>5.0355373915249302E-4</v>
      </c>
      <c r="BNF2" s="18">
        <v>5.0355373915249302E-4</v>
      </c>
      <c r="BNG2" s="18">
        <v>5.0355373915247903E-4</v>
      </c>
      <c r="BNH2" s="18">
        <v>6.0426448698297497E-4</v>
      </c>
      <c r="BNI2" s="18">
        <v>5.0355373915247903E-4</v>
      </c>
      <c r="BNJ2" s="18">
        <v>4.0284299132199697E-4</v>
      </c>
      <c r="BNK2" s="18">
        <v>5.0355373915247903E-4</v>
      </c>
      <c r="BNL2" s="18">
        <v>6.0426448698298798E-4</v>
      </c>
      <c r="BNM2" s="18">
        <v>6.0426448698298798E-4</v>
      </c>
      <c r="BNN2" s="18">
        <v>6.0426448698298798E-4</v>
      </c>
      <c r="BNO2" s="18">
        <v>5.0355373915249302E-4</v>
      </c>
      <c r="BNP2" s="18">
        <v>5.0355373915247903E-4</v>
      </c>
      <c r="BNQ2" s="18">
        <v>5.0512784814107903E-4</v>
      </c>
      <c r="BNR2" s="18">
        <v>8.0411187365537996E-4</v>
      </c>
      <c r="BNS2" s="18">
        <v>7.0497523481347004E-4</v>
      </c>
      <c r="BNT2" s="18">
        <v>5.0355373915247903E-4</v>
      </c>
      <c r="BNU2" s="18">
        <v>3.0213224349151502E-4</v>
      </c>
      <c r="BNV2" s="18">
        <v>6.0426448698297497E-4</v>
      </c>
      <c r="BNW2" s="18">
        <v>8.0568598264397996E-4</v>
      </c>
      <c r="BNX2" s="18">
        <v>5.0355373915247903E-4</v>
      </c>
      <c r="BNY2" s="18">
        <v>5.0355373915249302E-4</v>
      </c>
      <c r="BNZ2" s="18">
        <v>5.0355373915249302E-4</v>
      </c>
      <c r="BOA2" s="18">
        <v>8.0568598264396597E-4</v>
      </c>
      <c r="BOB2" s="18">
        <v>7.0497523481348402E-4</v>
      </c>
      <c r="BOC2" s="18">
        <v>4.0284299132198299E-4</v>
      </c>
      <c r="BOD2" s="18">
        <v>3.02132243491487E-4</v>
      </c>
      <c r="BOE2" s="18">
        <v>5.0355373915247903E-4</v>
      </c>
      <c r="BOF2" s="18">
        <v>5.0355373915249302E-4</v>
      </c>
      <c r="BOG2" s="18">
        <v>7.0497523481348402E-4</v>
      </c>
      <c r="BOH2" s="18">
        <v>7.0497523481348402E-4</v>
      </c>
      <c r="BOI2" s="18">
        <v>4.9172929024969504E-4</v>
      </c>
      <c r="BOJ2" s="18">
        <v>4.14667440224766E-4</v>
      </c>
      <c r="BOK2" s="18">
        <v>6.0426448698298798E-4</v>
      </c>
      <c r="BOL2" s="18">
        <v>6.0426448698298798E-4</v>
      </c>
      <c r="BOM2" s="18">
        <v>6.0426448698298798E-4</v>
      </c>
      <c r="BON2" s="18">
        <v>4.0284299132198299E-4</v>
      </c>
      <c r="BOO2" s="18">
        <v>5.0355373915249302E-4</v>
      </c>
      <c r="BOP2" s="18">
        <v>6.8546454163627402E-4</v>
      </c>
      <c r="BOQ2" s="18">
        <v>6.2377518016018497E-4</v>
      </c>
      <c r="BOR2" s="18">
        <v>4.3002180083899499E-4</v>
      </c>
      <c r="BOS2" s="18">
        <v>4.7637492963546703E-4</v>
      </c>
      <c r="BOT2" s="18">
        <v>6.0426448698298798E-4</v>
      </c>
      <c r="BOU2" s="18">
        <v>5.0355373915247903E-4</v>
      </c>
      <c r="BOV2" s="18">
        <v>2.9304914114465502E-4</v>
      </c>
      <c r="BOW2" s="18">
        <v>3.11215345838347E-4</v>
      </c>
      <c r="BOX2" s="18">
        <v>6.0426448698297497E-4</v>
      </c>
      <c r="BOY2" s="18">
        <v>7.0497523481348402E-4</v>
      </c>
      <c r="BOZ2" s="18">
        <v>5.0355373915247903E-4</v>
      </c>
      <c r="BPA2" s="18">
        <v>3.0213224349150098E-4</v>
      </c>
      <c r="BPB2" s="18">
        <v>5.3570665250483797E-4</v>
      </c>
      <c r="BPC2" s="18">
        <v>5.5171261165755305E-4</v>
      </c>
      <c r="BPD2" s="18">
        <v>5.2395270112555405E-4</v>
      </c>
      <c r="BPE2" s="18">
        <v>4.0987662995046998E-4</v>
      </c>
      <c r="BPF2" s="18">
        <v>4.9662181837931097E-4</v>
      </c>
      <c r="BPG2" s="18">
        <v>6.1013491647401996E-4</v>
      </c>
      <c r="BPH2" s="18">
        <v>5.5523950204658303E-4</v>
      </c>
      <c r="BPI2" s="18">
        <v>3.78432720262819E-4</v>
      </c>
      <c r="BPJ2" s="18">
        <v>4.3645117498050602E-4</v>
      </c>
      <c r="BPK2" s="18">
        <v>5.4802760539443497E-4</v>
      </c>
      <c r="BPL2" s="18">
        <v>4.9897039301871604E-4</v>
      </c>
      <c r="BPM2" s="18">
        <v>3.10106520504713E-4</v>
      </c>
      <c r="BPN2" s="18">
        <v>3.3392159104420001E-4</v>
      </c>
      <c r="BPO2" s="18">
        <v>5.6368107692970904E-4</v>
      </c>
      <c r="BPP2" s="18">
        <v>5.6613439074688899E-4</v>
      </c>
      <c r="BPQ2" s="18">
        <v>3.2139921665895401E-4</v>
      </c>
      <c r="BPR2" s="18">
        <v>2.6647258189965701E-4</v>
      </c>
      <c r="BPS2" s="18">
        <v>4.3899412136322302E-4</v>
      </c>
      <c r="BPT2" s="18">
        <v>5.2273410107679598E-4</v>
      </c>
      <c r="BPU2" s="18">
        <v>3.9463305115886E-4</v>
      </c>
      <c r="BPV2" s="18">
        <v>2.6788353947677901E-4</v>
      </c>
      <c r="BPW2" s="18">
        <v>3.4805231607228001E-4</v>
      </c>
      <c r="BPX2" s="18">
        <v>4.9264475094748495E-4</v>
      </c>
      <c r="BPY2" s="18">
        <v>4.7311995826557202E-4</v>
      </c>
      <c r="BPZ2" s="18">
        <v>3.7166495800863798E-4</v>
      </c>
      <c r="BQA2" s="18">
        <v>3.6604529827968801E-4</v>
      </c>
      <c r="BQB2" s="18">
        <v>3.3304440043056799E-4</v>
      </c>
      <c r="BQC2" s="18">
        <v>3.2584861749811102E-4</v>
      </c>
      <c r="BQD2" s="18">
        <v>3.1137346171240799E-4</v>
      </c>
      <c r="BQE2" s="18">
        <v>3.1188507231140402E-4</v>
      </c>
      <c r="BQF2" s="18">
        <v>2.1496910545915001E-4</v>
      </c>
      <c r="BQG2" s="18">
        <v>1.8997370495510399E-4</v>
      </c>
      <c r="BQH2" s="18">
        <v>3.1631231678601302E-4</v>
      </c>
      <c r="BQI2" s="18">
        <v>3.7233972001909899E-4</v>
      </c>
      <c r="BQJ2" s="18">
        <v>1.96157344871883E-4</v>
      </c>
      <c r="BQK2" s="18">
        <v>7.7436494006877203E-5</v>
      </c>
      <c r="BQL2" s="18">
        <v>2.4992782024607602E-4</v>
      </c>
      <c r="BQM2" s="18">
        <v>4.3154354023870701E-4</v>
      </c>
      <c r="BQN2" s="18">
        <v>3.0071222194709402E-4</v>
      </c>
      <c r="BQO2" s="18">
        <v>1.05424010828969E-4</v>
      </c>
      <c r="BQP2" s="18">
        <v>1.9629229727399699E-4</v>
      </c>
      <c r="BQQ2" s="18">
        <v>3.4745208001521401E-4</v>
      </c>
      <c r="BQR2" s="18">
        <v>2.5929895533169302E-4</v>
      </c>
      <c r="BQS2" s="18">
        <v>9.39590992959371E-5</v>
      </c>
      <c r="BQT2" s="18">
        <v>1.6098915172947599E-4</v>
      </c>
      <c r="BQU2" s="18">
        <v>2.8024175534306601E-4</v>
      </c>
      <c r="BQV2" s="18">
        <v>2.18788057016874E-4</v>
      </c>
      <c r="BQW2" s="18">
        <v>9.3936942931416301E-5</v>
      </c>
      <c r="BQX2" s="18">
        <v>1.52336084275894E-4</v>
      </c>
      <c r="BQY2" s="18">
        <v>3.3174724599853401E-4</v>
      </c>
      <c r="BQZ2" s="18">
        <v>2.7255047553123498E-4</v>
      </c>
      <c r="BRA2" s="18">
        <v>3.6654683780376598E-5</v>
      </c>
      <c r="BRB2" s="18">
        <v>7.7804088236460499E-5</v>
      </c>
      <c r="BRC2" s="18">
        <v>2.6861872793594501E-4</v>
      </c>
      <c r="BRD2" s="18">
        <v>2.7910976653742998E-4</v>
      </c>
      <c r="BRE2" s="18">
        <v>1.4274741397495E-4</v>
      </c>
      <c r="BRF2" s="18">
        <v>6.9010025735893795E-5</v>
      </c>
      <c r="BRG2" s="18">
        <v>1.3968580724088499E-4</v>
      </c>
      <c r="BRH2" s="18">
        <v>2.7132784705259601E-4</v>
      </c>
      <c r="BRI2" s="18">
        <v>2.7489905017063999E-4</v>
      </c>
      <c r="BRJ2" s="18">
        <v>1.0475730567832599E-4</v>
      </c>
      <c r="BRK2" s="18">
        <v>3.1769205403126E-5</v>
      </c>
      <c r="BRL2" s="18">
        <v>2.14414189238607E-4</v>
      </c>
      <c r="BRM2" s="18">
        <v>2.8347557745589299E-4</v>
      </c>
      <c r="BRN2" s="18">
        <v>1.75080599565918E-4</v>
      </c>
      <c r="BRO2" s="18">
        <v>1.6344951529898E-4</v>
      </c>
      <c r="BRP2" s="18">
        <v>1.7970926553623201E-4</v>
      </c>
      <c r="BRQ2" s="18">
        <v>1.7970221578386599E-4</v>
      </c>
      <c r="BRR2" s="18">
        <v>2.1631963658755299E-4</v>
      </c>
      <c r="BRS2" s="18">
        <v>2.3903192443830399E-4</v>
      </c>
      <c r="BRT2" s="18">
        <v>2.45643585033358E-4</v>
      </c>
      <c r="BRU2" s="18">
        <v>2.42679667724718E-4</v>
      </c>
      <c r="BRV2" s="18">
        <v>2.15230953403505E-4</v>
      </c>
      <c r="BRW2" s="18">
        <v>2.35664157030829E-4</v>
      </c>
      <c r="BRX2" s="18">
        <v>2.5011514223706401E-4</v>
      </c>
      <c r="BRY2" s="18">
        <v>1.9916658201706E-4</v>
      </c>
      <c r="BRZ2" s="18">
        <v>2.0507125316236699E-4</v>
      </c>
      <c r="BSA2" s="18">
        <v>1.9188821627136299E-4</v>
      </c>
      <c r="BSB2" s="18">
        <v>1.0353367009219199E-4</v>
      </c>
      <c r="BSC2" s="18">
        <v>1.0208544953838E-4</v>
      </c>
      <c r="BSD2" s="18">
        <v>3.0534088791736499E-4</v>
      </c>
      <c r="BSE2" s="18">
        <v>5.5268044194420297E-4</v>
      </c>
      <c r="BSF2" s="18">
        <v>3.76452746960478E-4</v>
      </c>
      <c r="BSG2" s="18">
        <v>1.17801361737418E-5</v>
      </c>
      <c r="BSH2" s="18">
        <v>6.0089067693072597E-5</v>
      </c>
      <c r="BSI2" s="18">
        <v>2.19388293073941E-4</v>
      </c>
      <c r="BSJ2" s="18">
        <v>2.5003960917617502E-4</v>
      </c>
      <c r="BSK2" s="18">
        <v>4.2536795718176002E-4</v>
      </c>
      <c r="BSL2" s="18">
        <v>4.05250985302613E-4</v>
      </c>
      <c r="BSM2" s="18">
        <v>-1.5374502763815201E-5</v>
      </c>
      <c r="BSN2" s="18">
        <v>-6.6233430418199902E-5</v>
      </c>
      <c r="BSO2" s="18">
        <v>4.0705169347382498E-4</v>
      </c>
      <c r="BSP2" s="18">
        <v>5.4102015156037798E-4</v>
      </c>
      <c r="BSQ2" s="18">
        <v>9.5384156377747997E-5</v>
      </c>
      <c r="BSR2" s="18">
        <v>-9.7725681264787493E-5</v>
      </c>
      <c r="BSS2" s="18">
        <v>1.95496682366125E-4</v>
      </c>
      <c r="BST2" s="18">
        <v>3.9436415346213999E-4</v>
      </c>
      <c r="BSU2" s="18">
        <v>9.6855540403561994E-5</v>
      </c>
      <c r="BSV2" s="18">
        <v>-1.48337867587056E-4</v>
      </c>
      <c r="BSW2" s="18">
        <v>5.6554120444224297E-5</v>
      </c>
      <c r="BSX2" s="18">
        <v>2.87821246224784E-4</v>
      </c>
      <c r="BSY2" s="18">
        <v>1.4882430049903401E-4</v>
      </c>
      <c r="BSZ2" s="18">
        <v>-1.5246600114065999E-5</v>
      </c>
      <c r="BTA2" s="18">
        <v>1.5081434487612599E-5</v>
      </c>
      <c r="BTB2" s="18">
        <v>-1.5441978964830699E-5</v>
      </c>
      <c r="BTC2" s="18">
        <v>-2.3920816824701801E-5</v>
      </c>
      <c r="BTD2" s="18">
        <v>7.5905690639838097E-5</v>
      </c>
      <c r="BTE2" s="18">
        <v>7.7976303615279104E-5</v>
      </c>
      <c r="BTF2" s="18">
        <v>-6.7486272121247598E-5</v>
      </c>
      <c r="BTG2" s="18">
        <v>-4.8533516486981497E-5</v>
      </c>
      <c r="BTH2" s="18">
        <v>1.59315339100518E-4</v>
      </c>
      <c r="BTI2" s="18">
        <v>1.38740133318771E-4</v>
      </c>
      <c r="BTJ2" s="18">
        <v>-1.84129460258086E-5</v>
      </c>
      <c r="BTK2" s="18">
        <v>4.4312728986195498E-8</v>
      </c>
      <c r="BTL2" s="18">
        <v>-1.16149705472745E-5</v>
      </c>
      <c r="BTM2" s="18">
        <v>-7.1688931628177607E-5</v>
      </c>
      <c r="BTN2" s="18">
        <v>-1.04144984331422E-5</v>
      </c>
      <c r="BTO2" s="18">
        <v>7.8906870925210496E-5</v>
      </c>
      <c r="BTP2" s="18">
        <v>-8.3859825503518296E-5</v>
      </c>
      <c r="BTQ2" s="18">
        <v>-1.7592757695517001E-4</v>
      </c>
      <c r="BTR2" s="18">
        <v>-2.0351124367848299E-4</v>
      </c>
      <c r="BTS2" s="18">
        <v>-2.15891615909291E-4</v>
      </c>
      <c r="BTT2" s="18">
        <v>-1.6487557948827099E-4</v>
      </c>
      <c r="BTU2" s="18">
        <v>-1.23155145091979E-4</v>
      </c>
      <c r="BTV2" s="18">
        <v>-2.4694879632525198E-4</v>
      </c>
      <c r="BTW2" s="18">
        <v>-3.6654784491135702E-4</v>
      </c>
      <c r="BTX2" s="18">
        <v>-3.1004609405602102E-4</v>
      </c>
      <c r="BTY2" s="18">
        <v>-2.4563552817352598E-4</v>
      </c>
      <c r="BTZ2" s="18">
        <v>-2.5617087950409402E-4</v>
      </c>
      <c r="BUA2" s="18">
        <v>-1.7036028681509301E-4</v>
      </c>
      <c r="BUB2" s="18">
        <v>-3.2642569008319001E-4</v>
      </c>
      <c r="BUC2" s="18">
        <v>-7.7484533033583803E-4</v>
      </c>
      <c r="BUD2" s="18">
        <v>-6.1306862055832102E-4</v>
      </c>
      <c r="BUE2" s="18">
        <v>-2.3937031255100101E-4</v>
      </c>
      <c r="BUF2" s="18">
        <v>-4.0477059503546398E-4</v>
      </c>
      <c r="BUG2" s="18">
        <v>-7.1258896734946399E-4</v>
      </c>
      <c r="BUH2" s="18">
        <v>-6.0879143509796896E-4</v>
      </c>
      <c r="BUI2" s="18">
        <v>-2.5037799728887201E-4</v>
      </c>
      <c r="BUJ2" s="18">
        <v>-2.8254601725342899E-4</v>
      </c>
      <c r="BUK2" s="18">
        <v>-4.6076979925913E-4</v>
      </c>
      <c r="BUL2" s="18">
        <v>-4.5421856511276799E-4</v>
      </c>
      <c r="BUM2" s="18">
        <v>-2.8719784669570199E-4</v>
      </c>
      <c r="BUN2" s="18">
        <v>-2.6095061159611601E-4</v>
      </c>
      <c r="BUO2" s="18">
        <v>-3.6001977423698301E-4</v>
      </c>
      <c r="BUP2" s="18">
        <v>-4.1929711330251901E-4</v>
      </c>
      <c r="BUQ2" s="18">
        <v>-4.8142658074665202E-4</v>
      </c>
      <c r="BUR2" s="18">
        <v>-4.5130097474811699E-4</v>
      </c>
      <c r="BUS2" s="18">
        <v>-3.7953550295158301E-4</v>
      </c>
      <c r="BUT2" s="18">
        <v>-3.9792830682786002E-4</v>
      </c>
      <c r="BUU2" s="18">
        <v>-4.67552668125509E-4</v>
      </c>
      <c r="BUV2" s="18">
        <v>-5.2066248099392998E-4</v>
      </c>
      <c r="BUW2" s="18">
        <v>-4.0650382700563298E-4</v>
      </c>
      <c r="BUX2" s="18">
        <v>-2.15419282501946E-4</v>
      </c>
      <c r="BUY2" s="18">
        <v>-2.8243322121584898E-4</v>
      </c>
      <c r="BUZ2" s="18">
        <v>-5.96455375596202E-4</v>
      </c>
      <c r="BVA2" s="18">
        <v>-6.3197807057099799E-4</v>
      </c>
      <c r="BVB2" s="18">
        <v>-3.2262184513759298E-4</v>
      </c>
      <c r="BVC2" s="18">
        <v>-3.0114729237772E-4</v>
      </c>
      <c r="BVD2" s="18">
        <v>-6.52041665753763E-4</v>
      </c>
      <c r="BVE2" s="18">
        <v>-7.2641051038171902E-4</v>
      </c>
      <c r="BVF2" s="18">
        <v>-5.1523719300830496E-4</v>
      </c>
      <c r="BVG2" s="18">
        <v>-5.0424562199008396E-4</v>
      </c>
      <c r="BVH2" s="18">
        <v>-5.5878854880010698E-4</v>
      </c>
      <c r="BVI2" s="18">
        <v>-5.4869531765255799E-4</v>
      </c>
      <c r="BVJ2" s="18">
        <v>-6.3763600038409197E-4</v>
      </c>
      <c r="BVK2" s="18">
        <v>-5.6959279782738104E-4</v>
      </c>
      <c r="BVL2" s="18">
        <v>-3.4673904792058199E-4</v>
      </c>
      <c r="BVM2" s="18">
        <v>-4.1643793517162598E-4</v>
      </c>
      <c r="BVN2" s="18">
        <v>-3.6350940164930901E-4</v>
      </c>
      <c r="BVO2" s="18">
        <v>-2.5361181940171298E-4</v>
      </c>
      <c r="BVP2" s="18">
        <v>-2.9587206340635198E-4</v>
      </c>
      <c r="BVQ2" s="18">
        <v>-4.5068462497137302E-4</v>
      </c>
      <c r="BVR2" s="18">
        <v>-4.0169388168924403E-4</v>
      </c>
      <c r="BVS2" s="18">
        <v>-2.6353182806301801E-4</v>
      </c>
      <c r="BVT2" s="18">
        <v>-4.7258014865723898E-4</v>
      </c>
      <c r="BVU2" s="18">
        <v>-6.2211043149852598E-4</v>
      </c>
      <c r="BVV2" s="18">
        <v>-2.29458360749529E-4</v>
      </c>
      <c r="BVW2" s="18">
        <v>-2.6788051815440602E-5</v>
      </c>
      <c r="BVX2" s="18">
        <v>-3.8052649671022E-4</v>
      </c>
      <c r="BVY2" s="18">
        <v>-6.3229329521169398E-4</v>
      </c>
      <c r="BVZ2" s="18">
        <v>-6.1335363197469097E-4</v>
      </c>
      <c r="BWA2" s="18">
        <v>-4.50999849612096E-4</v>
      </c>
      <c r="BWB2" s="18">
        <v>-1.77984090425867E-4</v>
      </c>
      <c r="BWC2" s="18">
        <v>-1.6803386854023699E-4</v>
      </c>
      <c r="BWD2" s="18">
        <v>-6.6915846445503302E-4</v>
      </c>
      <c r="BWE2" s="18">
        <v>-8.0568598264399395E-4</v>
      </c>
      <c r="BWF2" s="18">
        <v>-2.0142149566097699E-4</v>
      </c>
      <c r="BWG2" s="18">
        <v>-1.00710747830495E-4</v>
      </c>
      <c r="BWH2" s="18">
        <v>-4.0284299132199697E-4</v>
      </c>
      <c r="BWI2" s="18">
        <v>-6.0426448698297497E-4</v>
      </c>
      <c r="BWJ2" s="18">
        <v>-5.0355373915249302E-4</v>
      </c>
      <c r="BWK2" s="18">
        <v>-3.02132243491487E-4</v>
      </c>
      <c r="BWL2" s="18">
        <v>-4.3634945712518698E-4</v>
      </c>
      <c r="BWM2" s="18">
        <v>-5.7075802117978404E-4</v>
      </c>
      <c r="BWN2" s="18">
        <v>-5.0355373915249302E-4</v>
      </c>
      <c r="BWO2" s="18">
        <v>-4.02842991321969E-4</v>
      </c>
      <c r="BWP2" s="18">
        <v>-3.2549512277323101E-4</v>
      </c>
      <c r="BWQ2" s="18">
        <v>-5.8090160770127297E-4</v>
      </c>
      <c r="BWR2" s="18">
        <v>-4.02842991321969E-4</v>
      </c>
      <c r="BWS2" s="18">
        <v>-3.0213224349150098E-4</v>
      </c>
      <c r="BWT2" s="18">
        <v>-4.0284299132198299E-4</v>
      </c>
      <c r="BWU2" s="18">
        <v>-5.0355373915247903E-4</v>
      </c>
      <c r="BWV2" s="18">
        <v>-6.0426448698298798E-4</v>
      </c>
      <c r="BWW2" s="18">
        <v>-6.2822558810682295E-4</v>
      </c>
      <c r="BWX2" s="18">
        <v>-4.7959263802865799E-4</v>
      </c>
      <c r="BWY2" s="18">
        <v>-2.0142149566097699E-4</v>
      </c>
      <c r="BWZ2" s="18">
        <v>-2.0142149566100499E-4</v>
      </c>
      <c r="BXA2" s="18">
        <v>-5.0355373915247903E-4</v>
      </c>
      <c r="BXB2" s="18">
        <v>-5.0355373915249302E-4</v>
      </c>
      <c r="BXC2" s="18">
        <v>-5.0355373915247903E-4</v>
      </c>
      <c r="BXD2" s="18">
        <v>-5.0355373915249302E-4</v>
      </c>
      <c r="BXE2">
        <v>0</v>
      </c>
      <c r="BXF2" s="18">
        <v>1.00710747830495E-4</v>
      </c>
      <c r="BXG2" s="18">
        <v>-4.0284299132198299E-4</v>
      </c>
      <c r="BXH2" s="18">
        <v>-4.0284299132198299E-4</v>
      </c>
      <c r="BXI2" s="18">
        <v>-3.0213224349150098E-4</v>
      </c>
      <c r="BXJ2" s="18">
        <v>-4.0284299132198299E-4</v>
      </c>
      <c r="BXK2" s="18">
        <v>-7.0497523481348402E-4</v>
      </c>
      <c r="BXL2" s="18">
        <v>-5.0355373915247903E-4</v>
      </c>
      <c r="BXM2" s="18">
        <v>9.2662951971356198E-5</v>
      </c>
      <c r="BXN2" s="18">
        <v>8.0477958591257392E-6</v>
      </c>
      <c r="BXO2" s="18">
        <v>-6.0426448698296098E-4</v>
      </c>
      <c r="BXP2" s="18">
        <v>-7.0497523481349801E-4</v>
      </c>
      <c r="BXQ2" s="18">
        <v>-3.02132243491487E-4</v>
      </c>
      <c r="BXR2" s="18">
        <v>-2.0142149566099101E-4</v>
      </c>
      <c r="BXS2" s="18">
        <v>-6.0426448698298798E-4</v>
      </c>
      <c r="BXT2" s="18">
        <v>-5.0355373915247903E-4</v>
      </c>
      <c r="BXU2" s="18">
        <v>-2.0142149566099101E-4</v>
      </c>
      <c r="BXV2" s="18">
        <v>-3.0213224349150098E-4</v>
      </c>
      <c r="BXW2" s="18">
        <v>-4.0284299132198299E-4</v>
      </c>
      <c r="BXX2" s="18">
        <v>-3.02132243491487E-4</v>
      </c>
      <c r="BXY2" s="18">
        <v>-5.0355373915247903E-4</v>
      </c>
      <c r="BXZ2" s="18">
        <v>-7.0497523481349801E-4</v>
      </c>
      <c r="BYA2" s="18">
        <v>-5.0355373915247903E-4</v>
      </c>
      <c r="BYB2" s="18">
        <v>-6.0426448698297497E-4</v>
      </c>
      <c r="BYC2" s="18">
        <v>-4.0284299132199697E-4</v>
      </c>
      <c r="BYD2" s="18">
        <v>-3.02132243491487E-4</v>
      </c>
      <c r="BYE2" s="18">
        <v>-2.0142149566100499E-4</v>
      </c>
      <c r="BYF2" s="18">
        <v>-4.0284299132198299E-4</v>
      </c>
      <c r="BYG2" s="18">
        <v>-6.0426448698298798E-4</v>
      </c>
      <c r="BYH2" s="18">
        <v>-8.0568598264396597E-4</v>
      </c>
      <c r="BYI2" s="18">
        <v>-2.0142149566099101E-4</v>
      </c>
      <c r="BYJ2" s="18">
        <v>2.0142149566099101E-4</v>
      </c>
      <c r="BYK2" s="18">
        <v>-4.0284299132198299E-4</v>
      </c>
      <c r="BYL2" s="18">
        <v>-8.0568598264396597E-4</v>
      </c>
      <c r="BYM2" s="18">
        <v>-4.0284299132201101E-4</v>
      </c>
      <c r="BYN2" s="18">
        <v>-1.00710747830481E-4</v>
      </c>
      <c r="BYO2" s="18">
        <v>-3.0213224349151502E-4</v>
      </c>
      <c r="BYP2" s="18">
        <v>-6.0426448698297497E-4</v>
      </c>
      <c r="BYQ2" s="18">
        <v>-7.0497523481348402E-4</v>
      </c>
      <c r="BYR2" s="18">
        <v>-4.02842991321969E-4</v>
      </c>
      <c r="BYS2" s="18">
        <v>1.00710747830495E-4</v>
      </c>
      <c r="BYT2" s="18">
        <v>-2.0142149566100499E-4</v>
      </c>
      <c r="BYU2" s="18">
        <v>-7.0497523481348402E-4</v>
      </c>
      <c r="BYV2" s="18">
        <v>-5.0355373915247903E-4</v>
      </c>
      <c r="BYW2" s="18">
        <v>-4.0284299132199697E-4</v>
      </c>
      <c r="BYX2" s="18">
        <v>-3.02132243491487E-4</v>
      </c>
      <c r="BYY2" s="18">
        <v>1.00710747830495E-4</v>
      </c>
      <c r="BYZ2" s="18">
        <v>1.00710747830495E-4</v>
      </c>
      <c r="BZA2" s="18">
        <v>-6.0426448698296098E-4</v>
      </c>
      <c r="BZB2" s="18">
        <v>-9.0639673047448999E-4</v>
      </c>
      <c r="BZC2" s="18">
        <v>-4.0284299132198299E-4</v>
      </c>
      <c r="BZD2" s="18">
        <v>-2.0142149566099101E-4</v>
      </c>
      <c r="BZE2" s="18">
        <v>-5.0355373915249302E-4</v>
      </c>
      <c r="BZF2" s="18">
        <v>-5.0355373915247903E-4</v>
      </c>
      <c r="BZG2" s="18">
        <v>-4.0284299132199697E-4</v>
      </c>
      <c r="BZH2" s="18">
        <v>-3.0213224349150098E-4</v>
      </c>
      <c r="BZI2" s="18">
        <v>-4.0284299132198299E-4</v>
      </c>
      <c r="BZJ2" s="18">
        <v>-9.0639673047447601E-4</v>
      </c>
      <c r="BZK2" s="18">
        <v>-4.02842991321969E-4</v>
      </c>
      <c r="BZL2" s="18">
        <v>4.02842991321969E-4</v>
      </c>
      <c r="BZM2" s="18">
        <v>-1.00710747830495E-4</v>
      </c>
      <c r="BZN2" s="18">
        <v>-7.0497523481347004E-4</v>
      </c>
      <c r="BZO2" s="18">
        <v>-4.0284299132201101E-4</v>
      </c>
      <c r="BZP2" s="18">
        <v>-3.02132243491487E-4</v>
      </c>
      <c r="BZQ2" s="18">
        <v>-4.02842991321969E-4</v>
      </c>
      <c r="BZR2" s="18">
        <v>-5.0355373915249302E-4</v>
      </c>
      <c r="BZS2" s="18">
        <v>-5.0355373915247903E-4</v>
      </c>
      <c r="BZT2" s="18">
        <v>-9.0639673047447601E-4</v>
      </c>
      <c r="BZU2" s="18">
        <v>-5.0355373915249302E-4</v>
      </c>
      <c r="BZV2" s="18">
        <v>3.02132243491487E-4</v>
      </c>
      <c r="BZW2" s="18">
        <v>-5.0355373915247903E-4</v>
      </c>
      <c r="BZX2">
        <v>-1.10781822613546E-3</v>
      </c>
      <c r="BZY2" s="18">
        <v>-2.01421495660998E-4</v>
      </c>
      <c r="BZZ2" s="18">
        <v>3.0213224349149399E-4</v>
      </c>
      <c r="CAA2" s="18">
        <v>-3.0213224349149399E-4</v>
      </c>
      <c r="CAB2" s="18">
        <v>-9.0639673047447601E-4</v>
      </c>
      <c r="CAC2" s="18">
        <v>-6.0426448698298104E-4</v>
      </c>
      <c r="CAD2">
        <v>0</v>
      </c>
      <c r="CAE2" s="18">
        <v>-2.1177456053796101E-5</v>
      </c>
      <c r="CAF2" s="18">
        <v>-4.8237628309868899E-4</v>
      </c>
      <c r="CAG2" s="18">
        <v>-5.0355373915248597E-4</v>
      </c>
      <c r="CAH2" s="18">
        <v>-4.0284299132198299E-4</v>
      </c>
      <c r="CAI2" s="18">
        <v>-4.0284299132198998E-4</v>
      </c>
      <c r="CAJ2" s="18">
        <v>-4.0284299132198998E-4</v>
      </c>
      <c r="CAK2">
        <v>0</v>
      </c>
      <c r="CAL2" s="18">
        <v>-2.01421495660998E-4</v>
      </c>
      <c r="CAM2">
        <v>-1.00710747830497E-3</v>
      </c>
      <c r="CAN2" s="18">
        <v>-7.0497523481347698E-4</v>
      </c>
      <c r="CAO2">
        <v>0</v>
      </c>
      <c r="CAP2" s="18">
        <v>-2.01421495660998E-4</v>
      </c>
      <c r="CAQ2" s="18">
        <v>-6.0426448698298104E-4</v>
      </c>
      <c r="CAR2" s="18">
        <v>-2.0142149566099101E-4</v>
      </c>
      <c r="CAS2" s="18">
        <v>-3.0213224349149399E-4</v>
      </c>
      <c r="CAT2" s="18">
        <v>-5.5984399743737995E-4</v>
      </c>
      <c r="CAU2" s="18">
        <v>-3.4655273303708901E-4</v>
      </c>
      <c r="CAV2" s="18">
        <v>-4.0284299132198998E-4</v>
      </c>
      <c r="CAW2" s="18">
        <v>-4.0284299132198998E-4</v>
      </c>
      <c r="CAX2" s="18">
        <v>-3.0213224349149399E-4</v>
      </c>
      <c r="CAY2" s="18">
        <v>-5.0355373915247903E-4</v>
      </c>
      <c r="CAZ2" s="18">
        <v>-7.0497523481348402E-4</v>
      </c>
      <c r="CBA2" s="18">
        <v>-1.00710747830495E-4</v>
      </c>
      <c r="CBB2" s="18">
        <v>-1.00710747830495E-4</v>
      </c>
      <c r="CBC2">
        <v>0</v>
      </c>
      <c r="CBD2" s="18">
        <v>2.0142149566099101E-4</v>
      </c>
      <c r="CBE2" s="18">
        <v>-8.0568598264397302E-4</v>
      </c>
      <c r="CBF2">
        <v>-1.3092397217964601E-3</v>
      </c>
      <c r="CBG2" s="18">
        <v>-1.00710747830495E-4</v>
      </c>
      <c r="CBH2" s="18">
        <v>3.02132243491487E-4</v>
      </c>
      <c r="CBI2" s="18">
        <v>-4.0284299132198998E-4</v>
      </c>
      <c r="CBJ2" s="18">
        <v>-7.0497523481347698E-4</v>
      </c>
      <c r="CBK2" s="18">
        <v>-8.0568598264397302E-4</v>
      </c>
      <c r="CBL2" s="18">
        <v>-4.0284299132198998E-4</v>
      </c>
      <c r="CBM2" s="18">
        <v>1.00710747830495E-4</v>
      </c>
      <c r="CBN2" s="18">
        <v>2.01421495660998E-4</v>
      </c>
      <c r="CBO2" s="18">
        <v>-6.0426448698298798E-4</v>
      </c>
      <c r="CBP2">
        <v>-1.2085289739659599E-3</v>
      </c>
      <c r="CBQ2" s="18">
        <v>-1.00710747830495E-4</v>
      </c>
      <c r="CBR2" s="18">
        <v>2.01421495660998E-4</v>
      </c>
      <c r="CBS2" s="18">
        <v>-5.0355373915249302E-4</v>
      </c>
      <c r="CBT2" s="18">
        <v>-4.0284299132198998E-4</v>
      </c>
      <c r="CBU2" s="18">
        <v>7.0336386284820807E-5</v>
      </c>
      <c r="CBV2" s="18">
        <v>-7.7531162109830505E-4</v>
      </c>
      <c r="CBW2" s="18">
        <v>-8.0568598264397302E-4</v>
      </c>
      <c r="CBX2" s="18">
        <v>1.61190573225146E-4</v>
      </c>
      <c r="CBY2" s="18">
        <v>-1.61190573225146E-4</v>
      </c>
      <c r="CBZ2" s="18">
        <v>-9.0639673047447601E-4</v>
      </c>
      <c r="CCA2" s="18">
        <v>-1.00710747830495E-4</v>
      </c>
      <c r="CCB2">
        <v>0</v>
      </c>
      <c r="CCC2" s="18">
        <v>-5.0355373915247903E-4</v>
      </c>
      <c r="CCD2" s="18">
        <v>-1.0071074783050199E-4</v>
      </c>
      <c r="CCE2" s="18">
        <v>-4.0284299132198299E-4</v>
      </c>
      <c r="CCF2" s="18">
        <v>-9.0639673047447601E-4</v>
      </c>
      <c r="CCG2" s="18">
        <v>-5.0355373915248597E-4</v>
      </c>
      <c r="CCH2" s="18">
        <v>-3.0213224349149399E-4</v>
      </c>
      <c r="CCI2" s="18">
        <v>1.0071074783048799E-4</v>
      </c>
      <c r="CCJ2" s="18">
        <v>4.0284299132199697E-4</v>
      </c>
      <c r="CCK2">
        <v>-1.00710747830497E-3</v>
      </c>
      <c r="CCL2">
        <v>-1.7120827131184499E-3</v>
      </c>
      <c r="CCM2" s="18">
        <v>3.0213224349149399E-4</v>
      </c>
      <c r="CCN2">
        <v>1.3092397217964501E-3</v>
      </c>
      <c r="CCO2" s="18">
        <v>4.0284299132199697E-4</v>
      </c>
      <c r="CCP2" s="18">
        <v>-5.0355373915248597E-4</v>
      </c>
      <c r="CCQ2" s="18">
        <v>-8.0568598264397996E-4</v>
      </c>
      <c r="CCR2" s="18">
        <v>-3.0213224349149399E-4</v>
      </c>
      <c r="CCS2" s="18">
        <v>-5.0355373915248597E-4</v>
      </c>
      <c r="CCT2">
        <v>-1.00710747830496E-3</v>
      </c>
      <c r="CCU2" s="18">
        <v>-6.0426448698298798E-4</v>
      </c>
      <c r="CCV2" s="18">
        <v>6.0426448698298798E-4</v>
      </c>
      <c r="CCW2">
        <v>1.3092397217964501E-3</v>
      </c>
      <c r="CCX2" s="18">
        <v>-6.0426448698298104E-4</v>
      </c>
      <c r="CCY2">
        <v>-2.4170579479319198E-3</v>
      </c>
      <c r="CCZ2" s="18">
        <v>-9.8897652237305705E-4</v>
      </c>
      <c r="CDA2" s="18">
        <v>5.86133531051059E-4</v>
      </c>
      <c r="CDB2">
        <v>0</v>
      </c>
      <c r="CDC2" s="18">
        <v>-3.0213224349149399E-4</v>
      </c>
      <c r="CDD2" s="18">
        <v>2.01421495660998E-4</v>
      </c>
      <c r="CDE2" s="18">
        <v>-5.0355373915248597E-4</v>
      </c>
      <c r="CDF2">
        <v>0</v>
      </c>
      <c r="CDG2">
        <v>1.10781822613546E-3</v>
      </c>
      <c r="CDH2" s="18">
        <v>-4.0284299132198299E-4</v>
      </c>
      <c r="CDI2" s="18">
        <v>-9.0639673047447601E-4</v>
      </c>
      <c r="CDJ2" s="18">
        <v>4.0284299132198998E-4</v>
      </c>
      <c r="CDK2">
        <v>0</v>
      </c>
      <c r="CDL2" s="18">
        <v>-8.0568598264398701E-4</v>
      </c>
      <c r="CDM2" s="18">
        <v>-6.0426448698298104E-4</v>
      </c>
      <c r="CDN2" s="18">
        <v>6.0426448698298104E-4</v>
      </c>
      <c r="CDO2">
        <v>1.1375027190585101E-3</v>
      </c>
      <c r="CDP2" s="18">
        <v>-2.96844929230377E-5</v>
      </c>
      <c r="CDQ2">
        <v>-1.2085289739659599E-3</v>
      </c>
      <c r="CDR2" s="18">
        <v>-7.0497523481348099E-4</v>
      </c>
      <c r="CDS2" s="18">
        <v>8.7199494612305898E-4</v>
      </c>
      <c r="CDT2" s="18">
        <v>-2.6773045914007301E-4</v>
      </c>
      <c r="CDU2">
        <v>-2.6184794435929202E-3</v>
      </c>
      <c r="CDV2">
        <v>-1.40995046962696E-3</v>
      </c>
      <c r="CDW2">
        <v>1.40995046962696E-3</v>
      </c>
      <c r="CDX2">
        <v>2.6184794435929202E-3</v>
      </c>
      <c r="CDY2" s="18">
        <v>6.0426448698298104E-4</v>
      </c>
      <c r="CDZ2">
        <v>-2.6184794435929202E-3</v>
      </c>
      <c r="CEA2">
        <v>-2.2156364522709299E-3</v>
      </c>
      <c r="CEB2" s="18">
        <v>4.0284299132198602E-4</v>
      </c>
      <c r="CEC2">
        <v>2.6037958165592298E-3</v>
      </c>
      <c r="CED2">
        <v>2.25485523169108E-3</v>
      </c>
      <c r="CEE2">
        <v>-1.13235337852193E-3</v>
      </c>
      <c r="CEF2">
        <v>-2.8199009392539101E-3</v>
      </c>
    </row>
    <row r="3" spans="1:2164" x14ac:dyDescent="0.3">
      <c r="A3">
        <v>2</v>
      </c>
      <c r="B3" t="str">
        <f t="array" ref="B3">INDEX(MtrxNb!A$2:C$145,MATCH(1,(MtrxNb!B$2:B$145=I3)*(MtrxNb!C$2:C$145=J3),0),1)</f>
        <v>M9</v>
      </c>
      <c r="C3" s="1">
        <v>41610</v>
      </c>
      <c r="D3" s="1">
        <v>41550</v>
      </c>
      <c r="E3">
        <f t="shared" ref="E3:E69" si="0">C3-D3</f>
        <v>60</v>
      </c>
      <c r="G3">
        <v>52.8</v>
      </c>
      <c r="H3">
        <v>28</v>
      </c>
      <c r="I3">
        <v>9</v>
      </c>
      <c r="J3" s="2" t="s">
        <v>10</v>
      </c>
      <c r="K3" s="2">
        <v>2</v>
      </c>
      <c r="L3" s="2" t="s">
        <v>1238</v>
      </c>
      <c r="M3" t="s">
        <v>1241</v>
      </c>
      <c r="N3" t="s">
        <v>1242</v>
      </c>
      <c r="O3" s="18">
        <v>-3.9999999999999698E-4</v>
      </c>
      <c r="P3">
        <v>3.79999999999999E-3</v>
      </c>
      <c r="Q3">
        <v>-1.12E-2</v>
      </c>
      <c r="R3">
        <v>-6.5999999999999904E-3</v>
      </c>
      <c r="S3">
        <v>-2.0999999999999999E-3</v>
      </c>
      <c r="T3">
        <v>4.7809089999999999E-3</v>
      </c>
      <c r="U3">
        <v>3.7190909999999999E-3</v>
      </c>
      <c r="V3">
        <v>1.0999999999999799E-3</v>
      </c>
      <c r="W3">
        <v>-2.5999999999999899E-3</v>
      </c>
      <c r="X3">
        <v>-2.3999999999999898E-3</v>
      </c>
      <c r="Y3">
        <v>-5.1999999999999998E-3</v>
      </c>
      <c r="Z3">
        <v>-4.1999999999999997E-3</v>
      </c>
      <c r="AA3">
        <v>1.3799999999999899E-2</v>
      </c>
      <c r="AB3">
        <v>-5.2999999999999896E-3</v>
      </c>
      <c r="AC3">
        <v>-5.4999999999999901E-3</v>
      </c>
      <c r="AD3">
        <v>7.5999999999999896E-3</v>
      </c>
      <c r="AE3">
        <v>-5.2999999999999896E-3</v>
      </c>
      <c r="AF3">
        <v>-1.8545209999999901E-3</v>
      </c>
      <c r="AG3">
        <v>2.15452099999999E-3</v>
      </c>
      <c r="AH3">
        <v>-1.8264799999999899E-3</v>
      </c>
      <c r="AI3">
        <v>-2.0735200000000001E-3</v>
      </c>
      <c r="AJ3">
        <v>-1.1000000000000001E-3</v>
      </c>
      <c r="AK3">
        <v>1.9E-3</v>
      </c>
      <c r="AL3">
        <v>-1.8E-3</v>
      </c>
      <c r="AM3">
        <v>-3.7000000000000002E-3</v>
      </c>
      <c r="AN3">
        <v>-5.1000000000000004E-3</v>
      </c>
      <c r="AO3">
        <v>1E-3</v>
      </c>
      <c r="AP3">
        <v>1.1000000000000001E-3</v>
      </c>
      <c r="AQ3" s="18">
        <v>3.9999999999999698E-4</v>
      </c>
      <c r="AR3">
        <v>-2.2000000000000001E-3</v>
      </c>
      <c r="AS3">
        <v>-4.4000000000000003E-3</v>
      </c>
      <c r="AT3">
        <v>-2.79999999999999E-3</v>
      </c>
      <c r="AU3" s="18">
        <v>5.2806500000000096E-4</v>
      </c>
      <c r="AV3">
        <v>-3.8280649999999999E-3</v>
      </c>
      <c r="AW3" s="18">
        <v>8.0000000000000199E-4</v>
      </c>
      <c r="AX3">
        <v>3.7000000000000002E-3</v>
      </c>
      <c r="AY3">
        <v>-3.79999999999999E-3</v>
      </c>
      <c r="AZ3" s="18">
        <v>-9.0000000000000496E-4</v>
      </c>
      <c r="BA3" s="18">
        <v>-2.9999999999999401E-4</v>
      </c>
      <c r="BB3">
        <v>-1.6000000000000001E-3</v>
      </c>
      <c r="BC3">
        <v>1.39999999999999E-3</v>
      </c>
      <c r="BD3" s="18">
        <v>9.0000000000000496E-4</v>
      </c>
      <c r="BE3">
        <v>0</v>
      </c>
      <c r="BF3" s="18">
        <v>-1.5486600000000301E-4</v>
      </c>
      <c r="BG3">
        <v>-1.0451339999999901E-3</v>
      </c>
      <c r="BH3">
        <v>-1.1000000000000001E-3</v>
      </c>
      <c r="BI3" s="18">
        <v>8.0000000000000199E-4</v>
      </c>
      <c r="BJ3" s="18">
        <v>-1.00000000000002E-4</v>
      </c>
      <c r="BK3" s="18">
        <v>-2.9999999999999401E-4</v>
      </c>
      <c r="BL3" s="18">
        <v>-3.00000000000001E-4</v>
      </c>
      <c r="BM3" s="18">
        <v>5.9999999999999604E-4</v>
      </c>
      <c r="BN3" s="18">
        <v>-9.9999999999995898E-5</v>
      </c>
      <c r="BO3" s="18">
        <v>-4.0000000000000398E-4</v>
      </c>
      <c r="BP3" s="18">
        <v>4.0000000000000398E-4</v>
      </c>
      <c r="BQ3" s="18">
        <v>7.9999999999999505E-4</v>
      </c>
      <c r="BR3" s="18">
        <v>5.0000000000000001E-4</v>
      </c>
      <c r="BS3" s="18">
        <v>-6.9999999999999902E-4</v>
      </c>
      <c r="BT3">
        <v>1.2999999999999999E-3</v>
      </c>
      <c r="BU3" s="18">
        <v>5.0000000000000001E-4</v>
      </c>
      <c r="BV3" s="18">
        <v>-6.9999999999999902E-4</v>
      </c>
      <c r="BW3">
        <v>1.2968349999999899E-3</v>
      </c>
      <c r="BX3" s="18">
        <v>7.03164999999998E-4</v>
      </c>
      <c r="BY3" s="18">
        <v>5.0000000000000001E-4</v>
      </c>
      <c r="BZ3">
        <v>1E-3</v>
      </c>
      <c r="CA3" s="18">
        <v>4.0000000000000398E-4</v>
      </c>
      <c r="CB3" s="18">
        <v>2.9999999999999401E-4</v>
      </c>
      <c r="CC3" s="18">
        <v>1.99999999999998E-4</v>
      </c>
      <c r="CD3" s="18">
        <v>6.0000000000000298E-4</v>
      </c>
      <c r="CE3" s="18">
        <v>8.9999999999999802E-4</v>
      </c>
      <c r="CF3">
        <v>1.1000000000000001E-3</v>
      </c>
      <c r="CG3">
        <v>1E-3</v>
      </c>
      <c r="CH3" s="18">
        <v>3.9999999999999698E-4</v>
      </c>
      <c r="CI3" s="18">
        <v>3.00000000000001E-4</v>
      </c>
      <c r="CJ3">
        <v>1.29999999999999E-3</v>
      </c>
      <c r="CK3" s="18">
        <v>6.0000000000000298E-4</v>
      </c>
      <c r="CL3" s="18">
        <v>3.00000000000001E-4</v>
      </c>
      <c r="CM3" s="18">
        <v>9.9999999999995898E-5</v>
      </c>
      <c r="CN3" s="18">
        <v>9.0000000000000496E-4</v>
      </c>
      <c r="CO3" s="18">
        <v>4.2140699999999799E-4</v>
      </c>
      <c r="CP3" s="18">
        <v>1.7859299999999699E-4</v>
      </c>
      <c r="CQ3" s="18">
        <v>3.9999999999999698E-4</v>
      </c>
      <c r="CR3" s="18">
        <v>3.00000000000001E-4</v>
      </c>
      <c r="CS3" s="18">
        <v>1.99999999999998E-4</v>
      </c>
      <c r="CT3" s="18">
        <v>6.0000000000000298E-4</v>
      </c>
      <c r="CU3" s="18">
        <v>3.00000000000001E-4</v>
      </c>
      <c r="CV3" s="18">
        <v>9.9999999999995898E-5</v>
      </c>
      <c r="CW3" s="18">
        <v>-9.9999999999995898E-5</v>
      </c>
      <c r="CX3" s="18">
        <v>1.99999999999998E-4</v>
      </c>
      <c r="CY3" s="18">
        <v>5.0000000000000001E-4</v>
      </c>
      <c r="CZ3" s="18">
        <v>5.0000000000000001E-4</v>
      </c>
      <c r="DA3" s="18">
        <v>-3.00000000000001E-4</v>
      </c>
      <c r="DB3" s="18">
        <v>3.9999999999999698E-4</v>
      </c>
      <c r="DC3" s="18">
        <v>5.0000000000000001E-4</v>
      </c>
      <c r="DD3" s="18">
        <v>6.7694000000000006E-5</v>
      </c>
      <c r="DE3" s="18">
        <v>-1.6769399999999601E-4</v>
      </c>
      <c r="DF3" s="18">
        <v>9.9999999999995898E-5</v>
      </c>
      <c r="DG3" s="18">
        <v>4.0000000000000398E-4</v>
      </c>
      <c r="DH3" s="18">
        <v>9.9999999999995898E-5</v>
      </c>
      <c r="DI3">
        <v>0</v>
      </c>
      <c r="DJ3" s="18">
        <v>1.00000000000002E-4</v>
      </c>
      <c r="DK3" s="18">
        <v>9.9999999999995898E-5</v>
      </c>
      <c r="DL3" s="18">
        <v>-2.9999999999999401E-4</v>
      </c>
      <c r="DM3" s="18">
        <v>-2.00000000000005E-4</v>
      </c>
      <c r="DN3" s="18">
        <v>4.0000000000000398E-4</v>
      </c>
      <c r="DO3" s="18">
        <v>-1.00000000000002E-4</v>
      </c>
      <c r="DP3" s="18">
        <v>1.00000000000002E-4</v>
      </c>
      <c r="DQ3" s="18">
        <v>2.9999999999999401E-4</v>
      </c>
      <c r="DR3" s="18">
        <v>-5.1004199999999495E-4</v>
      </c>
      <c r="DS3" s="18">
        <v>1.0042000000001701E-5</v>
      </c>
      <c r="DT3" s="18">
        <v>9.9999999999995898E-5</v>
      </c>
      <c r="DU3" s="18">
        <v>-3.00000000000001E-4</v>
      </c>
      <c r="DV3" s="18">
        <v>1.00000000000002E-4</v>
      </c>
      <c r="DW3" s="18">
        <v>1.00000000000002E-4</v>
      </c>
      <c r="DX3">
        <v>0</v>
      </c>
      <c r="DY3" s="18">
        <v>-1.00000000000002E-4</v>
      </c>
      <c r="DZ3">
        <v>0</v>
      </c>
      <c r="EA3" s="18">
        <v>-1.00000000000002E-4</v>
      </c>
      <c r="EB3" s="18">
        <v>-2.9999999999999401E-4</v>
      </c>
      <c r="EC3">
        <v>0</v>
      </c>
      <c r="ED3" s="18">
        <v>1.99999999999998E-4</v>
      </c>
      <c r="EE3">
        <v>0</v>
      </c>
      <c r="EF3" s="18">
        <v>-1.7140100000000101E-4</v>
      </c>
      <c r="EG3" s="18">
        <v>-2.2859900000000199E-4</v>
      </c>
      <c r="EH3">
        <v>0</v>
      </c>
      <c r="EI3">
        <v>0</v>
      </c>
      <c r="EJ3" s="18">
        <v>-9.9999999999995898E-5</v>
      </c>
      <c r="EK3" s="18">
        <v>-3.00000000000001E-4</v>
      </c>
      <c r="EL3" s="18">
        <v>1.00000000000002E-4</v>
      </c>
      <c r="EM3" s="18">
        <v>-1.00000000000002E-4</v>
      </c>
      <c r="EN3" s="18">
        <v>-1.99999999999998E-4</v>
      </c>
      <c r="EO3" s="18">
        <v>-1.00000000000002E-4</v>
      </c>
      <c r="EP3">
        <v>0</v>
      </c>
      <c r="EQ3" s="18">
        <v>-9.9999999999995898E-5</v>
      </c>
      <c r="ER3">
        <v>0</v>
      </c>
      <c r="ES3">
        <v>0</v>
      </c>
      <c r="ET3" s="18">
        <v>-2.9655000000003402E-5</v>
      </c>
      <c r="EU3" s="18">
        <v>-1.3410299999999599E-4</v>
      </c>
      <c r="EV3" s="18">
        <v>-1.3624200000000099E-4</v>
      </c>
      <c r="EW3">
        <v>0</v>
      </c>
      <c r="EX3" s="18">
        <v>1.00000000000002E-4</v>
      </c>
      <c r="EY3" s="18">
        <v>9.9999999999995898E-5</v>
      </c>
      <c r="EZ3" s="18">
        <v>1.00000000000002E-4</v>
      </c>
      <c r="FA3" s="18">
        <v>9.9999999999995898E-5</v>
      </c>
      <c r="FB3" s="18">
        <v>2.00000000000005E-4</v>
      </c>
      <c r="FC3" s="18">
        <v>-2.00000000000005E-4</v>
      </c>
      <c r="FD3" s="18">
        <v>-1.99999999999998E-4</v>
      </c>
      <c r="FE3" s="18">
        <v>1.00000000000002E-4</v>
      </c>
      <c r="FF3" s="18">
        <v>1.99999999999998E-4</v>
      </c>
      <c r="FG3" s="18">
        <v>1.99999999999998E-4</v>
      </c>
      <c r="FH3">
        <v>0</v>
      </c>
      <c r="FI3" s="18">
        <v>6.0000000000000298E-4</v>
      </c>
      <c r="FJ3" s="18">
        <v>5.9999999999999604E-4</v>
      </c>
      <c r="FK3" s="18">
        <v>3.9999999999999698E-4</v>
      </c>
      <c r="FL3" s="18">
        <v>2.00000000000005E-4</v>
      </c>
      <c r="FM3" s="18">
        <v>5.0000000000000001E-4</v>
      </c>
      <c r="FN3" s="18">
        <v>3.9999999999999698E-4</v>
      </c>
      <c r="FO3" s="18">
        <v>3.3218699999999697E-4</v>
      </c>
      <c r="FP3" s="18">
        <v>5.6781300000000002E-4</v>
      </c>
      <c r="FQ3" s="18">
        <v>6.9999999999999902E-4</v>
      </c>
      <c r="FR3" s="18">
        <v>6.9999999999999902E-4</v>
      </c>
      <c r="FS3" s="18">
        <v>8.0000000000000199E-4</v>
      </c>
      <c r="FT3" s="18">
        <v>8.0000000000000199E-4</v>
      </c>
      <c r="FU3" s="18">
        <v>8.9999999999999802E-4</v>
      </c>
      <c r="FV3">
        <v>1E-3</v>
      </c>
      <c r="FW3">
        <v>1.1000000000000001E-3</v>
      </c>
      <c r="FX3">
        <v>1.29999999999999E-3</v>
      </c>
      <c r="FY3">
        <v>1.1999999999999999E-3</v>
      </c>
      <c r="FZ3">
        <v>1.39999999999999E-3</v>
      </c>
      <c r="GA3">
        <v>1.39999999999999E-3</v>
      </c>
      <c r="GB3">
        <v>1.5999999999999901E-3</v>
      </c>
      <c r="GC3">
        <v>1.6000000000000001E-3</v>
      </c>
      <c r="GD3">
        <v>1.79999999999999E-3</v>
      </c>
      <c r="GE3">
        <v>1.8000000000000099E-3</v>
      </c>
      <c r="GF3">
        <v>1.6999999999999899E-3</v>
      </c>
      <c r="GG3">
        <v>1.6890679999999999E-3</v>
      </c>
      <c r="GH3">
        <v>1.6109319999999901E-3</v>
      </c>
      <c r="GI3">
        <v>1.5E-3</v>
      </c>
      <c r="GJ3">
        <v>1.39999999999999E-3</v>
      </c>
      <c r="GK3">
        <v>1.40000000000001E-3</v>
      </c>
      <c r="GL3">
        <v>1.22522699999999E-3</v>
      </c>
      <c r="GM3">
        <v>1.074773E-3</v>
      </c>
      <c r="GN3">
        <v>1.1000000000000001E-3</v>
      </c>
      <c r="GO3" s="18">
        <v>9.9999999999998701E-4</v>
      </c>
      <c r="GP3">
        <v>1.5E-3</v>
      </c>
      <c r="GQ3" s="18">
        <v>9.0000000000001103E-4</v>
      </c>
      <c r="GR3" s="18">
        <v>6.9999999999999197E-4</v>
      </c>
      <c r="GS3" s="18">
        <v>6.0000000000000298E-4</v>
      </c>
      <c r="GT3" s="18">
        <v>3.9999999999999698E-4</v>
      </c>
      <c r="GU3" s="18">
        <v>3.9999999999999698E-4</v>
      </c>
      <c r="GV3" s="18">
        <v>5.0000000000000001E-4</v>
      </c>
      <c r="GW3" s="18">
        <v>3.55195000000002E-4</v>
      </c>
      <c r="GX3" s="18">
        <v>3.4480500000000298E-4</v>
      </c>
      <c r="GY3" s="18">
        <v>1.9999999999999101E-4</v>
      </c>
      <c r="GZ3" s="18">
        <v>3.00000000000008E-4</v>
      </c>
      <c r="HA3" s="18">
        <v>3.9999999999999698E-4</v>
      </c>
      <c r="HB3" s="18">
        <v>1.9999999999999101E-4</v>
      </c>
      <c r="HC3" s="18">
        <v>2.00000000000005E-4</v>
      </c>
      <c r="HD3" s="18">
        <v>2.9999999999999401E-4</v>
      </c>
      <c r="HE3" s="18">
        <v>2.00000000000005E-4</v>
      </c>
      <c r="HF3" s="18">
        <v>3.7062999999999598E-4</v>
      </c>
      <c r="HG3" s="18">
        <v>2.29370000000006E-4</v>
      </c>
      <c r="HH3">
        <v>0</v>
      </c>
      <c r="HI3" s="18">
        <v>-1.09683999999998E-4</v>
      </c>
      <c r="HJ3" s="18">
        <v>-1.90316000000009E-4</v>
      </c>
      <c r="HK3" s="18">
        <v>-2.9999999999999401E-4</v>
      </c>
      <c r="HL3" s="18">
        <v>-5.0000000000000001E-4</v>
      </c>
      <c r="HM3" s="18">
        <v>-5.0000000000000001E-4</v>
      </c>
      <c r="HN3" s="18">
        <v>-6.0000000000000298E-4</v>
      </c>
      <c r="HO3" s="18">
        <v>-6.9999999999999197E-4</v>
      </c>
      <c r="HP3" s="18">
        <v>-8.9999999999999802E-4</v>
      </c>
      <c r="HQ3" s="18">
        <v>-8.0000000000000904E-4</v>
      </c>
      <c r="HR3" s="18">
        <v>-8.69057999999992E-4</v>
      </c>
      <c r="HS3" s="18">
        <v>-9.3094200000000404E-4</v>
      </c>
      <c r="HT3">
        <v>-1.1000000000000001E-3</v>
      </c>
      <c r="HU3">
        <v>-1.0999999999999799E-3</v>
      </c>
      <c r="HV3">
        <v>-1.1999999999999999E-3</v>
      </c>
      <c r="HW3">
        <v>-1.39999999999999E-3</v>
      </c>
      <c r="HX3">
        <v>-1.29999999999999E-3</v>
      </c>
      <c r="HY3">
        <v>-1.2999999999999999E-3</v>
      </c>
      <c r="HZ3">
        <v>-1.29999999999999E-3</v>
      </c>
      <c r="IA3">
        <v>-1.29999999999999E-3</v>
      </c>
      <c r="IB3">
        <v>-1.1999999999999999E-3</v>
      </c>
      <c r="IC3">
        <v>-1.1000000000000001E-3</v>
      </c>
      <c r="ID3">
        <v>-1.1999999999999899E-3</v>
      </c>
      <c r="IE3">
        <v>-1.1999999999999999E-3</v>
      </c>
      <c r="IF3" s="18">
        <v>-8.9999999999999802E-4</v>
      </c>
      <c r="IG3">
        <v>-1.1000000000000001E-3</v>
      </c>
      <c r="IH3" s="18">
        <v>-9.9999999999998701E-4</v>
      </c>
      <c r="II3" s="18">
        <v>-9.0000000000001103E-4</v>
      </c>
      <c r="IJ3" s="18">
        <v>-7.9999999999999505E-4</v>
      </c>
      <c r="IK3" s="18">
        <v>-7.9999999999999505E-4</v>
      </c>
      <c r="IL3" s="18">
        <v>-8.0000000000000904E-4</v>
      </c>
      <c r="IM3" s="18">
        <v>-5.99999999999989E-4</v>
      </c>
      <c r="IN3" s="18">
        <v>-6.0000000000000298E-4</v>
      </c>
      <c r="IO3" s="18">
        <v>-5.0000000000000001E-4</v>
      </c>
      <c r="IP3" s="18">
        <v>-5.0000000000000001E-4</v>
      </c>
      <c r="IQ3" s="18">
        <v>-3.9999999999999698E-4</v>
      </c>
      <c r="IR3" s="18">
        <v>-3.9999999999999698E-4</v>
      </c>
      <c r="IS3" s="18">
        <v>-4.0000000000001102E-4</v>
      </c>
      <c r="IT3" s="18">
        <v>-3.9999999999999698E-4</v>
      </c>
      <c r="IU3" s="18">
        <v>-2.9999999999999401E-4</v>
      </c>
      <c r="IV3" s="18">
        <v>-2.00000000000005E-4</v>
      </c>
      <c r="IW3" s="18">
        <v>-2.9999999999999401E-4</v>
      </c>
      <c r="IX3" s="18">
        <v>-2.00000000000005E-4</v>
      </c>
      <c r="IY3" s="18">
        <v>-1.9999999999999101E-4</v>
      </c>
      <c r="IZ3" s="18">
        <v>-3.00000000000008E-4</v>
      </c>
      <c r="JA3" s="18">
        <v>-1.9999999999999101E-4</v>
      </c>
      <c r="JB3" s="18">
        <v>-2.00000000000005E-4</v>
      </c>
      <c r="JC3" s="18">
        <v>-2.00000000000005E-4</v>
      </c>
      <c r="JD3" s="18">
        <v>-2.9999999999999401E-4</v>
      </c>
      <c r="JE3" s="18">
        <v>-2.9999999999999401E-4</v>
      </c>
      <c r="JF3" s="18">
        <v>-3.9999999999999698E-4</v>
      </c>
      <c r="JG3" s="18">
        <v>-3.00000000000008E-4</v>
      </c>
      <c r="JH3" s="18">
        <v>-3.9999999999999698E-4</v>
      </c>
      <c r="JI3" s="18">
        <v>-3.9999999999999698E-4</v>
      </c>
      <c r="JJ3" s="18">
        <v>-4.0000000000000398E-4</v>
      </c>
      <c r="JK3" s="18">
        <v>-5.0000000000000001E-4</v>
      </c>
      <c r="JL3" s="18">
        <v>-5.0000000000000001E-4</v>
      </c>
      <c r="JM3" s="18">
        <v>-6.9999999999999902E-4</v>
      </c>
      <c r="JN3" s="18">
        <v>-6.9999999999999902E-4</v>
      </c>
      <c r="JO3" s="18">
        <v>-6.9999999999999902E-4</v>
      </c>
      <c r="JP3" s="18">
        <v>-5.4399599999999798E-4</v>
      </c>
      <c r="JQ3" s="18">
        <v>-3.5600399999999999E-4</v>
      </c>
      <c r="JR3" s="18">
        <v>-4.0000000000000398E-4</v>
      </c>
      <c r="JS3" s="18">
        <v>-4.9999999999999296E-4</v>
      </c>
      <c r="JT3" s="18">
        <v>-4.0000000000000398E-4</v>
      </c>
      <c r="JU3" s="18">
        <v>-3.9999999999999698E-4</v>
      </c>
      <c r="JV3" s="18">
        <v>-3.00000000000001E-4</v>
      </c>
      <c r="JW3" s="18">
        <v>-3.00000000000001E-4</v>
      </c>
      <c r="JX3" s="18">
        <v>-2.9999999999999401E-4</v>
      </c>
      <c r="JY3" s="18">
        <v>-3.00000000000001E-4</v>
      </c>
      <c r="JZ3" s="18">
        <v>-1.99999999999998E-4</v>
      </c>
      <c r="KA3" s="18">
        <v>-3.00000000000001E-4</v>
      </c>
      <c r="KB3" s="18">
        <v>-1.99999999999998E-4</v>
      </c>
      <c r="KC3" s="18">
        <v>-1.99999999999998E-4</v>
      </c>
      <c r="KD3" s="18">
        <v>-1.00000000000002E-4</v>
      </c>
      <c r="KE3" s="18">
        <v>-1.00000000000002E-4</v>
      </c>
      <c r="KF3" s="18">
        <v>-1.99999999999998E-4</v>
      </c>
      <c r="KG3" s="18">
        <v>-9.9999999999995898E-5</v>
      </c>
      <c r="KH3" s="18">
        <v>-1.00000000000002E-4</v>
      </c>
      <c r="KI3">
        <v>0</v>
      </c>
      <c r="KJ3">
        <v>0</v>
      </c>
      <c r="KK3" s="18">
        <v>-1.00000000000002E-4</v>
      </c>
      <c r="KL3" s="18">
        <v>-9.9999999999995898E-5</v>
      </c>
      <c r="KM3" s="18">
        <v>-1.99999999999998E-4</v>
      </c>
      <c r="KN3" s="18">
        <v>-2.00000000000005E-4</v>
      </c>
      <c r="KO3" s="18">
        <v>-2.9999999999999401E-4</v>
      </c>
      <c r="KP3" s="18">
        <v>-3.00000000000001E-4</v>
      </c>
      <c r="KQ3" s="18">
        <v>-3.00000000000001E-4</v>
      </c>
      <c r="KR3" s="18">
        <v>-3.9999999999999698E-4</v>
      </c>
      <c r="KS3" s="18">
        <v>-3.00000000000001E-4</v>
      </c>
      <c r="KT3" s="18">
        <v>-3.00000000000001E-4</v>
      </c>
      <c r="KU3" s="18">
        <v>-3.9999999999999698E-4</v>
      </c>
      <c r="KV3" s="18">
        <v>-3.00000000000001E-4</v>
      </c>
      <c r="KW3" s="18">
        <v>-3.00000000000001E-4</v>
      </c>
      <c r="KX3" s="18">
        <v>-2.9999999999999401E-4</v>
      </c>
      <c r="KY3" s="18">
        <v>-4.0000000000000398E-4</v>
      </c>
      <c r="KZ3" s="18">
        <v>-3.9999999999999698E-4</v>
      </c>
      <c r="LA3" s="18">
        <v>-3.00000000000001E-4</v>
      </c>
      <c r="LB3" s="18">
        <v>-1.99999999999998E-4</v>
      </c>
      <c r="LC3" s="18">
        <v>-3.00000000000001E-4</v>
      </c>
      <c r="LD3" s="18">
        <v>-1.99999999999998E-4</v>
      </c>
      <c r="LE3" s="18">
        <v>-1.99999999999998E-4</v>
      </c>
      <c r="LF3" s="18">
        <v>-1.99999999999998E-4</v>
      </c>
      <c r="LG3" s="18">
        <v>-3.00000000000001E-4</v>
      </c>
      <c r="LH3" s="18">
        <v>-1.99999999999998E-4</v>
      </c>
      <c r="LI3" s="18">
        <v>-3.00000000000001E-4</v>
      </c>
      <c r="LJ3" s="18">
        <v>-3.00000000000001E-4</v>
      </c>
      <c r="LK3" s="18">
        <v>-1.99999999999998E-4</v>
      </c>
      <c r="LL3" s="18">
        <v>-3.00000000000001E-4</v>
      </c>
      <c r="LM3" s="18">
        <v>-1.99999999999998E-4</v>
      </c>
      <c r="LN3" s="18">
        <v>-2.4456600000000102E-4</v>
      </c>
      <c r="LO3" s="18">
        <v>-1.5543399999999499E-4</v>
      </c>
      <c r="LP3" s="18">
        <v>-1.00000000000002E-4</v>
      </c>
      <c r="LQ3" s="18">
        <v>-9.9999999999995898E-5</v>
      </c>
      <c r="LR3" s="18">
        <v>-1.00000000000002E-4</v>
      </c>
      <c r="LS3">
        <v>0</v>
      </c>
      <c r="LT3">
        <v>0</v>
      </c>
      <c r="LU3" s="18">
        <v>1.00000000000002E-4</v>
      </c>
      <c r="LV3" s="18">
        <v>2.0701999999997401E-5</v>
      </c>
      <c r="LW3" s="18">
        <v>7.9297999999998399E-5</v>
      </c>
      <c r="LX3" s="18">
        <v>1.99999999999998E-4</v>
      </c>
      <c r="LY3" s="18">
        <v>2.00000000000005E-4</v>
      </c>
      <c r="LZ3" s="18">
        <v>1.99999999999998E-4</v>
      </c>
      <c r="MA3" s="18">
        <v>3.00000000000001E-4</v>
      </c>
      <c r="MB3" s="18">
        <v>2.5383599999999302E-4</v>
      </c>
      <c r="MC3" s="18">
        <v>3.4616400000000199E-4</v>
      </c>
      <c r="MD3" s="18">
        <v>3.00000000000001E-4</v>
      </c>
      <c r="ME3" s="18">
        <v>3.9999999999999698E-4</v>
      </c>
      <c r="MF3" s="18">
        <v>4.0000000000000398E-4</v>
      </c>
      <c r="MG3" s="18">
        <v>3.9999999999999698E-4</v>
      </c>
      <c r="MH3" s="18">
        <v>5.0000000000000001E-4</v>
      </c>
      <c r="MI3" s="18">
        <v>5.0000000000000001E-4</v>
      </c>
      <c r="MJ3" s="18">
        <v>5.0000000000000001E-4</v>
      </c>
      <c r="MK3" s="18">
        <v>5.0000000000000001E-4</v>
      </c>
      <c r="ML3" s="18">
        <v>5.9999999999999604E-4</v>
      </c>
      <c r="MM3" s="18">
        <v>6.0000000000000298E-4</v>
      </c>
      <c r="MN3" s="18">
        <v>6.9999999999999902E-4</v>
      </c>
      <c r="MO3">
        <v>1E-3</v>
      </c>
      <c r="MP3">
        <v>1.1999999999999899E-3</v>
      </c>
      <c r="MQ3">
        <v>1.29999999999999E-3</v>
      </c>
      <c r="MR3">
        <v>2.0999999999999999E-3</v>
      </c>
      <c r="MS3">
        <v>2.29999999999999E-3</v>
      </c>
      <c r="MT3">
        <v>2.5999999999999899E-3</v>
      </c>
      <c r="MU3">
        <v>3.2000000000000002E-3</v>
      </c>
      <c r="MV3">
        <v>3.8999999999999998E-3</v>
      </c>
      <c r="MW3">
        <v>4.1999999999999902E-3</v>
      </c>
      <c r="MX3">
        <v>4.6999999999999898E-3</v>
      </c>
      <c r="MY3">
        <v>5.2999999999999896E-3</v>
      </c>
      <c r="MZ3">
        <v>5.5999999999999999E-3</v>
      </c>
      <c r="NA3">
        <v>5.8999999999999999E-3</v>
      </c>
      <c r="NB3">
        <v>6.4452159999999897E-3</v>
      </c>
      <c r="NC3">
        <v>6.6410459999999899E-3</v>
      </c>
      <c r="ND3">
        <v>6.8628559999999996E-3</v>
      </c>
      <c r="NE3">
        <v>7.0292499999999999E-3</v>
      </c>
      <c r="NF3">
        <v>7.28290599999999E-3</v>
      </c>
      <c r="NG3">
        <v>7.4733040000000096E-3</v>
      </c>
      <c r="NH3">
        <v>7.7030809999999996E-3</v>
      </c>
      <c r="NI3">
        <v>7.8021139999999902E-3</v>
      </c>
      <c r="NJ3">
        <v>7.8861269999999893E-3</v>
      </c>
      <c r="NK3">
        <v>8.0358530000000095E-3</v>
      </c>
      <c r="NL3">
        <v>8.3089619999999996E-3</v>
      </c>
      <c r="NM3">
        <v>8.5156559999999808E-3</v>
      </c>
      <c r="NN3">
        <v>8.7284000000000198E-3</v>
      </c>
      <c r="NO3">
        <v>8.8292809999999892E-3</v>
      </c>
      <c r="NP3">
        <v>8.9250649999999803E-3</v>
      </c>
      <c r="NQ3">
        <v>9.0308940000000098E-3</v>
      </c>
      <c r="NR3">
        <v>9.2683879999999799E-3</v>
      </c>
      <c r="NS3">
        <v>9.2992179999999893E-3</v>
      </c>
      <c r="NT3">
        <v>9.3561119999999998E-3</v>
      </c>
      <c r="NU3">
        <v>9.51552400000002E-3</v>
      </c>
      <c r="NV3">
        <v>9.4479319999999905E-3</v>
      </c>
      <c r="NW3">
        <v>9.4758269999999905E-3</v>
      </c>
      <c r="NX3">
        <v>9.5494389999999894E-3</v>
      </c>
      <c r="NY3">
        <v>9.2507010000000191E-3</v>
      </c>
      <c r="NZ3">
        <v>9.2343089999999892E-3</v>
      </c>
      <c r="OA3">
        <v>9.1763139999999598E-3</v>
      </c>
      <c r="OB3">
        <v>8.7851580000000099E-3</v>
      </c>
      <c r="OC3">
        <v>8.74033600000001E-3</v>
      </c>
      <c r="OD3">
        <v>8.5820549999999704E-3</v>
      </c>
      <c r="OE3">
        <v>8.1720060000000094E-3</v>
      </c>
      <c r="OF3">
        <v>7.84760699999997E-3</v>
      </c>
      <c r="OG3">
        <v>7.6315700000000302E-3</v>
      </c>
      <c r="OH3">
        <v>7.4106159999999801E-3</v>
      </c>
      <c r="OI3">
        <v>6.8832040000000299E-3</v>
      </c>
      <c r="OJ3">
        <v>6.61152599999997E-3</v>
      </c>
      <c r="OK3">
        <v>6.34378200000002E-3</v>
      </c>
      <c r="OL3">
        <v>5.88160700000001E-3</v>
      </c>
      <c r="OM3">
        <v>5.6240559999999797E-3</v>
      </c>
      <c r="ON3">
        <v>5.3807499999999897E-3</v>
      </c>
      <c r="OO3">
        <v>5.0252669999999999E-3</v>
      </c>
      <c r="OP3">
        <v>4.6189429999999804E-3</v>
      </c>
      <c r="OQ3">
        <v>4.3490830000000296E-3</v>
      </c>
      <c r="OR3">
        <v>4.0697149999999703E-3</v>
      </c>
      <c r="OS3">
        <v>3.7119990000000201E-3</v>
      </c>
      <c r="OT3">
        <v>3.5062729999999999E-3</v>
      </c>
      <c r="OU3">
        <v>3.3013219999999898E-3</v>
      </c>
      <c r="OV3">
        <v>2.9032829999999701E-3</v>
      </c>
      <c r="OW3">
        <v>2.6608410000000201E-3</v>
      </c>
      <c r="OX3">
        <v>2.4549359999999601E-3</v>
      </c>
      <c r="OY3">
        <v>2.2126440000000401E-3</v>
      </c>
      <c r="OZ3">
        <v>1.9396239999999699E-3</v>
      </c>
      <c r="PA3">
        <v>1.7762489999999999E-3</v>
      </c>
      <c r="PB3">
        <v>1.62067999999998E-3</v>
      </c>
      <c r="PC3">
        <v>1.51944100000001E-3</v>
      </c>
      <c r="PD3">
        <v>1.3682850000000201E-3</v>
      </c>
      <c r="PE3">
        <v>1.20392399999996E-3</v>
      </c>
      <c r="PF3">
        <v>1.0538700000000099E-3</v>
      </c>
      <c r="PG3" s="18">
        <v>9.1779199999997198E-4</v>
      </c>
      <c r="PH3" s="18">
        <v>8.0311300000002195E-4</v>
      </c>
      <c r="PI3" s="18">
        <v>6.7827100000000795E-4</v>
      </c>
      <c r="PJ3" s="18">
        <v>6.53416000000017E-4</v>
      </c>
      <c r="PK3" s="18">
        <v>6.39974999999959E-4</v>
      </c>
      <c r="PL3" s="18">
        <v>6.2853099999998698E-4</v>
      </c>
      <c r="PM3" s="18">
        <v>4.1830500000000699E-4</v>
      </c>
      <c r="PN3" s="18">
        <v>3.9059000000002397E-4</v>
      </c>
      <c r="PO3" s="18">
        <v>3.8275100000001401E-4</v>
      </c>
      <c r="PP3" s="18">
        <v>1.70677999999979E-4</v>
      </c>
      <c r="PQ3" s="18">
        <v>2.09391000000003E-4</v>
      </c>
      <c r="PR3" s="18">
        <v>2.2745099999998901E-4</v>
      </c>
      <c r="PS3" s="18">
        <v>1.8900700000001801E-4</v>
      </c>
      <c r="PT3" s="18">
        <v>2.2730199999998401E-4</v>
      </c>
      <c r="PU3" s="18">
        <v>1.9565199999998999E-4</v>
      </c>
      <c r="PV3" s="18">
        <v>9.7245000000023495E-5</v>
      </c>
      <c r="PW3" s="18">
        <v>1.26093999999965E-4</v>
      </c>
      <c r="PX3" s="18">
        <v>8.85420000000247E-5</v>
      </c>
      <c r="PY3" s="18">
        <v>4.1067999999977402E-5</v>
      </c>
      <c r="PZ3" s="18">
        <v>7.6889999999996101E-5</v>
      </c>
      <c r="QA3" s="18">
        <v>4.2230000000031903E-5</v>
      </c>
      <c r="QB3" s="18">
        <v>3.3020999999966398E-5</v>
      </c>
      <c r="QC3" s="18">
        <v>9.6410000000046695E-5</v>
      </c>
      <c r="QD3" s="18">
        <v>1.48419999999593E-5</v>
      </c>
      <c r="QE3" s="18">
        <v>-1.00429999999596E-5</v>
      </c>
      <c r="QF3" s="18">
        <v>-5.00700000000131E-6</v>
      </c>
      <c r="QG3" s="18">
        <v>3.6626999999955697E-5</v>
      </c>
      <c r="QH3" s="18">
        <v>1.49610000000355E-5</v>
      </c>
      <c r="QI3" s="18">
        <v>-1.05209999999855E-5</v>
      </c>
      <c r="QJ3" s="18">
        <v>8.7916999999992904E-5</v>
      </c>
      <c r="QK3" s="18">
        <v>4.2766999999999098E-5</v>
      </c>
      <c r="QL3" s="18">
        <v>-6.7360000000071798E-6</v>
      </c>
      <c r="QM3" s="18">
        <v>-9.7155000000015396E-5</v>
      </c>
      <c r="QN3" s="18">
        <v>1.2278000000032201E-5</v>
      </c>
      <c r="QO3" s="18">
        <v>3.5196999999986802E-5</v>
      </c>
      <c r="QP3" s="18">
        <v>1.4513999999965401E-5</v>
      </c>
      <c r="QQ3" s="18">
        <v>2.6494000000043501E-5</v>
      </c>
      <c r="QR3" s="18">
        <v>-3.5346000000047098E-5</v>
      </c>
      <c r="QS3" s="18">
        <v>-9.0389999999995697E-5</v>
      </c>
      <c r="QT3" s="18">
        <v>6.2793000000005401E-5</v>
      </c>
      <c r="QU3" s="18">
        <v>6.2049000000008404E-5</v>
      </c>
      <c r="QV3" s="18">
        <v>5.7458999999981901E-5</v>
      </c>
      <c r="QW3" s="18">
        <v>4.2200000000047701E-5</v>
      </c>
      <c r="QX3" s="18">
        <v>-5.17670000000358E-5</v>
      </c>
      <c r="QY3" s="18">
        <v>-6.8216999999981502E-5</v>
      </c>
      <c r="QZ3" s="18">
        <v>-5.39430000000007E-5</v>
      </c>
      <c r="RA3" s="18">
        <v>8.3447000000014206E-5</v>
      </c>
      <c r="RB3" s="18">
        <v>6.3329999999972494E-5</v>
      </c>
      <c r="RC3" s="18">
        <v>3.1441000000020897E-5</v>
      </c>
      <c r="RD3" s="18">
        <v>-2.3454000000033799E-5</v>
      </c>
      <c r="RE3" s="18">
        <v>-3.1083999999958999E-5</v>
      </c>
      <c r="RF3" s="18">
        <v>-8.5230000000380195E-6</v>
      </c>
      <c r="RG3" s="18">
        <v>6.9350000000023505E-5</v>
      </c>
      <c r="RH3" s="18">
        <v>6.6697000000004407E-5</v>
      </c>
      <c r="RI3" s="18">
        <v>-2.6800000002546998E-7</v>
      </c>
      <c r="RJ3" s="18">
        <v>-9.7393999999972796E-5</v>
      </c>
      <c r="RK3" s="18">
        <v>4.7654000000007997E-5</v>
      </c>
      <c r="RL3" s="18">
        <v>7.3284000000006693E-5</v>
      </c>
      <c r="RM3" s="18">
        <v>7.6799999999987894E-5</v>
      </c>
      <c r="RN3" s="18">
        <v>-1.2993000000016599E-5</v>
      </c>
      <c r="RO3" s="18">
        <v>-2.8910000000048602E-6</v>
      </c>
      <c r="RP3" s="18">
        <v>-1.7584000000014901E-5</v>
      </c>
      <c r="RQ3" s="18">
        <v>-6.0736999999977298E-5</v>
      </c>
      <c r="RR3" s="18">
        <v>6.2614999999988097E-5</v>
      </c>
      <c r="RS3" s="18">
        <v>5.6893000000002303E-5</v>
      </c>
      <c r="RT3" s="18">
        <v>3.3288999999991902E-5</v>
      </c>
      <c r="RU3" s="18">
        <v>1.0186400000000701E-4</v>
      </c>
      <c r="RV3" s="18">
        <v>7.6354000000000699E-5</v>
      </c>
      <c r="RW3" s="18">
        <v>3.1948000000003801E-5</v>
      </c>
      <c r="RX3" s="18">
        <v>-8.3029999999983896E-5</v>
      </c>
      <c r="RY3" s="18">
        <v>1.01929999999916E-5</v>
      </c>
      <c r="RZ3" s="18">
        <v>4.5687000000016397E-5</v>
      </c>
      <c r="SA3" s="18">
        <v>6.2137999999989301E-5</v>
      </c>
      <c r="SB3" s="18">
        <v>1.5735000000016701E-5</v>
      </c>
      <c r="SC3" s="18">
        <v>-2.6226000000018E-5</v>
      </c>
      <c r="SD3" s="18">
        <v>-4.9858999999985402E-5</v>
      </c>
      <c r="SE3" s="18">
        <v>5.3077999999984099E-5</v>
      </c>
      <c r="SF3" s="18">
        <v>4.9114000000016701E-5</v>
      </c>
      <c r="SG3" s="18">
        <v>3.0278999999966399E-5</v>
      </c>
      <c r="SH3" s="18">
        <v>-1.6122999999979002E-5</v>
      </c>
      <c r="SI3" s="18">
        <v>4.06210000000184E-5</v>
      </c>
      <c r="SJ3" s="18">
        <v>8.0048999999970895E-5</v>
      </c>
      <c r="SK3" s="18">
        <v>1.18673000000013E-4</v>
      </c>
      <c r="SL3" s="18">
        <v>1.11132000000013E-4</v>
      </c>
      <c r="SM3" s="18">
        <v>-1.8358000000051601E-5</v>
      </c>
      <c r="SN3" s="18">
        <v>-6.01709999999977E-5</v>
      </c>
      <c r="SO3" s="18">
        <v>1.37031000000009E-4</v>
      </c>
      <c r="SP3" s="18">
        <v>6.6162000000036207E-5</v>
      </c>
      <c r="SQ3" s="18">
        <v>1.16819999999573E-5</v>
      </c>
      <c r="SR3" s="18">
        <v>-4.9799999999988702E-5</v>
      </c>
      <c r="SS3" s="18">
        <v>7.6324000000016395E-5</v>
      </c>
      <c r="ST3" s="18">
        <v>5.2302999999975697E-5</v>
      </c>
      <c r="SU3" s="18">
        <v>1.9460999999998301E-5</v>
      </c>
      <c r="SV3" s="18">
        <v>-4.4109999999819504E-6</v>
      </c>
      <c r="SW3" s="18">
        <v>-3.8802000000004397E-5</v>
      </c>
      <c r="SX3" s="18">
        <v>-1.81799999998677E-6</v>
      </c>
      <c r="SY3" s="18">
        <v>1.3530200000000299E-4</v>
      </c>
      <c r="SZ3" s="18">
        <v>1.63919999999762E-5</v>
      </c>
      <c r="TA3" s="18">
        <v>-8.9409999999845396E-6</v>
      </c>
      <c r="TB3" s="18">
        <v>-7.5400000000280798E-6</v>
      </c>
      <c r="TC3" s="18">
        <v>2.3976000000003301E-4</v>
      </c>
      <c r="TD3" s="18">
        <v>5.9633999999975001E-5</v>
      </c>
      <c r="TE3" s="18">
        <v>-7.1793999999958296E-5</v>
      </c>
      <c r="TF3" s="18">
        <v>-1.50859000000003E-4</v>
      </c>
      <c r="TG3" s="18">
        <v>-1.4019000000004E-4</v>
      </c>
      <c r="TH3" s="18">
        <v>-8.17779999999768E-5</v>
      </c>
      <c r="TI3" s="18">
        <v>6.01999999999547E-6</v>
      </c>
      <c r="TJ3" s="18">
        <v>4.5300000000025799E-6</v>
      </c>
      <c r="TK3" s="18">
        <v>2.61369999999816E-5</v>
      </c>
      <c r="TL3" s="18">
        <v>2.6196000000033801E-5</v>
      </c>
      <c r="TM3" s="18">
        <v>-6.8903000000009E-5</v>
      </c>
      <c r="TN3" s="18">
        <v>3.2543999999967703E-5</v>
      </c>
      <c r="TO3" s="18">
        <v>3.15010000000448E-5</v>
      </c>
      <c r="TP3" s="18">
        <v>-4.4226000000036002E-5</v>
      </c>
      <c r="TQ3" s="18">
        <v>-4.7206999999993499E-5</v>
      </c>
      <c r="TR3" s="18">
        <v>-7.95700000000287E-6</v>
      </c>
      <c r="TS3" s="18">
        <v>2.7507000000037601E-5</v>
      </c>
      <c r="TT3" s="18">
        <v>-6.5500000001605898E-7</v>
      </c>
      <c r="TU3" s="18">
        <v>2.6970999999986701E-5</v>
      </c>
      <c r="TV3" s="18">
        <v>-3.6568000000014501E-5</v>
      </c>
      <c r="TW3" s="18">
        <v>-2.32993999999986E-4</v>
      </c>
      <c r="TX3" s="18">
        <v>-6.9916999999974902E-5</v>
      </c>
      <c r="TY3" s="18">
        <v>-4.0114000000035503E-5</v>
      </c>
      <c r="TZ3" s="18">
        <v>-3.7997999999983498E-5</v>
      </c>
      <c r="UA3" s="18">
        <v>-1.16914000000023E-4</v>
      </c>
      <c r="UB3" s="18">
        <v>1.1503999999995499E-5</v>
      </c>
      <c r="UC3" s="18">
        <v>4.5627000000047998E-5</v>
      </c>
      <c r="UD3" s="18">
        <v>-7.1496000000004196E-5</v>
      </c>
      <c r="UE3" s="18">
        <v>-2.27389999999938E-5</v>
      </c>
      <c r="UF3" s="18">
        <v>-7.9095000000029003E-5</v>
      </c>
      <c r="UG3" s="18">
        <v>-1.6465799999998399E-4</v>
      </c>
      <c r="UH3" s="18">
        <v>7.4446000000005704E-5</v>
      </c>
      <c r="UI3" s="18">
        <v>2.0265999999991E-5</v>
      </c>
      <c r="UJ3" s="18">
        <v>-4.8876000000030999E-5</v>
      </c>
      <c r="UK3" s="18">
        <v>-1.81585999999955E-4</v>
      </c>
      <c r="UL3" s="18">
        <v>6.0409999999955201E-5</v>
      </c>
      <c r="UM3" s="18">
        <v>3.5733000000037701E-5</v>
      </c>
      <c r="UN3" s="18">
        <v>-9.5249000000019403E-5</v>
      </c>
      <c r="UO3" s="18">
        <v>-8.71120000000003E-5</v>
      </c>
      <c r="UP3" s="18">
        <v>-6.3001999999978605E-5</v>
      </c>
      <c r="UQ3" s="18">
        <v>-5.4717000000037403E-5</v>
      </c>
      <c r="UR3" s="18">
        <v>-9.3787999999983497E-5</v>
      </c>
      <c r="US3" s="18">
        <v>-9.2596000000000304E-5</v>
      </c>
      <c r="UT3" s="18">
        <v>-1.41381999999967E-4</v>
      </c>
      <c r="UU3" s="18">
        <v>-2.2357700000003001E-4</v>
      </c>
      <c r="UV3" s="18">
        <v>-6.2078000000020896E-5</v>
      </c>
      <c r="UW3" s="18">
        <v>-1.8804999999955101E-5</v>
      </c>
      <c r="UX3" s="18">
        <v>-1.27860000000423E-5</v>
      </c>
      <c r="UY3" s="18">
        <v>-1.3053399999995901E-4</v>
      </c>
      <c r="UZ3" s="18">
        <v>-3.8206000000040502E-5</v>
      </c>
      <c r="VA3" s="18">
        <v>1.11160000000332E-5</v>
      </c>
      <c r="VB3" s="18">
        <v>4.80409999999986E-5</v>
      </c>
      <c r="VC3" s="18">
        <v>-7.6294000000032199E-5</v>
      </c>
      <c r="VD3" s="18">
        <v>-1.36166999999964E-4</v>
      </c>
      <c r="VE3" s="18">
        <v>-1.54346000000027E-4</v>
      </c>
      <c r="VF3" s="18">
        <v>-2.2083000000005999E-5</v>
      </c>
      <c r="VG3" s="18">
        <v>1.9073000000036001E-5</v>
      </c>
      <c r="VH3" s="18">
        <v>-4.5121000000036799E-5</v>
      </c>
      <c r="VI3" s="18">
        <v>-1.8289599999998701E-4</v>
      </c>
      <c r="VJ3" s="18">
        <v>-1.9514599999997901E-4</v>
      </c>
      <c r="VK3" s="18">
        <v>-2.22320000000109E-5</v>
      </c>
      <c r="VL3" s="18">
        <v>8.82139999999753E-5</v>
      </c>
      <c r="VM3" s="18">
        <v>-4.2795999999956003E-5</v>
      </c>
      <c r="VN3" s="18">
        <v>-2.1010600000004301E-4</v>
      </c>
      <c r="VO3" s="18">
        <v>-1.8307600000000399E-4</v>
      </c>
      <c r="VP3" s="18">
        <v>-4.68189999999757E-5</v>
      </c>
      <c r="VQ3" s="18">
        <v>-1.8597000000009001E-5</v>
      </c>
      <c r="VR3" s="18">
        <v>-2.5612099999999799E-4</v>
      </c>
      <c r="VS3" s="18">
        <v>-3.5977399999997901E-4</v>
      </c>
      <c r="VT3" s="18">
        <v>-5.6320000000331601E-6</v>
      </c>
      <c r="VU3" s="18">
        <v>-1.7237700000000101E-4</v>
      </c>
      <c r="VV3" s="18">
        <v>-2.11625999999964E-4</v>
      </c>
      <c r="VW3" s="18">
        <v>-1.9851400000003801E-4</v>
      </c>
      <c r="VX3" s="18">
        <v>-1.08002999999967E-4</v>
      </c>
      <c r="VY3" s="18">
        <v>-1.9273200000002801E-4</v>
      </c>
      <c r="VZ3" s="18">
        <v>-2.1213300000000299E-4</v>
      </c>
      <c r="WA3" s="18">
        <v>-5.1855999999961199E-5</v>
      </c>
      <c r="WB3" s="18">
        <v>-3.8978400000000402E-4</v>
      </c>
      <c r="WC3" s="18">
        <v>-3.8385400000001598E-4</v>
      </c>
      <c r="WD3" s="18">
        <v>-2.5242599999997201E-4</v>
      </c>
      <c r="WE3" s="18">
        <v>-1.21921000000024E-4</v>
      </c>
      <c r="WF3" s="18">
        <v>-4.78566000000013E-4</v>
      </c>
      <c r="WG3" s="18">
        <v>-6.0760999999998002E-4</v>
      </c>
      <c r="WH3" s="18">
        <v>-3.0860300000001801E-4</v>
      </c>
      <c r="WI3" s="18">
        <v>-4.9173999999985099E-5</v>
      </c>
      <c r="WJ3" s="18">
        <v>-3.2567900000002298E-4</v>
      </c>
      <c r="WK3" s="18">
        <v>-7.0938499999995098E-4</v>
      </c>
      <c r="WL3" s="18">
        <v>-2.87175000000028E-4</v>
      </c>
      <c r="WM3" s="18">
        <v>-2.8109599999997999E-4</v>
      </c>
      <c r="WN3" s="18">
        <v>-2.8973800000003897E-4</v>
      </c>
      <c r="WO3" s="18">
        <v>-3.1974899999997997E-4</v>
      </c>
      <c r="WP3" s="18">
        <v>-6.1336200000000596E-4</v>
      </c>
      <c r="WQ3" s="18">
        <v>-5.03301000000011E-4</v>
      </c>
      <c r="WR3" s="18">
        <v>-3.52024999999978E-4</v>
      </c>
      <c r="WS3" s="18">
        <v>-3.8552299999999802E-4</v>
      </c>
      <c r="WT3" s="18">
        <v>-6.5255199999997196E-4</v>
      </c>
      <c r="WU3" s="18">
        <v>-5.8388700000000504E-4</v>
      </c>
      <c r="WV3" s="18">
        <v>-2.1377200000000001E-4</v>
      </c>
      <c r="WW3" s="18">
        <v>-3.9228800000001802E-4</v>
      </c>
      <c r="WX3" s="18">
        <v>-3.5440899999999997E-4</v>
      </c>
      <c r="WY3" s="18">
        <v>-3.2454700000000798E-4</v>
      </c>
      <c r="WZ3" s="18">
        <v>-3.7819199999999898E-4</v>
      </c>
      <c r="XA3" s="18">
        <v>-2.16930999999975E-4</v>
      </c>
      <c r="XB3" s="18">
        <v>-1.08361000000001E-4</v>
      </c>
      <c r="XC3" s="18">
        <v>-9.9540000000342099E-6</v>
      </c>
      <c r="XD3" s="18">
        <v>-1.30444999999979E-4</v>
      </c>
      <c r="XE3" s="18">
        <v>-3.1364000000000299E-4</v>
      </c>
      <c r="XF3" s="18">
        <v>-3.65286999999991E-4</v>
      </c>
      <c r="XG3" s="18">
        <v>-1.5151499999998999E-4</v>
      </c>
      <c r="XH3" s="18">
        <v>6.1184999999963602E-5</v>
      </c>
      <c r="XI3" s="18">
        <v>7.6890000000329195E-6</v>
      </c>
      <c r="XJ3" s="18">
        <v>-1.21713000000023E-4</v>
      </c>
      <c r="XK3" s="18">
        <v>-3.6385699999996702E-4</v>
      </c>
      <c r="XL3" s="18">
        <v>6.4819999999965407E-5</v>
      </c>
      <c r="XM3" s="18">
        <v>2.2280299999999299E-4</v>
      </c>
      <c r="XN3" s="18">
        <v>1.5217000000000699E-4</v>
      </c>
      <c r="XO3" s="18">
        <v>5.9515000000009902E-5</v>
      </c>
      <c r="XP3" s="18">
        <v>-3.2770599999998301E-4</v>
      </c>
      <c r="XQ3" s="18">
        <v>-4.9894999999999801E-4</v>
      </c>
      <c r="XR3" s="18">
        <v>2.4494499999999598E-4</v>
      </c>
      <c r="XS3" s="18">
        <v>1.9559299999999299E-4</v>
      </c>
      <c r="XT3" s="18">
        <v>1.97797999999971E-4</v>
      </c>
      <c r="XU3" s="18">
        <v>2.0956900000002E-4</v>
      </c>
      <c r="XV3" s="18">
        <v>-1.8972099999997599E-4</v>
      </c>
      <c r="XW3" s="18">
        <v>1.4421300000000401E-4</v>
      </c>
      <c r="XX3" s="18">
        <v>2.6041299999995899E-4</v>
      </c>
      <c r="XY3" s="18">
        <v>5.9754000000022901E-5</v>
      </c>
      <c r="XZ3" s="18">
        <v>2.2146099999997799E-4</v>
      </c>
      <c r="YA3" s="18">
        <v>-1.18344999999964E-4</v>
      </c>
      <c r="YB3" s="18">
        <v>-3.4651200000002103E-4</v>
      </c>
      <c r="YC3" s="18">
        <v>5.0959000000000399E-4</v>
      </c>
      <c r="YD3" s="18">
        <v>1.66178000000016E-4</v>
      </c>
      <c r="YE3" s="18">
        <v>6.1630999999950906E-5</v>
      </c>
      <c r="YF3" s="18">
        <v>7.7695000000044202E-5</v>
      </c>
      <c r="YG3" s="18">
        <v>2.1093999999999199E-4</v>
      </c>
      <c r="YH3" s="18">
        <v>-2.56000000000145E-5</v>
      </c>
      <c r="YI3" s="18">
        <v>-1.07764999999981E-4</v>
      </c>
      <c r="YJ3" s="18">
        <v>9.1165000000004105E-5</v>
      </c>
      <c r="YK3" s="18">
        <v>7.1364699999998296E-4</v>
      </c>
      <c r="YL3" s="18">
        <v>4.3436899999999001E-4</v>
      </c>
      <c r="YM3" s="18">
        <v>3.8503999999994697E-5</v>
      </c>
      <c r="YN3" s="18">
        <v>-3.5940999999983703E-5</v>
      </c>
      <c r="YO3" s="18">
        <v>7.1481500000025706E-5</v>
      </c>
      <c r="YP3" s="18">
        <v>1.8739088210767399E-4</v>
      </c>
      <c r="YQ3" s="18">
        <v>3.0307728797990198E-4</v>
      </c>
      <c r="YR3" s="18">
        <v>3.04636923446233E-4</v>
      </c>
      <c r="YS3" s="18">
        <v>1.7974248843766099E-4</v>
      </c>
      <c r="YT3" s="18">
        <v>1.21056621476989E-4</v>
      </c>
      <c r="YU3" s="18">
        <v>1.51273118408512E-4</v>
      </c>
      <c r="YV3" s="18">
        <v>1.20836659456891E-4</v>
      </c>
      <c r="YW3" s="18">
        <v>6.0122952158625502E-5</v>
      </c>
      <c r="YX3" s="18">
        <v>-2.0749331586777901E-4</v>
      </c>
      <c r="YY3" s="18">
        <v>-1.4028549178585201E-4</v>
      </c>
      <c r="YZ3" s="18">
        <v>1.47121073419742E-4</v>
      </c>
      <c r="ZA3" s="18">
        <v>2.14329944939972E-4</v>
      </c>
      <c r="ZB3" s="18">
        <v>2.7932138980990502E-4</v>
      </c>
      <c r="ZC3" s="18">
        <v>4.4295637374763797E-4</v>
      </c>
      <c r="ZD3" s="18">
        <v>2.9052897845271899E-4</v>
      </c>
      <c r="ZE3" s="18">
        <v>-1.02201686602299E-4</v>
      </c>
      <c r="ZF3" s="18">
        <v>-8.6125605248121796E-5</v>
      </c>
      <c r="ZG3" s="18">
        <v>1.6169931816095701E-4</v>
      </c>
      <c r="ZH3" s="18">
        <v>1.97816034421927E-4</v>
      </c>
      <c r="ZI3" s="18">
        <v>1.6173074130665301E-4</v>
      </c>
      <c r="ZJ3" s="18">
        <v>5.5283787716575703E-5</v>
      </c>
      <c r="ZK3" s="18">
        <v>5.0382824421268903E-5</v>
      </c>
      <c r="ZL3" s="18">
        <v>7.3388756846592894E-5</v>
      </c>
      <c r="ZM3" s="18">
        <v>7.6292255511811694E-5</v>
      </c>
      <c r="ZN3" s="18">
        <v>2.4779350026332599E-4</v>
      </c>
      <c r="ZO3" s="18">
        <v>3.00111990461371E-4</v>
      </c>
      <c r="ZP3" s="18">
        <v>2.7279689731873799E-4</v>
      </c>
      <c r="ZQ3" s="18">
        <v>1.77838245806583E-4</v>
      </c>
      <c r="ZR3" s="18">
        <v>-1.5576872312394999E-4</v>
      </c>
      <c r="ZS3" s="18">
        <v>-1.8685878350682599E-4</v>
      </c>
      <c r="ZT3" s="18">
        <v>-5.7312675492360299E-5</v>
      </c>
      <c r="ZU3" s="18">
        <v>-1.04890460438378E-5</v>
      </c>
      <c r="ZV3" s="18">
        <v>2.3939618828677699E-4</v>
      </c>
      <c r="ZW3" s="18">
        <v>4.1261418423316199E-4</v>
      </c>
      <c r="ZX3" s="18">
        <v>2.73203303336799E-4</v>
      </c>
      <c r="ZY3" s="18">
        <v>4.4108669657705297E-5</v>
      </c>
      <c r="ZZ3" s="18">
        <v>-4.9228547534918498E-5</v>
      </c>
      <c r="AAA3" s="18">
        <v>-1.07695499913629E-4</v>
      </c>
      <c r="AAB3" s="18">
        <v>8.8351411403619906E-6</v>
      </c>
      <c r="AAC3" s="18">
        <v>1.16841730196715E-4</v>
      </c>
      <c r="AAD3" s="18">
        <v>4.7323257465592399E-5</v>
      </c>
      <c r="AAE3" s="18">
        <v>4.7635394046507901E-5</v>
      </c>
      <c r="AAF3" s="18">
        <v>2.4567662767982501E-5</v>
      </c>
      <c r="AAG3" s="18">
        <v>-5.5566596027789496E-6</v>
      </c>
      <c r="AAH3" s="18">
        <v>4.1860867299958701E-5</v>
      </c>
      <c r="AAI3" s="18">
        <v>1.29484309161098E-4</v>
      </c>
      <c r="AAJ3" s="18">
        <v>6.8643861841688402E-5</v>
      </c>
      <c r="AAK3" s="18">
        <v>-6.75828069542916E-5</v>
      </c>
      <c r="AAL3" s="18">
        <v>-9.0526940526358598E-5</v>
      </c>
      <c r="AAM3" s="18">
        <v>-6.2338283932428199E-5</v>
      </c>
      <c r="AAN3" s="18">
        <v>1.20244856879059E-4</v>
      </c>
      <c r="AAO3" s="18">
        <v>2.0643121354219001E-4</v>
      </c>
      <c r="AAP3" s="18">
        <v>1.8583019920326199E-4</v>
      </c>
      <c r="AAQ3" s="18">
        <v>5.7874102362742701E-5</v>
      </c>
      <c r="AAR3" s="18">
        <v>-3.03170509978911E-4</v>
      </c>
      <c r="AAS3" s="18">
        <v>-2.26192182452011E-4</v>
      </c>
      <c r="AAT3" s="18">
        <v>1.28766814000313E-4</v>
      </c>
      <c r="AAU3" s="18">
        <v>1.1858990453739101E-4</v>
      </c>
      <c r="AAV3" s="18">
        <v>-1.22372203844589E-5</v>
      </c>
      <c r="AAW3" s="18">
        <v>-1.8261037420475E-5</v>
      </c>
      <c r="AAX3" s="18">
        <v>-4.9695704968044597E-5</v>
      </c>
      <c r="AAY3" s="18">
        <v>-9.7081808725085707E-5</v>
      </c>
      <c r="AAZ3" s="18">
        <v>-1.25520803046674E-4</v>
      </c>
      <c r="ABA3" s="18">
        <v>-1.0866228536388E-4</v>
      </c>
      <c r="ABB3" s="18">
        <v>-1.7513166552074398E-5</v>
      </c>
      <c r="ABC3" s="18">
        <v>1.00423136554061E-4</v>
      </c>
      <c r="ABD3" s="18">
        <v>1.03449185487713E-4</v>
      </c>
      <c r="ABE3" s="18">
        <v>5.9186542415934297E-5</v>
      </c>
      <c r="ABF3" s="18">
        <v>-7.5237485253620797E-6</v>
      </c>
      <c r="ABG3" s="18">
        <v>-2.7591826312761599E-4</v>
      </c>
      <c r="ABH3" s="18">
        <v>-2.5456728304395999E-4</v>
      </c>
      <c r="ABI3" s="18">
        <v>1.03138096344934E-4</v>
      </c>
      <c r="ABJ3" s="18">
        <v>1.22740902088025E-4</v>
      </c>
      <c r="ABK3" s="18">
        <v>7.2639838540056097E-5</v>
      </c>
      <c r="ABL3" s="18">
        <v>4.79171549198631E-5</v>
      </c>
      <c r="ABM3" s="18">
        <v>-2.7985244097272701E-4</v>
      </c>
      <c r="ABN3" s="18">
        <v>-3.8548762996487497E-4</v>
      </c>
      <c r="ABO3" s="18">
        <v>-2.1849560662423602E-6</v>
      </c>
      <c r="ABP3" s="18">
        <v>1.2661223364163199E-4</v>
      </c>
      <c r="ABQ3" s="18">
        <v>-6.7832097243702901E-5</v>
      </c>
      <c r="ABR3" s="18">
        <v>-4.4483652530125E-5</v>
      </c>
      <c r="ABS3" s="18">
        <v>-8.8026705564181394E-6</v>
      </c>
      <c r="ABT3" s="18">
        <v>-1.6841025465014201E-4</v>
      </c>
      <c r="ABU3" s="18">
        <v>-1.32263162681611E-4</v>
      </c>
      <c r="ABV3" s="18">
        <v>-3.0154698078321798E-5</v>
      </c>
      <c r="ABW3" s="18">
        <v>-8.4626721196912004E-5</v>
      </c>
      <c r="ABX3" s="18">
        <v>1.8604597147087098E-5</v>
      </c>
      <c r="ABY3" s="18">
        <v>5.91236961244856E-5</v>
      </c>
      <c r="ABZ3" s="18">
        <v>-4.6137557433545397E-5</v>
      </c>
      <c r="ACA3" s="18">
        <v>-1.00016730536056E-4</v>
      </c>
      <c r="ACB3" s="18">
        <v>-2.2266441062496201E-4</v>
      </c>
      <c r="ACC3" s="18">
        <v>-2.14048184066617E-4</v>
      </c>
      <c r="ACD3" s="18">
        <v>-8.6811677263154405E-5</v>
      </c>
      <c r="ACE3" s="18">
        <v>-6.2123559103621696E-6</v>
      </c>
      <c r="ACF3" s="18">
        <v>-1.06259462153868E-4</v>
      </c>
      <c r="ACG3" s="18">
        <v>-2.4111293948164599E-4</v>
      </c>
      <c r="ACH3" s="18">
        <v>-1.2143055691116099E-4</v>
      </c>
      <c r="ACI3" s="18">
        <v>9.4928275804595494E-5</v>
      </c>
      <c r="ACJ3" s="18">
        <v>3.63974296961333E-5</v>
      </c>
      <c r="ACK3" s="18">
        <v>-1.9856600016660001E-4</v>
      </c>
      <c r="ACL3" s="18">
        <v>-1.8501738716714101E-4</v>
      </c>
      <c r="ACM3" s="18">
        <v>-9.2090765745345104E-6</v>
      </c>
      <c r="ACN3" s="18">
        <v>-3.2620367579727598E-5</v>
      </c>
      <c r="ACO3" s="18">
        <v>-1.6163647186945201E-4</v>
      </c>
      <c r="ACP3" s="18">
        <v>-1.5676797915814501E-4</v>
      </c>
      <c r="ACQ3" s="18">
        <v>-1.2929681772494401E-4</v>
      </c>
      <c r="ACR3" s="18">
        <v>-1.3909874431550199E-4</v>
      </c>
      <c r="ACS3" s="18">
        <v>-1.86172711491683E-4</v>
      </c>
      <c r="ACT3" s="18">
        <v>-1.8807695412281699E-4</v>
      </c>
      <c r="ACU3" s="18">
        <v>-1.3170068837309299E-4</v>
      </c>
      <c r="ACV3" s="18">
        <v>-9.3211524609670903E-5</v>
      </c>
      <c r="ACW3" s="18">
        <v>-1.28891459145019E-4</v>
      </c>
      <c r="ACX3" s="18">
        <v>-1.92540088254311E-4</v>
      </c>
      <c r="ACY3" s="18">
        <v>-2.26816455613843E-4</v>
      </c>
      <c r="ACZ3" s="18">
        <v>-1.9675497953453001E-4</v>
      </c>
      <c r="ADA3" s="18">
        <v>-1.13471074098425E-4</v>
      </c>
      <c r="ADB3" s="18">
        <v>1.6950692243611299E-5</v>
      </c>
      <c r="ADC3" s="18">
        <v>-6.4991444869932899E-5</v>
      </c>
      <c r="ADD3" s="18">
        <v>-5.4119350679737699E-4</v>
      </c>
      <c r="ADE3" s="18">
        <v>-5.1119487700951305E-4</v>
      </c>
      <c r="ADF3" s="18">
        <v>-1.26238298207459E-4</v>
      </c>
      <c r="ADG3" s="18">
        <v>-9.1181589395639099E-5</v>
      </c>
      <c r="ADH3" s="18">
        <v>-4.3203054597817898E-4</v>
      </c>
      <c r="ADI3" s="18">
        <v>-5.0732459289409804E-4</v>
      </c>
      <c r="ADJ3" s="18">
        <v>-3.4958878084756501E-4</v>
      </c>
      <c r="ADK3" s="18">
        <v>-2.7098692412480502E-4</v>
      </c>
      <c r="ADL3" s="18">
        <v>-4.2079258162785999E-4</v>
      </c>
      <c r="ADM3" s="18">
        <v>-4.9112281895691203E-4</v>
      </c>
      <c r="ADN3" s="18">
        <v>-5.6307553804385503E-4</v>
      </c>
      <c r="ADO3" s="18">
        <v>-7.1210190153281295E-4</v>
      </c>
      <c r="ADP3" s="18">
        <v>-7.1466079303322805E-4</v>
      </c>
      <c r="ADQ3" s="18">
        <v>-6.50012907889852E-4</v>
      </c>
      <c r="ADR3" s="18">
        <v>-7.2986331093621805E-4</v>
      </c>
      <c r="ADS3" s="18">
        <v>-9.4915706546289103E-4</v>
      </c>
      <c r="ADT3" s="18">
        <v>-8.9000194619270803E-4</v>
      </c>
      <c r="ADU3" s="18">
        <v>-7.6791569297396303E-4</v>
      </c>
      <c r="ADV3" s="18">
        <v>-7.9341871804644495E-4</v>
      </c>
      <c r="ADW3">
        <v>-1.2396221501859101E-3</v>
      </c>
      <c r="ADX3">
        <v>-1.2497676365031899E-3</v>
      </c>
      <c r="ADY3" s="18">
        <v>-9.887072841137099E-4</v>
      </c>
      <c r="ADZ3" s="18">
        <v>-9.4959384718845598E-4</v>
      </c>
      <c r="AEA3">
        <v>-1.12115689079334E-3</v>
      </c>
      <c r="AEB3">
        <v>-1.1717272066507E-3</v>
      </c>
      <c r="AEC3">
        <v>-1.18980075263502E-3</v>
      </c>
      <c r="AED3">
        <v>-1.1769403065269299E-3</v>
      </c>
      <c r="AEE3">
        <v>-1.01858126875686E-3</v>
      </c>
      <c r="AEF3" s="18">
        <v>-9.0439269949760205E-4</v>
      </c>
      <c r="AEG3" s="18">
        <v>-9.8680304148263099E-4</v>
      </c>
      <c r="AEH3">
        <v>-1.10442511313163E-3</v>
      </c>
      <c r="AEI3">
        <v>-1.0285392636378201E-3</v>
      </c>
      <c r="AEJ3" s="18">
        <v>-7.4559583256378304E-4</v>
      </c>
      <c r="AEK3" s="18">
        <v>-7.2396413904490798E-4</v>
      </c>
      <c r="AEL3" s="18">
        <v>-7.4706329346929602E-4</v>
      </c>
      <c r="AEM3" s="18">
        <v>-7.4160090330360696E-4</v>
      </c>
      <c r="AEN3" s="18">
        <v>-6.7629627441456697E-4</v>
      </c>
      <c r="AEO3" s="18">
        <v>-6.6015839420707702E-4</v>
      </c>
      <c r="AEP3" s="18">
        <v>-4.0331188565961802E-4</v>
      </c>
      <c r="AEQ3" s="18">
        <v>-3.6454096102289598E-4</v>
      </c>
      <c r="AER3" s="18">
        <v>-4.8491046304666098E-4</v>
      </c>
      <c r="AES3" s="18">
        <v>-5.1531549885253103E-4</v>
      </c>
      <c r="AET3" s="18">
        <v>-2.9780134181228702E-4</v>
      </c>
      <c r="AEU3" s="18">
        <v>-1.67943097217015E-4</v>
      </c>
      <c r="AEV3" s="18">
        <v>-1.7312477394742999E-4</v>
      </c>
      <c r="AEW3" s="18">
        <v>-1.5255308787787101E-4</v>
      </c>
      <c r="AEX3" s="18">
        <v>-1.95318941774769E-4</v>
      </c>
      <c r="AEY3" s="18">
        <v>-3.1834160473609403E-4</v>
      </c>
      <c r="AEZ3" s="18">
        <v>-2.4716922710155099E-4</v>
      </c>
      <c r="AFA3" s="18">
        <v>4.0238385542235002E-5</v>
      </c>
      <c r="AFB3" s="18">
        <v>2.7375844557808699E-5</v>
      </c>
      <c r="AFC3" s="18">
        <v>-1.6226074503128399E-4</v>
      </c>
      <c r="AFD3" s="18">
        <v>-1.6641279002010899E-4</v>
      </c>
      <c r="AFE3" s="18">
        <v>-2.43767147857398E-4</v>
      </c>
      <c r="AFF3" s="18">
        <v>-2.41768635789174E-4</v>
      </c>
      <c r="AFG3" s="18">
        <v>5.2381336489548599E-5</v>
      </c>
      <c r="AFH3" s="18">
        <v>9.4365801496076805E-5</v>
      </c>
      <c r="AFI3" s="18">
        <v>-1.4815175259963399E-4</v>
      </c>
      <c r="AFJ3" s="18">
        <v>-2.30874231165467E-4</v>
      </c>
      <c r="AFK3" s="18">
        <v>-1.1534284614556E-4</v>
      </c>
      <c r="AFL3" s="18">
        <v>-4.8136069501769602E-5</v>
      </c>
      <c r="AFM3" s="18">
        <v>-1.14244083482817E-5</v>
      </c>
      <c r="AFN3" s="18">
        <v>2.9186865189878499E-5</v>
      </c>
      <c r="AFO3" s="18">
        <v>-5.1506725600114401E-5</v>
      </c>
      <c r="AFP3" s="18">
        <v>-1.7711970320760599E-4</v>
      </c>
      <c r="AFQ3" s="18">
        <v>-1.52772002459777E-4</v>
      </c>
      <c r="AFR3" s="18">
        <v>-9.9485679373234603E-5</v>
      </c>
      <c r="AFS3" s="18">
        <v>-9.4490446640782503E-5</v>
      </c>
      <c r="AFT3" s="18">
        <v>-6.8769554424641293E-5</v>
      </c>
      <c r="AFU3" s="18">
        <v>-7.4356589734980702E-5</v>
      </c>
      <c r="AFV3" s="18">
        <v>-1.2311588496033399E-4</v>
      </c>
      <c r="AFW3" s="18">
        <v>-1.2261730438151101E-4</v>
      </c>
      <c r="AFX3" s="18">
        <v>1.79803239853115E-5</v>
      </c>
      <c r="AFY3" s="18">
        <v>2.59722773819359E-5</v>
      </c>
      <c r="AFZ3" s="18">
        <v>2.0883822650530301E-5</v>
      </c>
      <c r="AGA3" s="18">
        <v>1.6544286225550402E-5</v>
      </c>
      <c r="AGB3" s="18">
        <v>-5.5190565717566601E-5</v>
      </c>
      <c r="AGC3" s="18">
        <v>-8.0755389643305504E-5</v>
      </c>
      <c r="AGD3" s="18">
        <v>5.1287811018208E-5</v>
      </c>
      <c r="AGE3" s="18">
        <v>1.4072227351147299E-4</v>
      </c>
      <c r="AGF3" s="18">
        <v>8.0193962772978606E-5</v>
      </c>
      <c r="AGG3" s="18">
        <v>1.6169303353186199E-5</v>
      </c>
      <c r="AGH3" s="18">
        <v>7.8571481015143803E-5</v>
      </c>
      <c r="AGI3" s="18">
        <v>1.77650754370428E-4</v>
      </c>
      <c r="AGJ3" s="18">
        <v>1.5339627562155301E-4</v>
      </c>
      <c r="AGK3" s="18">
        <v>1.03199895198247E-4</v>
      </c>
      <c r="AGL3" s="18">
        <v>1.05541966993139E-4</v>
      </c>
      <c r="AGM3" s="18">
        <v>7.7758668979077602E-5</v>
      </c>
      <c r="AGN3" s="18">
        <v>7.3014821412420398E-5</v>
      </c>
      <c r="AGO3" s="18">
        <v>1.1140971573864101E-4</v>
      </c>
      <c r="AGP3" s="18">
        <v>1.1122327174067901E-4</v>
      </c>
      <c r="AGQ3" s="18">
        <v>1.8826444555897201E-4</v>
      </c>
      <c r="AGR3" s="18">
        <v>1.9069869191462501E-4</v>
      </c>
      <c r="AGS3" s="18">
        <v>8.1505355387978499E-5</v>
      </c>
      <c r="AGT3" s="18">
        <v>5.9248341269246802E-5</v>
      </c>
      <c r="AGU3" s="18">
        <v>1.5277095502153E-4</v>
      </c>
      <c r="AGV3" s="18">
        <v>1.89638684465476E-4</v>
      </c>
      <c r="AGW3" s="18">
        <v>1.26144028770258E-4</v>
      </c>
      <c r="AGX3" s="18">
        <v>8.2878546856290897E-5</v>
      </c>
      <c r="AGY3" s="18">
        <v>1.3444811874779801E-4</v>
      </c>
      <c r="AGZ3" s="18">
        <v>1.91166896785999E-4</v>
      </c>
      <c r="AHA3" s="18">
        <v>1.9666175753557601E-4</v>
      </c>
      <c r="AHB3" s="18">
        <v>2.0627514525178799E-4</v>
      </c>
      <c r="AHC3" s="18">
        <v>1.86454472365038E-4</v>
      </c>
      <c r="AHD3" s="18">
        <v>1.2907790314303701E-4</v>
      </c>
      <c r="AHE3" s="18">
        <v>1.20338078878068E-4</v>
      </c>
      <c r="AHF3" s="18">
        <v>7.9851450484502706E-5</v>
      </c>
      <c r="AHG3" s="18">
        <v>8.7435950424930007E-5</v>
      </c>
      <c r="AHH3" s="18">
        <v>2.06057278108018E-4</v>
      </c>
      <c r="AHI3" s="18">
        <v>2.05838363526222E-4</v>
      </c>
      <c r="AHJ3" s="18">
        <v>1.7009663013750601E-4</v>
      </c>
      <c r="AHK3" s="18">
        <v>1.7000340813849699E-4</v>
      </c>
      <c r="AHL3" s="18">
        <v>1.4000373091249601E-4</v>
      </c>
      <c r="AHM3" s="18">
        <v>1.31981401808256E-4</v>
      </c>
      <c r="AHN3" s="18">
        <v>1.05541966993139E-4</v>
      </c>
      <c r="AHO3" s="18">
        <v>9.8954628210467995E-5</v>
      </c>
      <c r="AHP3" s="18">
        <v>1.1334642895366401E-4</v>
      </c>
      <c r="AHQ3" s="18">
        <v>1.16310679033893E-4</v>
      </c>
      <c r="AHR3" s="18">
        <v>1.18902041118307E-4</v>
      </c>
      <c r="AHS3" s="18">
        <v>1.25614025045683E-4</v>
      </c>
      <c r="AHT3" s="18">
        <v>1.13126466933566E-4</v>
      </c>
      <c r="AHU3" s="18">
        <v>9.4366848934213099E-5</v>
      </c>
      <c r="AHV3" s="18">
        <v>9.9079273355229204E-5</v>
      </c>
      <c r="AHW3" s="18">
        <v>1.03200942636438E-4</v>
      </c>
      <c r="AHX3" s="18">
        <v>1.0401165979617699E-4</v>
      </c>
      <c r="AHY3" s="18">
        <v>1.2511439702866901E-4</v>
      </c>
      <c r="AHZ3" s="18">
        <v>1.28797189707818E-4</v>
      </c>
      <c r="AIA3" s="18">
        <v>1.05042338976069E-4</v>
      </c>
      <c r="AIB3" s="18">
        <v>9.9860662245598796E-5</v>
      </c>
      <c r="AIC3" s="18">
        <v>6.6208568047843003E-5</v>
      </c>
      <c r="AID3" s="18">
        <v>7.0174169038650301E-5</v>
      </c>
      <c r="AIE3" s="18">
        <v>5.2318490198099902E-5</v>
      </c>
      <c r="AIF3" s="18">
        <v>3.9362727214609E-5</v>
      </c>
      <c r="AIG3" s="18">
        <v>1.4887029519861E-4</v>
      </c>
      <c r="AIH3" s="18">
        <v>1.9066726876892901E-4</v>
      </c>
      <c r="AII3" s="18">
        <v>-3.1059684675260798E-5</v>
      </c>
      <c r="AIJ3" s="18">
        <v>-1.48994940343261E-4</v>
      </c>
      <c r="AIK3" s="18">
        <v>6.4117881418745902E-5</v>
      </c>
      <c r="AIL3" s="18">
        <v>2.3218562378046699E-4</v>
      </c>
      <c r="AIM3" s="18">
        <v>7.2140210523041705E-5</v>
      </c>
      <c r="AIN3" s="18">
        <v>-1.0682088902430601E-4</v>
      </c>
      <c r="AIO3" s="18">
        <v>-3.2433923581709401E-5</v>
      </c>
      <c r="AIP3" s="18">
        <v>9.0120534508242298E-5</v>
      </c>
      <c r="AIQ3" s="18">
        <v>5.8250132673298698E-5</v>
      </c>
      <c r="AIR3" s="18">
        <v>-9.9579948810712903E-6</v>
      </c>
      <c r="AIS3" s="18">
        <v>-1.5390009339144499E-5</v>
      </c>
      <c r="AIT3" s="18">
        <v>-7.1578783652659296E-5</v>
      </c>
      <c r="AIU3" s="18">
        <v>-8.2129628549754101E-5</v>
      </c>
      <c r="AIV3" s="18">
        <v>-1.09911879125679E-4</v>
      </c>
      <c r="AIW3" s="18">
        <v>-9.9485679373178997E-5</v>
      </c>
      <c r="AIX3" s="18">
        <v>3.6898105151339497E-5</v>
      </c>
      <c r="AIY3" s="18">
        <v>3.5679934535404102E-5</v>
      </c>
      <c r="AIZ3" s="18">
        <v>-1.3775697599294201E-4</v>
      </c>
      <c r="AJA3" s="18">
        <v>-1.3825555657187501E-4</v>
      </c>
      <c r="AJB3" s="18">
        <v>-1.7312477394742999E-4</v>
      </c>
      <c r="AJC3" s="18">
        <v>-1.9903420503802801E-4</v>
      </c>
      <c r="AJD3" s="18">
        <v>-5.6220197459155798E-5</v>
      </c>
      <c r="AJE3" s="18">
        <v>1.38293264346223E-5</v>
      </c>
      <c r="AJF3" s="18">
        <v>-2.1573455955398101E-4</v>
      </c>
      <c r="AJG3" s="18">
        <v>-3.6313634640883203E-4</v>
      </c>
      <c r="AJH3" s="18">
        <v>-1.79398928711049E-4</v>
      </c>
      <c r="AJI3" s="18">
        <v>-5.1513010229653404E-6</v>
      </c>
      <c r="AJJ3" s="18">
        <v>-1.01545990294715E-4</v>
      </c>
      <c r="AJK3" s="18">
        <v>-2.5384874044503898E-4</v>
      </c>
      <c r="AJL3" s="18">
        <v>-2.4613854792165902E-4</v>
      </c>
      <c r="AJM3" s="18">
        <v>-1.74497965415743E-4</v>
      </c>
      <c r="AJN3" s="18">
        <v>-1.96068907519553E-4</v>
      </c>
      <c r="AJO3" s="18">
        <v>-3.46373145601375E-4</v>
      </c>
      <c r="AJP3" s="18">
        <v>-3.3975647854944598E-4</v>
      </c>
      <c r="AJQ3" s="18">
        <v>-1.5739120488172901E-4</v>
      </c>
      <c r="AJR3" s="18">
        <v>-1.42158311271178E-4</v>
      </c>
      <c r="AJS3" s="18">
        <v>-2.6040465608195802E-4</v>
      </c>
      <c r="AJT3" s="18">
        <v>-2.76075378856266E-4</v>
      </c>
      <c r="AJU3" s="18">
        <v>-4.3156234110686099E-4</v>
      </c>
      <c r="AJV3" s="18">
        <v>-4.2647388637540002E-4</v>
      </c>
      <c r="AJW3" s="18">
        <v>-3.42378216341254E-4</v>
      </c>
      <c r="AJX3" s="18">
        <v>-3.5620649533779598E-4</v>
      </c>
      <c r="AJY3" s="18">
        <v>-4.0381151367674297E-4</v>
      </c>
      <c r="AJZ3" s="18">
        <v>-3.90544661550584E-4</v>
      </c>
      <c r="AKA3" s="18">
        <v>-3.5854751969444099E-4</v>
      </c>
      <c r="AKB3" s="18">
        <v>-3.8130520926854501E-4</v>
      </c>
      <c r="AKC3" s="18">
        <v>-4.84223343593381E-4</v>
      </c>
      <c r="AKD3" s="18">
        <v>-5.08478869780448E-4</v>
      </c>
      <c r="AKE3" s="18">
        <v>-4.9177851526449601E-4</v>
      </c>
      <c r="AKF3" s="18">
        <v>-5.1784401464544105E-4</v>
      </c>
      <c r="AKG3" s="18">
        <v>-5.2661526205616195E-4</v>
      </c>
      <c r="AKH3" s="18">
        <v>-4.96242696834181E-4</v>
      </c>
      <c r="AKI3" s="18">
        <v>-5.4141137394103601E-4</v>
      </c>
      <c r="AKJ3" s="18">
        <v>-6.9883504940665398E-4</v>
      </c>
      <c r="AKK3" s="18">
        <v>-6.9599334959474703E-4</v>
      </c>
      <c r="AKL3" s="18">
        <v>-5.4503341520523098E-4</v>
      </c>
      <c r="AKM3" s="18">
        <v>-5.5992274908916995E-4</v>
      </c>
      <c r="AKN3" s="18">
        <v>-8.4711144715104904E-4</v>
      </c>
      <c r="AKO3" s="18">
        <v>-8.5656876657674798E-4</v>
      </c>
      <c r="AKP3" s="18">
        <v>-6.3715246178180896E-4</v>
      </c>
      <c r="AKQ3" s="18">
        <v>-6.3733890577977095E-4</v>
      </c>
      <c r="AKR3" s="18">
        <v>-8.4467615335714896E-4</v>
      </c>
      <c r="AKS3" s="18">
        <v>-8.65184993135259E-4</v>
      </c>
      <c r="AKT3" s="18">
        <v>-8.8363352199188796E-4</v>
      </c>
      <c r="AKU3" s="18">
        <v>-8.6040972242290505E-4</v>
      </c>
      <c r="AKV3" s="18">
        <v>-8.92248701112208E-4</v>
      </c>
      <c r="AKW3" s="18">
        <v>-9.2299834408293702E-4</v>
      </c>
      <c r="AKX3" s="18">
        <v>-9.5636658253089803E-4</v>
      </c>
      <c r="AKY3" s="18">
        <v>-9.5568051051597702E-4</v>
      </c>
      <c r="AKZ3">
        <v>-1.03487626469295E-3</v>
      </c>
      <c r="ALA3">
        <v>-1.0599739311853899E-3</v>
      </c>
      <c r="ALB3">
        <v>-1.0323467014618499E-3</v>
      </c>
      <c r="ALC3">
        <v>-1.0116828408314701E-3</v>
      </c>
      <c r="ALD3">
        <v>-1.0928435890545901E-3</v>
      </c>
      <c r="ALE3">
        <v>-1.17700315281843E-3</v>
      </c>
      <c r="ALF3">
        <v>-1.1352040843716699E-3</v>
      </c>
      <c r="ALG3">
        <v>-1.1002730681427999E-3</v>
      </c>
      <c r="ALH3">
        <v>-1.18187269296793E-3</v>
      </c>
      <c r="ALI3">
        <v>-1.3034278950238001E-3</v>
      </c>
      <c r="ALJ3">
        <v>-1.2223907445071899E-3</v>
      </c>
      <c r="ALK3">
        <v>-1.02482504781287E-3</v>
      </c>
      <c r="ALL3">
        <v>-1.0532305241123801E-3</v>
      </c>
      <c r="ALM3">
        <v>-1.26294021919209E-3</v>
      </c>
      <c r="ALN3">
        <v>-1.2457716598048201E-3</v>
      </c>
      <c r="ALO3">
        <v>-1.19176784155755E-3</v>
      </c>
      <c r="ALP3">
        <v>-1.18686792570044E-3</v>
      </c>
      <c r="ALQ3">
        <v>-1.2095920972524099E-3</v>
      </c>
      <c r="ALR3">
        <v>-1.19395279762379E-3</v>
      </c>
      <c r="ALS3">
        <v>-1.17132080063264E-3</v>
      </c>
      <c r="ALT3">
        <v>-1.1609270714642E-3</v>
      </c>
      <c r="ALU3">
        <v>-1.15109267428964E-3</v>
      </c>
      <c r="ALV3">
        <v>-1.1406057231222999E-3</v>
      </c>
      <c r="ALW3">
        <v>-1.1139452788487801E-3</v>
      </c>
      <c r="ALX3">
        <v>-1.10486294229539E-3</v>
      </c>
      <c r="ALY3">
        <v>-1.1421025122970701E-3</v>
      </c>
      <c r="ALZ3">
        <v>-1.1323948551435999E-3</v>
      </c>
      <c r="AMA3">
        <v>-1.1565257361859599E-3</v>
      </c>
      <c r="AMB3">
        <v>-1.1861179599557601E-3</v>
      </c>
      <c r="AMC3">
        <v>-1.1284606772985399E-3</v>
      </c>
      <c r="AMD3">
        <v>-1.0513587520651899E-3</v>
      </c>
      <c r="AME3">
        <v>-1.1166612860779E-3</v>
      </c>
      <c r="AMF3">
        <v>-1.2478948170177499E-3</v>
      </c>
      <c r="AMG3">
        <v>-1.2243882091372801E-3</v>
      </c>
      <c r="AMH3">
        <v>-1.1037076179708501E-3</v>
      </c>
      <c r="AMI3">
        <v>-1.1408550134116499E-3</v>
      </c>
      <c r="AMJ3">
        <v>-1.32967983840276E-3</v>
      </c>
      <c r="AMK3">
        <v>-1.3379535526727899E-3</v>
      </c>
      <c r="AML3">
        <v>-1.31369802648578E-3</v>
      </c>
      <c r="AMM3">
        <v>-1.32424887138288E-3</v>
      </c>
      <c r="AMN3">
        <v>-1.5908658833751401E-3</v>
      </c>
      <c r="AMO3">
        <v>-1.6322574983655899E-3</v>
      </c>
      <c r="AMP3">
        <v>-1.5564030720175901E-3</v>
      </c>
      <c r="AMQ3">
        <v>-1.5294011628939599E-3</v>
      </c>
      <c r="AMR3">
        <v>-1.96524019413441E-3</v>
      </c>
      <c r="AMS3">
        <v>-2.0228964293533798E-3</v>
      </c>
      <c r="AMT3">
        <v>-2.1342757693844599E-3</v>
      </c>
      <c r="AMU3">
        <v>-2.09188385092168E-3</v>
      </c>
      <c r="AMV3">
        <v>-2.4447500658686299E-3</v>
      </c>
      <c r="AMW3">
        <v>-2.5221976457050401E-3</v>
      </c>
      <c r="AMX3">
        <v>-2.8635766060121602E-3</v>
      </c>
      <c r="AMY3">
        <v>-2.84050887473363E-3</v>
      </c>
      <c r="AMZ3">
        <v>-3.2013345724933302E-3</v>
      </c>
      <c r="ANA3">
        <v>-3.3561983090202802E-3</v>
      </c>
      <c r="ANB3">
        <v>-3.6447905742580302E-3</v>
      </c>
      <c r="ANC3">
        <v>-3.71774254937906E-3</v>
      </c>
      <c r="AND3">
        <v>-4.0579043865083203E-3</v>
      </c>
      <c r="ANE3">
        <v>-4.2971141307970298E-3</v>
      </c>
      <c r="ANF3">
        <v>-4.6316868377396696E-3</v>
      </c>
      <c r="ANG3">
        <v>-4.7772168525473903E-3</v>
      </c>
      <c r="ANH3">
        <v>-4.9742839686628404E-3</v>
      </c>
      <c r="ANI3">
        <v>-5.2367175125206302E-3</v>
      </c>
      <c r="ANJ3">
        <v>-5.3776587006138998E-3</v>
      </c>
      <c r="ANK3">
        <v>-5.5819678043814097E-3</v>
      </c>
      <c r="ANL3">
        <v>-5.69880953457813E-3</v>
      </c>
      <c r="ANM3">
        <v>-5.9271866730964398E-3</v>
      </c>
      <c r="ANN3">
        <v>-5.9529243243236496E-3</v>
      </c>
      <c r="ANO3">
        <v>-5.9032589950631601E-3</v>
      </c>
      <c r="ANP3">
        <v>-5.8838897680366601E-3</v>
      </c>
      <c r="ANQ3">
        <v>-6.1379574230636096E-3</v>
      </c>
      <c r="ANR3">
        <v>-6.1197896076422001E-3</v>
      </c>
      <c r="ANS3">
        <v>-5.9907420802066897E-3</v>
      </c>
      <c r="ANT3">
        <v>-5.9136548191079602E-3</v>
      </c>
      <c r="ANU3">
        <v>-5.7990441322578702E-3</v>
      </c>
      <c r="ANV3">
        <v>-5.7814545027178501E-3</v>
      </c>
      <c r="ANW3">
        <v>-5.4388102370760399E-3</v>
      </c>
      <c r="ANX3">
        <v>-5.3350635791421502E-3</v>
      </c>
      <c r="ANY3">
        <v>-5.1889888964750898E-3</v>
      </c>
      <c r="ANZ3">
        <v>-5.1527150644854703E-3</v>
      </c>
      <c r="AOA3">
        <v>-4.5388199202948103E-3</v>
      </c>
      <c r="AOB3">
        <v>-4.4223207023864897E-3</v>
      </c>
      <c r="AOC3">
        <v>-4.2872022231964201E-3</v>
      </c>
      <c r="AOD3">
        <v>-4.2564546751020704E-3</v>
      </c>
      <c r="AOE3">
        <v>-3.7247509583144202E-3</v>
      </c>
      <c r="AOF3">
        <v>-3.5370008049072001E-3</v>
      </c>
      <c r="AOG3">
        <v>-3.31474384773844E-3</v>
      </c>
      <c r="AOH3">
        <v>-3.2404637209914001E-3</v>
      </c>
      <c r="AOI3">
        <v>-2.89721194119885E-3</v>
      </c>
      <c r="AOJ3">
        <v>-2.7637012796319E-3</v>
      </c>
      <c r="AOK3">
        <v>-2.5315313674242599E-3</v>
      </c>
      <c r="AOL3">
        <v>-2.3638543195077999E-3</v>
      </c>
      <c r="AOM3">
        <v>-2.2164986199331902E-3</v>
      </c>
      <c r="AON3">
        <v>-2.08055266457241E-3</v>
      </c>
      <c r="AOO3">
        <v>-1.87196582323323E-3</v>
      </c>
      <c r="AOP3">
        <v>-1.6761011661609801E-3</v>
      </c>
      <c r="AOQ3">
        <v>-1.60361739591138E-3</v>
      </c>
      <c r="AOR3">
        <v>-1.5414194686965399E-3</v>
      </c>
      <c r="AOS3">
        <v>-1.4160557813785099E-3</v>
      </c>
      <c r="AOT3">
        <v>-1.19326567817057E-3</v>
      </c>
      <c r="AOU3">
        <v>-1.14477243224569E-3</v>
      </c>
      <c r="AOV3">
        <v>-1.0673562755550399E-3</v>
      </c>
      <c r="AOW3">
        <v>-1.0328316653442601E-3</v>
      </c>
      <c r="AOX3" s="18">
        <v>-9.0212918556709099E-4</v>
      </c>
      <c r="AOY3" s="18">
        <v>-8.5144993613780996E-4</v>
      </c>
      <c r="AOZ3" s="18">
        <v>-7.2785746680059595E-4</v>
      </c>
      <c r="APA3" s="18">
        <v>-7.1581611735779805E-4</v>
      </c>
      <c r="APB3" s="18">
        <v>-6.3477896684119295E-4</v>
      </c>
      <c r="APC3" s="18">
        <v>-6.08503979822011E-4</v>
      </c>
      <c r="APD3" s="18">
        <v>-4.9815427153260196E-4</v>
      </c>
      <c r="APE3" s="18">
        <v>-4.87579335557097E-4</v>
      </c>
      <c r="APF3" s="18">
        <v>-4.15337523529568E-4</v>
      </c>
      <c r="APG3" s="18">
        <v>-3.9457206139467601E-4</v>
      </c>
      <c r="APH3" s="18">
        <v>-3.14868299695042E-4</v>
      </c>
      <c r="API3" s="18">
        <v>-3.0448923466125301E-4</v>
      </c>
      <c r="APJ3" s="18">
        <v>-2.25271484282252E-4</v>
      </c>
      <c r="APK3" s="18">
        <v>-2.10115053659643E-4</v>
      </c>
      <c r="APL3" s="18">
        <v>-1.7630898604785401E-4</v>
      </c>
      <c r="APM3" s="18">
        <v>-1.66686171387889E-4</v>
      </c>
      <c r="APN3" s="18">
        <v>-7.9874494124720905E-5</v>
      </c>
      <c r="APO3" s="18">
        <v>-6.8534928269872703E-5</v>
      </c>
      <c r="APP3" s="18">
        <v>-8.0818235934740303E-5</v>
      </c>
      <c r="APQ3" s="18">
        <v>-6.9487049585412105E-5</v>
      </c>
      <c r="APR3" s="18">
        <v>5.6844470621056299E-5</v>
      </c>
      <c r="APS3" s="18">
        <v>6.7754586817611595E-5</v>
      </c>
      <c r="APT3" s="18">
        <v>-2.3458425723751798E-5</v>
      </c>
      <c r="APU3" s="18">
        <v>-3.1231464538566901E-5</v>
      </c>
      <c r="APV3" s="18">
        <v>9.3156010385550507E-5</v>
      </c>
      <c r="APW3" s="18">
        <v>1.4826906567699799E-4</v>
      </c>
      <c r="APX3" s="18">
        <v>1.02450976891751E-4</v>
      </c>
      <c r="APY3" s="18">
        <v>8.3853711812020796E-5</v>
      </c>
      <c r="APZ3" s="18">
        <v>1.6759220542303301E-4</v>
      </c>
      <c r="AQA3" s="18">
        <v>2.2829124858664201E-4</v>
      </c>
      <c r="AQB3" s="18">
        <v>2.23537974076259E-4</v>
      </c>
      <c r="AQC3" s="18">
        <v>1.9131563300911399E-4</v>
      </c>
      <c r="AQD3" s="18">
        <v>1.9795639113950799E-4</v>
      </c>
      <c r="AQE3" s="18">
        <v>2.7901763273455101E-4</v>
      </c>
      <c r="AQF3" s="18">
        <v>3.9957357875627898E-4</v>
      </c>
      <c r="AQG3" s="18">
        <v>4.9057710365951702E-4</v>
      </c>
      <c r="AQH3" s="18">
        <v>4.3333355908770001E-4</v>
      </c>
      <c r="AQI3" s="18">
        <v>4.20301333116351E-4</v>
      </c>
      <c r="AQJ3" s="18">
        <v>5.3990515782251203E-4</v>
      </c>
      <c r="AQK3" s="18">
        <v>6.9916289756044505E-4</v>
      </c>
      <c r="AQL3" s="18">
        <v>6.44901409518172E-4</v>
      </c>
      <c r="AQM3" s="18">
        <v>6.1519082523284196E-4</v>
      </c>
      <c r="AQN3" s="18">
        <v>7.2390129275351402E-4</v>
      </c>
      <c r="AQO3" s="18">
        <v>9.6382748476486703E-4</v>
      </c>
      <c r="AQP3" s="18">
        <v>8.7991930616690395E-4</v>
      </c>
      <c r="AQQ3" s="18">
        <v>6.7759195545669104E-4</v>
      </c>
      <c r="AQR3" s="18">
        <v>8.1068154687094496E-4</v>
      </c>
      <c r="AQS3">
        <v>1.21146596417592E-3</v>
      </c>
      <c r="AQT3">
        <v>1.12257721698016E-3</v>
      </c>
      <c r="AQU3" s="18">
        <v>8.0946442369309003E-4</v>
      </c>
      <c r="AQV3" s="18">
        <v>8.9237439369510498E-4</v>
      </c>
      <c r="AQW3">
        <v>1.2903485343338499E-3</v>
      </c>
      <c r="AQX3">
        <v>1.2536064974728799E-3</v>
      </c>
      <c r="AQY3" s="18">
        <v>9.65825996833119E-4</v>
      </c>
      <c r="AQZ3">
        <v>1.0125721158555599E-3</v>
      </c>
      <c r="ARA3">
        <v>1.3760363104181599E-3</v>
      </c>
      <c r="ARB3">
        <v>1.37032358252489E-3</v>
      </c>
      <c r="ARC3">
        <v>1.05813253484582E-3</v>
      </c>
      <c r="ARD3">
        <v>1.03701408604059E-3</v>
      </c>
      <c r="ARE3">
        <v>1.35254646154867E-3</v>
      </c>
      <c r="ARF3">
        <v>1.42011355693014E-3</v>
      </c>
      <c r="ARG3">
        <v>1.21575731844408E-3</v>
      </c>
      <c r="ARH3">
        <v>1.1708525957613201E-3</v>
      </c>
      <c r="ARI3">
        <v>1.3614905362609099E-3</v>
      </c>
      <c r="ARJ3">
        <v>1.3864625101705399E-3</v>
      </c>
      <c r="ARK3">
        <v>1.2522018828588499E-3</v>
      </c>
      <c r="ARL3">
        <v>1.23762468555588E-3</v>
      </c>
      <c r="ARM3">
        <v>1.39150383018341E-3</v>
      </c>
      <c r="ARN3">
        <v>1.4587745005568899E-3</v>
      </c>
      <c r="ARO3">
        <v>1.34981579018492E-3</v>
      </c>
      <c r="ARP3">
        <v>1.27759597435944E-3</v>
      </c>
      <c r="ARQ3">
        <v>1.39067740145082E-3</v>
      </c>
      <c r="ARR3">
        <v>1.4723377776910099E-3</v>
      </c>
      <c r="ARS3">
        <v>1.42198637641549E-3</v>
      </c>
      <c r="ART3">
        <v>1.34563232205042E-3</v>
      </c>
      <c r="ARU3">
        <v>1.3758645305548801E-3</v>
      </c>
      <c r="ARV3">
        <v>1.48543389739203E-3</v>
      </c>
      <c r="ARW3">
        <v>1.49665510273139E-3</v>
      </c>
      <c r="ARX3">
        <v>1.4129490797042299E-3</v>
      </c>
      <c r="ARY3">
        <v>1.39401768184163E-3</v>
      </c>
      <c r="ARZ3">
        <v>1.4221110215601701E-3</v>
      </c>
      <c r="ASA3">
        <v>1.4078302492652401E-3</v>
      </c>
      <c r="ASB3">
        <v>1.3668272338436501E-3</v>
      </c>
      <c r="ASC3">
        <v>1.41017127362194E-3</v>
      </c>
      <c r="ASD3">
        <v>1.5138561327025699E-3</v>
      </c>
      <c r="ASE3">
        <v>1.46870107229218E-3</v>
      </c>
      <c r="ASF3">
        <v>1.3535142944370499E-3</v>
      </c>
      <c r="ASG3">
        <v>1.3794237255276001E-3</v>
      </c>
      <c r="ASH3">
        <v>1.46779608569522E-3</v>
      </c>
      <c r="ASI3">
        <v>1.4564806109187401E-3</v>
      </c>
      <c r="ASJ3">
        <v>1.3676547100144501E-3</v>
      </c>
      <c r="ASK3">
        <v>1.38569788029119E-3</v>
      </c>
      <c r="ASL3">
        <v>1.4729934739985101E-3</v>
      </c>
      <c r="ASM3">
        <v>1.43177259143326E-3</v>
      </c>
      <c r="ASN3">
        <v>1.36462761364269E-3</v>
      </c>
      <c r="ASO3">
        <v>1.42398384104555E-3</v>
      </c>
      <c r="ASP3">
        <v>1.44472730697847E-3</v>
      </c>
      <c r="ASQ3">
        <v>1.38398112909626E-3</v>
      </c>
      <c r="ASR3">
        <v>1.3516100518059699E-3</v>
      </c>
      <c r="ASS3">
        <v>1.39237844107284E-3</v>
      </c>
      <c r="AST3">
        <v>1.40086897504843E-3</v>
      </c>
      <c r="ASU3">
        <v>1.36820042531191E-3</v>
      </c>
      <c r="ASV3">
        <v>1.3832636339354801E-3</v>
      </c>
      <c r="ASW3">
        <v>1.40943806688831E-3</v>
      </c>
      <c r="ASX3">
        <v>1.28774146067667E-3</v>
      </c>
      <c r="ASY3">
        <v>1.26223843560421E-3</v>
      </c>
      <c r="ASZ3">
        <v>1.32340568363917E-3</v>
      </c>
      <c r="ATA3">
        <v>1.3428534685299401E-3</v>
      </c>
      <c r="ATB3">
        <v>1.3222828298985101E-3</v>
      </c>
      <c r="ATC3">
        <v>1.2885846484203499E-3</v>
      </c>
      <c r="ATD3">
        <v>1.2677479604884499E-3</v>
      </c>
      <c r="ATE3">
        <v>1.31418194292995E-3</v>
      </c>
      <c r="ATF3">
        <v>1.3342225778367699E-3</v>
      </c>
      <c r="ATG3">
        <v>1.2909099612041701E-3</v>
      </c>
      <c r="ATH3">
        <v>1.2101074368422999E-3</v>
      </c>
      <c r="ATI3">
        <v>1.2368129209579201E-3</v>
      </c>
      <c r="ATJ3">
        <v>1.29460846545631E-3</v>
      </c>
      <c r="ATK3">
        <v>1.2553085845331199E-3</v>
      </c>
      <c r="ATL3">
        <v>1.1271817552674301E-3</v>
      </c>
      <c r="ATM3">
        <v>1.1787513271590199E-3</v>
      </c>
      <c r="ATN3">
        <v>1.3511565110693399E-3</v>
      </c>
      <c r="ATO3">
        <v>1.3045675077755199E-3</v>
      </c>
      <c r="ATP3">
        <v>1.04897059298991E-3</v>
      </c>
      <c r="ATQ3">
        <v>1.04978131014965E-3</v>
      </c>
      <c r="ATR3">
        <v>1.25095333653529E-3</v>
      </c>
      <c r="ATS3">
        <v>1.2826687175180301E-3</v>
      </c>
      <c r="ATT3">
        <v>1.0838858976459E-3</v>
      </c>
      <c r="ATU3">
        <v>1.0329405989160901E-3</v>
      </c>
      <c r="ATV3">
        <v>1.17992131561828E-3</v>
      </c>
      <c r="ATW3">
        <v>1.22298359452327E-3</v>
      </c>
      <c r="ATX3">
        <v>1.0152409883659699E-3</v>
      </c>
      <c r="ATY3" s="18">
        <v>9.5499339106266902E-4</v>
      </c>
      <c r="ATZ3">
        <v>1.0969024120444E-3</v>
      </c>
      <c r="AUA3">
        <v>1.15913176240498E-3</v>
      </c>
      <c r="AUB3">
        <v>1.0273682277404099E-3</v>
      </c>
      <c r="AUC3" s="18">
        <v>9.6609099869543404E-4</v>
      </c>
      <c r="AUD3">
        <v>1.0375765603491099E-3</v>
      </c>
      <c r="AUE3">
        <v>1.0745825516342E-3</v>
      </c>
      <c r="AUF3" s="18">
        <v>9.7601757043069804E-4</v>
      </c>
      <c r="AUG3" s="18">
        <v>9.5402660561250097E-4</v>
      </c>
      <c r="AUH3">
        <v>1.0160213298182001E-3</v>
      </c>
      <c r="AUI3">
        <v>1.0160831286714601E-3</v>
      </c>
      <c r="AUJ3" s="18">
        <v>8.2819471342310204E-4</v>
      </c>
      <c r="AUK3" s="18">
        <v>7.8934523092194498E-4</v>
      </c>
      <c r="AUL3" s="18">
        <v>9.6304819075082495E-4</v>
      </c>
      <c r="AUM3">
        <v>1.02210799314561E-3</v>
      </c>
      <c r="AUN3" s="18">
        <v>9.0905903663823697E-4</v>
      </c>
      <c r="AUO3" s="18">
        <v>8.5305775376087701E-4</v>
      </c>
      <c r="AUP3" s="18">
        <v>8.2124915077907903E-4</v>
      </c>
      <c r="AUQ3" s="18">
        <v>8.7205199791490196E-4</v>
      </c>
      <c r="AUR3" s="18">
        <v>9.1625493700980799E-4</v>
      </c>
      <c r="AUS3" s="18">
        <v>8.5847405664612997E-4</v>
      </c>
      <c r="AUT3" s="18">
        <v>7.9944358252054205E-4</v>
      </c>
      <c r="AUU3" s="18">
        <v>8.4252262043665795E-4</v>
      </c>
      <c r="AUV3" s="18">
        <v>8.9121906937050799E-4</v>
      </c>
      <c r="AUW3" s="18">
        <v>8.2404266843427699E-4</v>
      </c>
      <c r="AUX3" s="18">
        <v>7.4946716411739001E-4</v>
      </c>
      <c r="AUY3" s="18">
        <v>8.5098173126646405E-4</v>
      </c>
      <c r="AUZ3" s="18">
        <v>8.7405050998323698E-4</v>
      </c>
      <c r="AVA3" s="18">
        <v>7.4881146780980603E-4</v>
      </c>
      <c r="AVB3" s="18">
        <v>6.7651518899647302E-4</v>
      </c>
      <c r="AVC3" s="18">
        <v>7.7088203793068601E-4</v>
      </c>
      <c r="AVD3" s="18">
        <v>8.5862907749833996E-4</v>
      </c>
      <c r="AVE3" s="18">
        <v>7.9738431903725304E-4</v>
      </c>
      <c r="AVF3" s="18">
        <v>6.8528643640719501E-4</v>
      </c>
      <c r="AVG3" s="18">
        <v>7.0245604323265699E-4</v>
      </c>
      <c r="AVH3" s="18">
        <v>8.1442718584168097E-4</v>
      </c>
      <c r="AVI3" s="18">
        <v>8.4183550098337803E-4</v>
      </c>
      <c r="AVJ3" s="18">
        <v>6.8828420450950303E-4</v>
      </c>
      <c r="AVK3" s="18">
        <v>6.0568532365029505E-4</v>
      </c>
      <c r="AVL3" s="18">
        <v>6.6137551738498703E-4</v>
      </c>
      <c r="AVM3" s="18">
        <v>7.3669994000824502E-4</v>
      </c>
      <c r="AVN3" s="18">
        <v>7.2124813181595395E-4</v>
      </c>
      <c r="AVO3" s="18">
        <v>6.3949243870031704E-4</v>
      </c>
      <c r="AVP3" s="18">
        <v>6.4498729944983903E-4</v>
      </c>
      <c r="AVQ3" s="18">
        <v>7.2864514032011597E-4</v>
      </c>
      <c r="AVR3" s="18">
        <v>6.7511057438246404E-4</v>
      </c>
      <c r="AVS3" s="18">
        <v>5.7887090596275804E-4</v>
      </c>
      <c r="AVT3" s="18">
        <v>6.0312643214993601E-4</v>
      </c>
      <c r="AVU3" s="18">
        <v>6.6774394158569596E-4</v>
      </c>
      <c r="AVV3" s="18">
        <v>6.4576659346382505E-4</v>
      </c>
      <c r="AVW3" s="18">
        <v>6.3393682653573003E-4</v>
      </c>
      <c r="AVX3" s="18">
        <v>5.8408400583898003E-4</v>
      </c>
      <c r="AVY3" s="18">
        <v>5.2801987667022699E-4</v>
      </c>
      <c r="AVZ3" s="18">
        <v>5.8542682159973204E-4</v>
      </c>
      <c r="AWA3" s="18">
        <v>6.3883778983098096E-4</v>
      </c>
      <c r="AWB3" s="18">
        <v>5.5998454794237097E-4</v>
      </c>
      <c r="AWC3" s="18">
        <v>4.8900070918217399E-4</v>
      </c>
      <c r="AWD3" s="18">
        <v>4.8871894830881902E-4</v>
      </c>
      <c r="AWE3" s="18">
        <v>5.3816536298745201E-4</v>
      </c>
      <c r="AWF3" s="18">
        <v>5.5920525392827403E-4</v>
      </c>
      <c r="AWG3" s="18">
        <v>5.35730069193607E-4</v>
      </c>
      <c r="AWH3" s="18">
        <v>4.5285256977545198E-4</v>
      </c>
      <c r="AWI3" s="18">
        <v>4.24506797452817E-4</v>
      </c>
      <c r="AWJ3" s="18">
        <v>5.25336340025106E-4</v>
      </c>
      <c r="AWK3" s="18">
        <v>5.7537455728151599E-4</v>
      </c>
      <c r="AWL3" s="18">
        <v>4.22322888824766E-4</v>
      </c>
      <c r="AWM3" s="18">
        <v>3.3956793967509998E-4</v>
      </c>
      <c r="AWN3" s="18">
        <v>5.1278698305967597E-4</v>
      </c>
      <c r="AWO3" s="18">
        <v>6.0443677732668899E-4</v>
      </c>
      <c r="AWP3" s="18">
        <v>3.6938012546488999E-4</v>
      </c>
      <c r="AWQ3" s="18">
        <v>2.6621165341245102E-4</v>
      </c>
      <c r="AWR3" s="18">
        <v>4.9892623347924604E-4</v>
      </c>
      <c r="AWS3" s="18">
        <v>5.7197247803747399E-4</v>
      </c>
      <c r="AWT3" s="18">
        <v>2.84129131106258E-4</v>
      </c>
      <c r="AWU3" s="18">
        <v>2.2406902523902601E-4</v>
      </c>
      <c r="AWV3" s="18">
        <v>4.5709678932503902E-4</v>
      </c>
      <c r="AWW3" s="18">
        <v>4.9165387011973396E-4</v>
      </c>
      <c r="AWX3" s="18">
        <v>3.0429441115775702E-4</v>
      </c>
      <c r="AWY3" s="18">
        <v>2.5912468661265498E-4</v>
      </c>
      <c r="AWZ3" s="18">
        <v>4.07932135519817E-4</v>
      </c>
      <c r="AXA3" s="18">
        <v>4.5375650893419902E-4</v>
      </c>
      <c r="AXB3" s="18">
        <v>2.7875996293957802E-4</v>
      </c>
      <c r="AXC3" s="18">
        <v>2.2641004959578201E-4</v>
      </c>
      <c r="AXD3" s="18">
        <v>3.1634414010606101E-4</v>
      </c>
      <c r="AXE3" s="18">
        <v>3.3248202031349502E-4</v>
      </c>
      <c r="AXF3" s="18">
        <v>2.5328836101284798E-4</v>
      </c>
      <c r="AXG3" s="18">
        <v>2.4176863578923E-4</v>
      </c>
      <c r="AXH3" s="18">
        <v>2.9208861391899401E-4</v>
      </c>
      <c r="AXI3" s="18">
        <v>2.8725049691513601E-4</v>
      </c>
      <c r="AXJ3" s="18">
        <v>2.0555765009094799E-4</v>
      </c>
      <c r="AXK3" s="18">
        <v>2.1673381558812101E-4</v>
      </c>
      <c r="AXL3" s="18">
        <v>2.0124953681177599E-4</v>
      </c>
      <c r="AXM3" s="18">
        <v>1.8017927016322701E-4</v>
      </c>
      <c r="AXN3" s="18">
        <v>2.7067478754394498E-4</v>
      </c>
      <c r="AXO3" s="18">
        <v>2.5207019039680202E-4</v>
      </c>
      <c r="AXP3" s="18">
        <v>5.3535613375954501E-5</v>
      </c>
      <c r="AXQ3" s="18">
        <v>7.4107299445569293E-5</v>
      </c>
      <c r="AXR3" s="18">
        <v>2.3087423116541201E-4</v>
      </c>
      <c r="AXS3" s="18">
        <v>2.2328868378684801E-4</v>
      </c>
      <c r="AXT3" s="18">
        <v>-4.73861037570966E-5</v>
      </c>
      <c r="AXU3" s="18">
        <v>-1.04199151232331E-4</v>
      </c>
      <c r="AXV3" s="18">
        <v>1.29358616578145E-4</v>
      </c>
      <c r="AXW3" s="18">
        <v>1.7740146408096099E-4</v>
      </c>
      <c r="AXX3" s="18">
        <v>-6.0028682721424698E-5</v>
      </c>
      <c r="AXY3" s="18">
        <v>-9.1275858832839897E-5</v>
      </c>
      <c r="AXZ3" s="18">
        <v>8.9995889363592098E-5</v>
      </c>
      <c r="AYA3" s="18">
        <v>1.10380083996941E-4</v>
      </c>
      <c r="AYB3" s="18">
        <v>-6.0277973010835998E-5</v>
      </c>
      <c r="AYC3" s="18">
        <v>-8.4065294326585106E-5</v>
      </c>
      <c r="AYD3" s="18">
        <v>4.0300184395491901E-5</v>
      </c>
      <c r="AYE3" s="18">
        <v>3.1527889546578702E-5</v>
      </c>
      <c r="AYF3" s="18">
        <v>-1.6653743516475901E-4</v>
      </c>
      <c r="AYG3" s="18">
        <v>-1.7181338133243001E-4</v>
      </c>
      <c r="AYH3" s="18">
        <v>-6.9299558149216097E-5</v>
      </c>
      <c r="AYI3" s="18">
        <v>-6.0403665593788897E-5</v>
      </c>
      <c r="AYJ3" s="18">
        <v>-1.5551838539634699E-4</v>
      </c>
      <c r="AYK3" s="18">
        <v>-2.09927562223544E-4</v>
      </c>
      <c r="AYL3" s="18">
        <v>-2.13799941215231E-4</v>
      </c>
      <c r="AYM3" s="18">
        <v>-1.5298986960349199E-4</v>
      </c>
      <c r="AYN3" s="18">
        <v>-1.6641279002005399E-4</v>
      </c>
      <c r="AYO3" s="18">
        <v>-2.5934360119456103E-4</v>
      </c>
      <c r="AYP3" s="18">
        <v>-3.9422745422984501E-4</v>
      </c>
      <c r="AYQ3" s="18">
        <v>-3.2936065450461701E-4</v>
      </c>
      <c r="AYR3" s="18">
        <v>-2.1183285229275901E-4</v>
      </c>
      <c r="AYS3" s="18">
        <v>-2.8896724811006098E-4</v>
      </c>
      <c r="AYT3" s="18">
        <v>-5.0657462714936898E-4</v>
      </c>
      <c r="AYU3" s="18">
        <v>-4.5575502100247902E-4</v>
      </c>
      <c r="AYV3" s="18">
        <v>-2.1829449849258801E-4</v>
      </c>
      <c r="AYW3" s="18">
        <v>-2.5600332080372103E-4</v>
      </c>
      <c r="AYX3" s="18">
        <v>-5.14190550235493E-4</v>
      </c>
      <c r="AYY3" s="18">
        <v>-5.01236882128441E-4</v>
      </c>
      <c r="AYZ3" s="18">
        <v>-3.5224298922337201E-4</v>
      </c>
      <c r="AZA3" s="18">
        <v>-3.6538414876657801E-4</v>
      </c>
      <c r="AZB3" s="18">
        <v>-3.9659990173224099E-4</v>
      </c>
      <c r="AZC3" s="18">
        <v>-3.7596746424756102E-4</v>
      </c>
      <c r="AZD3" s="18">
        <v>-4.12051709924698E-4</v>
      </c>
      <c r="AZE3" s="18">
        <v>-4.5138510886999402E-4</v>
      </c>
      <c r="AZF3" s="18">
        <v>-3.1846624988085499E-4</v>
      </c>
      <c r="AZG3" s="18">
        <v>-2.7061194125244098E-4</v>
      </c>
      <c r="AZH3" s="18">
        <v>-4.14737341446147E-4</v>
      </c>
      <c r="AZI3" s="18">
        <v>-4.5066656627101799E-4</v>
      </c>
      <c r="AZJ3" s="18">
        <v>-3.6956761690109998E-4</v>
      </c>
      <c r="AZK3" s="18">
        <v>-3.5630076477494101E-4</v>
      </c>
      <c r="AZL3" s="18">
        <v>-3.6638235736252602E-4</v>
      </c>
      <c r="AZM3" s="18">
        <v>-3.5539577817800201E-4</v>
      </c>
      <c r="AZN3" s="18">
        <v>-3.6763195112426902E-4</v>
      </c>
      <c r="AZO3" s="18">
        <v>-4.1011709158605899E-4</v>
      </c>
      <c r="AZP3" s="18">
        <v>-4.35432625222276E-4</v>
      </c>
      <c r="AZQ3" s="18">
        <v>-3.86455462853263E-4</v>
      </c>
      <c r="AZR3" s="18">
        <v>-3.24959319226381E-4</v>
      </c>
      <c r="AZS3" s="18">
        <v>-3.5367902698307802E-4</v>
      </c>
      <c r="AZT3" s="18">
        <v>-4.1164635134477402E-4</v>
      </c>
      <c r="AZU3" s="18">
        <v>-3.8327125075288099E-4</v>
      </c>
      <c r="AZV3" s="18">
        <v>-3.3157703371655602E-4</v>
      </c>
      <c r="AZW3" s="18">
        <v>-4.1277025252361901E-4</v>
      </c>
      <c r="AZX3" s="18">
        <v>-4.9745982001203604E-4</v>
      </c>
      <c r="AZY3" s="18">
        <v>-4.5918852339227301E-4</v>
      </c>
      <c r="AZZ3" s="18">
        <v>-4.4738913217162702E-4</v>
      </c>
      <c r="BAA3" s="18">
        <v>-4.03999005112898E-4</v>
      </c>
      <c r="BAB3" s="18">
        <v>-3.3213846058688297E-4</v>
      </c>
      <c r="BAC3" s="18">
        <v>-4.7401710586108999E-4</v>
      </c>
      <c r="BAD3" s="18">
        <v>-5.9769441769175202E-4</v>
      </c>
      <c r="BAE3" s="18">
        <v>-3.1353386343990698E-4</v>
      </c>
      <c r="BAF3" s="18">
        <v>-1.5558123168779499E-4</v>
      </c>
      <c r="BAG3" s="18">
        <v>-4.9118566524836095E-4</v>
      </c>
      <c r="BAH3" s="18">
        <v>-6.2519490739432095E-4</v>
      </c>
      <c r="BAI3" s="18">
        <v>-3.7515569964957602E-4</v>
      </c>
      <c r="BAJ3" s="18">
        <v>-3.09788224469143E-4</v>
      </c>
      <c r="BAK3" s="18">
        <v>-5.2115287189058402E-4</v>
      </c>
      <c r="BAL3" s="18">
        <v>-5.5286825287326202E-4</v>
      </c>
      <c r="BAM3" s="18">
        <v>-3.6316776955458403E-4</v>
      </c>
      <c r="BAN3" s="18">
        <v>-3.7506143021248602E-4</v>
      </c>
      <c r="BAO3" s="18">
        <v>-6.0740207484516397E-4</v>
      </c>
      <c r="BAP3" s="18">
        <v>-6.1714220258252096E-4</v>
      </c>
      <c r="BAQ3" s="18">
        <v>-4.5828353679538899E-4</v>
      </c>
      <c r="BAR3" s="18">
        <v>-4.3652615069361602E-4</v>
      </c>
      <c r="BAS3" s="18">
        <v>-4.4167640427833499E-4</v>
      </c>
      <c r="BAT3" s="18">
        <v>-4.6702440849855E-4</v>
      </c>
      <c r="BAU3" s="18">
        <v>-6.4557910202772597E-4</v>
      </c>
      <c r="BAV3" s="18">
        <v>-6.5066860419737895E-4</v>
      </c>
      <c r="BAW3" s="18">
        <v>-4.4748235417063598E-4</v>
      </c>
      <c r="BAX3" s="18">
        <v>-4.6964614629041402E-4</v>
      </c>
      <c r="BAY3" s="18">
        <v>-7.0801270283543595E-4</v>
      </c>
      <c r="BAZ3" s="18">
        <v>-6.5169823593907896E-4</v>
      </c>
      <c r="BBA3" s="18">
        <v>-4.7716884737758399E-4</v>
      </c>
      <c r="BBB3" s="18">
        <v>-5.4278561284754002E-4</v>
      </c>
      <c r="BBC3" s="18">
        <v>-5.1640797688573504E-4</v>
      </c>
      <c r="BBD3" s="18">
        <v>-5.0111118954548797E-4</v>
      </c>
      <c r="BBE3" s="18">
        <v>-7.5355636281476603E-4</v>
      </c>
      <c r="BBF3" s="18">
        <v>-7.5187103476553798E-4</v>
      </c>
      <c r="BBG3" s="18">
        <v>-6.3565357773054301E-4</v>
      </c>
      <c r="BBH3" s="18">
        <v>-6.6515257950144901E-4</v>
      </c>
      <c r="BBI3" s="18">
        <v>-6.70458901376513E-4</v>
      </c>
      <c r="BBJ3" s="18">
        <v>-6.58254151575998E-4</v>
      </c>
      <c r="BBK3" s="18">
        <v>-6.7407989520257196E-4</v>
      </c>
      <c r="BBL3" s="18">
        <v>-6.9805366051622897E-4</v>
      </c>
      <c r="BBM3" s="18">
        <v>-7.19812094056138E-4</v>
      </c>
      <c r="BBN3" s="18">
        <v>-7.0351709812016495E-4</v>
      </c>
      <c r="BBO3" s="18">
        <v>-6.5969018933570401E-4</v>
      </c>
      <c r="BBP3" s="18">
        <v>-6.4673442635232404E-4</v>
      </c>
      <c r="BBQ3" s="18">
        <v>-6.6811787701981297E-4</v>
      </c>
      <c r="BBR3" s="18">
        <v>-7.0935447115810703E-4</v>
      </c>
      <c r="BBS3" s="18">
        <v>-7.3379644134308197E-4</v>
      </c>
      <c r="BBT3" s="18">
        <v>-6.6190656854769804E-4</v>
      </c>
      <c r="BBU3" s="18">
        <v>-5.9741370425658803E-4</v>
      </c>
      <c r="BBV3" s="18">
        <v>-6.61515874102514E-4</v>
      </c>
      <c r="BBW3" s="18">
        <v>-6.5901773401716402E-4</v>
      </c>
      <c r="BBX3" s="18">
        <v>-6.0456246990964104E-4</v>
      </c>
      <c r="BBY3" s="18">
        <v>-6.3406147168043603E-4</v>
      </c>
      <c r="BBZ3" s="18">
        <v>-6.2279208418425304E-4</v>
      </c>
      <c r="BCA3" s="18">
        <v>-6.3182938089562102E-4</v>
      </c>
      <c r="BCB3" s="18">
        <v>-5.9429129100946299E-4</v>
      </c>
      <c r="BCC3" s="18">
        <v>-4.90326765931858E-4</v>
      </c>
      <c r="BCD3" s="18">
        <v>-4.5907958982044302E-4</v>
      </c>
      <c r="BCE3" s="18">
        <v>-5.2432137241803501E-4</v>
      </c>
      <c r="BCF3" s="18">
        <v>-5.7204998846360701E-4</v>
      </c>
      <c r="BCG3" s="18">
        <v>-6.0460960462821402E-4</v>
      </c>
      <c r="BCH3" s="18">
        <v>-4.3078199965462799E-4</v>
      </c>
      <c r="BCI3" s="18">
        <v>-3.03139086833159E-4</v>
      </c>
      <c r="BCJ3" s="18">
        <v>-3.6958332847397598E-4</v>
      </c>
      <c r="BCK3" s="18">
        <v>-4.3852361532370401E-4</v>
      </c>
      <c r="BCL3" s="18">
        <v>-4.8717397697722799E-4</v>
      </c>
      <c r="BCM3" s="18">
        <v>-4.9493025678093395E-4</v>
      </c>
      <c r="BCN3" s="18">
        <v>-2.54239434890224E-4</v>
      </c>
      <c r="BCO3" s="18">
        <v>-2.2338295322399301E-4</v>
      </c>
      <c r="BCP3" s="18">
        <v>-2.79945662971681E-4</v>
      </c>
      <c r="BCQ3" s="18">
        <v>-2.4832455142614798E-4</v>
      </c>
      <c r="BCR3" s="18">
        <v>-3.7477966933913099E-4</v>
      </c>
      <c r="BCS3" s="18">
        <v>-4.0772893251073101E-4</v>
      </c>
      <c r="BCT3" s="18">
        <v>-9.0698720389637E-5</v>
      </c>
      <c r="BCU3" s="18">
        <v>-7.2108787377289597E-5</v>
      </c>
      <c r="BCV3" s="18">
        <v>-1.3029607375908401E-4</v>
      </c>
      <c r="BCW3" s="18">
        <v>-1.4076940823004499E-4</v>
      </c>
      <c r="BCX3" s="18">
        <v>-2.0944364577929399E-4</v>
      </c>
      <c r="BCY3" s="18">
        <v>-1.58828290079626E-4</v>
      </c>
      <c r="BCZ3" s="18">
        <v>-2.36930518785483E-5</v>
      </c>
      <c r="BDA3" s="18">
        <v>-3.3916048621879199E-5</v>
      </c>
      <c r="BDB3" s="18">
        <v>-4.20944460165495E-5</v>
      </c>
      <c r="BDC3" s="18">
        <v>-5.0633162148899703E-5</v>
      </c>
      <c r="BDD3" s="18">
        <v>-7.8367230567977204E-5</v>
      </c>
      <c r="BDE3" s="18">
        <v>-6.6318549057892099E-5</v>
      </c>
      <c r="BDF3" s="18">
        <v>-8.1165985414133301E-6</v>
      </c>
      <c r="BDG3" s="18">
        <v>7.33573337008408E-5</v>
      </c>
      <c r="BDH3" s="18">
        <v>4.7448950048517501E-5</v>
      </c>
      <c r="BDI3" s="18">
        <v>3.9262173148341101E-5</v>
      </c>
      <c r="BDJ3" s="18">
        <v>3.1171838374699501E-5</v>
      </c>
      <c r="BDK3" s="18">
        <v>-5.4635822957227397E-6</v>
      </c>
      <c r="BDL3" s="18">
        <v>9.7195027662422205E-5</v>
      </c>
      <c r="BDM3" s="18">
        <v>1.9531466155944799E-4</v>
      </c>
      <c r="BDN3" s="18">
        <v>1.16907002171873E-4</v>
      </c>
      <c r="BDO3" s="18">
        <v>-1.0950174678342401E-4</v>
      </c>
      <c r="BDP3" s="18">
        <v>-1.3080971773660099E-4</v>
      </c>
      <c r="BDQ3" s="18">
        <v>-1.8991201922002802E-5</v>
      </c>
      <c r="BDR3" s="18">
        <v>-1.41380698789606E-5</v>
      </c>
      <c r="BDS3" s="18">
        <v>5.51422550080782E-5</v>
      </c>
      <c r="BDT3" s="18">
        <v>4.6280744800009099E-5</v>
      </c>
      <c r="BDU3" s="18">
        <v>8.2416037552629495E-5</v>
      </c>
      <c r="BDV3" s="18">
        <v>1.0754431335707699E-4</v>
      </c>
      <c r="BDW3" s="18">
        <v>2.7821191462939998E-5</v>
      </c>
      <c r="BDX3" s="18">
        <v>-1.3300145478828399E-4</v>
      </c>
      <c r="BDY3" s="18">
        <v>-1.3638362236706401E-4</v>
      </c>
      <c r="BDZ3" s="18">
        <v>-6.8559552299618507E-5</v>
      </c>
      <c r="BEA3" s="18">
        <v>-6.7949102046910198E-5</v>
      </c>
      <c r="BEB3" s="18">
        <v>-4.4402113041463999E-5</v>
      </c>
      <c r="BEC3" s="18">
        <v>-3.87189367650198E-5</v>
      </c>
      <c r="BED3" s="18">
        <v>-9.3656307437045506E-5</v>
      </c>
      <c r="BEE3" s="18">
        <v>-1.2254394813654399E-4</v>
      </c>
      <c r="BEF3" s="18">
        <v>-1.76761596909991E-4</v>
      </c>
      <c r="BEG3" s="18">
        <v>-2.5679782409720998E-4</v>
      </c>
      <c r="BEH3" s="18">
        <v>-2.78105795050359E-4</v>
      </c>
      <c r="BEI3" s="18">
        <v>-4.3362246234140902E-4</v>
      </c>
      <c r="BEJ3" s="18">
        <v>-4.2886179092182998E-4</v>
      </c>
      <c r="BEK3" s="18">
        <v>-2.33219314424631E-4</v>
      </c>
      <c r="BEL3" s="18">
        <v>-2.1338230793568799E-4</v>
      </c>
      <c r="BEM3" s="18">
        <v>-2.69557390135455E-4</v>
      </c>
      <c r="BEN3" s="18">
        <v>-2.8393081432870299E-4</v>
      </c>
      <c r="BEO3" s="18">
        <v>-5.1757145500344603E-4</v>
      </c>
      <c r="BEP3" s="18">
        <v>-8.0090757941306203E-4</v>
      </c>
      <c r="BEQ3" s="18">
        <v>-7.4490481019337496E-4</v>
      </c>
      <c r="BER3" s="18">
        <v>-5.6039228124588004E-4</v>
      </c>
      <c r="BES3" s="18">
        <v>-5.6731211836111295E-4</v>
      </c>
      <c r="BET3" s="18">
        <v>-8.1045834154144705E-4</v>
      </c>
      <c r="BEU3" s="18">
        <v>-8.1130309541951797E-4</v>
      </c>
      <c r="BEV3" s="18">
        <v>-9.1900501211200603E-4</v>
      </c>
      <c r="BEW3" s="18">
        <v>-9.6007118788640701E-4</v>
      </c>
      <c r="BEX3">
        <v>-1.0154950275205099E-3</v>
      </c>
      <c r="BEY3">
        <v>-1.0378999176884E-3</v>
      </c>
      <c r="BEZ3">
        <v>-1.1578434107900001E-3</v>
      </c>
      <c r="BFA3">
        <v>-1.4774713805986699E-3</v>
      </c>
      <c r="BFB3">
        <v>-1.45253012741888E-3</v>
      </c>
      <c r="BFC3">
        <v>-1.4607034363954201E-3</v>
      </c>
      <c r="BFD3">
        <v>-1.4498687324275201E-3</v>
      </c>
      <c r="BFE3">
        <v>-1.84962539004693E-3</v>
      </c>
      <c r="BFF3">
        <v>-1.8867168097011699E-3</v>
      </c>
      <c r="BFG3">
        <v>-1.9324007632043299E-3</v>
      </c>
      <c r="BFH3">
        <v>-1.98123468203867E-3</v>
      </c>
      <c r="BFI3">
        <v>-2.18566091776506E-3</v>
      </c>
      <c r="BFJ3">
        <v>-2.5202717113307601E-3</v>
      </c>
      <c r="BFK3">
        <v>-2.5479205898136501E-3</v>
      </c>
      <c r="BFL3">
        <v>-2.7907211363448199E-3</v>
      </c>
      <c r="BFM3">
        <v>-2.7747989967085401E-3</v>
      </c>
      <c r="BFN3">
        <v>-3.1017681298825999E-3</v>
      </c>
      <c r="BFO3">
        <v>-3.1083454424154699E-3</v>
      </c>
      <c r="BFP3">
        <v>-3.4752691225045E-3</v>
      </c>
      <c r="BFQ3">
        <v>-3.6302541412105401E-3</v>
      </c>
      <c r="BFR3">
        <v>-3.7627848873703E-3</v>
      </c>
      <c r="BFS3">
        <v>-3.93217380024782E-3</v>
      </c>
      <c r="BFT3">
        <v>-3.96658596319937E-3</v>
      </c>
      <c r="BFU3">
        <v>-4.0615419728094399E-3</v>
      </c>
      <c r="BFV3">
        <v>-4.0808946117141202E-3</v>
      </c>
      <c r="BFW3">
        <v>-4.8739419874437003E-3</v>
      </c>
      <c r="BFX3">
        <v>-4.8705913405319703E-3</v>
      </c>
      <c r="BFY3">
        <v>-4.91474233892558E-3</v>
      </c>
      <c r="BFZ3">
        <v>-4.9213658817702198E-3</v>
      </c>
      <c r="BGA3">
        <v>-5.2224397362405301E-3</v>
      </c>
      <c r="BGB3">
        <v>-5.4277590575344797E-3</v>
      </c>
      <c r="BGC3">
        <v>-5.3718802696053796E-3</v>
      </c>
      <c r="BGD3">
        <v>-5.2849410163253096E-3</v>
      </c>
      <c r="BGE3">
        <v>-5.3117745602194698E-3</v>
      </c>
      <c r="BGF3">
        <v>-5.5961529680208198E-3</v>
      </c>
      <c r="BGG3">
        <v>-5.5661936246402498E-3</v>
      </c>
      <c r="BGH3">
        <v>-5.2525157060893599E-3</v>
      </c>
      <c r="BGI3">
        <v>-5.2048018216255803E-3</v>
      </c>
      <c r="BGJ3">
        <v>-5.1314311648391004E-3</v>
      </c>
      <c r="BGK3">
        <v>-5.1483756247780099E-3</v>
      </c>
      <c r="BGL3">
        <v>-4.9382378441748601E-3</v>
      </c>
      <c r="BGM3">
        <v>-4.8331689538732396E-3</v>
      </c>
      <c r="BGN3">
        <v>-4.83316895387325E-3</v>
      </c>
      <c r="BGO3">
        <v>-4.5179622829684598E-3</v>
      </c>
      <c r="BGP3">
        <v>-4.4128933926668697E-3</v>
      </c>
      <c r="BGQ3">
        <v>-3.9926178314605102E-3</v>
      </c>
      <c r="BGR3">
        <v>-3.8875489411589301E-3</v>
      </c>
      <c r="BGS3">
        <v>-3.78248005085732E-3</v>
      </c>
      <c r="BGT3">
        <v>-3.78248005085733E-3</v>
      </c>
      <c r="BGU3">
        <v>-3.2571355993493601E-3</v>
      </c>
      <c r="BGV3">
        <v>-3.0469978187461799E-3</v>
      </c>
      <c r="BGW3">
        <v>-2.8368600381429901E-3</v>
      </c>
      <c r="BGX3">
        <v>-2.4165844769366198E-3</v>
      </c>
      <c r="BGY3">
        <v>-2.4165844769366198E-3</v>
      </c>
      <c r="BGZ3">
        <v>-2.10137780603185E-3</v>
      </c>
      <c r="BHA3">
        <v>-2.10137780603184E-3</v>
      </c>
      <c r="BHB3">
        <v>-1.57603335452388E-3</v>
      </c>
      <c r="BHC3">
        <v>-1.4709644642222899E-3</v>
      </c>
      <c r="BHD3">
        <v>-1.57603335452388E-3</v>
      </c>
      <c r="BHE3">
        <v>-1.5280998760794E-3</v>
      </c>
      <c r="BHF3">
        <v>-1.2036912717620001E-3</v>
      </c>
      <c r="BHG3" s="18">
        <v>-9.2685891166208103E-4</v>
      </c>
      <c r="BHH3" s="18">
        <v>-8.5931222346499704E-4</v>
      </c>
      <c r="BHI3" s="18">
        <v>-7.3548223211114495E-4</v>
      </c>
      <c r="BHJ3" s="18">
        <v>-8.40551122412741E-4</v>
      </c>
      <c r="BHK3" s="18">
        <v>-7.3548223211114495E-4</v>
      </c>
      <c r="BHL3" s="18">
        <v>-8.4055112241273797E-4</v>
      </c>
      <c r="BHM3" s="18">
        <v>-3.1520667090477803E-4</v>
      </c>
      <c r="BHN3" s="18">
        <v>-3.1520667090477803E-4</v>
      </c>
      <c r="BHO3" s="18">
        <v>-3.4047678971121199E-4</v>
      </c>
      <c r="BHP3" s="18">
        <v>-3.9500544239993302E-4</v>
      </c>
      <c r="BHQ3" s="18">
        <v>-4.1419942728022902E-4</v>
      </c>
      <c r="BHR3" s="18">
        <v>-3.70139838821156E-4</v>
      </c>
      <c r="BHS3" s="18">
        <v>-2.6634963691453699E-4</v>
      </c>
      <c r="BHT3" s="18">
        <v>-1.05068890301596E-4</v>
      </c>
      <c r="BHU3">
        <v>0</v>
      </c>
      <c r="BHV3" s="18">
        <v>-2.1013778060318501E-4</v>
      </c>
      <c r="BHW3" s="18">
        <v>-1.0506889030158899E-4</v>
      </c>
      <c r="BHX3" s="18">
        <v>-2.1013778060318501E-4</v>
      </c>
      <c r="BHY3" s="18">
        <v>-2.1013778060318501E-4</v>
      </c>
      <c r="BHZ3">
        <v>0</v>
      </c>
      <c r="BIA3">
        <v>0</v>
      </c>
      <c r="BIB3" s="18">
        <v>-1.05068890301592E-4</v>
      </c>
      <c r="BIC3" s="18">
        <v>-2.071811420301E-4</v>
      </c>
      <c r="BID3" s="18">
        <v>-1.08025528874677E-4</v>
      </c>
      <c r="BIE3" s="18">
        <v>1.05068890301596E-4</v>
      </c>
      <c r="BIF3" s="18">
        <v>1.0506889030158899E-4</v>
      </c>
      <c r="BIG3" s="18">
        <v>-1.0506889030158899E-4</v>
      </c>
      <c r="BIH3">
        <v>0</v>
      </c>
      <c r="BII3" s="18">
        <v>2.10137780603181E-4</v>
      </c>
      <c r="BIJ3" s="18">
        <v>2.1013778060318799E-4</v>
      </c>
      <c r="BIK3" s="18">
        <v>1.0506889030158899E-4</v>
      </c>
      <c r="BIL3">
        <v>0</v>
      </c>
      <c r="BIM3">
        <v>0</v>
      </c>
      <c r="BIN3">
        <v>0</v>
      </c>
      <c r="BIO3">
        <v>0</v>
      </c>
      <c r="BIP3" s="18">
        <v>2.1013778060318501E-4</v>
      </c>
      <c r="BIQ3" s="18">
        <v>2.1013778060318501E-4</v>
      </c>
      <c r="BIR3" s="18">
        <v>1.0506889030158899E-4</v>
      </c>
      <c r="BIS3" s="18">
        <v>1.82101197915111E-4</v>
      </c>
      <c r="BIT3" s="18">
        <v>2.38174363291255E-4</v>
      </c>
      <c r="BIU3" s="18">
        <v>2.4625416095546202E-4</v>
      </c>
      <c r="BIV3" s="18">
        <v>1.7402140025091201E-4</v>
      </c>
      <c r="BIW3" s="18">
        <v>1.05068890301592E-4</v>
      </c>
      <c r="BIX3" s="18">
        <v>2.1013778060318501E-4</v>
      </c>
      <c r="BIY3" s="18">
        <v>1.05068890301592E-4</v>
      </c>
      <c r="BIZ3" s="18">
        <v>2.10137780603181E-4</v>
      </c>
      <c r="BJA3" s="18">
        <v>3.1520667090478101E-4</v>
      </c>
      <c r="BJB3" s="18">
        <v>3.1520667090477401E-4</v>
      </c>
      <c r="BJC3" s="18">
        <v>2.5733052337105098E-4</v>
      </c>
      <c r="BJD3" s="18">
        <v>2.68013928136912E-4</v>
      </c>
      <c r="BJE3" s="18">
        <v>3.1520667090477803E-4</v>
      </c>
      <c r="BJF3" s="18">
        <v>3.1520667090477803E-4</v>
      </c>
      <c r="BJG3" s="18">
        <v>2.9124991322710802E-4</v>
      </c>
      <c r="BJH3" s="18">
        <v>3.3306417950043898E-4</v>
      </c>
      <c r="BJI3" s="18">
        <v>3.2130591998678199E-4</v>
      </c>
      <c r="BJJ3" s="18">
        <v>2.1013778060318501E-4</v>
      </c>
      <c r="BJK3" s="18">
        <v>3.1520667090478101E-4</v>
      </c>
      <c r="BJL3" s="18">
        <v>4.2027556120636302E-4</v>
      </c>
      <c r="BJM3" s="18">
        <v>3.1520667090477401E-4</v>
      </c>
      <c r="BJN3" s="18">
        <v>2.1013778060318501E-4</v>
      </c>
      <c r="BJO3" s="18">
        <v>2.10137780603192E-4</v>
      </c>
      <c r="BJP3" s="18">
        <v>3.1520667090476702E-4</v>
      </c>
      <c r="BJQ3" s="18">
        <v>3.1520667090478101E-4</v>
      </c>
      <c r="BJR3" s="18">
        <v>4.2027556120637001E-4</v>
      </c>
      <c r="BJS3" s="18">
        <v>4.2027556120637001E-4</v>
      </c>
      <c r="BJT3" s="18">
        <v>4.2027556120636302E-4</v>
      </c>
      <c r="BJU3" s="18">
        <v>4.2027556120637701E-4</v>
      </c>
      <c r="BJV3" s="18">
        <v>3.1520667090477401E-4</v>
      </c>
      <c r="BJW3" s="18">
        <v>4.2027556120637701E-4</v>
      </c>
      <c r="BJX3" s="18">
        <v>4.2027556120636302E-4</v>
      </c>
      <c r="BJY3" s="18">
        <v>4.2027556120637001E-4</v>
      </c>
      <c r="BJZ3" s="18">
        <v>4.2027556120637001E-4</v>
      </c>
      <c r="BKA3" s="18">
        <v>4.2027556120636302E-4</v>
      </c>
      <c r="BKB3" s="18">
        <v>3.1520667090478101E-4</v>
      </c>
      <c r="BKC3" s="18">
        <v>4.2027556120637001E-4</v>
      </c>
      <c r="BKD3" s="18">
        <v>5.2534445150795295E-4</v>
      </c>
      <c r="BKE3" s="18">
        <v>5.2534445150796596E-4</v>
      </c>
      <c r="BKF3" s="18">
        <v>4.2027556120637001E-4</v>
      </c>
      <c r="BKG3" s="18">
        <v>5.2534445150796E-4</v>
      </c>
      <c r="BKH3" s="18">
        <v>4.2027556120637701E-4</v>
      </c>
      <c r="BKI3" s="18">
        <v>4.2027556120636302E-4</v>
      </c>
      <c r="BKJ3" s="18">
        <v>3.7674762133222501E-4</v>
      </c>
      <c r="BKK3" s="18">
        <v>4.6380350108051599E-4</v>
      </c>
      <c r="BKL3" s="18">
        <v>6.30413341809549E-4</v>
      </c>
      <c r="BKM3" s="18">
        <v>6.3041334180956299E-4</v>
      </c>
      <c r="BKN3" s="18">
        <v>4.2027556120637001E-4</v>
      </c>
      <c r="BKO3" s="18">
        <v>4.2027556120637001E-4</v>
      </c>
      <c r="BKP3" s="18">
        <v>5.2534445150795295E-4</v>
      </c>
      <c r="BKQ3" s="18">
        <v>5.2534445150796E-4</v>
      </c>
      <c r="BKR3" s="18">
        <v>6.0127038370660902E-4</v>
      </c>
      <c r="BKS3" s="18">
        <v>5.5448740961091397E-4</v>
      </c>
      <c r="BKT3" s="18">
        <v>6.1184661820436095E-4</v>
      </c>
      <c r="BKU3" s="18">
        <v>5.4391117511315402E-4</v>
      </c>
      <c r="BKV3" s="18">
        <v>4.2027556120637701E-4</v>
      </c>
      <c r="BKW3" s="18">
        <v>4.2027556120635597E-4</v>
      </c>
      <c r="BKX3" s="18">
        <v>5.2534445150796596E-4</v>
      </c>
      <c r="BKY3" s="18">
        <v>6.3041334180956299E-4</v>
      </c>
      <c r="BKZ3" s="18">
        <v>7.3548223211114495E-4</v>
      </c>
      <c r="BLA3" s="18">
        <v>5.2534445150796596E-4</v>
      </c>
      <c r="BLB3" s="18">
        <v>6.3041334180954196E-4</v>
      </c>
      <c r="BLC3" s="18">
        <v>5.2534445150796596E-4</v>
      </c>
      <c r="BLD3" s="18">
        <v>5.2534445150796596E-4</v>
      </c>
      <c r="BLE3" s="18">
        <v>5.4095138447335996E-4</v>
      </c>
      <c r="BLF3" s="18">
        <v>6.1480640884414796E-4</v>
      </c>
      <c r="BLG3" s="18">
        <v>6.3041334180955605E-4</v>
      </c>
      <c r="BLH3" s="18">
        <v>4.2027556120637001E-4</v>
      </c>
      <c r="BLI3" s="18">
        <v>5.2534445150796E-4</v>
      </c>
      <c r="BLJ3" s="18">
        <v>7.3548223211114495E-4</v>
      </c>
      <c r="BLK3" s="18">
        <v>7.0152816952128501E-4</v>
      </c>
      <c r="BLL3" s="18">
        <v>4.54229623796237E-4</v>
      </c>
      <c r="BLM3" s="18">
        <v>4.2027556120636302E-4</v>
      </c>
      <c r="BLN3" s="18">
        <v>7.35482232111152E-4</v>
      </c>
      <c r="BLO3" s="18">
        <v>6.3041334180955605E-4</v>
      </c>
      <c r="BLP3" s="18">
        <v>5.2534445150796596E-4</v>
      </c>
      <c r="BLQ3" s="18">
        <v>5.2534445150795295E-4</v>
      </c>
      <c r="BLR3" s="18">
        <v>6.3041334180955605E-4</v>
      </c>
      <c r="BLS3" s="18">
        <v>6.3041334180955605E-4</v>
      </c>
      <c r="BLT3" s="18">
        <v>5.2534445150796596E-4</v>
      </c>
      <c r="BLU3" s="18">
        <v>5.2534445150796E-4</v>
      </c>
      <c r="BLV3" s="18">
        <v>5.2534445150795295E-4</v>
      </c>
      <c r="BLW3" s="18">
        <v>5.2534445150796596E-4</v>
      </c>
      <c r="BLX3" s="18">
        <v>6.3041334180956299E-4</v>
      </c>
      <c r="BLY3" s="18">
        <v>7.3548223211114495E-4</v>
      </c>
      <c r="BLZ3" s="18">
        <v>7.1676105723721096E-4</v>
      </c>
      <c r="BMA3" s="18">
        <v>3.33927845778708E-4</v>
      </c>
      <c r="BMB3" s="18">
        <v>2.1013778060317799E-4</v>
      </c>
      <c r="BMC3" s="18">
        <v>7.3548223211115905E-4</v>
      </c>
      <c r="BMD3" s="18">
        <v>8.4055112241272702E-4</v>
      </c>
      <c r="BME3" s="18">
        <v>5.2534445150796596E-4</v>
      </c>
      <c r="BMF3" s="18">
        <v>5.2534445150795295E-4</v>
      </c>
      <c r="BMG3" s="18">
        <v>5.2534445150796596E-4</v>
      </c>
      <c r="BMH3" s="18">
        <v>5.2534445150796596E-4</v>
      </c>
      <c r="BMI3" s="18">
        <v>4.2027556120637001E-4</v>
      </c>
      <c r="BMJ3" s="18">
        <v>5.2534445150795295E-4</v>
      </c>
      <c r="BMK3" s="18">
        <v>6.3041334180956299E-4</v>
      </c>
      <c r="BML3" s="18">
        <v>5.1717219322031105E-4</v>
      </c>
      <c r="BMM3" s="18">
        <v>5.4808661281373296E-4</v>
      </c>
      <c r="BMN3" s="18">
        <v>4.05705658188246E-4</v>
      </c>
      <c r="BMO3" s="18">
        <v>5.2534445150796596E-4</v>
      </c>
      <c r="BMP3" s="18">
        <v>5.2534445150795295E-4</v>
      </c>
      <c r="BMQ3" s="18">
        <v>5.7986469868545598E-4</v>
      </c>
      <c r="BMR3" s="18">
        <v>4.7082420433047702E-4</v>
      </c>
      <c r="BMS3" s="18">
        <v>4.2027556120635597E-4</v>
      </c>
      <c r="BMT3" s="18">
        <v>5.2534445150797995E-4</v>
      </c>
      <c r="BMU3" s="18">
        <v>6.30413341809549E-4</v>
      </c>
      <c r="BMV3" s="18">
        <v>5.2534445150795295E-4</v>
      </c>
      <c r="BMW3" s="18">
        <v>4.20275561206384E-4</v>
      </c>
      <c r="BMX3" s="18">
        <v>5.2534445150795295E-4</v>
      </c>
      <c r="BMY3" s="18">
        <v>5.2534445150795295E-4</v>
      </c>
      <c r="BMZ3" s="18">
        <v>5.2534445150797995E-4</v>
      </c>
      <c r="BNA3" s="18">
        <v>5.91928708669892E-4</v>
      </c>
      <c r="BNB3" s="18">
        <v>5.87862542615197E-4</v>
      </c>
      <c r="BNC3" s="18">
        <v>6.0637988384198895E-4</v>
      </c>
      <c r="BND3" s="18">
        <v>6.3041334180953502E-4</v>
      </c>
      <c r="BNE3" s="18">
        <v>4.1170088906886099E-4</v>
      </c>
      <c r="BNF3" s="18">
        <v>4.28850233343894E-4</v>
      </c>
      <c r="BNG3" s="18">
        <v>6.30413341809549E-4</v>
      </c>
      <c r="BNH3" s="18">
        <v>8.40551122412741E-4</v>
      </c>
      <c r="BNI3" s="18">
        <v>6.30413341809549E-4</v>
      </c>
      <c r="BNJ3" s="18">
        <v>4.2027556120637001E-4</v>
      </c>
      <c r="BNK3" s="18">
        <v>5.2534445150796596E-4</v>
      </c>
      <c r="BNL3" s="18">
        <v>6.30413341809549E-4</v>
      </c>
      <c r="BNM3" s="18">
        <v>6.3041334180956299E-4</v>
      </c>
      <c r="BNN3" s="18">
        <v>7.3548223211114495E-4</v>
      </c>
      <c r="BNO3" s="18">
        <v>8.40551122412741E-4</v>
      </c>
      <c r="BNP3" s="18">
        <v>5.2534445150795295E-4</v>
      </c>
      <c r="BNQ3" s="18">
        <v>6.30413341809549E-4</v>
      </c>
      <c r="BNR3" s="18">
        <v>8.40551122412741E-4</v>
      </c>
      <c r="BNS3" s="18">
        <v>9.4562001271432296E-4</v>
      </c>
      <c r="BNT3" s="18">
        <v>5.2534445150796596E-4</v>
      </c>
      <c r="BNU3" s="18">
        <v>4.20275561206384E-4</v>
      </c>
      <c r="BNV3" s="18">
        <v>5.2534445150795295E-4</v>
      </c>
      <c r="BNW3" s="18">
        <v>5.2534445150797995E-4</v>
      </c>
      <c r="BNX3" s="18">
        <v>6.3041334180953502E-4</v>
      </c>
      <c r="BNY3" s="18">
        <v>7.3548223211115905E-4</v>
      </c>
      <c r="BNZ3" s="18">
        <v>7.3548223211113096E-4</v>
      </c>
      <c r="BOA3" s="18">
        <v>7.3548223211115905E-4</v>
      </c>
      <c r="BOB3" s="18">
        <v>7.3548223211113096E-4</v>
      </c>
      <c r="BOC3" s="18">
        <v>5.2534445150796596E-4</v>
      </c>
      <c r="BOD3" s="18">
        <v>5.2534445150796596E-4</v>
      </c>
      <c r="BOE3" s="18">
        <v>6.30413341809549E-4</v>
      </c>
      <c r="BOF3" s="18">
        <v>6.3041334180957698E-4</v>
      </c>
      <c r="BOG3" s="18">
        <v>6.30413341809549E-4</v>
      </c>
      <c r="BOH3" s="18">
        <v>6.3041334180953502E-4</v>
      </c>
      <c r="BOI3" s="18">
        <v>6.3041334180956299E-4</v>
      </c>
      <c r="BOJ3" s="18">
        <v>6.3041334180956299E-4</v>
      </c>
      <c r="BOK3" s="18">
        <v>6.3041334180956299E-4</v>
      </c>
      <c r="BOL3" s="18">
        <v>6.30413341809549E-4</v>
      </c>
      <c r="BOM3" s="18">
        <v>6.3041334180953502E-4</v>
      </c>
      <c r="BON3" s="18">
        <v>6.3041334180956299E-4</v>
      </c>
      <c r="BOO3" s="18">
        <v>5.2534445150796596E-4</v>
      </c>
      <c r="BOP3" s="18">
        <v>5.0336929310139302E-4</v>
      </c>
      <c r="BOQ3" s="18">
        <v>5.7185319579995599E-4</v>
      </c>
      <c r="BOR3" s="18">
        <v>5.4688147264197995E-4</v>
      </c>
      <c r="BOS3" s="18">
        <v>5.45072186350983E-4</v>
      </c>
      <c r="BOT3" s="18">
        <v>5.9922048965682596E-4</v>
      </c>
      <c r="BOU3" s="18">
        <v>6.0023860720383095E-4</v>
      </c>
      <c r="BOV3" s="18">
        <v>6.2177352696005095E-4</v>
      </c>
      <c r="BOW3" s="18">
        <v>6.2532065269664495E-4</v>
      </c>
      <c r="BOX3" s="18">
        <v>5.3668033408259199E-4</v>
      </c>
      <c r="BOY3" s="18">
        <v>5.2782722938579598E-4</v>
      </c>
      <c r="BOZ3" s="18">
        <v>5.9076664674316505E-4</v>
      </c>
      <c r="BPA3" s="18">
        <v>5.7988466177459597E-4</v>
      </c>
      <c r="BPB3" s="18">
        <v>4.7526756770133101E-4</v>
      </c>
      <c r="BPC3" s="18">
        <v>4.5524458927653701E-4</v>
      </c>
      <c r="BPD3" s="18">
        <v>5.6992728304072705E-4</v>
      </c>
      <c r="BPE3" s="18">
        <v>6.4380962532302401E-4</v>
      </c>
      <c r="BPF3" s="18">
        <v>5.8704825871536105E-4</v>
      </c>
      <c r="BPG3" s="18">
        <v>5.5222002295820995E-4</v>
      </c>
      <c r="BPH3" s="18">
        <v>5.7153903981796395E-4</v>
      </c>
      <c r="BPI3" s="18">
        <v>5.7104731741133797E-4</v>
      </c>
      <c r="BPJ3" s="18">
        <v>5.8233486829646598E-4</v>
      </c>
      <c r="BPK3" s="18">
        <v>4.9260813735668696E-4</v>
      </c>
      <c r="BPL3" s="18">
        <v>4.5961125235747998E-4</v>
      </c>
      <c r="BPM3" s="18">
        <v>5.2238676224597403E-4</v>
      </c>
      <c r="BPN3" s="18">
        <v>5.7588468912082803E-4</v>
      </c>
      <c r="BPO3" s="18">
        <v>4.9648307803101799E-4</v>
      </c>
      <c r="BPP3" s="18">
        <v>3.9646064653060798E-4</v>
      </c>
      <c r="BPQ3" s="18">
        <v>3.94676576773292E-4</v>
      </c>
      <c r="BPR3" s="18">
        <v>5.1152158829989504E-4</v>
      </c>
      <c r="BPS3" s="18">
        <v>5.8537976473736699E-4</v>
      </c>
      <c r="BPT3" s="18">
        <v>5.0692587503811605E-4</v>
      </c>
      <c r="BPU3" s="18">
        <v>4.2858861180702901E-4</v>
      </c>
      <c r="BPV3" s="18">
        <v>4.5827267469503098E-4</v>
      </c>
      <c r="BPW3" s="18">
        <v>4.69350087799524E-4</v>
      </c>
      <c r="BPX3" s="18">
        <v>3.37891044320901E-4</v>
      </c>
      <c r="BPY3" s="18">
        <v>2.75859422175742E-4</v>
      </c>
      <c r="BPZ3" s="18">
        <v>3.36911802263265E-4</v>
      </c>
      <c r="BQA3" s="18">
        <v>3.7027537768966003E-4</v>
      </c>
      <c r="BQB3" s="18">
        <v>3.3054042475538699E-4</v>
      </c>
      <c r="BQC3" s="18">
        <v>3.1324713610064698E-4</v>
      </c>
      <c r="BQD3" s="18">
        <v>3.9145831666334498E-4</v>
      </c>
      <c r="BQE3" s="18">
        <v>4.2941865604040298E-4</v>
      </c>
      <c r="BQF3" s="18">
        <v>3.75551937360607E-4</v>
      </c>
      <c r="BQG3" s="18">
        <v>3.08949818487336E-4</v>
      </c>
      <c r="BQH3" s="18">
        <v>4.1027825629416599E-4</v>
      </c>
      <c r="BQI3" s="18">
        <v>4.9995035141095403E-4</v>
      </c>
      <c r="BQJ3" s="18">
        <v>2.1508862671421001E-4</v>
      </c>
      <c r="BQK3" s="18">
        <v>1.07083060928658E-4</v>
      </c>
      <c r="BQL3" s="18">
        <v>3.3298958058830498E-4</v>
      </c>
      <c r="BQM3" s="18">
        <v>4.3001334595954501E-4</v>
      </c>
      <c r="BQN3" s="18">
        <v>3.2214752179809898E-4</v>
      </c>
      <c r="BQO3" s="18">
        <v>2.1365653773941501E-4</v>
      </c>
      <c r="BQP3" s="18">
        <v>1.95737038498428E-4</v>
      </c>
      <c r="BQQ3" s="18">
        <v>2.09069229988811E-4</v>
      </c>
      <c r="BQR3" s="18">
        <v>2.6214372923577501E-4</v>
      </c>
      <c r="BQS3" s="18">
        <v>2.80657918395821E-4</v>
      </c>
      <c r="BQT3" s="18">
        <v>2.2092100081483299E-4</v>
      </c>
      <c r="BQU3" s="18">
        <v>1.04413260426067E-4</v>
      </c>
      <c r="BQV3" s="18">
        <v>1.44564286165993E-4</v>
      </c>
      <c r="BQW3" s="18">
        <v>3.5955099605655601E-4</v>
      </c>
      <c r="BQX3" s="18">
        <v>3.55519502735685E-4</v>
      </c>
      <c r="BQY3" s="18">
        <v>9.6397554784993694E-5</v>
      </c>
      <c r="BQZ3" s="18">
        <v>7.0633612194170804E-5</v>
      </c>
      <c r="BRA3" s="18">
        <v>1.5592328389646401E-4</v>
      </c>
      <c r="BRB3" s="18">
        <v>1.3163976196997601E-4</v>
      </c>
      <c r="BRC3" s="18">
        <v>2.1501087573536E-4</v>
      </c>
      <c r="BRD3" s="18">
        <v>3.0320360087671101E-4</v>
      </c>
      <c r="BRE3" s="18">
        <v>1.3810570147915199E-4</v>
      </c>
      <c r="BRF3" s="18">
        <v>-1.52969797390378E-5</v>
      </c>
      <c r="BRG3" s="18">
        <v>1.71563838906735E-4</v>
      </c>
      <c r="BRH3" s="18">
        <v>3.8623008868196498E-4</v>
      </c>
      <c r="BRI3" s="18">
        <v>2.4680892469625099E-4</v>
      </c>
      <c r="BRJ3" s="18">
        <v>2.14182932880002E-5</v>
      </c>
      <c r="BRK3" s="18">
        <v>1.07622064335899E-4</v>
      </c>
      <c r="BRL3" s="18">
        <v>2.58958040481815E-4</v>
      </c>
      <c r="BRM3" s="18">
        <v>1.85983493411756E-4</v>
      </c>
      <c r="BRN3" s="18">
        <v>1.14605993474264E-4</v>
      </c>
      <c r="BRO3" s="18">
        <v>1.7921915825414001E-4</v>
      </c>
      <c r="BRP3" s="18">
        <v>2.9122679807125302E-4</v>
      </c>
      <c r="BRQ3" s="18">
        <v>2.60210461654197E-4</v>
      </c>
      <c r="BRR3" s="18">
        <v>2.5150550409275198E-4</v>
      </c>
      <c r="BRS3" s="18">
        <v>2.8653021867475198E-4</v>
      </c>
      <c r="BRT3" s="18">
        <v>1.7984536884033101E-4</v>
      </c>
      <c r="BRU3" s="18">
        <v>1.2788249845277399E-4</v>
      </c>
      <c r="BRV3" s="18">
        <v>2.5080154252771198E-4</v>
      </c>
      <c r="BRW3" s="18">
        <v>3.4034020015380402E-4</v>
      </c>
      <c r="BRX3" s="18">
        <v>3.1461723443021401E-4</v>
      </c>
      <c r="BRY3" s="18">
        <v>1.8737670689711301E-4</v>
      </c>
      <c r="BRZ3" s="18">
        <v>2.0447351672706E-4</v>
      </c>
      <c r="BSA3" s="18">
        <v>3.75270352734574E-4</v>
      </c>
      <c r="BSB3" s="18">
        <v>3.7757136143218197E-4</v>
      </c>
      <c r="BSC3" s="18">
        <v>2.61745518141509E-4</v>
      </c>
      <c r="BSD3" s="18">
        <v>1.5819277192702301E-4</v>
      </c>
      <c r="BSE3" s="18">
        <v>6.2406718083496404E-5</v>
      </c>
      <c r="BSF3" s="18">
        <v>2.2737958550170199E-4</v>
      </c>
      <c r="BSG3" s="18">
        <v>5.2887581691099495E-4</v>
      </c>
      <c r="BSH3" s="18">
        <v>3.8233203285173401E-4</v>
      </c>
      <c r="BSI3" s="18">
        <v>-8.9727781628634595E-5</v>
      </c>
      <c r="BSJ3" s="18">
        <v>-2.8165817423153598E-5</v>
      </c>
      <c r="BSK3" s="18">
        <v>3.3381121931047499E-4</v>
      </c>
      <c r="BSL3" s="18">
        <v>3.4901468773712498E-4</v>
      </c>
      <c r="BSM3" s="18">
        <v>1.60306757999856E-4</v>
      </c>
      <c r="BSN3" s="18">
        <v>1.3646242403478299E-4</v>
      </c>
      <c r="BSO3" s="18">
        <v>3.1416228613517701E-4</v>
      </c>
      <c r="BSP3" s="18">
        <v>3.4940659469795399E-4</v>
      </c>
      <c r="BSQ3" s="18">
        <v>8.8380798454995498E-5</v>
      </c>
      <c r="BSR3" s="18">
        <v>5.6300114179230699E-5</v>
      </c>
      <c r="BSS3" s="18">
        <v>1.7231508147239001E-4</v>
      </c>
      <c r="BST3" s="18">
        <v>1.65912183297423E-4</v>
      </c>
      <c r="BSU3" s="18">
        <v>1.64233182430584E-5</v>
      </c>
      <c r="BSV3" s="18">
        <v>1.5035358202075599E-6</v>
      </c>
      <c r="BSW3" s="18">
        <v>9.8478969501880606E-5</v>
      </c>
      <c r="BSX3" s="18">
        <v>5.6238123533919299E-5</v>
      </c>
      <c r="BSY3" s="18">
        <v>1.04100155133013E-4</v>
      </c>
      <c r="BSZ3" s="18">
        <v>2.7812155538395301E-4</v>
      </c>
      <c r="BTA3" s="18">
        <v>1.2709973521998701E-4</v>
      </c>
      <c r="BTB3" s="18">
        <v>-1.61105281566126E-4</v>
      </c>
      <c r="BTC3" s="18">
        <v>-2.94339989290737E-5</v>
      </c>
      <c r="BTD3" s="18">
        <v>2.1659111184549299E-4</v>
      </c>
      <c r="BTE3" s="18">
        <v>1.10488343663367E-4</v>
      </c>
      <c r="BTF3" s="18">
        <v>-1.12914384340412E-4</v>
      </c>
      <c r="BTG3" s="18">
        <v>3.4126375569876099E-6</v>
      </c>
      <c r="BTH3" s="18">
        <v>2.6752220573031301E-4</v>
      </c>
      <c r="BTI3" s="18">
        <v>1.6123031354558999E-4</v>
      </c>
      <c r="BTJ3" s="18">
        <v>-1.49691648012678E-4</v>
      </c>
      <c r="BTK3" s="18">
        <v>-1.1637430289807E-4</v>
      </c>
      <c r="BTL3" s="18">
        <v>-6.3471065942260999E-5</v>
      </c>
      <c r="BTM3" s="18">
        <v>-1.04648614740382E-4</v>
      </c>
      <c r="BTN3" s="18">
        <v>-1.14620703118906E-4</v>
      </c>
      <c r="BTO3" s="18">
        <v>-6.9811973472000397E-5</v>
      </c>
      <c r="BTP3" s="18">
        <v>-3.1375672021882698E-5</v>
      </c>
      <c r="BTQ3" s="18">
        <v>-1.42082558977019E-4</v>
      </c>
      <c r="BTR3" s="18">
        <v>-2.5916187412897102E-4</v>
      </c>
      <c r="BTS3" s="18">
        <v>-9.5003290610712305E-5</v>
      </c>
      <c r="BTT3" s="18">
        <v>-1.4048656253340299E-4</v>
      </c>
      <c r="BTU3" s="18">
        <v>-3.8710636322702898E-4</v>
      </c>
      <c r="BTV3" s="18">
        <v>-4.5480540131506697E-4</v>
      </c>
      <c r="BTW3" s="18">
        <v>-3.1305065727582599E-4</v>
      </c>
      <c r="BTX3" s="18">
        <v>-2.4164268736009899E-4</v>
      </c>
      <c r="BTY3" s="18">
        <v>-3.1300442696405301E-4</v>
      </c>
      <c r="BTZ3" s="18">
        <v>-3.6961764643636498E-4</v>
      </c>
      <c r="BUA3" s="18">
        <v>-4.4210782592210497E-4</v>
      </c>
      <c r="BUB3" s="18">
        <v>-4.7531589939087099E-4</v>
      </c>
      <c r="BUC3" s="18">
        <v>-3.8546203509387501E-4</v>
      </c>
      <c r="BUD3" s="18">
        <v>-4.3396708830154002E-4</v>
      </c>
      <c r="BUE3" s="18">
        <v>-6.7585878893172604E-4</v>
      </c>
      <c r="BUF3" s="18">
        <v>-6.7828588029766803E-4</v>
      </c>
      <c r="BUG3" s="18">
        <v>-4.8542983077129399E-4</v>
      </c>
      <c r="BUH3" s="18">
        <v>-3.3299693541061199E-4</v>
      </c>
      <c r="BUI3" s="18">
        <v>-2.8817349611909201E-4</v>
      </c>
      <c r="BUJ3" s="18">
        <v>-5.0573544451098997E-4</v>
      </c>
      <c r="BUK3" s="18">
        <v>-7.5570799349419695E-4</v>
      </c>
      <c r="BUL3" s="18">
        <v>-5.8627285030493604E-4</v>
      </c>
      <c r="BUM3" s="18">
        <v>-2.00449378228495E-4</v>
      </c>
      <c r="BUN3" s="18">
        <v>-2.8305348909468599E-4</v>
      </c>
      <c r="BUO3" s="18">
        <v>-4.5020233323098097E-4</v>
      </c>
      <c r="BUP3" s="18">
        <v>-3.8516574082314499E-4</v>
      </c>
      <c r="BUQ3" s="18">
        <v>-5.2024861032834403E-4</v>
      </c>
      <c r="BUR3" s="18">
        <v>-6.4309830893566301E-4</v>
      </c>
      <c r="BUS3" s="18">
        <v>-2.1901820321149E-4</v>
      </c>
      <c r="BUT3" s="18">
        <v>-3.3004239821554601E-5</v>
      </c>
      <c r="BUU3" s="18">
        <v>-5.6970033423767098E-4</v>
      </c>
      <c r="BUV3" s="18">
        <v>-8.2981728457950899E-4</v>
      </c>
      <c r="BUW3" s="18">
        <v>-6.0357349378201098E-4</v>
      </c>
      <c r="BUX3" s="18">
        <v>-4.9013376499010199E-4</v>
      </c>
      <c r="BUY3" s="18">
        <v>-5.7799026968247103E-4</v>
      </c>
      <c r="BUZ3" s="18">
        <v>-5.4641181470235702E-4</v>
      </c>
      <c r="BVA3" s="18">
        <v>-4.9482298956424198E-4</v>
      </c>
      <c r="BVB3" s="18">
        <v>-5.9124365950513603E-4</v>
      </c>
      <c r="BVC3" s="18">
        <v>-4.6788542746872797E-4</v>
      </c>
      <c r="BVD3" s="18">
        <v>-2.98366229167221E-4</v>
      </c>
      <c r="BVE3" s="18">
        <v>-4.6708795459134101E-4</v>
      </c>
      <c r="BVF3" s="18">
        <v>-5.6026724926641603E-4</v>
      </c>
      <c r="BVG3" s="18">
        <v>-4.50280084209789E-4</v>
      </c>
      <c r="BVH3" s="18">
        <v>-4.5777254677720197E-4</v>
      </c>
      <c r="BVI3" s="18">
        <v>-5.7833489564266996E-4</v>
      </c>
      <c r="BVJ3" s="18">
        <v>-7.0181710896960404E-4</v>
      </c>
      <c r="BVK3" s="18">
        <v>-6.0463784164076196E-4</v>
      </c>
      <c r="BVL3" s="18">
        <v>-4.0129171410668803E-4</v>
      </c>
      <c r="BVM3" s="18">
        <v>-4.4896462170321202E-4</v>
      </c>
      <c r="BVN3" s="18">
        <v>-4.7386699939361201E-4</v>
      </c>
      <c r="BVO3" s="18">
        <v>-4.6881003370338698E-4</v>
      </c>
      <c r="BVP3" s="18">
        <v>-5.6621730052416799E-4</v>
      </c>
      <c r="BVQ3" s="18">
        <v>-6.0785505106181095E-4</v>
      </c>
      <c r="BVR3" s="18">
        <v>-5.6905100849562098E-4</v>
      </c>
      <c r="BVS3" s="18">
        <v>-5.2326303679108E-4</v>
      </c>
      <c r="BVT3" s="18">
        <v>-4.8821625774209099E-4</v>
      </c>
      <c r="BVU3" s="18">
        <v>-4.8831712387677195E-4</v>
      </c>
      <c r="BVV3" s="18">
        <v>-2.5672007311840201E-4</v>
      </c>
      <c r="BVW3" s="18">
        <v>-2.2012983207087E-4</v>
      </c>
      <c r="BVX3" s="18">
        <v>-4.74391293156198E-4</v>
      </c>
      <c r="BVY3" s="18">
        <v>-5.4474437141326104E-4</v>
      </c>
      <c r="BVZ3" s="18">
        <v>-4.1528794098374901E-4</v>
      </c>
      <c r="BWA3" s="18">
        <v>-3.8255898165479003E-4</v>
      </c>
      <c r="BWB3" s="18">
        <v>-5.3626531196591899E-4</v>
      </c>
      <c r="BWC3" s="18">
        <v>-5.9799223432920002E-4</v>
      </c>
      <c r="BWD3" s="18">
        <v>-4.3710549605488399E-4</v>
      </c>
      <c r="BWE3" s="18">
        <v>-3.0515998361412E-4</v>
      </c>
      <c r="BWF3" s="18">
        <v>-3.4571132182604998E-4</v>
      </c>
      <c r="BWG3" s="18">
        <v>-4.2890907192245898E-4</v>
      </c>
      <c r="BWH3" s="18">
        <v>-5.4739000607104105E-4</v>
      </c>
      <c r="BWI3" s="18">
        <v>-6.1955026924126401E-4</v>
      </c>
      <c r="BWJ3" s="18">
        <v>-5.3277492343008204E-4</v>
      </c>
      <c r="BWK3" s="18">
        <v>-5.2284065985207196E-4</v>
      </c>
      <c r="BWL3" s="18">
        <v>-3.2278108720663797E-4</v>
      </c>
      <c r="BWM3" s="18">
        <v>-1.18074317543112E-4</v>
      </c>
      <c r="BWN3" s="18">
        <v>-3.0292096556182302E-4</v>
      </c>
      <c r="BWO3" s="18">
        <v>-4.8052101221639199E-4</v>
      </c>
      <c r="BWP3" s="18">
        <v>-6.7615718458015296E-4</v>
      </c>
      <c r="BWQ3" s="18">
        <v>-7.9592836470164497E-4</v>
      </c>
      <c r="BWR3" s="18">
        <v>-5.1021348061563998E-4</v>
      </c>
      <c r="BWS3" s="18">
        <v>-2.03103418397493E-4</v>
      </c>
      <c r="BWT3" s="18">
        <v>-3.7605311596733399E-4</v>
      </c>
      <c r="BWU3" s="18">
        <v>-5.82602793966713E-4</v>
      </c>
      <c r="BWV3" s="18">
        <v>-4.55814062661985E-4</v>
      </c>
      <c r="BWW3" s="18">
        <v>-4.8980595005235195E-4</v>
      </c>
      <c r="BWX3" s="18">
        <v>-7.3548223211113096E-4</v>
      </c>
      <c r="BWY3" s="18">
        <v>-7.3548223211115905E-4</v>
      </c>
      <c r="BWZ3" s="18">
        <v>-3.1520667090477401E-4</v>
      </c>
      <c r="BXA3" s="18">
        <v>-4.2027556120635597E-4</v>
      </c>
      <c r="BXB3" s="18">
        <v>-6.3041334180957698E-4</v>
      </c>
      <c r="BXC3" s="18">
        <v>-3.1520667090475997E-4</v>
      </c>
      <c r="BXD3" s="18">
        <v>-4.20275561206384E-4</v>
      </c>
      <c r="BXE3" s="18">
        <v>-3.88230600353284E-4</v>
      </c>
      <c r="BXF3" s="18">
        <v>-2.42182741456264E-4</v>
      </c>
      <c r="BXG3" s="18">
        <v>-1.05068890301596E-4</v>
      </c>
      <c r="BXH3" s="18">
        <v>-4.2027556120635597E-4</v>
      </c>
      <c r="BXI3" s="18">
        <v>-7.3548223211117303E-4</v>
      </c>
      <c r="BXJ3" s="18">
        <v>-7.3548223211114495E-4</v>
      </c>
      <c r="BXK3" s="18">
        <v>-2.10137780603164E-4</v>
      </c>
      <c r="BXL3" s="18">
        <v>-1.05068890301596E-4</v>
      </c>
      <c r="BXM3" s="18">
        <v>-3.1520667090477401E-4</v>
      </c>
      <c r="BXN3" s="18">
        <v>-3.7570638862935402E-4</v>
      </c>
      <c r="BXO3" s="18">
        <v>-4.6484473378340102E-4</v>
      </c>
      <c r="BXP3" s="18">
        <v>-4.2027556120635597E-4</v>
      </c>
      <c r="BXQ3" s="18">
        <v>-6.3041334180957698E-4</v>
      </c>
      <c r="BXR3" s="18">
        <v>-7.3548223211113096E-4</v>
      </c>
      <c r="BXS3" s="18">
        <v>-5.2534445150795295E-4</v>
      </c>
      <c r="BXT3" s="18">
        <v>-3.15206670904788E-4</v>
      </c>
      <c r="BXU3" s="18">
        <v>-2.1013778060317799E-4</v>
      </c>
      <c r="BXV3" s="18">
        <v>-5.2534445150796596E-4</v>
      </c>
      <c r="BXW3" s="18">
        <v>-6.30413341809549E-4</v>
      </c>
      <c r="BXX3" s="18">
        <v>-5.2534445150796596E-4</v>
      </c>
      <c r="BXY3" s="18">
        <v>-3.1520667090477401E-4</v>
      </c>
      <c r="BXZ3" s="18">
        <v>-4.2027556120635597E-4</v>
      </c>
      <c r="BYA3" s="18">
        <v>-5.2534445150797995E-4</v>
      </c>
      <c r="BYB3" s="18">
        <v>-6.30413341809549E-4</v>
      </c>
      <c r="BYC3" s="18">
        <v>-4.2027556120637001E-4</v>
      </c>
      <c r="BYD3" s="18">
        <v>-4.2027556120637001E-4</v>
      </c>
      <c r="BYE3" s="18">
        <v>-2.10137780603192E-4</v>
      </c>
      <c r="BYF3" s="18">
        <v>-4.2717648592137299E-4</v>
      </c>
      <c r="BYG3" s="18">
        <v>-5.1844352679294905E-4</v>
      </c>
      <c r="BYH3" s="18">
        <v>-3.1520667090475997E-4</v>
      </c>
      <c r="BYI3" s="18">
        <v>-5.2534445150797995E-4</v>
      </c>
      <c r="BYJ3" s="18">
        <v>-9.4562001271432296E-4</v>
      </c>
      <c r="BYK3" s="18">
        <v>-3.15206670904788E-4</v>
      </c>
      <c r="BYL3" s="18">
        <v>-1.05068890301596E-4</v>
      </c>
      <c r="BYM3" s="18">
        <v>-6.30413341809549E-4</v>
      </c>
      <c r="BYN3" s="18">
        <v>-5.2534445150796596E-4</v>
      </c>
      <c r="BYO3" s="18">
        <v>-2.1013778060317799E-4</v>
      </c>
      <c r="BYP3" s="18">
        <v>-5.2534445150796596E-4</v>
      </c>
      <c r="BYQ3" s="18">
        <v>-6.30413341809549E-4</v>
      </c>
      <c r="BYR3" s="18">
        <v>-5.2534445150796596E-4</v>
      </c>
      <c r="BYS3" s="18">
        <v>-4.2027556120637001E-4</v>
      </c>
      <c r="BYT3" s="18">
        <v>-4.2027556120635597E-4</v>
      </c>
      <c r="BYU3">
        <v>0</v>
      </c>
      <c r="BYV3" s="18">
        <v>-4.2027556120637001E-4</v>
      </c>
      <c r="BYW3" s="18">
        <v>-8.4055112241275499E-4</v>
      </c>
      <c r="BYX3" s="18">
        <v>-4.2027556120635597E-4</v>
      </c>
      <c r="BYY3" s="18">
        <v>-1.05068890301596E-4</v>
      </c>
      <c r="BYZ3" s="18">
        <v>-4.20275561206384E-4</v>
      </c>
      <c r="BZA3" s="18">
        <v>-9.4562001271430995E-4</v>
      </c>
      <c r="BZB3" s="18">
        <v>-4.2027556120637001E-4</v>
      </c>
      <c r="BZC3" s="18">
        <v>-3.4819620108167399E-4</v>
      </c>
      <c r="BZD3" s="18">
        <v>-4.2050986483173298E-4</v>
      </c>
      <c r="BZE3" s="18">
        <v>-4.9212061770570405E-4</v>
      </c>
      <c r="BZF3" s="18">
        <v>-8.40551122412741E-4</v>
      </c>
      <c r="BZG3" s="18">
        <v>-4.2027556120637001E-4</v>
      </c>
      <c r="BZH3" s="18">
        <v>2.1013778060317799E-4</v>
      </c>
      <c r="BZI3" s="18">
        <v>-2.1013778060317799E-4</v>
      </c>
      <c r="BZJ3" s="18">
        <v>-7.3548223211115905E-4</v>
      </c>
      <c r="BZK3" s="18">
        <v>-4.2027556120635597E-4</v>
      </c>
      <c r="BZL3" s="18">
        <v>-1.05068890301596E-4</v>
      </c>
      <c r="BZM3" s="18">
        <v>-2.1013778060317799E-4</v>
      </c>
      <c r="BZN3" s="18">
        <v>-2.10137780603192E-4</v>
      </c>
      <c r="BZO3" s="18">
        <v>-7.5039150764496994E-5</v>
      </c>
      <c r="BZP3" s="18">
        <v>-8.7058086194983998E-4</v>
      </c>
      <c r="BZQ3">
        <v>-1.1557577933175101E-3</v>
      </c>
      <c r="BZR3" s="18">
        <v>-6.30413341809549E-4</v>
      </c>
      <c r="BZS3" s="18">
        <v>-2.1013778060317799E-4</v>
      </c>
      <c r="BZT3">
        <v>0</v>
      </c>
      <c r="BZU3" s="18">
        <v>-4.2027556120637001E-4</v>
      </c>
      <c r="BZV3" s="18">
        <v>-5.2534445150796596E-4</v>
      </c>
      <c r="BZW3" s="18">
        <v>-7.3548223211114495E-4</v>
      </c>
      <c r="BZX3" s="18">
        <v>-7.3548223211114495E-4</v>
      </c>
      <c r="BZY3" s="18">
        <v>-4.20275561206384E-4</v>
      </c>
      <c r="BZZ3" s="18">
        <v>-1.05068890301582E-4</v>
      </c>
      <c r="CAA3" s="18">
        <v>-4.2027556120635597E-4</v>
      </c>
      <c r="CAB3" s="18">
        <v>-7.3548223211115905E-4</v>
      </c>
      <c r="CAC3" s="18">
        <v>-6.3041334180956299E-4</v>
      </c>
      <c r="CAD3">
        <v>0</v>
      </c>
      <c r="CAE3" s="18">
        <v>-1.05068890301582E-4</v>
      </c>
      <c r="CAF3" s="18">
        <v>-9.4562001271432296E-4</v>
      </c>
      <c r="CAG3" s="18">
        <v>-8.40551122412741E-4</v>
      </c>
      <c r="CAH3" s="18">
        <v>-2.10137780603192E-4</v>
      </c>
      <c r="CAI3" s="18">
        <v>-1.05068890301596E-4</v>
      </c>
      <c r="CAJ3" s="18">
        <v>-5.2534445150795295E-4</v>
      </c>
      <c r="CAK3" s="18">
        <v>-1.05068890301596E-4</v>
      </c>
      <c r="CAL3" s="18">
        <v>2.10137780603192E-4</v>
      </c>
      <c r="CAM3" s="18">
        <v>-7.35482232111152E-4</v>
      </c>
      <c r="CAN3">
        <v>-1.2608266836191099E-3</v>
      </c>
      <c r="CAO3" s="18">
        <v>-8.40551122412741E-4</v>
      </c>
      <c r="CAP3" s="18">
        <v>-3.1520667090478101E-4</v>
      </c>
      <c r="CAQ3" s="18">
        <v>-1.0506889030158899E-4</v>
      </c>
      <c r="CAR3" s="18">
        <v>-4.2027556120637001E-4</v>
      </c>
      <c r="CAS3" s="18">
        <v>-3.1520667090478101E-4</v>
      </c>
      <c r="CAT3">
        <v>0</v>
      </c>
      <c r="CAU3" s="18">
        <v>-3.9846956371317101E-4</v>
      </c>
      <c r="CAV3">
        <v>-1.07249490050911E-3</v>
      </c>
      <c r="CAW3" s="18">
        <v>-5.2534445150796596E-4</v>
      </c>
      <c r="CAX3" s="18">
        <v>1.05068890301596E-4</v>
      </c>
      <c r="CAY3" s="18">
        <v>3.1520667090477401E-4</v>
      </c>
      <c r="CAZ3" s="18">
        <v>-1.8762256810046001E-4</v>
      </c>
      <c r="CBA3">
        <v>-1.0732041155186399E-3</v>
      </c>
      <c r="CBB3">
        <v>-1.1557577933175201E-3</v>
      </c>
      <c r="CBC3" s="18">
        <v>3.1520667090478101E-4</v>
      </c>
      <c r="CBD3" s="18">
        <v>4.2027556120636302E-4</v>
      </c>
      <c r="CBE3">
        <v>-1.1557577933174999E-3</v>
      </c>
      <c r="CBF3">
        <v>-1.57603335452388E-3</v>
      </c>
      <c r="CBG3" s="18">
        <v>-5.2534445150796596E-4</v>
      </c>
      <c r="CBH3" s="18">
        <v>3.1520667090477401E-4</v>
      </c>
      <c r="CBI3" s="18">
        <v>-1.05068890301596E-4</v>
      </c>
      <c r="CBJ3">
        <v>-1.05068890301592E-3</v>
      </c>
      <c r="CBK3" s="18">
        <v>-6.3041334180955605E-4</v>
      </c>
      <c r="CBL3" s="18">
        <v>2.1013778060318501E-4</v>
      </c>
      <c r="CBM3" s="18">
        <v>3.1520667090478101E-4</v>
      </c>
      <c r="CBN3" s="18">
        <v>1.0506889030158899E-4</v>
      </c>
      <c r="CBO3" s="18">
        <v>-6.3041334180955605E-4</v>
      </c>
      <c r="CBP3">
        <v>-1.1557577933175101E-3</v>
      </c>
      <c r="CBQ3" s="18">
        <v>-6.30413341809549E-4</v>
      </c>
      <c r="CBR3" s="18">
        <v>-2.1013778060318501E-4</v>
      </c>
      <c r="CBS3" s="18">
        <v>-3.1520667090478101E-4</v>
      </c>
      <c r="CBT3" s="18">
        <v>-5.2534445150796E-4</v>
      </c>
      <c r="CBU3" s="18">
        <v>-1.06807780436084E-4</v>
      </c>
      <c r="CBV3" s="18">
        <v>2.1187667073768E-4</v>
      </c>
      <c r="CBW3" s="18">
        <v>-4.2027556120637701E-4</v>
      </c>
      <c r="CBX3">
        <v>-1.05068890301592E-3</v>
      </c>
      <c r="CBY3">
        <v>-1.4709644642222899E-3</v>
      </c>
      <c r="CBZ3" s="18">
        <v>-9.4562001271433001E-4</v>
      </c>
      <c r="CCA3" s="18">
        <v>3.1520667090478101E-4</v>
      </c>
      <c r="CCB3" s="18">
        <v>1.05068890301582E-4</v>
      </c>
      <c r="CCC3" s="18">
        <v>-1.05068890301582E-4</v>
      </c>
      <c r="CCD3" s="18">
        <v>1.05068890301582E-4</v>
      </c>
      <c r="CCE3" s="18">
        <v>-6.30413341809549E-4</v>
      </c>
      <c r="CCF3" s="18">
        <v>-4.2027556120637001E-4</v>
      </c>
      <c r="CCG3">
        <v>0</v>
      </c>
      <c r="CCH3">
        <v>-1.05068890301592E-3</v>
      </c>
      <c r="CCI3">
        <v>-1.57603335452388E-3</v>
      </c>
      <c r="CCJ3" s="18">
        <v>-1.05068890301596E-4</v>
      </c>
      <c r="CCK3" s="18">
        <v>8.4055112241274805E-4</v>
      </c>
      <c r="CCL3" s="18">
        <v>-2.10137780603192E-4</v>
      </c>
      <c r="CCM3" s="18">
        <v>-9.4562001271433695E-4</v>
      </c>
      <c r="CCN3" s="18">
        <v>-7.3548223211114495E-4</v>
      </c>
      <c r="CCO3" s="18">
        <v>3.1520667090477401E-4</v>
      </c>
      <c r="CCP3">
        <v>1.05068890301593E-3</v>
      </c>
      <c r="CCQ3" s="18">
        <v>3.3263234636129302E-4</v>
      </c>
      <c r="CCR3">
        <v>-1.17318346877403E-3</v>
      </c>
      <c r="CCS3">
        <v>-1.7006471597993799E-3</v>
      </c>
      <c r="CCT3" s="18">
        <v>-9.2607509774043895E-4</v>
      </c>
      <c r="CCU3" s="18">
        <v>1.48593678109036E-4</v>
      </c>
      <c r="CCV3" s="18">
        <v>1.6661299279574401E-4</v>
      </c>
      <c r="CCW3" s="18">
        <v>-1.05068890301582E-4</v>
      </c>
      <c r="CCX3" s="18">
        <v>-2.1013778060319899E-4</v>
      </c>
      <c r="CCY3">
        <v>0</v>
      </c>
      <c r="CCZ3" s="18">
        <v>-6.3041334180954196E-4</v>
      </c>
      <c r="CDA3">
        <v>-1.1557577933175201E-3</v>
      </c>
      <c r="CDB3" s="18">
        <v>3.1520667090477401E-4</v>
      </c>
      <c r="CDC3">
        <v>2.3115155866350301E-3</v>
      </c>
      <c r="CDD3" s="18">
        <v>2.10137780603192E-4</v>
      </c>
      <c r="CDE3">
        <v>-2.4165844769366198E-3</v>
      </c>
      <c r="CDF3">
        <v>-1.1238473206440201E-3</v>
      </c>
      <c r="CDG3" s="18">
        <v>2.8329619823128701E-4</v>
      </c>
      <c r="CDH3" s="18">
        <v>-2.10137780603192E-4</v>
      </c>
      <c r="CDI3" s="18">
        <v>2.10137780603192E-4</v>
      </c>
      <c r="CDJ3" s="18">
        <v>-4.2027556120637001E-4</v>
      </c>
      <c r="CDK3">
        <v>-2.20644669633345E-3</v>
      </c>
      <c r="CDL3" s="18">
        <v>-8.3195333511935899E-4</v>
      </c>
      <c r="CDM3">
        <v>1.5674355672305E-3</v>
      </c>
      <c r="CDN3">
        <v>1.2608266836191099E-3</v>
      </c>
      <c r="CDO3" s="18">
        <v>1.0506889030158899E-4</v>
      </c>
      <c r="CDP3" s="18">
        <v>-2.1013778060318501E-4</v>
      </c>
      <c r="CDQ3">
        <v>0</v>
      </c>
      <c r="CDR3" s="18">
        <v>-1.05068890301596E-4</v>
      </c>
      <c r="CDS3">
        <v>0</v>
      </c>
      <c r="CDT3">
        <v>-1.1574273379844099E-3</v>
      </c>
      <c r="CDU3">
        <v>-2.5199838225713101E-3</v>
      </c>
      <c r="CDV3">
        <v>0</v>
      </c>
      <c r="CDW3">
        <v>2.3966697194688601E-3</v>
      </c>
      <c r="CDX3" s="18">
        <v>5.4525920897572396E-4</v>
      </c>
      <c r="CDY3" s="18">
        <v>-7.3548223211114495E-4</v>
      </c>
      <c r="CDZ3">
        <v>1.4709644642222899E-3</v>
      </c>
      <c r="CEA3" s="18">
        <v>7.0863397857238303E-4</v>
      </c>
      <c r="CEB3">
        <v>-2.5998740040010398E-3</v>
      </c>
      <c r="CEC3">
        <v>-1.3658955739207E-3</v>
      </c>
      <c r="CED3">
        <v>2.62672225753981E-3</v>
      </c>
      <c r="CEE3">
        <v>1.1557577933174999E-3</v>
      </c>
      <c r="CEF3">
        <v>-4.5179622829684598E-3</v>
      </c>
    </row>
    <row r="4" spans="1:2164" x14ac:dyDescent="0.3">
      <c r="A4">
        <v>3</v>
      </c>
      <c r="B4" t="str">
        <f t="array" ref="B4">INDEX(MtrxNb!A$2:C$145,MATCH(1,(MtrxNb!B$2:B$145=I4)*(MtrxNb!C$2:C$145=J4),0),1)</f>
        <v>M9</v>
      </c>
      <c r="C4" s="1">
        <v>41610</v>
      </c>
      <c r="D4" s="1">
        <v>41550</v>
      </c>
      <c r="E4">
        <f t="shared" si="0"/>
        <v>60</v>
      </c>
      <c r="G4">
        <v>52.8</v>
      </c>
      <c r="H4">
        <v>28</v>
      </c>
      <c r="I4">
        <v>9</v>
      </c>
      <c r="J4" s="2" t="s">
        <v>10</v>
      </c>
      <c r="K4" s="2">
        <v>3</v>
      </c>
      <c r="L4" s="2" t="s">
        <v>1238</v>
      </c>
      <c r="M4" t="s">
        <v>1243</v>
      </c>
      <c r="N4" t="s">
        <v>1244</v>
      </c>
      <c r="O4" s="18">
        <v>8.8273200000000402E-4</v>
      </c>
      <c r="P4">
        <v>5.1999999999999902E-3</v>
      </c>
      <c r="Q4">
        <v>-2.29999999999999E-3</v>
      </c>
      <c r="R4">
        <v>1.5999999999999901E-3</v>
      </c>
      <c r="S4">
        <v>2.79999999999999E-3</v>
      </c>
      <c r="T4">
        <v>-2.0999999999999899E-3</v>
      </c>
      <c r="U4">
        <v>-2.5000000000000001E-3</v>
      </c>
      <c r="V4">
        <v>0</v>
      </c>
      <c r="W4">
        <v>4.1000000000000003E-3</v>
      </c>
      <c r="X4">
        <v>3.6999999999999902E-3</v>
      </c>
      <c r="Y4">
        <v>-2.4999999999999901E-3</v>
      </c>
      <c r="Z4">
        <v>-5.7000000000000002E-3</v>
      </c>
      <c r="AA4">
        <v>3.2092589999999899E-3</v>
      </c>
      <c r="AB4" s="18">
        <v>-2.0925899999999601E-4</v>
      </c>
      <c r="AC4" s="18">
        <v>-1.00000000000002E-4</v>
      </c>
      <c r="AD4">
        <v>2.8999999999999998E-3</v>
      </c>
      <c r="AE4">
        <v>-1.29999999999999E-3</v>
      </c>
      <c r="AF4" s="18">
        <v>4.4547899999999798E-4</v>
      </c>
      <c r="AG4">
        <v>1.8545209999999901E-3</v>
      </c>
      <c r="AH4">
        <v>-6.1999999999999902E-3</v>
      </c>
      <c r="AI4" s="18">
        <v>-5.0000000000000001E-4</v>
      </c>
      <c r="AJ4">
        <v>0</v>
      </c>
      <c r="AK4">
        <v>-5.7999999999999996E-3</v>
      </c>
      <c r="AL4">
        <v>-2.5000000000000001E-3</v>
      </c>
      <c r="AM4" s="18">
        <v>-3.00000000000001E-4</v>
      </c>
      <c r="AN4">
        <v>1.8E-3</v>
      </c>
      <c r="AO4">
        <v>-2.2000000000000001E-3</v>
      </c>
      <c r="AP4" s="18">
        <v>-1.00000000000002E-4</v>
      </c>
      <c r="AQ4" s="18">
        <v>6.0000000000000298E-4</v>
      </c>
      <c r="AR4">
        <v>-2E-3</v>
      </c>
      <c r="AS4">
        <v>-4.1999999999999997E-3</v>
      </c>
      <c r="AT4">
        <v>-2.5999999999999899E-3</v>
      </c>
      <c r="AU4" s="18">
        <v>6.9999999999999902E-4</v>
      </c>
      <c r="AV4">
        <v>-1.4614649999999899E-3</v>
      </c>
      <c r="AW4" s="18">
        <v>7.6146499999999503E-4</v>
      </c>
      <c r="AX4">
        <v>1.8E-3</v>
      </c>
      <c r="AY4">
        <v>-3.7000000000000002E-3</v>
      </c>
      <c r="AZ4" s="18">
        <v>6.9999999999999902E-4</v>
      </c>
      <c r="BA4">
        <v>1.1000000000000001E-3</v>
      </c>
      <c r="BB4">
        <v>-1.6000000000000001E-3</v>
      </c>
      <c r="BC4">
        <v>1.39999999999999E-3</v>
      </c>
      <c r="BD4" s="18">
        <v>-5.9999999999999604E-4</v>
      </c>
      <c r="BE4">
        <v>-2.9482710000000001E-3</v>
      </c>
      <c r="BF4">
        <v>1.5482709999999999E-3</v>
      </c>
      <c r="BG4">
        <v>-1.2999999999999999E-3</v>
      </c>
      <c r="BH4">
        <v>-1.8E-3</v>
      </c>
      <c r="BI4">
        <v>2.3999999999999998E-3</v>
      </c>
      <c r="BJ4" s="18">
        <v>1.99999999999998E-4</v>
      </c>
      <c r="BK4" s="18">
        <v>-6.9999999999999902E-4</v>
      </c>
      <c r="BL4">
        <v>-1.4E-3</v>
      </c>
      <c r="BM4" s="18">
        <v>6.9999999999999902E-4</v>
      </c>
      <c r="BN4">
        <v>1.2999999999999999E-3</v>
      </c>
      <c r="BO4">
        <v>1.2999999999999999E-3</v>
      </c>
      <c r="BP4" s="18">
        <v>-6.0000000000000298E-4</v>
      </c>
      <c r="BQ4" s="18">
        <v>6.0000000000000298E-4</v>
      </c>
      <c r="BR4" s="18">
        <v>3.00000000000001E-4</v>
      </c>
      <c r="BS4">
        <v>-1.5494790000000001E-3</v>
      </c>
      <c r="BT4">
        <v>1.349479E-3</v>
      </c>
      <c r="BU4">
        <v>1E-3</v>
      </c>
      <c r="BV4" s="18">
        <v>-3.4069999999969398E-6</v>
      </c>
      <c r="BW4">
        <v>1.40340699999999E-3</v>
      </c>
      <c r="BX4" s="18">
        <v>7.0000000000000596E-4</v>
      </c>
      <c r="BY4" s="18">
        <v>4.9999999999999296E-4</v>
      </c>
      <c r="BZ4">
        <v>1.1000000000000001E-3</v>
      </c>
      <c r="CA4">
        <v>0</v>
      </c>
      <c r="CB4" s="18">
        <v>1.00000000000002E-4</v>
      </c>
      <c r="CC4" s="18">
        <v>7.9999999999999505E-4</v>
      </c>
      <c r="CD4">
        <v>1.1999999999999899E-3</v>
      </c>
      <c r="CE4">
        <v>1.1999999999999899E-3</v>
      </c>
      <c r="CF4">
        <v>1E-3</v>
      </c>
      <c r="CG4" s="18">
        <v>1.00000000000002E-4</v>
      </c>
      <c r="CH4" s="18">
        <v>6.4869699999999604E-4</v>
      </c>
      <c r="CI4" s="18">
        <v>8.5130300000000399E-4</v>
      </c>
      <c r="CJ4" s="18">
        <v>3.9999999999999698E-4</v>
      </c>
      <c r="CK4" s="18">
        <v>8.3357800000000105E-4</v>
      </c>
      <c r="CL4" s="18">
        <v>5.6642199999999698E-4</v>
      </c>
      <c r="CM4" s="18">
        <v>1.00000000000002E-4</v>
      </c>
      <c r="CN4" s="18">
        <v>8.8153699999999398E-4</v>
      </c>
      <c r="CO4" s="18">
        <v>7.1846300000000197E-4</v>
      </c>
      <c r="CP4" s="18">
        <v>5.0000000000000001E-4</v>
      </c>
      <c r="CQ4" s="18">
        <v>3.9999999999999698E-4</v>
      </c>
      <c r="CR4" s="18">
        <v>3.00000000000001E-4</v>
      </c>
      <c r="CS4" s="18">
        <v>1.99999999999998E-4</v>
      </c>
      <c r="CT4" s="18">
        <v>6.0000000000000298E-4</v>
      </c>
      <c r="CU4" s="18">
        <v>3.00000000000001E-4</v>
      </c>
      <c r="CV4" s="18">
        <v>1.99999999999998E-4</v>
      </c>
      <c r="CW4" s="18">
        <v>3.00000000000001E-4</v>
      </c>
      <c r="CX4" s="18">
        <v>-1.32186000000006E-4</v>
      </c>
      <c r="CY4" s="18">
        <v>1.32186000000006E-4</v>
      </c>
      <c r="CZ4" s="18">
        <v>2.9999999999999401E-4</v>
      </c>
      <c r="DA4">
        <v>0</v>
      </c>
      <c r="DB4" s="18">
        <v>5.0000000000000001E-4</v>
      </c>
      <c r="DC4" s="18">
        <v>5.0000000000000001E-4</v>
      </c>
      <c r="DD4" s="18">
        <v>6.7694000000000006E-5</v>
      </c>
      <c r="DE4" s="18">
        <v>-1.6769399999999601E-4</v>
      </c>
      <c r="DF4" s="18">
        <v>9.9999999999995898E-5</v>
      </c>
      <c r="DG4" s="18">
        <v>4.0000000000000398E-4</v>
      </c>
      <c r="DH4" s="18">
        <v>-2.00000000000005E-4</v>
      </c>
      <c r="DI4" s="18">
        <v>1.00000000000002E-4</v>
      </c>
      <c r="DJ4" s="18">
        <v>3.00000000000001E-4</v>
      </c>
      <c r="DK4" s="18">
        <v>-1.99999999999998E-4</v>
      </c>
      <c r="DL4" s="18">
        <v>2.5411799999999697E-4</v>
      </c>
      <c r="DM4" s="18">
        <v>2.4588199999999501E-4</v>
      </c>
      <c r="DN4" s="18">
        <v>-1.99999999999998E-4</v>
      </c>
      <c r="DO4" s="18">
        <v>-1.99999999999998E-4</v>
      </c>
      <c r="DP4" s="18">
        <v>1.00000000000002E-4</v>
      </c>
      <c r="DQ4" s="18">
        <v>2.9999999999999401E-4</v>
      </c>
      <c r="DR4" s="18">
        <v>-1.99999999999998E-4</v>
      </c>
      <c r="DS4" s="18">
        <v>-9.9999999999995898E-5</v>
      </c>
      <c r="DT4">
        <v>0</v>
      </c>
      <c r="DU4" s="18">
        <v>-1.00000000000002E-4</v>
      </c>
      <c r="DV4" s="18">
        <v>1.99999999999998E-4</v>
      </c>
      <c r="DW4" s="18">
        <v>1.00000000000002E-4</v>
      </c>
      <c r="DX4">
        <v>0</v>
      </c>
      <c r="DY4" s="18">
        <v>-6.0000000000000298E-4</v>
      </c>
      <c r="DZ4" s="18">
        <v>-2.9999999999999401E-4</v>
      </c>
      <c r="EA4">
        <v>0</v>
      </c>
      <c r="EB4" s="18">
        <v>9.9999999999995898E-5</v>
      </c>
      <c r="EC4">
        <v>0</v>
      </c>
      <c r="ED4" s="18">
        <v>-1.99999999999998E-4</v>
      </c>
      <c r="EE4">
        <v>0</v>
      </c>
      <c r="EF4">
        <v>0</v>
      </c>
      <c r="EG4" s="18">
        <v>-1.00000000000002E-4</v>
      </c>
      <c r="EH4">
        <v>0</v>
      </c>
      <c r="EI4">
        <v>0</v>
      </c>
      <c r="EJ4">
        <v>0</v>
      </c>
      <c r="EK4" s="18">
        <v>-5.9663999999994E-5</v>
      </c>
      <c r="EL4" s="18">
        <v>-1.40336000000004E-4</v>
      </c>
      <c r="EM4" s="18">
        <v>-1.99999999999998E-4</v>
      </c>
      <c r="EN4" s="18">
        <v>-1.99999999999998E-4</v>
      </c>
      <c r="EO4" s="18">
        <v>-1.00000000000002E-4</v>
      </c>
      <c r="EP4" s="18">
        <v>1.00000000000002E-4</v>
      </c>
      <c r="EQ4" s="18">
        <v>1.00000000000002E-4</v>
      </c>
      <c r="ER4" s="18">
        <v>-3.00000000000001E-4</v>
      </c>
      <c r="ES4">
        <v>0</v>
      </c>
      <c r="ET4" s="18">
        <v>-2.9655000000003402E-5</v>
      </c>
      <c r="EU4" s="18">
        <v>-1.7034499999999501E-4</v>
      </c>
      <c r="EV4" s="18">
        <v>9.9999999999995898E-5</v>
      </c>
      <c r="EW4">
        <v>0</v>
      </c>
      <c r="EX4" s="18">
        <v>-9.9999999999995898E-5</v>
      </c>
      <c r="EY4" s="18">
        <v>-1.00000000000002E-4</v>
      </c>
      <c r="EZ4">
        <v>0</v>
      </c>
      <c r="FA4" s="18">
        <v>1.99999999999998E-4</v>
      </c>
      <c r="FB4" s="18">
        <v>4.0000000000000398E-4</v>
      </c>
      <c r="FC4" s="18">
        <v>-2.00000000000005E-4</v>
      </c>
      <c r="FD4" s="18">
        <v>-1.99999999999998E-4</v>
      </c>
      <c r="FE4" s="18">
        <v>1.00000000000002E-4</v>
      </c>
      <c r="FF4" s="18">
        <v>9.9999999999995898E-5</v>
      </c>
      <c r="FG4" s="18">
        <v>1.00000000000002E-4</v>
      </c>
      <c r="FH4" s="18">
        <v>1.99999999999998E-4</v>
      </c>
      <c r="FI4" s="18">
        <v>1.99999999999998E-4</v>
      </c>
      <c r="FJ4" s="18">
        <v>3.00000000000001E-4</v>
      </c>
      <c r="FK4" s="18">
        <v>5.0000000000000001E-4</v>
      </c>
      <c r="FL4" s="18">
        <v>3.9999999999999698E-4</v>
      </c>
      <c r="FM4" s="18">
        <v>1.3718700000000299E-4</v>
      </c>
      <c r="FN4" s="18">
        <v>2.6281299999999998E-4</v>
      </c>
      <c r="FO4" s="18">
        <v>2.9999999999999401E-4</v>
      </c>
      <c r="FP4" s="18">
        <v>3.00000000000001E-4</v>
      </c>
      <c r="FQ4" s="18">
        <v>6.0000000000000298E-4</v>
      </c>
      <c r="FR4" s="18">
        <v>6.9999999999999902E-4</v>
      </c>
      <c r="FS4" s="18">
        <v>5.0000000000000001E-4</v>
      </c>
      <c r="FT4" s="18">
        <v>5.9999999999999604E-4</v>
      </c>
      <c r="FU4" s="18">
        <v>6.9999999999999902E-4</v>
      </c>
      <c r="FV4" s="18">
        <v>8.0000000000000199E-4</v>
      </c>
      <c r="FW4" s="18">
        <v>8.9999999999999802E-4</v>
      </c>
      <c r="FX4">
        <v>1E-3</v>
      </c>
      <c r="FY4">
        <v>1.0999999999999901E-3</v>
      </c>
      <c r="FZ4">
        <v>1.1000000000000001E-3</v>
      </c>
      <c r="GA4">
        <v>1.29999999999999E-3</v>
      </c>
      <c r="GB4">
        <v>1.2999999999999999E-3</v>
      </c>
      <c r="GC4">
        <v>1.29999999999999E-3</v>
      </c>
      <c r="GD4">
        <v>1.29999999999999E-3</v>
      </c>
      <c r="GE4">
        <v>1.39999999999999E-3</v>
      </c>
      <c r="GF4">
        <v>1.8000000000000099E-3</v>
      </c>
      <c r="GG4">
        <v>1.5999999999999901E-3</v>
      </c>
      <c r="GH4">
        <v>1.40000000000001E-3</v>
      </c>
      <c r="GI4">
        <v>1.29999999999999E-3</v>
      </c>
      <c r="GJ4">
        <v>1.1968479999999999E-3</v>
      </c>
      <c r="GK4">
        <v>1.1031519999999901E-3</v>
      </c>
      <c r="GL4">
        <v>1E-3</v>
      </c>
      <c r="GM4" s="18">
        <v>8.9999999999999802E-4</v>
      </c>
      <c r="GN4" s="18">
        <v>8.9999999999999802E-4</v>
      </c>
      <c r="GO4" s="18">
        <v>8.9999999999999802E-4</v>
      </c>
      <c r="GP4" s="18">
        <v>6.0000000000000298E-4</v>
      </c>
      <c r="GQ4" s="18">
        <v>6.0000000000000298E-4</v>
      </c>
      <c r="GR4" s="18">
        <v>6.4402500000000596E-4</v>
      </c>
      <c r="GS4" s="18">
        <v>7.5597499999999196E-4</v>
      </c>
      <c r="GT4" s="18">
        <v>6.0000000000000298E-4</v>
      </c>
      <c r="GU4" s="18">
        <v>3.9999999999999698E-4</v>
      </c>
      <c r="GV4" s="18">
        <v>2.9999999999999401E-4</v>
      </c>
      <c r="GW4" s="18">
        <v>3.00000000000008E-4</v>
      </c>
      <c r="GX4" s="18">
        <v>1.9999999999999101E-4</v>
      </c>
      <c r="GY4" s="18">
        <v>2.00000000000005E-4</v>
      </c>
      <c r="GZ4" s="18">
        <v>2.9999999999999401E-4</v>
      </c>
      <c r="HA4" s="18">
        <v>2.00000000000005E-4</v>
      </c>
      <c r="HB4" s="18">
        <v>1.00000000000002E-4</v>
      </c>
      <c r="HC4" s="18">
        <v>1.9999999999999101E-4</v>
      </c>
      <c r="HD4" s="18">
        <v>2.00000000000005E-4</v>
      </c>
      <c r="HE4" s="18">
        <v>1.00000000000002E-4</v>
      </c>
      <c r="HF4" s="18">
        <v>1.00000000000002E-4</v>
      </c>
      <c r="HG4">
        <v>0</v>
      </c>
      <c r="HH4" s="18">
        <v>-1.00000000000002E-4</v>
      </c>
      <c r="HI4" s="18">
        <v>-1.00000000000002E-4</v>
      </c>
      <c r="HJ4" s="18">
        <v>-1.00000000000002E-4</v>
      </c>
      <c r="HK4" s="18">
        <v>-3.9999999999999698E-4</v>
      </c>
      <c r="HL4" s="18">
        <v>-3.9999999999999698E-4</v>
      </c>
      <c r="HM4" s="18">
        <v>-5.0000000000000001E-4</v>
      </c>
      <c r="HN4" s="18">
        <v>-6.0000000000000298E-4</v>
      </c>
      <c r="HO4" s="18">
        <v>-6.0000000000000298E-4</v>
      </c>
      <c r="HP4" s="18">
        <v>-7.9999999999999505E-4</v>
      </c>
      <c r="HQ4" s="18">
        <v>-8.9999999999999802E-4</v>
      </c>
      <c r="HR4" s="18">
        <v>-8.0000000000000904E-4</v>
      </c>
      <c r="HS4" s="18">
        <v>-8.9999999999999802E-4</v>
      </c>
      <c r="HT4" s="18">
        <v>-8.9999999999999802E-4</v>
      </c>
      <c r="HU4">
        <v>-1.1000000000000001E-3</v>
      </c>
      <c r="HV4">
        <v>-1.1299519999999801E-3</v>
      </c>
      <c r="HW4" s="18">
        <v>-9.7004800000000102E-4</v>
      </c>
      <c r="HX4">
        <v>-1.1999999999999999E-3</v>
      </c>
      <c r="HY4">
        <v>-1.1999999999999899E-3</v>
      </c>
      <c r="HZ4">
        <v>-1.1999999999999999E-3</v>
      </c>
      <c r="IA4">
        <v>-1.1000000000000001E-3</v>
      </c>
      <c r="IB4" s="18">
        <v>-9.9999999999998701E-4</v>
      </c>
      <c r="IC4">
        <v>-1.1000000000000001E-3</v>
      </c>
      <c r="ID4">
        <v>-1.1000000000000001E-3</v>
      </c>
      <c r="IE4">
        <v>-1E-3</v>
      </c>
      <c r="IF4" s="18">
        <v>-8.9999999999999802E-4</v>
      </c>
      <c r="IG4" s="18">
        <v>-7.9999999999999505E-4</v>
      </c>
      <c r="IH4" s="18">
        <v>-8.0000000000000904E-4</v>
      </c>
      <c r="II4" s="18">
        <v>-7.9999999999999505E-4</v>
      </c>
      <c r="IJ4" s="18">
        <v>-7.0000000000000596E-4</v>
      </c>
      <c r="IK4" s="18">
        <v>-6.9999999999999197E-4</v>
      </c>
      <c r="IL4" s="18">
        <v>-7.0000000000000596E-4</v>
      </c>
      <c r="IM4" s="18">
        <v>-5.99999999999989E-4</v>
      </c>
      <c r="IN4" s="18">
        <v>-4.8253100000000799E-4</v>
      </c>
      <c r="IO4" s="18">
        <v>-4.1746900000000299E-4</v>
      </c>
      <c r="IP4" s="18">
        <v>-4.9999999999999296E-4</v>
      </c>
      <c r="IQ4" s="18">
        <v>-4.0000000000000398E-4</v>
      </c>
      <c r="IR4" s="18">
        <v>-2.9999999999999401E-4</v>
      </c>
      <c r="IS4" s="18">
        <v>-3.00000000000001E-4</v>
      </c>
      <c r="IT4" s="18">
        <v>-3.00000000000001E-4</v>
      </c>
      <c r="IU4" s="18">
        <v>-1.99999999999998E-4</v>
      </c>
      <c r="IV4" s="18">
        <v>-3.9999999999999698E-4</v>
      </c>
      <c r="IW4" s="18">
        <v>-4.6789500000000202E-4</v>
      </c>
      <c r="IX4" s="18">
        <v>-2.3210499999999599E-4</v>
      </c>
      <c r="IY4" s="18">
        <v>-3.00000000000001E-4</v>
      </c>
      <c r="IZ4" s="18">
        <v>-1.99999999999998E-4</v>
      </c>
      <c r="JA4" s="18">
        <v>-3.00000000000001E-4</v>
      </c>
      <c r="JB4" s="18">
        <v>-2.4867199999999801E-4</v>
      </c>
      <c r="JC4" s="18">
        <v>-2.51328000000002E-4</v>
      </c>
      <c r="JD4" s="18">
        <v>-1.99999999999998E-4</v>
      </c>
      <c r="JE4" s="18">
        <v>-3.00000000000001E-4</v>
      </c>
      <c r="JF4" s="18">
        <v>-1.99999999999998E-4</v>
      </c>
      <c r="JG4" s="18">
        <v>-3.00000000000001E-4</v>
      </c>
      <c r="JH4" s="18">
        <v>-3.00000000000001E-4</v>
      </c>
      <c r="JI4" s="18">
        <v>-3.9999999999999698E-4</v>
      </c>
      <c r="JJ4" s="18">
        <v>-3.9999999999999698E-4</v>
      </c>
      <c r="JK4" s="18">
        <v>-3.00000000000001E-4</v>
      </c>
      <c r="JL4" s="18">
        <v>-4.0000000000000398E-4</v>
      </c>
      <c r="JM4" s="18">
        <v>-3.2511499999999301E-4</v>
      </c>
      <c r="JN4" s="18">
        <v>-2.74885000000002E-4</v>
      </c>
      <c r="JO4" s="18">
        <v>-3.9999999999999698E-4</v>
      </c>
      <c r="JP4" s="18">
        <v>-4.0000000000000398E-4</v>
      </c>
      <c r="JQ4" s="18">
        <v>-2.9999999999999401E-4</v>
      </c>
      <c r="JR4" s="18">
        <v>-3.00000000000001E-4</v>
      </c>
      <c r="JS4" s="18">
        <v>-3.00000000000001E-4</v>
      </c>
      <c r="JT4" s="18">
        <v>-3.00000000000001E-4</v>
      </c>
      <c r="JU4" s="18">
        <v>-3.00000000000001E-4</v>
      </c>
      <c r="JV4" s="18">
        <v>-2.9999999999999401E-4</v>
      </c>
      <c r="JW4" s="18">
        <v>-1.99999999999998E-4</v>
      </c>
      <c r="JX4" s="18">
        <v>-2.00000000000005E-4</v>
      </c>
      <c r="JY4" s="18">
        <v>-1.99999999999998E-4</v>
      </c>
      <c r="JZ4" s="18">
        <v>-1.99999999999998E-4</v>
      </c>
      <c r="KA4" s="18">
        <v>-1.7421099999999999E-4</v>
      </c>
      <c r="KB4" s="18">
        <v>-2.2578899999999699E-4</v>
      </c>
      <c r="KC4" s="18">
        <v>-2.00000000000005E-4</v>
      </c>
      <c r="KD4">
        <v>0</v>
      </c>
      <c r="KE4" s="18">
        <v>-9.9999999999995898E-5</v>
      </c>
      <c r="KF4" s="18">
        <v>-1.99999999999998E-4</v>
      </c>
      <c r="KG4" s="18">
        <v>-1.00000000000002E-4</v>
      </c>
      <c r="KH4" s="18">
        <v>-9.9999999999995898E-5</v>
      </c>
      <c r="KI4" s="18">
        <v>-2.00000000000005E-4</v>
      </c>
      <c r="KJ4" s="18">
        <v>-9.9999999999995898E-5</v>
      </c>
      <c r="KK4" s="18">
        <v>-1.99999999999998E-4</v>
      </c>
      <c r="KL4" s="18">
        <v>-1.00000000000002E-4</v>
      </c>
      <c r="KM4" s="18">
        <v>-1.99999999999998E-4</v>
      </c>
      <c r="KN4" s="18">
        <v>-1.99999999999998E-4</v>
      </c>
      <c r="KO4" s="18">
        <v>-2.00000000000005E-4</v>
      </c>
      <c r="KP4" s="18">
        <v>-2.9999999999999401E-4</v>
      </c>
      <c r="KQ4" s="18">
        <v>-1.99999999999998E-4</v>
      </c>
      <c r="KR4" s="18">
        <v>-3.00000000000001E-4</v>
      </c>
      <c r="KS4" s="18">
        <v>-3.00000000000001E-4</v>
      </c>
      <c r="KT4" s="18">
        <v>-3.9999999999999698E-4</v>
      </c>
      <c r="KU4" s="18">
        <v>-1.99999999999998E-4</v>
      </c>
      <c r="KV4" s="18">
        <v>-2.00000000000005E-4</v>
      </c>
      <c r="KW4" s="18">
        <v>-2.9999999999999401E-4</v>
      </c>
      <c r="KX4" s="18">
        <v>-2.00000000000005E-4</v>
      </c>
      <c r="KY4" s="18">
        <v>-1.99999999999998E-4</v>
      </c>
      <c r="KZ4" s="18">
        <v>-3.00000000000001E-4</v>
      </c>
      <c r="LA4" s="18">
        <v>-9.9999999999995898E-5</v>
      </c>
      <c r="LB4" s="18">
        <v>-1.99999999999998E-4</v>
      </c>
      <c r="LC4" s="18">
        <v>-1.00000000000002E-4</v>
      </c>
      <c r="LD4" s="18">
        <v>-9.9999999999995898E-5</v>
      </c>
      <c r="LE4" s="18">
        <v>1.81699999999979E-5</v>
      </c>
      <c r="LF4" s="18">
        <v>-1.81699999999979E-5</v>
      </c>
      <c r="LG4">
        <v>0</v>
      </c>
      <c r="LH4" s="18">
        <v>-1.00000000000002E-4</v>
      </c>
      <c r="LI4" s="18">
        <v>-1.00000000000002E-4</v>
      </c>
      <c r="LJ4" s="18">
        <v>-9.9999999999995898E-5</v>
      </c>
      <c r="LK4" s="18">
        <v>-1.00000000000002E-4</v>
      </c>
      <c r="LL4" s="18">
        <v>-9.9999999999995898E-5</v>
      </c>
      <c r="LM4" s="18">
        <v>-1.00000000000002E-4</v>
      </c>
      <c r="LN4">
        <v>0</v>
      </c>
      <c r="LO4" s="18">
        <v>-5.7884000000001101E-5</v>
      </c>
      <c r="LP4" s="18">
        <v>-7.5000000002156595E-8</v>
      </c>
      <c r="LQ4" s="18">
        <v>5.7959000000003197E-5</v>
      </c>
      <c r="LR4">
        <v>0</v>
      </c>
      <c r="LS4" s="18">
        <v>1.00000000000002E-4</v>
      </c>
      <c r="LT4" s="18">
        <v>1.99999999999998E-4</v>
      </c>
      <c r="LU4" s="18">
        <v>9.9999999999995898E-5</v>
      </c>
      <c r="LV4" s="18">
        <v>2.00000000000005E-4</v>
      </c>
      <c r="LW4" s="18">
        <v>1.99999999999998E-4</v>
      </c>
      <c r="LX4" s="18">
        <v>3.17373999999995E-4</v>
      </c>
      <c r="LY4" s="18">
        <v>2.8262600000000099E-4</v>
      </c>
      <c r="LZ4" s="18">
        <v>4.0000000000000398E-4</v>
      </c>
      <c r="MA4" s="18">
        <v>2.9999999999999401E-4</v>
      </c>
      <c r="MB4" s="18">
        <v>4.2952000000000203E-4</v>
      </c>
      <c r="MC4" s="18">
        <v>4.7048000000000201E-4</v>
      </c>
      <c r="MD4" s="18">
        <v>3.9999999999999698E-4</v>
      </c>
      <c r="ME4" s="18">
        <v>5.0000000000000001E-4</v>
      </c>
      <c r="MF4" s="18">
        <v>5.9999999999999604E-4</v>
      </c>
      <c r="MG4" s="18">
        <v>6.0000000000000298E-4</v>
      </c>
      <c r="MH4" s="18">
        <v>5.0000000000000001E-4</v>
      </c>
      <c r="MI4" s="18">
        <v>3.9999999999999698E-4</v>
      </c>
      <c r="MJ4" s="18">
        <v>4.2366300000000402E-4</v>
      </c>
      <c r="MK4" s="18">
        <v>3.7633699999999699E-4</v>
      </c>
      <c r="ML4" s="18">
        <v>3.9999999999999698E-4</v>
      </c>
      <c r="MM4" s="18">
        <v>4.0000000000000398E-4</v>
      </c>
      <c r="MN4" s="18">
        <v>5.0000000000000001E-4</v>
      </c>
      <c r="MO4" s="18">
        <v>5.4283299999999897E-4</v>
      </c>
      <c r="MP4" s="18">
        <v>7.5716699999999598E-4</v>
      </c>
      <c r="MQ4" s="18">
        <v>8.98684000000003E-4</v>
      </c>
      <c r="MR4">
        <v>1.50131599999999E-3</v>
      </c>
      <c r="MS4">
        <v>1.8E-3</v>
      </c>
      <c r="MT4">
        <v>2E-3</v>
      </c>
      <c r="MU4">
        <v>2.7000000000000001E-3</v>
      </c>
      <c r="MV4">
        <v>3.29999999999999E-3</v>
      </c>
      <c r="MW4">
        <v>3.5999999999999899E-3</v>
      </c>
      <c r="MX4">
        <v>4.1999999999999997E-3</v>
      </c>
      <c r="MY4">
        <v>4.79999999999999E-3</v>
      </c>
      <c r="MZ4">
        <v>5.1999999999999902E-3</v>
      </c>
      <c r="NA4">
        <v>5.5999999999999999E-3</v>
      </c>
      <c r="NB4">
        <v>6.09999999999999E-3</v>
      </c>
      <c r="NC4">
        <v>6.29657499999999E-3</v>
      </c>
      <c r="ND4">
        <v>6.5308359999999904E-3</v>
      </c>
      <c r="NE4">
        <v>6.8564419999999999E-3</v>
      </c>
      <c r="NF4">
        <v>7.0429439999999902E-3</v>
      </c>
      <c r="NG4">
        <v>7.1935139999999903E-3</v>
      </c>
      <c r="NH4">
        <v>7.42357900000001E-3</v>
      </c>
      <c r="NI4">
        <v>7.6311229999999897E-3</v>
      </c>
      <c r="NJ4">
        <v>7.7590949999999902E-3</v>
      </c>
      <c r="NK4">
        <v>7.9259719999999999E-3</v>
      </c>
      <c r="NL4">
        <v>8.2731249999999906E-3</v>
      </c>
      <c r="NM4">
        <v>8.3432339999999997E-3</v>
      </c>
      <c r="NN4">
        <v>8.3804279999999901E-3</v>
      </c>
      <c r="NO4">
        <v>8.8060350000000107E-3</v>
      </c>
      <c r="NP4">
        <v>8.8690969999999907E-3</v>
      </c>
      <c r="NQ4">
        <v>8.9243800000000095E-3</v>
      </c>
      <c r="NR4">
        <v>9.0015829999999797E-3</v>
      </c>
      <c r="NS4">
        <v>9.2050280000000005E-3</v>
      </c>
      <c r="NT4">
        <v>9.2573320000000001E-3</v>
      </c>
      <c r="NU4">
        <v>9.2194670000000003E-3</v>
      </c>
      <c r="NV4">
        <v>9.2667039999999798E-3</v>
      </c>
      <c r="NW4">
        <v>9.2727840000000304E-3</v>
      </c>
      <c r="NX4">
        <v>9.2831259999999697E-3</v>
      </c>
      <c r="NY4">
        <v>8.9580419999999994E-3</v>
      </c>
      <c r="NZ4">
        <v>8.9577129999999696E-3</v>
      </c>
      <c r="OA4">
        <v>8.9200440000000106E-3</v>
      </c>
      <c r="OB4">
        <v>8.5791350000000103E-3</v>
      </c>
      <c r="OC4">
        <v>8.3929299999999599E-3</v>
      </c>
      <c r="OD4">
        <v>8.22389100000003E-3</v>
      </c>
      <c r="OE4">
        <v>7.9953669999999703E-3</v>
      </c>
      <c r="OF4">
        <v>7.5885960000000004E-3</v>
      </c>
      <c r="OG4">
        <v>7.3259170000000099E-3</v>
      </c>
      <c r="OH4">
        <v>7.0598419999999803E-3</v>
      </c>
      <c r="OI4">
        <v>6.6795649999999897E-3</v>
      </c>
      <c r="OJ4">
        <v>6.4184369999999904E-3</v>
      </c>
      <c r="OK4">
        <v>6.1478910000000104E-3</v>
      </c>
      <c r="OL4">
        <v>5.6366620000000102E-3</v>
      </c>
      <c r="OM4">
        <v>5.3972309999999997E-3</v>
      </c>
      <c r="ON4">
        <v>5.1534469999999699E-3</v>
      </c>
      <c r="OO4">
        <v>4.75817899999997E-3</v>
      </c>
      <c r="OP4">
        <v>4.3555500000000396E-3</v>
      </c>
      <c r="OQ4">
        <v>4.1041669999999902E-3</v>
      </c>
      <c r="OR4">
        <v>3.8570170000000099E-3</v>
      </c>
      <c r="OS4">
        <v>3.5199519999999898E-3</v>
      </c>
      <c r="OT4">
        <v>3.3410789999999599E-3</v>
      </c>
      <c r="OU4">
        <v>3.1555890000000099E-3</v>
      </c>
      <c r="OV4">
        <v>2.6299359999999898E-3</v>
      </c>
      <c r="OW4">
        <v>2.5112329999999999E-3</v>
      </c>
      <c r="OX4">
        <v>2.3555160000000002E-3</v>
      </c>
      <c r="OY4">
        <v>2.0059049999999702E-3</v>
      </c>
      <c r="OZ4">
        <v>1.82539200000003E-3</v>
      </c>
      <c r="PA4">
        <v>1.69095399999996E-3</v>
      </c>
      <c r="PB4">
        <v>1.53449199999999E-3</v>
      </c>
      <c r="PC4">
        <v>1.36327699999999E-3</v>
      </c>
      <c r="PD4">
        <v>1.2252330000000399E-3</v>
      </c>
      <c r="PE4">
        <v>1.0840899999999801E-3</v>
      </c>
      <c r="PF4" s="18">
        <v>9.1227799999998795E-4</v>
      </c>
      <c r="PG4" s="18">
        <v>8.3294600000000097E-4</v>
      </c>
      <c r="PH4" s="18">
        <v>7.6001800000002895E-4</v>
      </c>
      <c r="PI4" s="18">
        <v>6.5854199999998398E-4</v>
      </c>
      <c r="PJ4" s="18">
        <v>6.0880200000001895E-4</v>
      </c>
      <c r="PK4" s="18">
        <v>5.56587999999969E-4</v>
      </c>
      <c r="PL4" s="18">
        <v>4.80026000000022E-4</v>
      </c>
      <c r="PM4" s="18">
        <v>3.9038099999999499E-4</v>
      </c>
      <c r="PN4" s="18">
        <v>3.6579399999997399E-4</v>
      </c>
      <c r="PO4" s="18">
        <v>3.45140000000021E-4</v>
      </c>
      <c r="PP4" s="18">
        <v>1.82658999999973E-4</v>
      </c>
      <c r="PQ4" s="18">
        <v>2.2998400000001599E-4</v>
      </c>
      <c r="PR4" s="18">
        <v>2.3153500000000401E-4</v>
      </c>
      <c r="PS4" s="18">
        <v>8.6246999999983699E-5</v>
      </c>
      <c r="PT4" s="18">
        <v>1.5714799999999501E-4</v>
      </c>
      <c r="PU4" s="18">
        <v>1.5693900000002199E-4</v>
      </c>
      <c r="PV4" s="18">
        <v>1.02759000000007E-4</v>
      </c>
      <c r="PW4" s="18">
        <v>3.5016999999970503E-5</v>
      </c>
      <c r="PX4" s="18">
        <v>6.4999000000009994E-5</v>
      </c>
      <c r="PY4" s="18">
        <v>1.10178999999988E-4</v>
      </c>
      <c r="PZ4" s="18">
        <v>9.7096000000018696E-5</v>
      </c>
      <c r="QA4" s="18">
        <v>2.2024000000009302E-5</v>
      </c>
      <c r="QB4" s="18">
        <v>-5.81100000002221E-6</v>
      </c>
      <c r="QC4" s="18">
        <v>9.4442999999999597E-5</v>
      </c>
      <c r="QD4" s="18">
        <v>6.2227999999997494E-5</v>
      </c>
      <c r="QE4" s="18">
        <v>2.6642999999992799E-5</v>
      </c>
      <c r="QF4" s="18">
        <v>-2.5868999999956099E-5</v>
      </c>
      <c r="QG4" s="18">
        <v>-3.6950000000257602E-6</v>
      </c>
      <c r="QH4" s="18">
        <v>-1.7017000000007999E-5</v>
      </c>
      <c r="QI4" s="18">
        <v>-2.93259999999961E-5</v>
      </c>
      <c r="QJ4" s="18">
        <v>9.3608999999994502E-5</v>
      </c>
      <c r="QK4" s="18">
        <v>4.9620999999999598E-5</v>
      </c>
      <c r="QL4" s="18">
        <v>2.3723000000031001E-5</v>
      </c>
      <c r="QM4" s="18">
        <v>3.0040999999980599E-5</v>
      </c>
      <c r="QN4" s="18">
        <v>-4.4109999999819504E-6</v>
      </c>
      <c r="QO4" s="18">
        <v>-1.78520000000403E-5</v>
      </c>
      <c r="QP4" s="18">
        <v>-2.3423999999994099E-5</v>
      </c>
      <c r="QQ4" s="18">
        <v>4.2438000000033498E-5</v>
      </c>
      <c r="QR4" s="18">
        <v>2.55409999999622E-5</v>
      </c>
      <c r="QS4" s="18">
        <v>1.5790000000293E-6</v>
      </c>
      <c r="QT4" s="18">
        <v>2.2949999999855001E-6</v>
      </c>
      <c r="QU4" s="18">
        <v>1.76729999999958E-5</v>
      </c>
      <c r="QV4" s="18">
        <v>2.7209000000027999E-5</v>
      </c>
      <c r="QW4" s="18">
        <v>3.0219999999969699E-5</v>
      </c>
      <c r="QX4" s="18">
        <v>4.45250000000174E-5</v>
      </c>
      <c r="QY4" s="18">
        <v>-3.66600000001326E-6</v>
      </c>
      <c r="QZ4" s="18">
        <v>-9.3251999999988095E-5</v>
      </c>
      <c r="RA4" s="18">
        <v>1.5735999999988399E-5</v>
      </c>
      <c r="RB4" s="18">
        <v>5.09020000000193E-5</v>
      </c>
      <c r="RC4" s="18">
        <v>7.68309999999994E-5</v>
      </c>
      <c r="RD4" s="18">
        <v>6.9617999999993505E-5</v>
      </c>
      <c r="RE4" s="18">
        <v>-4.92329999999818E-5</v>
      </c>
      <c r="RF4" s="18">
        <v>-6.74130000000161E-5</v>
      </c>
      <c r="RG4" s="18">
        <v>4.8994999999996098E-5</v>
      </c>
      <c r="RH4" s="18">
        <v>6.7978999999995698E-5</v>
      </c>
      <c r="RI4" s="18">
        <v>5.9128000000019299E-5</v>
      </c>
      <c r="RJ4" s="18">
        <v>4.0411999999989597E-5</v>
      </c>
      <c r="RK4" s="18">
        <v>-2.2829000000001899E-5</v>
      </c>
      <c r="RL4" s="18">
        <v>6.7919999999998997E-5</v>
      </c>
      <c r="RM4" s="18">
        <v>1.21980999999993E-4</v>
      </c>
      <c r="RN4" s="18">
        <v>1.83579999999961E-5</v>
      </c>
      <c r="RO4" s="18">
        <v>-5.6504999999984403E-5</v>
      </c>
      <c r="RP4" s="18">
        <v>-8.0257999999999705E-5</v>
      </c>
      <c r="RQ4" s="18">
        <v>-6.8157999999984801E-5</v>
      </c>
      <c r="RR4" s="18">
        <v>1.10506999999981E-4</v>
      </c>
      <c r="RS4" s="18">
        <v>1.11430999999995E-4</v>
      </c>
      <c r="RT4" s="18">
        <v>8.0407000000004504E-5</v>
      </c>
      <c r="RU4" s="18">
        <v>-3.24899999998296E-6</v>
      </c>
      <c r="RV4" s="18">
        <v>3.8149999999625898E-6</v>
      </c>
      <c r="RW4" s="18">
        <v>2.1249000000000901E-5</v>
      </c>
      <c r="RX4" s="18">
        <v>7.3433000000011601E-5</v>
      </c>
      <c r="RY4" s="18">
        <v>4.7773000000028702E-5</v>
      </c>
      <c r="RZ4" s="18">
        <v>-4.1430000000119897E-6</v>
      </c>
      <c r="SA4" s="18">
        <v>-8.3684999999999996E-5</v>
      </c>
      <c r="SB4" s="18">
        <v>4.2916000000003897E-5</v>
      </c>
      <c r="SC4" s="18">
        <v>4.5298999999998598E-5</v>
      </c>
      <c r="SD4" s="18">
        <v>2.97129999999867E-5</v>
      </c>
      <c r="SE4" s="18">
        <v>-6.1303000000012501E-5</v>
      </c>
      <c r="SF4" s="18">
        <v>1.86859999999899E-5</v>
      </c>
      <c r="SG4" s="18">
        <v>5.5462000000006097E-5</v>
      </c>
      <c r="SH4" s="18">
        <v>5.6058000000025402E-5</v>
      </c>
      <c r="SI4" s="18">
        <v>5.9456000000013201E-5</v>
      </c>
      <c r="SJ4" s="18">
        <v>4.7891999999993801E-5</v>
      </c>
      <c r="SK4" s="18">
        <v>3.4182999999965402E-5</v>
      </c>
      <c r="SL4" s="18">
        <v>1.4975700000002801E-4</v>
      </c>
      <c r="SM4" s="18">
        <v>6.4373000000006399E-5</v>
      </c>
      <c r="SN4" s="18">
        <v>4.2587999999954497E-5</v>
      </c>
      <c r="SO4" s="18">
        <v>1.97798000000026E-4</v>
      </c>
      <c r="SP4" s="18">
        <v>-1.18620000000291E-5</v>
      </c>
      <c r="SQ4" s="18">
        <v>-5.14089999999467E-5</v>
      </c>
      <c r="SR4" s="18">
        <v>-7.3610000000390299E-6</v>
      </c>
      <c r="SS4" s="18">
        <v>-1.3092100000000601E-4</v>
      </c>
      <c r="ST4" s="18">
        <v>-1.0440000000055901E-6</v>
      </c>
      <c r="SU4" s="18">
        <v>1.16021000000021E-4</v>
      </c>
      <c r="SV4" s="18">
        <v>2.71199999999915E-5</v>
      </c>
      <c r="SW4" s="18">
        <v>5.4686999999997703E-5</v>
      </c>
      <c r="SX4" s="18">
        <v>4.5389000000006697E-5</v>
      </c>
      <c r="SY4" s="18">
        <v>-1.10859999999934E-5</v>
      </c>
      <c r="SZ4" s="18">
        <v>9.3369999999981496E-5</v>
      </c>
      <c r="TA4" s="18">
        <v>4.0591000000034198E-5</v>
      </c>
      <c r="TB4" s="18">
        <v>-3.8444999999998003E-5</v>
      </c>
      <c r="TC4" s="18">
        <v>1.6242299999996701E-4</v>
      </c>
      <c r="TD4" s="18">
        <v>-1.3306799999995801E-4</v>
      </c>
      <c r="TE4" s="18">
        <v>-2.4333500000001099E-4</v>
      </c>
      <c r="TF4" s="18">
        <v>1.7702000000008298E-5</v>
      </c>
      <c r="TG4" s="18">
        <v>3.4808999999968997E-5</v>
      </c>
      <c r="TH4" s="18">
        <v>6.7501999999996997E-5</v>
      </c>
      <c r="TI4" s="18">
        <v>1.12296000000011E-4</v>
      </c>
      <c r="TJ4" s="18">
        <v>-8.2165000000022901E-5</v>
      </c>
      <c r="TK4" s="18">
        <v>-9.75729999999619E-5</v>
      </c>
      <c r="TL4" s="18">
        <v>-6.9976000000027101E-5</v>
      </c>
      <c r="TM4" s="18">
        <v>1.3288900000002401E-4</v>
      </c>
      <c r="TN4" s="18">
        <v>1.2460300000000001E-4</v>
      </c>
      <c r="TO4" s="18">
        <v>4.7564999999971597E-5</v>
      </c>
      <c r="TP4" s="18">
        <v>-1.0505399999999299E-4</v>
      </c>
      <c r="TQ4" s="18">
        <v>-2.3239999999979901E-6</v>
      </c>
      <c r="TR4" s="18">
        <v>2.6821999999981899E-5</v>
      </c>
      <c r="TS4" s="18">
        <v>3.9786000000041601E-5</v>
      </c>
      <c r="TT4" s="18">
        <v>-2.0355000000027401E-5</v>
      </c>
      <c r="TU4" s="18">
        <v>-1.31040999999998E-4</v>
      </c>
      <c r="TV4" s="18">
        <v>-1.35541000000016E-4</v>
      </c>
      <c r="TW4" s="18">
        <v>-1.66589999999744E-5</v>
      </c>
      <c r="TX4" s="18">
        <v>9.9539999999787004E-6</v>
      </c>
      <c r="TY4" s="18">
        <v>-1.9402000000001601E-5</v>
      </c>
      <c r="TZ4" s="18">
        <v>-6.0736999999977298E-5</v>
      </c>
      <c r="UA4" s="18">
        <v>-1.00790999999988E-4</v>
      </c>
      <c r="UB4" s="18">
        <v>2.5122999999960199E-5</v>
      </c>
      <c r="UC4" s="18">
        <v>4.9502000000034499E-5</v>
      </c>
      <c r="UD4" s="18">
        <v>-9.4325000000006196E-5</v>
      </c>
      <c r="UE4" s="18">
        <v>-4.7683000000020502E-5</v>
      </c>
      <c r="UF4" s="18">
        <v>-5.0693999999962201E-5</v>
      </c>
      <c r="UG4" s="18">
        <v>-6.3688000000006103E-5</v>
      </c>
      <c r="UH4" s="18">
        <v>1.2704799999996199E-4</v>
      </c>
      <c r="UI4" s="18">
        <v>7.9423000000022797E-5</v>
      </c>
      <c r="UJ4" s="18">
        <v>-1.38880000000174E-5</v>
      </c>
      <c r="UK4" s="18">
        <v>-2.5597199999999299E-4</v>
      </c>
      <c r="UL4" s="18">
        <v>1.7315000000017699E-5</v>
      </c>
      <c r="UM4" s="18">
        <v>5.5789999999999999E-5</v>
      </c>
      <c r="UN4" s="18">
        <v>1.01920000000199E-5</v>
      </c>
      <c r="UO4" s="18">
        <v>-2.03460000000044E-4</v>
      </c>
      <c r="UP4" s="18">
        <v>-7.4715000000002906E-5</v>
      </c>
      <c r="UQ4" s="18">
        <v>8.6500000001654698E-7</v>
      </c>
      <c r="UR4" s="18">
        <v>-7.5667999999973201E-5</v>
      </c>
      <c r="US4" s="18">
        <v>-7.3016000000036802E-5</v>
      </c>
      <c r="UT4" s="18">
        <v>-6.8664999999967698E-5</v>
      </c>
      <c r="UU4" s="18">
        <v>-6.2555000000019597E-5</v>
      </c>
      <c r="UV4" s="18">
        <v>-1.2344100000000099E-4</v>
      </c>
      <c r="UW4" s="18">
        <v>-3.8653999999971302E-5</v>
      </c>
      <c r="UX4" s="18">
        <v>1.2487999999977099E-5</v>
      </c>
      <c r="UY4" s="18">
        <v>-6.1034999999986997E-5</v>
      </c>
      <c r="UZ4" s="18">
        <v>-1.21505000000021E-4</v>
      </c>
      <c r="VA4" s="18">
        <v>-6.4074999999996706E-5</v>
      </c>
      <c r="VB4" s="18">
        <v>7.0334000000005199E-5</v>
      </c>
      <c r="VC4" s="18">
        <v>-5.4508999999980297E-5</v>
      </c>
      <c r="VD4" s="18">
        <v>-1.4117299999999401E-4</v>
      </c>
      <c r="VE4" s="18">
        <v>-1.7187000000001799E-4</v>
      </c>
      <c r="VF4" s="18">
        <v>5.3939999999919002E-6</v>
      </c>
      <c r="VG4" s="18">
        <v>3.8415000000013801E-5</v>
      </c>
      <c r="VH4" s="18">
        <v>2.99810000000122E-5</v>
      </c>
      <c r="VI4" s="18">
        <v>-3.7250000000099699E-6</v>
      </c>
      <c r="VJ4" s="18">
        <v>-2.6685000000004002E-4</v>
      </c>
      <c r="VK4" s="18">
        <v>-7.7753999999985405E-5</v>
      </c>
      <c r="VL4" s="18">
        <v>6.2376000000030602E-5</v>
      </c>
      <c r="VM4" s="18">
        <v>-1.9610000000003199E-5</v>
      </c>
      <c r="VN4" s="18">
        <v>-2.2688500000001E-4</v>
      </c>
      <c r="VO4" s="18">
        <v>-1.7622100000003099E-4</v>
      </c>
      <c r="VP4" s="18">
        <v>2.2292000000034799E-5</v>
      </c>
      <c r="VQ4" s="18">
        <v>-4.7922000000033501E-5</v>
      </c>
      <c r="VR4" s="18">
        <v>-5.4359000000003801E-5</v>
      </c>
      <c r="VS4" s="18">
        <v>-9.6738999999956805E-5</v>
      </c>
      <c r="VT4" s="18">
        <v>-2.7757900000002702E-4</v>
      </c>
      <c r="VU4" s="18">
        <v>-1.6781599999998701E-4</v>
      </c>
      <c r="VV4" s="18">
        <v>-5.7876999999983901E-5</v>
      </c>
      <c r="VW4" s="18">
        <v>7.0631999999959394E-5</v>
      </c>
      <c r="VX4" s="18">
        <v>-4.4733299999999399E-4</v>
      </c>
      <c r="VY4" s="18">
        <v>-2.7075399999998401E-4</v>
      </c>
      <c r="VZ4" s="18">
        <v>-1.34379000000017E-4</v>
      </c>
      <c r="WA4" s="18">
        <v>-9.0926999999962899E-5</v>
      </c>
      <c r="WB4" s="18">
        <v>-1.1605000000003401E-4</v>
      </c>
      <c r="WC4" s="18">
        <v>-3.5196500000000898E-4</v>
      </c>
      <c r="WD4" s="18">
        <v>-6.7311599999997297E-4</v>
      </c>
      <c r="WE4" s="18">
        <v>-2.6672999999977002E-5</v>
      </c>
      <c r="WF4" s="18">
        <v>-1.68025000000016E-4</v>
      </c>
      <c r="WG4" s="18">
        <v>-3.0598100000001001E-4</v>
      </c>
      <c r="WH4" s="18">
        <v>-4.7695599999997198E-4</v>
      </c>
      <c r="WI4" s="18">
        <v>-1.03086000000029E-4</v>
      </c>
      <c r="WJ4" s="18">
        <v>-1.97440999999964E-4</v>
      </c>
      <c r="WK4" s="18">
        <v>-3.8769800000004701E-4</v>
      </c>
      <c r="WL4" s="18">
        <v>-9.4979999999966703E-5</v>
      </c>
      <c r="WM4" s="18">
        <v>-4.2030200000003898E-4</v>
      </c>
      <c r="WN4" s="18">
        <v>-5.2306099999999101E-4</v>
      </c>
      <c r="WO4" s="18">
        <v>-3.5113100000000398E-4</v>
      </c>
      <c r="WP4" s="18">
        <v>-3.06307999999977E-4</v>
      </c>
      <c r="WQ4" s="18">
        <v>-4.8223099999999898E-4</v>
      </c>
      <c r="WR4" s="18">
        <v>-6.2814399999999704E-4</v>
      </c>
      <c r="WS4" s="18">
        <v>-2.5835600000001502E-4</v>
      </c>
      <c r="WT4" s="18">
        <v>-4.0024499999996501E-4</v>
      </c>
      <c r="WU4" s="18">
        <v>-3.59655000000014E-4</v>
      </c>
      <c r="WV4" s="18">
        <v>-1.5416699999998201E-4</v>
      </c>
      <c r="WW4" s="18">
        <v>-6.2128900000002398E-4</v>
      </c>
      <c r="WX4" s="18">
        <v>-3.8137999999998602E-4</v>
      </c>
      <c r="WY4" s="18">
        <v>-1.68264000000029E-4</v>
      </c>
      <c r="WZ4" s="18">
        <v>-2.2116299999996801E-4</v>
      </c>
      <c r="XA4" s="18">
        <v>-1.2201100000003201E-4</v>
      </c>
      <c r="XB4" s="18">
        <v>-2.01940999999983E-4</v>
      </c>
      <c r="XC4" s="18">
        <v>-3.7315500000001302E-4</v>
      </c>
      <c r="XD4" s="18">
        <v>-1.43944999999978E-4</v>
      </c>
      <c r="XE4" s="18">
        <v>-4.9591000000015402E-5</v>
      </c>
      <c r="XF4" s="18">
        <v>-4.8011000000014398E-5</v>
      </c>
      <c r="XG4" s="18">
        <v>-2.3883599999996401E-4</v>
      </c>
      <c r="XH4" s="18">
        <v>-1.15603000000019E-4</v>
      </c>
      <c r="XI4" s="18">
        <v>-5.6893000000002303E-5</v>
      </c>
      <c r="XJ4" s="18">
        <v>-1.9043999999967998E-5</v>
      </c>
      <c r="XK4" s="18">
        <v>-8.2046000000002202E-5</v>
      </c>
      <c r="XL4" s="18">
        <v>1.5166399999999499E-4</v>
      </c>
      <c r="XM4" s="18">
        <v>6.2704999999996195E-5</v>
      </c>
      <c r="XN4" s="18">
        <v>-3.6496000000002499E-4</v>
      </c>
      <c r="XO4" s="18">
        <v>1.10299000000035E-4</v>
      </c>
      <c r="XP4" s="18">
        <v>-1.10300000000229E-6</v>
      </c>
      <c r="XQ4" s="18">
        <v>-6.0141000000013497E-5</v>
      </c>
      <c r="XR4" s="18">
        <v>2.5567399999998298E-4</v>
      </c>
      <c r="XS4" s="18">
        <v>-1.4603099999999E-4</v>
      </c>
      <c r="XT4" s="18">
        <v>-2.41400000000058E-5</v>
      </c>
      <c r="XU4" s="18">
        <v>3.1337100000000602E-4</v>
      </c>
      <c r="XV4" s="18">
        <v>-6.9350000000023505E-5</v>
      </c>
      <c r="XW4" s="18">
        <v>1.9091400000004199E-4</v>
      </c>
      <c r="XX4" s="18">
        <v>2.9957299999999699E-4</v>
      </c>
      <c r="XY4" s="18">
        <v>1.9293999999997401E-4</v>
      </c>
      <c r="XZ4" s="18">
        <v>-1.9311900000001901E-4</v>
      </c>
      <c r="YA4" s="18">
        <v>-1.5973999999996299E-4</v>
      </c>
      <c r="YB4" s="18">
        <v>-1.6869000000030399E-5</v>
      </c>
      <c r="YC4" s="18">
        <v>3.9008300000004098E-4</v>
      </c>
      <c r="YD4" s="18">
        <v>1.5422700000000599E-4</v>
      </c>
      <c r="YE4" s="18">
        <v>2.9623999999950299E-5</v>
      </c>
      <c r="YF4" s="18">
        <v>-4.9203999999969302E-5</v>
      </c>
      <c r="YG4" s="18">
        <v>9.7960000000008E-5</v>
      </c>
      <c r="YH4" s="18">
        <v>2.06768999999995E-4</v>
      </c>
      <c r="YI4" s="18">
        <v>2.3987899999999799E-4</v>
      </c>
      <c r="YJ4" s="18">
        <v>1.3175599999998199E-4</v>
      </c>
      <c r="YK4" s="18">
        <v>6.1309300000000899E-4</v>
      </c>
      <c r="YL4" s="18">
        <v>8.6992999999979602E-5</v>
      </c>
      <c r="YM4" s="18">
        <v>-4.0888799999999598E-4</v>
      </c>
      <c r="YN4" s="18">
        <v>4.6810499999999601E-4</v>
      </c>
      <c r="YO4" s="18">
        <v>2.2132699999993701E-4</v>
      </c>
      <c r="YP4" s="18">
        <v>-2.6005304211706901E-5</v>
      </c>
      <c r="YQ4" s="18">
        <v>7.9780525435446602E-6</v>
      </c>
      <c r="YR4" s="18">
        <v>-4.3240676945444002E-5</v>
      </c>
      <c r="YS4" s="18">
        <v>-9.4947816925594606E-5</v>
      </c>
      <c r="YT4" s="18">
        <v>1.1784691215527201E-4</v>
      </c>
      <c r="YU4" s="18">
        <v>2.7223571635898099E-4</v>
      </c>
      <c r="YV4" s="18">
        <v>2.4677808583623001E-4</v>
      </c>
      <c r="YW4" s="18">
        <v>2.7491584338534798E-4</v>
      </c>
      <c r="YX4" s="18">
        <v>2.0609492240469799E-4</v>
      </c>
      <c r="YY4" s="18">
        <v>1.03442889779925E-4</v>
      </c>
      <c r="YZ4" s="18">
        <v>1.77653696412261E-4</v>
      </c>
      <c r="ZA4" s="18">
        <v>4.49460265477541E-5</v>
      </c>
      <c r="ZB4" s="18">
        <v>-4.2448798010852302E-5</v>
      </c>
      <c r="ZC4" s="18">
        <v>-5.7796944431975903E-5</v>
      </c>
      <c r="ZD4" s="18">
        <v>2.9477310172665299E-5</v>
      </c>
      <c r="ZE4" s="18">
        <v>2.7229600133599202E-4</v>
      </c>
      <c r="ZF4" s="18">
        <v>2.6690611568441698E-4</v>
      </c>
      <c r="ZG4" s="18">
        <v>-2.12243990054261E-5</v>
      </c>
      <c r="ZH4" s="18">
        <v>-7.3662111163941198E-5</v>
      </c>
      <c r="ZI4" s="18">
        <v>2.15808977928666E-4</v>
      </c>
      <c r="ZJ4" s="18">
        <v>2.5429940304577599E-4</v>
      </c>
      <c r="ZK4" s="18">
        <v>1.55637418472187E-4</v>
      </c>
      <c r="ZL4" s="18">
        <v>3.7364424361196997E-5</v>
      </c>
      <c r="ZM4" s="18">
        <v>-7.7407953969377207E-5</v>
      </c>
      <c r="ZN4" s="18">
        <v>-1.05392444627983E-4</v>
      </c>
      <c r="ZO4" s="18">
        <v>-3.16649395903922E-6</v>
      </c>
      <c r="ZP4" s="18">
        <v>3.59752132650714E-4</v>
      </c>
      <c r="ZQ4" s="18">
        <v>3.4267002680771203E-4</v>
      </c>
      <c r="ZR4" s="18">
        <v>7.7986281036446198E-5</v>
      </c>
      <c r="ZS4" s="18">
        <v>2.5914365856749501E-5</v>
      </c>
      <c r="ZT4" s="18">
        <v>1.8970353934832902E-5</v>
      </c>
      <c r="ZU4" s="18">
        <v>1.09023848154921E-5</v>
      </c>
      <c r="ZV4" s="18">
        <v>8.1426611840018594E-5</v>
      </c>
      <c r="ZW4" s="18">
        <v>1.31885137551746E-4</v>
      </c>
      <c r="ZX4" s="18">
        <v>5.974547750065E-5</v>
      </c>
      <c r="ZY4" s="18">
        <v>7.4544928453656998E-5</v>
      </c>
      <c r="ZZ4" s="18">
        <v>1.5801203349663501E-4</v>
      </c>
      <c r="AAA4" s="18">
        <v>1.08468000232009E-4</v>
      </c>
      <c r="AAB4" s="18">
        <v>8.3528411799260697E-5</v>
      </c>
      <c r="AAC4" s="18">
        <v>3.8459771739107697E-5</v>
      </c>
      <c r="AAD4" s="18">
        <v>-6.4861526307746694E-5</v>
      </c>
      <c r="AAE4" s="18">
        <v>-7.9416772015061796E-5</v>
      </c>
      <c r="AAF4" s="18">
        <v>-1.6535453933374999E-5</v>
      </c>
      <c r="AAG4" s="18">
        <v>-5.0761994155101799E-5</v>
      </c>
      <c r="AAH4" s="18">
        <v>-6.6719121021407898E-5</v>
      </c>
      <c r="AAI4" s="18">
        <v>2.7391041258323303E-4</v>
      </c>
      <c r="AAJ4" s="18">
        <v>3.9190956984985699E-4</v>
      </c>
      <c r="AAK4" s="18">
        <v>5.1584526467751602E-5</v>
      </c>
      <c r="AAL4" s="18">
        <v>-8.4289637355794395E-5</v>
      </c>
      <c r="AAM4" s="18">
        <v>-2.1245958548016201E-4</v>
      </c>
      <c r="AAN4" s="18">
        <v>-2.8679096206629602E-4</v>
      </c>
      <c r="AAO4" s="18">
        <v>-8.2127552419541895E-5</v>
      </c>
      <c r="AAP4" s="18">
        <v>1.68517967955306E-4</v>
      </c>
      <c r="AAQ4" s="18">
        <v>2.11698359923684E-4</v>
      </c>
      <c r="AAR4" s="18">
        <v>8.8369601982551894E-5</v>
      </c>
      <c r="AAS4" s="18">
        <v>-4.4610882947049203E-5</v>
      </c>
      <c r="AAT4" s="18">
        <v>-1.29144725548424E-4</v>
      </c>
      <c r="AAU4" s="18">
        <v>-9.2755078611284002E-5</v>
      </c>
      <c r="AAV4" s="18">
        <v>3.5629443160267701E-6</v>
      </c>
      <c r="AAW4" s="18">
        <v>2.57621207453428E-5</v>
      </c>
      <c r="AAX4" s="18">
        <v>6.8759614224478405E-5</v>
      </c>
      <c r="AAY4" s="18">
        <v>2.9263758305198E-5</v>
      </c>
      <c r="AAZ4" s="18">
        <v>-6.3735525551722406E-5</v>
      </c>
      <c r="ABA4" s="18">
        <v>-7.1347781116504194E-5</v>
      </c>
      <c r="ABB4" s="18">
        <v>-1.5003398095314501E-4</v>
      </c>
      <c r="ABC4" s="18">
        <v>-1.6465053341663201E-4</v>
      </c>
      <c r="ABD4" s="18">
        <v>8.8005848561944993E-6</v>
      </c>
      <c r="ABE4" s="18">
        <v>1.6032636354418301E-4</v>
      </c>
      <c r="ABF4" s="18">
        <v>-2.9631598841284301E-8</v>
      </c>
      <c r="ABG4" s="18">
        <v>-1.66721679997816E-4</v>
      </c>
      <c r="ABH4" s="18">
        <v>-6.1390542126060698E-5</v>
      </c>
      <c r="ABI4" s="18">
        <v>5.6700575274792798E-5</v>
      </c>
      <c r="ABJ4" s="18">
        <v>2.02812967387555E-5</v>
      </c>
      <c r="ABK4" s="18">
        <v>-1.79724842993278E-4</v>
      </c>
      <c r="ABL4" s="18">
        <v>-1.9287922932093E-4</v>
      </c>
      <c r="ABM4" s="18">
        <v>6.0020336124399999E-5</v>
      </c>
      <c r="ABN4" s="18">
        <v>1.4820703961765299E-4</v>
      </c>
      <c r="ABO4" s="18">
        <v>-1.03839340136913E-4</v>
      </c>
      <c r="ABP4" s="18">
        <v>-1.8910375491665299E-4</v>
      </c>
      <c r="ABQ4" s="18">
        <v>-2.6248487678182098E-5</v>
      </c>
      <c r="ABR4" s="18">
        <v>-6.6628182666283995E-5</v>
      </c>
      <c r="ABS4" s="18">
        <v>-2.1988894255547901E-4</v>
      </c>
      <c r="ABT4" s="18">
        <v>-1.4711067046047001E-4</v>
      </c>
      <c r="ABU4" s="18">
        <v>-3.5414869513195003E-5</v>
      </c>
      <c r="ABV4" s="18">
        <v>7.6888890100046403E-5</v>
      </c>
      <c r="ABW4" s="18">
        <v>6.9917290137833099E-5</v>
      </c>
      <c r="ABX4" s="18">
        <v>-2.3130936946114101E-4</v>
      </c>
      <c r="ABY4" s="18">
        <v>-2.6346578488090002E-4</v>
      </c>
      <c r="ABZ4" s="18">
        <v>-1.1263890321388999E-4</v>
      </c>
      <c r="ACA4" s="18">
        <v>-5.1280036245104903E-5</v>
      </c>
      <c r="ACB4" s="18">
        <v>1.0411317698139E-4</v>
      </c>
      <c r="ACC4" s="18">
        <v>1.0268166422350199E-4</v>
      </c>
      <c r="ACD4" s="18">
        <v>-1.53809455357423E-4</v>
      </c>
      <c r="ACE4" s="18">
        <v>-2.6958624271072802E-4</v>
      </c>
      <c r="ACF4" s="18">
        <v>-2.1145517645743101E-4</v>
      </c>
      <c r="ACG4" s="18">
        <v>-8.3041023087260206E-5</v>
      </c>
      <c r="ACH4" s="18">
        <v>2.2351421540722701E-5</v>
      </c>
      <c r="ACI4" s="18">
        <v>3.8004058184437598E-5</v>
      </c>
      <c r="ACJ4" s="18">
        <v>-6.1390542126116195E-5</v>
      </c>
      <c r="ACK4" s="18">
        <v>-1.6285424545925401E-4</v>
      </c>
      <c r="ACL4" s="18">
        <v>-9.3241445544012204E-5</v>
      </c>
      <c r="ACM4" s="18">
        <v>3.6449931914150899E-5</v>
      </c>
      <c r="ACN4" s="18">
        <v>-2.72539184802411E-5</v>
      </c>
      <c r="ACO4" s="18">
        <v>-2.8822247482418402E-4</v>
      </c>
      <c r="ACP4" s="18">
        <v>-2.6903856902177299E-4</v>
      </c>
      <c r="ACQ4" s="18">
        <v>-7.9081628414356898E-5</v>
      </c>
      <c r="ACR4" s="18">
        <v>-7.5581012633940599E-5</v>
      </c>
      <c r="ACS4" s="18">
        <v>-4.5524353614767499E-5</v>
      </c>
      <c r="ACT4" s="18">
        <v>-3.1547434974577002E-5</v>
      </c>
      <c r="ACU4" s="18">
        <v>-2.0481667653743301E-4</v>
      </c>
      <c r="ACV4" s="18">
        <v>-2.3401912808629301E-4</v>
      </c>
      <c r="ACW4" s="18">
        <v>-4.5890150593641503E-5</v>
      </c>
      <c r="ACX4" s="18">
        <v>2.01290516275154E-5</v>
      </c>
      <c r="ACY4" s="18">
        <v>-1.19369363268173E-4</v>
      </c>
      <c r="ACZ4" s="18">
        <v>-2.2865989581288799E-4</v>
      </c>
      <c r="ADA4" s="18">
        <v>-2.2479246127438099E-4</v>
      </c>
      <c r="ADB4" s="18">
        <v>-2.4272775280814699E-4</v>
      </c>
      <c r="ADC4" s="18">
        <v>-1.99822219463519E-4</v>
      </c>
      <c r="ADD4" s="18">
        <v>-1.3493003977760299E-4</v>
      </c>
      <c r="ADE4" s="18">
        <v>-1.7533936636465701E-4</v>
      </c>
      <c r="ADF4" s="18">
        <v>-3.2546428567292702E-4</v>
      </c>
      <c r="ADG4" s="18">
        <v>-3.0475792875755899E-4</v>
      </c>
      <c r="ADH4" s="18">
        <v>-1.6191012141336599E-4</v>
      </c>
      <c r="ADI4" s="18">
        <v>-2.1629636664066601E-4</v>
      </c>
      <c r="ADJ4" s="18">
        <v>-4.9282457771482303E-4</v>
      </c>
      <c r="ADK4" s="18">
        <v>-4.9982989639279997E-4</v>
      </c>
      <c r="ADL4" s="18">
        <v>-4.0086137803801899E-4</v>
      </c>
      <c r="ADM4" s="18">
        <v>-3.6045409500962101E-4</v>
      </c>
      <c r="ADN4" s="18">
        <v>-4.8195386805660601E-4</v>
      </c>
      <c r="ADO4" s="18">
        <v>-6.4724403529659003E-4</v>
      </c>
      <c r="ADP4" s="18">
        <v>-6.7751322440384699E-4</v>
      </c>
      <c r="ADQ4" s="18">
        <v>-6.29430335495895E-4</v>
      </c>
      <c r="ADR4" s="18">
        <v>-6.2544130922414999E-4</v>
      </c>
      <c r="ADS4" s="18">
        <v>-8.1259550929285696E-4</v>
      </c>
      <c r="ADT4" s="18">
        <v>-8.2556801891014997E-4</v>
      </c>
      <c r="ADU4" s="18">
        <v>-7.6189380011470998E-4</v>
      </c>
      <c r="ADV4" s="18">
        <v>-7.6950707745865299E-4</v>
      </c>
      <c r="ADW4">
        <v>-1.1157390268031701E-3</v>
      </c>
      <c r="ADX4">
        <v>-1.13562387318494E-3</v>
      </c>
      <c r="ADY4" s="18">
        <v>-8.3726023910180004E-4</v>
      </c>
      <c r="ADZ4" s="18">
        <v>-7.9234588771132097E-4</v>
      </c>
      <c r="AEA4">
        <v>-1.10243137358501E-3</v>
      </c>
      <c r="AEB4">
        <v>-1.1805402681339099E-3</v>
      </c>
      <c r="AEC4">
        <v>-1.11607417040376E-3</v>
      </c>
      <c r="AED4">
        <v>-1.1078212592365801E-3</v>
      </c>
      <c r="AEE4" s="18">
        <v>-9.5906654592992004E-4</v>
      </c>
      <c r="AEF4" s="18">
        <v>-7.6509196923118996E-4</v>
      </c>
      <c r="AEG4" s="18">
        <v>-8.1874662050074299E-4</v>
      </c>
      <c r="AEH4" s="18">
        <v>-9.6235565340146902E-4</v>
      </c>
      <c r="AEI4" s="18">
        <v>-9.3799337025662899E-4</v>
      </c>
      <c r="AEJ4" s="18">
        <v>-7.9109727344284198E-4</v>
      </c>
      <c r="AEK4" s="18">
        <v>-7.4831231005217903E-4</v>
      </c>
      <c r="AEL4" s="18">
        <v>-6.53913188594645E-4</v>
      </c>
      <c r="AEM4" s="18">
        <v>-6.4998546907923905E-4</v>
      </c>
      <c r="AEN4" s="18">
        <v>-4.7735586133967802E-4</v>
      </c>
      <c r="AEO4" s="18">
        <v>-4.4696610227845603E-4</v>
      </c>
      <c r="AEP4" s="18">
        <v>-5.0153422421589302E-4</v>
      </c>
      <c r="AEQ4" s="18">
        <v>-5.2994581860960001E-4</v>
      </c>
      <c r="AER4" s="18">
        <v>-3.95898596121546E-4</v>
      </c>
      <c r="AES4" s="18">
        <v>-3.2147525940118201E-4</v>
      </c>
      <c r="AET4" s="18">
        <v>-2.8417214179615703E-4</v>
      </c>
      <c r="AEU4" s="18">
        <v>-2.7534192534112102E-4</v>
      </c>
      <c r="AEV4" s="18">
        <v>-2.7765523360934099E-4</v>
      </c>
      <c r="AEW4" s="18">
        <v>-2.9501321985547698E-4</v>
      </c>
      <c r="AEX4" s="18">
        <v>-1.94798130790818E-4</v>
      </c>
      <c r="AEY4" s="18">
        <v>3.3192499600043197E-5</v>
      </c>
      <c r="AEZ4" s="18">
        <v>-4.1261490498600798E-5</v>
      </c>
      <c r="AFA4" s="18">
        <v>-3.3121996830326402E-4</v>
      </c>
      <c r="AFB4" s="18">
        <v>-2.9023231464908502E-4</v>
      </c>
      <c r="AFC4" s="18">
        <v>3.9312957429815597E-5</v>
      </c>
      <c r="AFD4" s="18">
        <v>3.4532052223534803E-5</v>
      </c>
      <c r="AFE4" s="18">
        <v>-3.1425843241394901E-5</v>
      </c>
      <c r="AFF4" s="18">
        <v>-3.0878169552495103E-5</v>
      </c>
      <c r="AFG4" s="18">
        <v>-1.7649602049879499E-4</v>
      </c>
      <c r="AFH4" s="18">
        <v>-2.13190157658527E-4</v>
      </c>
      <c r="AFI4" s="18">
        <v>-4.8661215975076501E-5</v>
      </c>
      <c r="AFJ4" s="18">
        <v>2.3355830563564999E-5</v>
      </c>
      <c r="AFK4" s="18">
        <v>-8.7729968159311306E-5</v>
      </c>
      <c r="AFL4" s="18">
        <v>-1.5536358162770899E-4</v>
      </c>
      <c r="AFM4" s="18">
        <v>-1.09412124277841E-4</v>
      </c>
      <c r="AFN4" s="18">
        <v>-7.9021343437401999E-5</v>
      </c>
      <c r="AFO4" s="18">
        <v>-1.05087954405391E-4</v>
      </c>
      <c r="AFP4" s="18">
        <v>-1.2165303993766299E-4</v>
      </c>
      <c r="AFQ4" s="18">
        <v>-9.6104471059732494E-5</v>
      </c>
      <c r="AFR4" s="18">
        <v>-6.9093736045910904E-5</v>
      </c>
      <c r="AFS4" s="18">
        <v>-8.1975307308190803E-5</v>
      </c>
      <c r="AFT4" s="18">
        <v>-8.4503189223261694E-5</v>
      </c>
      <c r="AFU4" s="18">
        <v>-7.4909703653203098E-5</v>
      </c>
      <c r="AFV4" s="18">
        <v>-2.6218856079229799E-5</v>
      </c>
      <c r="AFW4" s="18">
        <v>-2.6127917724216799E-5</v>
      </c>
      <c r="AFX4" s="18">
        <v>-1.5362655686801299E-4</v>
      </c>
      <c r="AFY4" s="18">
        <v>-1.5923101616632701E-4</v>
      </c>
      <c r="AFZ4" s="18">
        <v>8.9375032784666506E-5</v>
      </c>
      <c r="AGA4" s="18">
        <v>1.4220817352089601E-4</v>
      </c>
      <c r="AGB4" s="18">
        <v>-7.3448559296418402E-5</v>
      </c>
      <c r="AGC4" s="18">
        <v>-1.6349387928255E-4</v>
      </c>
      <c r="AGD4" s="18">
        <v>5.33511828263444E-5</v>
      </c>
      <c r="AGE4" s="18">
        <v>2.0685614796112E-4</v>
      </c>
      <c r="AGF4" s="18">
        <v>1.0475281080468599E-4</v>
      </c>
      <c r="AGG4" s="18">
        <v>-1.41291637514862E-5</v>
      </c>
      <c r="AGH4" s="18">
        <v>1.83317418907535E-5</v>
      </c>
      <c r="AGI4" s="18">
        <v>7.7559177301456103E-5</v>
      </c>
      <c r="AGJ4" s="18">
        <v>8.5476944867990401E-5</v>
      </c>
      <c r="AGK4" s="18">
        <v>1.1446686632870999E-4</v>
      </c>
      <c r="AGL4" s="18">
        <v>1.1337049717147199E-4</v>
      </c>
      <c r="AGM4" s="18">
        <v>1.00520601066522E-4</v>
      </c>
      <c r="AGN4" s="18">
        <v>1.0103762137742001E-4</v>
      </c>
      <c r="AGO4" s="18">
        <v>1.4379090961080801E-4</v>
      </c>
      <c r="AGP4" s="18">
        <v>1.4351809454565801E-4</v>
      </c>
      <c r="AGQ4" s="18">
        <v>7.52152156550112E-5</v>
      </c>
      <c r="AGR4" s="18">
        <v>6.89721443126734E-5</v>
      </c>
      <c r="AGS4" s="18">
        <v>1.05970771695051E-4</v>
      </c>
      <c r="AGT4" s="18">
        <v>1.14222661083018E-4</v>
      </c>
      <c r="AGU4" s="18">
        <v>1.19796467003274E-4</v>
      </c>
      <c r="AGV4" s="18">
        <v>1.22597163983551E-4</v>
      </c>
      <c r="AGW4" s="18">
        <v>1.05787873205587E-4</v>
      </c>
      <c r="AGX4" s="18">
        <v>9.4003692879818205E-5</v>
      </c>
      <c r="AGY4" s="18">
        <v>9.8205249239702294E-5</v>
      </c>
      <c r="AGZ4" s="18">
        <v>1.0219529729082999E-4</v>
      </c>
      <c r="AHA4" s="18">
        <v>1.35295836756421E-4</v>
      </c>
      <c r="AHB4" s="18">
        <v>1.9263502407523801E-4</v>
      </c>
      <c r="AHC4" s="18">
        <v>1.5859138234308699E-4</v>
      </c>
      <c r="AHD4" s="18">
        <v>6.2607481237153499E-5</v>
      </c>
      <c r="AHE4" s="18">
        <v>9.3364059056466595E-5</v>
      </c>
      <c r="AHF4" s="18">
        <v>2.6294774279073102E-4</v>
      </c>
      <c r="AHG4" s="18">
        <v>2.4927531437313102E-4</v>
      </c>
      <c r="AHH4" s="18">
        <v>-2.3964811008691999E-5</v>
      </c>
      <c r="AHI4" s="18">
        <v>-2.3935179409906301E-5</v>
      </c>
      <c r="AHJ4" s="18">
        <v>2.8746124926776098E-4</v>
      </c>
      <c r="AHK4" s="18">
        <v>3.0713254378206202E-4</v>
      </c>
      <c r="AHL4" s="18">
        <v>6.2273359415720904E-5</v>
      </c>
      <c r="AHM4" s="18">
        <v>1.2332875794163201E-5</v>
      </c>
      <c r="AHN4" s="18">
        <v>1.3556967360089901E-4</v>
      </c>
      <c r="AHO4" s="18">
        <v>1.83926399353329E-4</v>
      </c>
      <c r="AHP4" s="18">
        <v>1.18182055756033E-4</v>
      </c>
      <c r="AHQ4" s="18">
        <v>7.2261251784222396E-5</v>
      </c>
      <c r="AHR4" s="18">
        <v>1.10020082943751E-4</v>
      </c>
      <c r="AHS4" s="18">
        <v>1.5566807185030099E-4</v>
      </c>
      <c r="AHT4" s="18">
        <v>1.07980611519953E-4</v>
      </c>
      <c r="AHU4" s="18">
        <v>2.9202451548970801E-5</v>
      </c>
      <c r="AHV4" s="18">
        <v>4.5311823526628103E-5</v>
      </c>
      <c r="AHW4" s="18">
        <v>9.1140667363986906E-5</v>
      </c>
      <c r="AHX4" s="18">
        <v>9.6318022927255304E-5</v>
      </c>
      <c r="AHY4" s="18">
        <v>1.01951092045138E-4</v>
      </c>
      <c r="AHZ4" s="18">
        <v>9.6957656750551403E-5</v>
      </c>
      <c r="AIA4" s="18">
        <v>9.2937977100693197E-5</v>
      </c>
      <c r="AIB4" s="18">
        <v>9.5251285368969096E-5</v>
      </c>
      <c r="AIC4" s="18">
        <v>1.03991585248208E-4</v>
      </c>
      <c r="AID4" s="18">
        <v>1.01769215335056E-4</v>
      </c>
      <c r="AIE4" s="18">
        <v>-3.6268055204069498E-5</v>
      </c>
      <c r="AIF4" s="18">
        <v>-4.6042395704881599E-5</v>
      </c>
      <c r="AIG4" s="18">
        <v>1.5414459895812799E-4</v>
      </c>
      <c r="AIH4" s="18">
        <v>1.97812379638506E-4</v>
      </c>
      <c r="AII4" s="18">
        <v>7.15654201011162E-6</v>
      </c>
      <c r="AIJ4" s="18">
        <v>-6.9611778135969499E-5</v>
      </c>
      <c r="AIK4" s="18">
        <v>-5.4869546822766605E-7</v>
      </c>
      <c r="AIL4" s="18">
        <v>4.61343558392779E-5</v>
      </c>
      <c r="AIM4" s="18">
        <v>1.25760592604162E-5</v>
      </c>
      <c r="AIN4" s="18">
        <v>-2.8563839504891399E-5</v>
      </c>
      <c r="AIO4" s="18">
        <v>-1.35201833063591E-5</v>
      </c>
      <c r="AIP4" s="18">
        <v>1.41904705077688E-5</v>
      </c>
      <c r="AIQ4" s="18">
        <v>2.53963237665799E-5</v>
      </c>
      <c r="AIR4" s="18">
        <v>4.4276761125672201E-5</v>
      </c>
      <c r="AIS4" s="18">
        <v>9.7477742394547207E-7</v>
      </c>
      <c r="AIT4" s="18">
        <v>-1.3301216008698699E-4</v>
      </c>
      <c r="AIU4" s="18">
        <v>-1.09503062632965E-4</v>
      </c>
      <c r="AIV4" s="18">
        <v>1.04446277023328E-5</v>
      </c>
      <c r="AIW4" s="18">
        <v>3.5935976941403598E-6</v>
      </c>
      <c r="AIX4" s="18">
        <v>-1.33285996931464E-4</v>
      </c>
      <c r="AIY4" s="18">
        <v>-1.3483910142259001E-4</v>
      </c>
      <c r="AIZ4" s="18">
        <v>-5.34727745595264E-5</v>
      </c>
      <c r="AJA4" s="18">
        <v>-4.9148604687021502E-5</v>
      </c>
      <c r="AJB4" s="18">
        <v>-7.1864801427290405E-5</v>
      </c>
      <c r="AJC4" s="18">
        <v>-7.6828605123036007E-5</v>
      </c>
      <c r="AJD4" s="18">
        <v>-1.5947419963274699E-4</v>
      </c>
      <c r="AJE4" s="18">
        <v>-1.7881035054628699E-4</v>
      </c>
      <c r="AJF4" s="18">
        <v>-1.34900408178761E-4</v>
      </c>
      <c r="AJG4" s="18">
        <v>-1.31427380438642E-4</v>
      </c>
      <c r="AJH4" s="18">
        <v>-1.8094280388369899E-4</v>
      </c>
      <c r="AJI4" s="18">
        <v>-1.99699605951009E-4</v>
      </c>
      <c r="AJJ4" s="18">
        <v>-2.0125373222140599E-4</v>
      </c>
      <c r="AJK4" s="18">
        <v>-2.29908510081366E-4</v>
      </c>
      <c r="AJL4" s="18">
        <v>-1.8438313468721601E-4</v>
      </c>
      <c r="AJM4" s="18">
        <v>-6.7723530044250206E-5</v>
      </c>
      <c r="AJN4" s="18">
        <v>-1.4220817352095201E-4</v>
      </c>
      <c r="AJO4" s="18">
        <v>-3.9763459910196997E-4</v>
      </c>
      <c r="AJP4" s="18">
        <v>-3.5692078229243498E-4</v>
      </c>
      <c r="AJQ4" s="18">
        <v>-1.0654909876212E-4</v>
      </c>
      <c r="AJR4" s="18">
        <v>-1.2558178123245301E-4</v>
      </c>
      <c r="AJS4" s="18">
        <v>-4.03936933642101E-4</v>
      </c>
      <c r="AJT4" s="18">
        <v>-3.9985799079444903E-4</v>
      </c>
      <c r="AJU4" s="18">
        <v>-1.22506225628427E-4</v>
      </c>
      <c r="AJV4" s="18">
        <v>-1.0694452733978E-4</v>
      </c>
      <c r="AJW4" s="18">
        <v>-5.0984844213941495E-4</v>
      </c>
      <c r="AJX4" s="18">
        <v>-5.6624350541234405E-4</v>
      </c>
      <c r="AJY4" s="18">
        <v>-2.4023052427130001E-4</v>
      </c>
      <c r="AJZ4" s="18">
        <v>-1.4644140503833301E-4</v>
      </c>
      <c r="AKA4" s="18">
        <v>-4.20076958997761E-4</v>
      </c>
      <c r="AKB4" s="18">
        <v>-5.4870364245618297E-4</v>
      </c>
      <c r="AKC4" s="18">
        <v>-4.3926086480017198E-4</v>
      </c>
      <c r="AKD4" s="18">
        <v>-3.7004553702113502E-4</v>
      </c>
      <c r="AKE4" s="18">
        <v>-4.1715364850508603E-4</v>
      </c>
      <c r="AKF4" s="18">
        <v>-4.5628370744554798E-4</v>
      </c>
      <c r="AKG4" s="18">
        <v>-4.9139408673615204E-4</v>
      </c>
      <c r="AKH4" s="18">
        <v>-5.3564019448365497E-4</v>
      </c>
      <c r="AKI4" s="18">
        <v>-5.5165760632697105E-4</v>
      </c>
      <c r="AKJ4" s="18">
        <v>-5.8411851196932198E-4</v>
      </c>
      <c r="AKK4" s="18">
        <v>-5.8229157063377501E-4</v>
      </c>
      <c r="AKL4" s="18">
        <v>-5.6855783545989302E-4</v>
      </c>
      <c r="AKM4" s="18">
        <v>-5.82322224011944E-4</v>
      </c>
      <c r="AKN4" s="18">
        <v>-6.6715953505652704E-4</v>
      </c>
      <c r="AKO4" s="18">
        <v>-6.7178819515167898E-4</v>
      </c>
      <c r="AKP4" s="18">
        <v>-6.7644750862483295E-4</v>
      </c>
      <c r="AKQ4" s="18">
        <v>-6.8278151832223901E-4</v>
      </c>
      <c r="AKR4" s="18">
        <v>-8.2051225508011905E-4</v>
      </c>
      <c r="AKS4" s="18">
        <v>-8.2608606100031902E-4</v>
      </c>
      <c r="AKT4" s="18">
        <v>-6.7729967253626899E-4</v>
      </c>
      <c r="AKU4" s="18">
        <v>-6.5303037130509602E-4</v>
      </c>
      <c r="AKV4" s="18">
        <v>-9.14425009604813E-4</v>
      </c>
      <c r="AKW4" s="18">
        <v>-9.6332940904614295E-4</v>
      </c>
      <c r="AKX4" s="18">
        <v>-8.1932494756792296E-4</v>
      </c>
      <c r="AKY4" s="18">
        <v>-7.90426986241488E-4</v>
      </c>
      <c r="AKZ4" s="18">
        <v>-9.6817162100881705E-4</v>
      </c>
      <c r="ALA4">
        <v>-1.0272784864654399E-3</v>
      </c>
      <c r="ALB4" s="18">
        <v>-9.5976646473017104E-4</v>
      </c>
      <c r="ALC4" s="18">
        <v>-9.01452499987354E-4</v>
      </c>
      <c r="ALD4">
        <v>-1.00416583936835E-3</v>
      </c>
      <c r="ALE4">
        <v>-1.14037412501316E-3</v>
      </c>
      <c r="ALF4">
        <v>-1.0741117393257E-3</v>
      </c>
      <c r="ALG4" s="18">
        <v>-9.44815790445252E-4</v>
      </c>
      <c r="ALH4">
        <v>-1.0252982782393799E-3</v>
      </c>
      <c r="ALI4">
        <v>-1.2096814129265901E-3</v>
      </c>
      <c r="ALJ4">
        <v>-1.14981434369271E-3</v>
      </c>
      <c r="ALK4">
        <v>-1.0139401798692201E-3</v>
      </c>
      <c r="ALL4">
        <v>-1.0378140525229001E-3</v>
      </c>
      <c r="ALM4">
        <v>-1.1499052820478301E-3</v>
      </c>
      <c r="ALN4">
        <v>-1.1245099800604699E-3</v>
      </c>
      <c r="ALO4">
        <v>-1.0088844160391301E-3</v>
      </c>
      <c r="ALP4">
        <v>-1.0052009017692499E-3</v>
      </c>
      <c r="ALQ4">
        <v>-1.13233476571344E-3</v>
      </c>
      <c r="ALR4">
        <v>-1.13291411455973E-3</v>
      </c>
      <c r="ALS4">
        <v>-1.0669858506937499E-3</v>
      </c>
      <c r="ALT4">
        <v>-1.0358961728322801E-3</v>
      </c>
      <c r="ALU4">
        <v>-1.0573331019258999E-3</v>
      </c>
      <c r="ALV4">
        <v>-1.0887895985454601E-3</v>
      </c>
      <c r="ALW4">
        <v>-1.19750078224384E-3</v>
      </c>
      <c r="ALX4">
        <v>-1.17454140203715E-3</v>
      </c>
      <c r="ALY4" s="18">
        <v>-9.1722672836430598E-4</v>
      </c>
      <c r="ALZ4" s="18">
        <v>-8.5251642538858297E-4</v>
      </c>
      <c r="AMA4">
        <v>-1.1604122382856601E-3</v>
      </c>
      <c r="AMB4">
        <v>-1.27335460994282E-3</v>
      </c>
      <c r="AMC4" s="18">
        <v>-9.8065674191422092E-4</v>
      </c>
      <c r="AMD4" s="18">
        <v>-8.1841249867942102E-4</v>
      </c>
      <c r="AME4">
        <v>-1.04116344497129E-3</v>
      </c>
      <c r="AMF4">
        <v>-1.2359605539828901E-3</v>
      </c>
      <c r="AMG4">
        <v>-1.16318330366704E-3</v>
      </c>
      <c r="AMH4">
        <v>-1.0662246251372199E-3</v>
      </c>
      <c r="AMI4">
        <v>-1.0760612941737001E-3</v>
      </c>
      <c r="AMJ4">
        <v>-1.14478923324079E-3</v>
      </c>
      <c r="AMK4">
        <v>-1.1943036349065701E-3</v>
      </c>
      <c r="AML4">
        <v>-1.31988541613908E-3</v>
      </c>
      <c r="AMM4">
        <v>-1.30931919670351E-3</v>
      </c>
      <c r="AMN4">
        <v>-1.3576146156997701E-3</v>
      </c>
      <c r="AMO4">
        <v>-1.38818727325035E-3</v>
      </c>
      <c r="AMP4">
        <v>-1.57043897637948E-3</v>
      </c>
      <c r="AMQ4">
        <v>-1.5631925177935701E-3</v>
      </c>
      <c r="AMR4">
        <v>-1.71745870848494E-3</v>
      </c>
      <c r="AMS4">
        <v>-1.7238233715604E-3</v>
      </c>
      <c r="AMT4">
        <v>-1.9705094972622401E-3</v>
      </c>
      <c r="AMU4">
        <v>-1.9915816511563698E-3</v>
      </c>
      <c r="AMV4">
        <v>-2.2827284582525001E-3</v>
      </c>
      <c r="AMW4">
        <v>-2.2984710114720601E-3</v>
      </c>
      <c r="AMX4">
        <v>-2.6221390091875599E-3</v>
      </c>
      <c r="AMY4">
        <v>-2.63736556387556E-3</v>
      </c>
      <c r="AMZ4">
        <v>-2.96221984732397E-3</v>
      </c>
      <c r="ANA4">
        <v>-3.0809199451700101E-3</v>
      </c>
      <c r="ANB4">
        <v>-3.3857688122826898E-3</v>
      </c>
      <c r="ANC4">
        <v>-3.50459050186202E-3</v>
      </c>
      <c r="AND4">
        <v>-3.8385805137673402E-3</v>
      </c>
      <c r="ANE4">
        <v>-4.0200720131192604E-3</v>
      </c>
      <c r="ANF4">
        <v>-4.30622334136232E-3</v>
      </c>
      <c r="ANG4">
        <v>-4.4661532545495703E-3</v>
      </c>
      <c r="ANH4">
        <v>-4.63643787886347E-3</v>
      </c>
      <c r="ANI4">
        <v>-4.8338241765462E-3</v>
      </c>
      <c r="ANJ4">
        <v>-5.0461918018920799E-3</v>
      </c>
      <c r="ANK4">
        <v>-5.4013776029832499E-3</v>
      </c>
      <c r="ANL4">
        <v>-5.4285089079511E-3</v>
      </c>
      <c r="ANM4">
        <v>-5.4312196883555203E-3</v>
      </c>
      <c r="ANN4">
        <v>-5.5433722246366803E-3</v>
      </c>
      <c r="ANO4">
        <v>-5.7741328986295999E-3</v>
      </c>
      <c r="ANP4">
        <v>-5.7250139255413598E-3</v>
      </c>
      <c r="ANQ4">
        <v>-5.7392360712065198E-3</v>
      </c>
      <c r="ANR4">
        <v>-5.7110983136573704E-3</v>
      </c>
      <c r="ANS4">
        <v>-5.8082838271851997E-3</v>
      </c>
      <c r="ANT4">
        <v>-5.7548110526257296E-3</v>
      </c>
      <c r="ANU4">
        <v>-5.4578033196343804E-3</v>
      </c>
      <c r="ANV4">
        <v>-5.4279918876402001E-3</v>
      </c>
      <c r="ANW4">
        <v>-5.3687481037613099E-3</v>
      </c>
      <c r="ANX4">
        <v>-5.3013443906287303E-3</v>
      </c>
      <c r="ANY4">
        <v>-4.9151598500311502E-3</v>
      </c>
      <c r="ANZ4">
        <v>-4.8338241765462303E-3</v>
      </c>
      <c r="AOA4">
        <v>-4.5143730618797898E-3</v>
      </c>
      <c r="AOB4">
        <v>-4.4759899235860502E-3</v>
      </c>
      <c r="AOC4">
        <v>-4.1392431512090599E-3</v>
      </c>
      <c r="AOD4">
        <v>-4.0268923897494001E-3</v>
      </c>
      <c r="AOE4">
        <v>-3.65751713992973E-3</v>
      </c>
      <c r="AOF4">
        <v>-3.5468870547614899E-3</v>
      </c>
      <c r="AOG4">
        <v>-3.3001549489924901E-3</v>
      </c>
      <c r="AOH4">
        <v>-3.20934840344994E-3</v>
      </c>
      <c r="AOI4">
        <v>-2.8409019509870099E-3</v>
      </c>
      <c r="AOJ4">
        <v>-2.6884013948750502E-3</v>
      </c>
      <c r="AOK4">
        <v>-2.5119666811325098E-3</v>
      </c>
      <c r="AOL4">
        <v>-2.36872242343136E-3</v>
      </c>
      <c r="AOM4">
        <v>-2.1493658278757201E-3</v>
      </c>
      <c r="AON4">
        <v>-1.97331121602181E-3</v>
      </c>
      <c r="AOO4">
        <v>-1.8580075124705799E-3</v>
      </c>
      <c r="AOP4">
        <v>-1.75908599596227E-3</v>
      </c>
      <c r="AOQ4">
        <v>-1.61689212735116E-3</v>
      </c>
      <c r="AOR4">
        <v>-1.46194134454866E-3</v>
      </c>
      <c r="AOS4">
        <v>-1.39406454761389E-3</v>
      </c>
      <c r="AOT4">
        <v>-1.2392956415215499E-3</v>
      </c>
      <c r="AOU4">
        <v>-1.1648579998913E-3</v>
      </c>
      <c r="AOV4">
        <v>-1.02898281428853E-3</v>
      </c>
      <c r="AOW4" s="18">
        <v>-9.7983420960146006E-4</v>
      </c>
      <c r="AOX4" s="18">
        <v>-9.1438005131691503E-4</v>
      </c>
      <c r="AOY4" s="18">
        <v>-8.9501222524582204E-4</v>
      </c>
      <c r="AOZ4" s="18">
        <v>-7.2745268624627103E-4</v>
      </c>
      <c r="APA4" s="18">
        <v>-6.7865557362819997E-4</v>
      </c>
      <c r="APB4" s="18">
        <v>-5.7303425044369295E-4</v>
      </c>
      <c r="APC4" s="18">
        <v>-5.8181950861083099E-4</v>
      </c>
      <c r="APD4" s="18">
        <v>-5.2795130547367199E-4</v>
      </c>
      <c r="APE4" s="18">
        <v>-4.96920890809882E-4</v>
      </c>
      <c r="APF4" s="18">
        <v>-3.80093714366563E-4</v>
      </c>
      <c r="APG4" s="18">
        <v>-3.6462499799144699E-4</v>
      </c>
      <c r="APH4" s="18">
        <v>-3.0510022481319799E-4</v>
      </c>
      <c r="API4" s="18">
        <v>-2.9635379425826898E-4</v>
      </c>
      <c r="APJ4" s="18">
        <v>-2.1308287083518501E-4</v>
      </c>
      <c r="APK4" s="18">
        <v>-1.9760700200518999E-4</v>
      </c>
      <c r="APL4" s="18">
        <v>-2.0037806738659701E-4</v>
      </c>
      <c r="APM4" s="18">
        <v>-1.99586188452005E-4</v>
      </c>
      <c r="APN4" s="18">
        <v>-4.3293809467492798E-5</v>
      </c>
      <c r="APO4" s="18">
        <v>-2.46657515881598E-6</v>
      </c>
      <c r="APP4" s="18">
        <v>-8.1503245285274793E-5</v>
      </c>
      <c r="APQ4" s="18">
        <v>-1.1981077191303101E-4</v>
      </c>
      <c r="APR4" s="18">
        <v>3.1311403963091201E-5</v>
      </c>
      <c r="APS4" s="18">
        <v>1.07759907197579E-4</v>
      </c>
      <c r="APT4" s="18">
        <v>2.4657577354064701E-5</v>
      </c>
      <c r="APU4" s="18">
        <v>-4.2905533344711403E-5</v>
      </c>
      <c r="APV4" s="18">
        <v>8.2378910120028904E-5</v>
      </c>
      <c r="APW4" s="18">
        <v>1.8744336360221301E-4</v>
      </c>
      <c r="APX4" s="18">
        <v>1.14345274595528E-4</v>
      </c>
      <c r="APY4" s="18">
        <v>3.8589537706384897E-5</v>
      </c>
      <c r="APZ4" s="18">
        <v>1.8582895235491601E-4</v>
      </c>
      <c r="AQA4" s="18">
        <v>3.1358099275777197E-4</v>
      </c>
      <c r="AQB4" s="18">
        <v>1.9348105731120601E-4</v>
      </c>
      <c r="AQC4" s="18">
        <v>8.8636286372151195E-5</v>
      </c>
      <c r="AQD4" s="18">
        <v>2.6475220498234299E-4</v>
      </c>
      <c r="AQE4" s="18">
        <v>4.5124327030454599E-4</v>
      </c>
      <c r="AQF4" s="18">
        <v>3.8945832138004201E-4</v>
      </c>
      <c r="AQG4" s="18">
        <v>3.3318382806099502E-4</v>
      </c>
      <c r="AQH4" s="18">
        <v>4.17458138727705E-4</v>
      </c>
      <c r="AQI4" s="18">
        <v>5.5047029881471999E-4</v>
      </c>
      <c r="AQJ4" s="18">
        <v>5.6392917536485199E-4</v>
      </c>
      <c r="AQK4" s="18">
        <v>5.8384467512481697E-4</v>
      </c>
      <c r="AQL4" s="18">
        <v>6.1411284245285703E-4</v>
      </c>
      <c r="AQM4" s="18">
        <v>6.9315053435858799E-4</v>
      </c>
      <c r="AQN4" s="18">
        <v>7.2020622766030796E-4</v>
      </c>
      <c r="AQO4" s="18">
        <v>8.1737539271989302E-4</v>
      </c>
      <c r="AQP4" s="18">
        <v>8.2118356406080096E-4</v>
      </c>
      <c r="AQQ4" s="18">
        <v>8.40564673262322E-4</v>
      </c>
      <c r="AQR4" s="18">
        <v>8.6797185863313198E-4</v>
      </c>
      <c r="AQS4" s="18">
        <v>9.826962133379631E-4</v>
      </c>
      <c r="AQT4" s="18">
        <v>9.9694901238120393E-4</v>
      </c>
      <c r="AQU4" s="18">
        <v>9.8948695836928403E-4</v>
      </c>
      <c r="AQV4" s="18">
        <v>9.9076724779509307E-4</v>
      </c>
      <c r="AQW4">
        <v>1.12085405383088E-3</v>
      </c>
      <c r="AQX4">
        <v>1.15156567336227E-3</v>
      </c>
      <c r="AQY4">
        <v>1.0836888764274499E-3</v>
      </c>
      <c r="AQZ4">
        <v>1.0636824383123899E-3</v>
      </c>
      <c r="ARA4">
        <v>1.19022367027979E-3</v>
      </c>
      <c r="ARB4">
        <v>1.23550381864898E-3</v>
      </c>
      <c r="ARC4">
        <v>1.1928884706170399E-3</v>
      </c>
      <c r="ARD4">
        <v>1.15996980786156E-3</v>
      </c>
      <c r="ARE4">
        <v>1.24366476968193E-3</v>
      </c>
      <c r="ARF4">
        <v>1.2927081311041001E-3</v>
      </c>
      <c r="ARG4">
        <v>1.2579615052338E-3</v>
      </c>
      <c r="ARH4">
        <v>1.2336932257817901E-3</v>
      </c>
      <c r="ARI4">
        <v>1.2705539129626001E-3</v>
      </c>
      <c r="ARJ4">
        <v>1.27579155350282E-3</v>
      </c>
      <c r="ARK4">
        <v>1.28902257327565E-3</v>
      </c>
      <c r="ARL4">
        <v>1.3106127692599199E-3</v>
      </c>
      <c r="ARM4">
        <v>1.3225348897872801E-3</v>
      </c>
      <c r="ARN4">
        <v>1.3135360797525901E-3</v>
      </c>
      <c r="ARO4">
        <v>1.2939097435261599E-3</v>
      </c>
      <c r="ARP4">
        <v>1.3171296774466799E-3</v>
      </c>
      <c r="ARQ4">
        <v>1.40956493914634E-3</v>
      </c>
      <c r="ARR4">
        <v>1.4009165994013899E-3</v>
      </c>
      <c r="ARS4">
        <v>1.30957770685893E-3</v>
      </c>
      <c r="ART4">
        <v>1.3091965831910899E-3</v>
      </c>
      <c r="ARU4">
        <v>1.4026219490037501E-3</v>
      </c>
      <c r="ARV4">
        <v>1.4386601038718599E-3</v>
      </c>
      <c r="ARW4">
        <v>1.3475960699531799E-3</v>
      </c>
      <c r="ARX4">
        <v>1.30000056975718E-3</v>
      </c>
      <c r="ARY4">
        <v>1.3940808960822199E-3</v>
      </c>
      <c r="ARZ4">
        <v>1.4261903096555099E-3</v>
      </c>
      <c r="ASA4">
        <v>1.3670548343793199E-3</v>
      </c>
      <c r="ASB4">
        <v>1.36365946186362E-3</v>
      </c>
      <c r="ASC4">
        <v>1.39062319503105E-3</v>
      </c>
      <c r="ASD4">
        <v>1.40697677225434E-3</v>
      </c>
      <c r="ASE4">
        <v>1.3634765633742101E-3</v>
      </c>
      <c r="ASF4">
        <v>1.3003346915786401E-3</v>
      </c>
      <c r="ASG4">
        <v>1.3302391054863499E-3</v>
      </c>
      <c r="ASH4">
        <v>1.3617712137718699E-3</v>
      </c>
      <c r="ASI4">
        <v>1.3865125770261199E-3</v>
      </c>
      <c r="ASJ4">
        <v>1.4152593150204499E-3</v>
      </c>
      <c r="ASK4">
        <v>1.33555235769258E-3</v>
      </c>
      <c r="ASL4">
        <v>1.2563338108559901E-3</v>
      </c>
      <c r="ASM4">
        <v>1.3470320477959299E-3</v>
      </c>
      <c r="ASN4">
        <v>1.42110593600586E-3</v>
      </c>
      <c r="ASO4">
        <v>1.3439268605930301E-3</v>
      </c>
      <c r="ASP4">
        <v>1.27040166785133E-3</v>
      </c>
      <c r="ASQ4">
        <v>1.3018121844036699E-3</v>
      </c>
      <c r="ASR4">
        <v>1.3061363542760901E-3</v>
      </c>
      <c r="ASS4">
        <v>1.2931342130599001E-3</v>
      </c>
      <c r="AST4">
        <v>1.3036697791172999E-3</v>
      </c>
      <c r="ASU4">
        <v>1.31565218462167E-3</v>
      </c>
      <c r="ASV4">
        <v>1.31158754668386E-3</v>
      </c>
      <c r="ASW4">
        <v>1.3091516249031899E-3</v>
      </c>
      <c r="ASX4">
        <v>1.2246177823017599E-3</v>
      </c>
      <c r="ASY4">
        <v>1.22475470072405E-3</v>
      </c>
      <c r="ASZ4">
        <v>1.3295085333079801E-3</v>
      </c>
      <c r="ATA4">
        <v>1.31839259662497E-3</v>
      </c>
      <c r="ATB4">
        <v>1.1955062691078799E-3</v>
      </c>
      <c r="ATC4">
        <v>1.1956135559313399E-3</v>
      </c>
      <c r="ATD4">
        <v>1.2345607163823599E-3</v>
      </c>
      <c r="ATE4">
        <v>1.23235265137897E-3</v>
      </c>
      <c r="ATF4">
        <v>1.19530804392942E-3</v>
      </c>
      <c r="ATG4">
        <v>1.19702974200014E-3</v>
      </c>
      <c r="ATH4">
        <v>1.14489652006416E-3</v>
      </c>
      <c r="ATI4">
        <v>1.11957580796356E-3</v>
      </c>
      <c r="ATJ4">
        <v>1.1674757983821599E-3</v>
      </c>
      <c r="ATK4">
        <v>1.2057077133439101E-3</v>
      </c>
      <c r="ATL4">
        <v>1.15436739212179E-3</v>
      </c>
      <c r="ATM4">
        <v>1.12007750158535E-3</v>
      </c>
      <c r="ATN4">
        <v>1.1386391438120099E-3</v>
      </c>
      <c r="ATO4">
        <v>1.1652227750908401E-3</v>
      </c>
      <c r="ATP4">
        <v>1.1262602879507299E-3</v>
      </c>
      <c r="ATQ4">
        <v>1.0848148771834801E-3</v>
      </c>
      <c r="ATR4">
        <v>1.0489902741828701E-3</v>
      </c>
      <c r="ATS4">
        <v>1.0815574448693099E-3</v>
      </c>
      <c r="ATT4">
        <v>1.07354873894771E-3</v>
      </c>
      <c r="ATU4">
        <v>1.04183373217275E-3</v>
      </c>
      <c r="ATV4">
        <v>1.0210200884340399E-3</v>
      </c>
      <c r="ATW4">
        <v>1.0476343730910201E-3</v>
      </c>
      <c r="ATX4">
        <v>1.0555368139685199E-3</v>
      </c>
      <c r="ATY4">
        <v>1.0118077265318299E-3</v>
      </c>
      <c r="ATZ4" s="18">
        <v>8.8679098923594103E-4</v>
      </c>
      <c r="AUA4" s="18">
        <v>9.2171744825786297E-4</v>
      </c>
      <c r="AUB4">
        <v>1.03711413372264E-3</v>
      </c>
      <c r="AUC4" s="18">
        <v>9.9473992559853609E-4</v>
      </c>
      <c r="AUD4" s="18">
        <v>8.93642019244161E-4</v>
      </c>
      <c r="AUE4" s="18">
        <v>9.3636567587879096E-4</v>
      </c>
      <c r="AUF4" s="18">
        <v>9.2480833055089097E-4</v>
      </c>
      <c r="AUG4" s="18">
        <v>8.5361381632503798E-4</v>
      </c>
      <c r="AUH4" s="18">
        <v>8.7596523786570503E-4</v>
      </c>
      <c r="AUI4" s="18">
        <v>9.6399969624760796E-4</v>
      </c>
      <c r="AUJ4" s="18">
        <v>8.5796761779632902E-4</v>
      </c>
      <c r="AUK4" s="18">
        <v>7.6227492378255703E-4</v>
      </c>
      <c r="AUL4" s="18">
        <v>8.5344624452471298E-4</v>
      </c>
      <c r="AUM4" s="18">
        <v>9.1864189265383701E-4</v>
      </c>
      <c r="AUN4" s="18">
        <v>8.4254488148843799E-4</v>
      </c>
      <c r="AUO4" s="18">
        <v>8.0778395070835098E-4</v>
      </c>
      <c r="AUP4" s="18">
        <v>8.2066450019141403E-4</v>
      </c>
      <c r="AUQ4" s="18">
        <v>8.5410120503698296E-4</v>
      </c>
      <c r="AUR4" s="18">
        <v>8.2964798353707403E-4</v>
      </c>
      <c r="AUS4" s="18">
        <v>7.7614557737864999E-4</v>
      </c>
      <c r="AUT4" s="18">
        <v>7.75687820265491E-4</v>
      </c>
      <c r="AUU4" s="18">
        <v>8.0656701159731404E-4</v>
      </c>
      <c r="AUV4" s="18">
        <v>7.9904467260827295E-4</v>
      </c>
      <c r="AUW4" s="18">
        <v>7.6984119928008501E-4</v>
      </c>
      <c r="AUX4" s="18">
        <v>7.1569915929853203E-4</v>
      </c>
      <c r="AUY4" s="18">
        <v>7.5903179637820597E-4</v>
      </c>
      <c r="AUZ4" s="18">
        <v>7.45479937914461E-4</v>
      </c>
      <c r="AVA4" s="18">
        <v>6.9596655802789398E-4</v>
      </c>
      <c r="AVB4" s="18">
        <v>7.2644929900267299E-4</v>
      </c>
      <c r="AVC4" s="18">
        <v>7.3622261772438003E-4</v>
      </c>
      <c r="AVD4" s="18">
        <v>7.1125339769278996E-4</v>
      </c>
      <c r="AVE4" s="18">
        <v>7.1490728036388497E-4</v>
      </c>
      <c r="AVF4" s="18">
        <v>7.3869021466249597E-4</v>
      </c>
      <c r="AVG4" s="18">
        <v>7.4447552889161895E-4</v>
      </c>
      <c r="AVH4" s="18">
        <v>6.5105118485819704E-4</v>
      </c>
      <c r="AVI4" s="18">
        <v>6.1615333565590003E-4</v>
      </c>
      <c r="AVJ4" s="18">
        <v>7.3244714332015804E-4</v>
      </c>
      <c r="AVK4" s="18">
        <v>7.7331320524098802E-4</v>
      </c>
      <c r="AVL4" s="18">
        <v>5.7537923386935497E-4</v>
      </c>
      <c r="AVM4" s="18">
        <v>4.9313008971663098E-4</v>
      </c>
      <c r="AVN4" s="18">
        <v>6.8214188449888802E-4</v>
      </c>
      <c r="AVO4" s="18">
        <v>7.7879402924763098E-4</v>
      </c>
      <c r="AVP4" s="18">
        <v>6.1052026653801695E-4</v>
      </c>
      <c r="AVQ4" s="18">
        <v>5.31406962966274E-4</v>
      </c>
      <c r="AVR4" s="18">
        <v>6.4815852774363603E-4</v>
      </c>
      <c r="AVS4" s="18">
        <v>6.9200818513420704E-4</v>
      </c>
      <c r="AVT4" s="18">
        <v>5.6764436479217397E-4</v>
      </c>
      <c r="AVU4" s="18">
        <v>5.3807611626432896E-4</v>
      </c>
      <c r="AVV4" s="18">
        <v>5.9736485843125899E-4</v>
      </c>
      <c r="AVW4" s="18">
        <v>5.9163982917892401E-4</v>
      </c>
      <c r="AVX4" s="18">
        <v>5.2537846527073097E-4</v>
      </c>
      <c r="AVY4" s="18">
        <v>4.9778838141051297E-4</v>
      </c>
      <c r="AVZ4" s="18">
        <v>4.9373907016181297E-4</v>
      </c>
      <c r="AWA4" s="18">
        <v>5.3731489070790695E-4</v>
      </c>
      <c r="AWB4" s="18">
        <v>6.0190258017117605E-4</v>
      </c>
      <c r="AWC4" s="18">
        <v>5.5744292055614998E-4</v>
      </c>
      <c r="AWD4" s="18">
        <v>4.49889412771187E-4</v>
      </c>
      <c r="AWE4" s="18">
        <v>4.5817093375804998E-4</v>
      </c>
      <c r="AWF4" s="18">
        <v>5.2148037735405496E-4</v>
      </c>
      <c r="AWG4" s="18">
        <v>5.3442223359329E-4</v>
      </c>
      <c r="AWH4" s="18">
        <v>4.6267800211990902E-4</v>
      </c>
      <c r="AWI4" s="18">
        <v>4.0622163209075302E-4</v>
      </c>
      <c r="AWJ4" s="18">
        <v>4.4297707600676701E-4</v>
      </c>
      <c r="AWK4" s="18">
        <v>5.0342247230766802E-4</v>
      </c>
      <c r="AWL4" s="18">
        <v>4.3347555057099402E-4</v>
      </c>
      <c r="AWM4" s="18">
        <v>3.5308400113187501E-4</v>
      </c>
      <c r="AWN4" s="18">
        <v>4.1977246877522502E-4</v>
      </c>
      <c r="AWO4" s="18">
        <v>5.0095589714888001E-4</v>
      </c>
      <c r="AWP4" s="18">
        <v>4.4660030529969298E-4</v>
      </c>
      <c r="AWQ4" s="18">
        <v>3.8268188125856098E-4</v>
      </c>
      <c r="AWR4" s="18">
        <v>3.6051437998646502E-4</v>
      </c>
      <c r="AWS4" s="18">
        <v>3.8725025637670302E-4</v>
      </c>
      <c r="AWT4" s="18">
        <v>4.2683705065099599E-4</v>
      </c>
      <c r="AWU4" s="18">
        <v>4.24096638647675E-4</v>
      </c>
      <c r="AWV4" s="18">
        <v>3.0829021969547201E-4</v>
      </c>
      <c r="AWW4" s="18">
        <v>2.4607816703592301E-4</v>
      </c>
      <c r="AWX4" s="18">
        <v>4.1706168837074499E-4</v>
      </c>
      <c r="AWY4" s="18">
        <v>5.2178486757664601E-4</v>
      </c>
      <c r="AWZ4" s="18">
        <v>2.39896402449868E-4</v>
      </c>
      <c r="AXA4" s="18">
        <v>8.3101308064215105E-5</v>
      </c>
      <c r="AXB4" s="18">
        <v>3.6514304008156102E-4</v>
      </c>
      <c r="AXC4" s="18">
        <v>5.12770730852818E-4</v>
      </c>
      <c r="AXD4" s="18">
        <v>2.54360709802115E-4</v>
      </c>
      <c r="AXE4" s="18">
        <v>1.2820060150253699E-4</v>
      </c>
      <c r="AXF4" s="18">
        <v>2.7863001103339803E-4</v>
      </c>
      <c r="AXG4" s="18">
        <v>3.7363811293589201E-4</v>
      </c>
      <c r="AXH4" s="18">
        <v>2.7369788249503798E-4</v>
      </c>
      <c r="AXI4" s="18">
        <v>2.0843990583030401E-4</v>
      </c>
      <c r="AXJ4" s="18">
        <v>1.8295162192938301E-4</v>
      </c>
      <c r="AXK4" s="18">
        <v>1.8136888583947201E-4</v>
      </c>
      <c r="AXL4" s="18">
        <v>3.2174909624566001E-4</v>
      </c>
      <c r="AXM4" s="18">
        <v>3.5838192664910902E-4</v>
      </c>
      <c r="AXN4" s="18">
        <v>1.7077201302584299E-4</v>
      </c>
      <c r="AXO4" s="18">
        <v>1.19917036957128E-4</v>
      </c>
      <c r="AXP4" s="18">
        <v>1.8206982641899501E-4</v>
      </c>
      <c r="AXQ4" s="18">
        <v>2.00217648041178E-4</v>
      </c>
      <c r="AXR4" s="18">
        <v>5.2436690379298303E-5</v>
      </c>
      <c r="AXS4" s="18">
        <v>3.2857355999282801E-5</v>
      </c>
      <c r="AXT4" s="18">
        <v>1.4190368329830501E-4</v>
      </c>
      <c r="AXU4" s="18">
        <v>1.38583922448698E-4</v>
      </c>
      <c r="AXV4" s="18">
        <v>-4.5616313749163801E-5</v>
      </c>
      <c r="AXW4" s="18">
        <v>-6.9854961602389105E-5</v>
      </c>
      <c r="AXX4" s="18">
        <v>1.15501928729666E-4</v>
      </c>
      <c r="AXY4" s="18">
        <v>1.4653234339340101E-4</v>
      </c>
      <c r="AXZ4" s="18">
        <v>-4.28452483677843E-5</v>
      </c>
      <c r="AYA4" s="18">
        <v>-6.6749774399466001E-5</v>
      </c>
      <c r="AYB4" s="18">
        <v>9.2146098166046006E-5</v>
      </c>
      <c r="AYC4" s="18">
        <v>8.9893074874836096E-5</v>
      </c>
      <c r="AYD4" s="18">
        <v>-1.3928486302822101E-4</v>
      </c>
      <c r="AYE4" s="18">
        <v>-1.4497923890233099E-4</v>
      </c>
      <c r="AYF4" s="18">
        <v>6.4861526307746694E-5</v>
      </c>
      <c r="AYG4" s="18">
        <v>4.8539624241894501E-5</v>
      </c>
      <c r="AYH4" s="18">
        <v>-1.7944998436963901E-4</v>
      </c>
      <c r="AYI4" s="18">
        <v>-1.6705682359852099E-4</v>
      </c>
      <c r="AYJ4" s="18">
        <v>-9.3942386123535505E-5</v>
      </c>
      <c r="AYK4" s="18">
        <v>-1.3633089915737699E-4</v>
      </c>
      <c r="AYL4" s="18">
        <v>-1.57738196652268E-4</v>
      </c>
      <c r="AYM4" s="18">
        <v>-1.2719517070042201E-4</v>
      </c>
      <c r="AYN4" s="18">
        <v>-2.76712131342782E-4</v>
      </c>
      <c r="AYO4" s="18">
        <v>-3.3959447120363002E-4</v>
      </c>
      <c r="AYP4" s="18">
        <v>-2.73392370493175E-4</v>
      </c>
      <c r="AYQ4" s="18">
        <v>-2.0853084418537201E-4</v>
      </c>
      <c r="AYR4" s="18">
        <v>-2.1121097121173899E-4</v>
      </c>
      <c r="AYS4" s="18">
        <v>-2.9011072291595897E-4</v>
      </c>
      <c r="AYT4" s="18">
        <v>-4.1027094333945198E-4</v>
      </c>
      <c r="AYU4" s="18">
        <v>-3.71050967823249E-4</v>
      </c>
      <c r="AYV4" s="18">
        <v>-2.7744270352109102E-4</v>
      </c>
      <c r="AYW4" s="18">
        <v>-2.9659595594538901E-4</v>
      </c>
      <c r="AYX4" s="18">
        <v>-3.5156155001903001E-4</v>
      </c>
      <c r="AYY4" s="18">
        <v>-3.55337024423196E-4</v>
      </c>
      <c r="AYZ4" s="18">
        <v>-4.0853596213830101E-4</v>
      </c>
      <c r="AZA4" s="18">
        <v>-4.1060710871942897E-4</v>
      </c>
      <c r="AZB4" s="18">
        <v>-3.1812586695262302E-4</v>
      </c>
      <c r="AZC4" s="18">
        <v>-3.2716963527523702E-4</v>
      </c>
      <c r="AZD4" s="18">
        <v>-4.2196520708959098E-4</v>
      </c>
      <c r="AZE4" s="18">
        <v>-3.9410128638484E-4</v>
      </c>
      <c r="AZF4" s="18">
        <v>-3.1590349703952599E-4</v>
      </c>
      <c r="AZG4" s="18">
        <v>-3.4598876587804602E-4</v>
      </c>
      <c r="AZH4" s="18">
        <v>-3.8880336086771701E-4</v>
      </c>
      <c r="AZI4" s="18">
        <v>-3.8131167525684502E-4</v>
      </c>
      <c r="AZJ4" s="18">
        <v>-2.72114124625799E-4</v>
      </c>
      <c r="AZK4" s="18">
        <v>-2.56979530072198E-4</v>
      </c>
      <c r="AZL4" s="18">
        <v>-3.8941234131289999E-4</v>
      </c>
      <c r="AZM4" s="18">
        <v>-4.15234747035253E-4</v>
      </c>
      <c r="AZN4" s="18">
        <v>-3.5460645224488698E-4</v>
      </c>
      <c r="AZO4" s="18">
        <v>-3.1897905264344201E-4</v>
      </c>
      <c r="AZP4" s="18">
        <v>-2.8545140944274901E-4</v>
      </c>
      <c r="AZQ4" s="18">
        <v>-3.4653643956700198E-4</v>
      </c>
      <c r="AZR4" s="18">
        <v>-4.6024208033923399E-4</v>
      </c>
      <c r="AZS4" s="18">
        <v>-4.0972429142982399E-4</v>
      </c>
      <c r="AZT4" s="18">
        <v>-2.8554234779781801E-4</v>
      </c>
      <c r="AZU4" s="18">
        <v>-3.0804601444983599E-4</v>
      </c>
      <c r="AZV4" s="18">
        <v>-3.6837084079688299E-4</v>
      </c>
      <c r="AZW4" s="18">
        <v>-3.3673144568791002E-4</v>
      </c>
      <c r="AZX4" s="18">
        <v>-3.2984976230165898E-4</v>
      </c>
      <c r="AZY4" s="18">
        <v>-3.6483752807969701E-4</v>
      </c>
      <c r="AZZ4" s="18">
        <v>-3.4206104636247398E-4</v>
      </c>
      <c r="BAA4" s="18">
        <v>-3.8277384139290201E-4</v>
      </c>
      <c r="BAB4" s="18">
        <v>-4.5734942322461699E-4</v>
      </c>
      <c r="BAC4" s="18">
        <v>-4.0810988018252699E-4</v>
      </c>
      <c r="BAD4" s="18">
        <v>-3.7272464226817398E-4</v>
      </c>
      <c r="BAE4" s="18">
        <v>-4.0677032755897998E-4</v>
      </c>
      <c r="BAF4" s="18">
        <v>-4.1474735832325299E-4</v>
      </c>
      <c r="BAG4" s="18">
        <v>-3.9733010887937898E-4</v>
      </c>
      <c r="BAH4" s="18">
        <v>-3.9711655701196702E-4</v>
      </c>
      <c r="BAI4" s="18">
        <v>-4.3100897541215001E-4</v>
      </c>
      <c r="BAJ4" s="18">
        <v>-4.2574170327314099E-4</v>
      </c>
      <c r="BAK4" s="18">
        <v>-4.17762628950213E-4</v>
      </c>
      <c r="BAL4" s="18">
        <v>-4.2835950176395299E-4</v>
      </c>
      <c r="BAM4" s="18">
        <v>-4.20655286064886E-4</v>
      </c>
      <c r="BAN4" s="18">
        <v>-4.51381210506029E-4</v>
      </c>
      <c r="BAO4" s="18">
        <v>-4.6922556368483799E-4</v>
      </c>
      <c r="BAP4" s="18">
        <v>-4.5092447517214301E-4</v>
      </c>
      <c r="BAQ4" s="18">
        <v>-4.6155200136399599E-4</v>
      </c>
      <c r="BAR4" s="18">
        <v>-4.4245801213732501E-4</v>
      </c>
      <c r="BAS4" s="18">
        <v>-4.4553458952056798E-4</v>
      </c>
      <c r="BAT4" s="18">
        <v>-4.9763715807854504E-4</v>
      </c>
      <c r="BAU4" s="18">
        <v>-4.9102828975733305E-4</v>
      </c>
      <c r="BAV4" s="18">
        <v>-4.6069881567312101E-4</v>
      </c>
      <c r="BAW4" s="18">
        <v>-5.3573215461799595E-4</v>
      </c>
      <c r="BAX4" s="18">
        <v>-5.5506728375237502E-4</v>
      </c>
      <c r="BAY4" s="18">
        <v>-5.7190824968766896E-4</v>
      </c>
      <c r="BAZ4" s="18">
        <v>-5.7550082560248097E-4</v>
      </c>
      <c r="BBA4" s="18">
        <v>-5.5381969126322395E-4</v>
      </c>
      <c r="BBB4" s="18">
        <v>-5.7352163915563804E-4</v>
      </c>
      <c r="BBC4" s="18">
        <v>-4.90906698024151E-4</v>
      </c>
      <c r="BBD4" s="18">
        <v>-4.6115555100700802E-4</v>
      </c>
      <c r="BBE4" s="18">
        <v>-5.9465509980599596E-4</v>
      </c>
      <c r="BBF4" s="18">
        <v>-6.3737773466132598E-4</v>
      </c>
      <c r="BBG4" s="18">
        <v>-7.0592481879749804E-4</v>
      </c>
      <c r="BBH4" s="18">
        <v>-7.0564996017374805E-4</v>
      </c>
      <c r="BBI4" s="18">
        <v>-5.3356904790252604E-4</v>
      </c>
      <c r="BBJ4" s="18">
        <v>-5.0116944901634698E-4</v>
      </c>
      <c r="BBK4" s="18">
        <v>-6.4815750596436395E-4</v>
      </c>
      <c r="BBL4" s="18">
        <v>-7.32752655321966E-4</v>
      </c>
      <c r="BBM4" s="18">
        <v>-7.3549204554601501E-4</v>
      </c>
      <c r="BBN4" s="18">
        <v>-6.2324857090978404E-4</v>
      </c>
      <c r="BBO4" s="18">
        <v>-4.4784891956817197E-4</v>
      </c>
      <c r="BBP4" s="18">
        <v>-5.7230367826527297E-4</v>
      </c>
      <c r="BBQ4" s="18">
        <v>-7.8509738556697896E-4</v>
      </c>
      <c r="BBR4" s="18">
        <v>-7.3479212674570904E-4</v>
      </c>
      <c r="BBS4" s="18">
        <v>-6.9142985806719404E-4</v>
      </c>
      <c r="BBT4" s="18">
        <v>-5.6265092949753205E-4</v>
      </c>
      <c r="BBU4" s="18">
        <v>-3.9632467807731899E-4</v>
      </c>
      <c r="BBV4" s="18">
        <v>-6.9471794375941499E-4</v>
      </c>
      <c r="BBW4" s="18">
        <v>-9.2645339517632899E-4</v>
      </c>
      <c r="BBX4" s="18">
        <v>-5.4130391697970704E-4</v>
      </c>
      <c r="BBY4" s="18">
        <v>-3.5573347478018398E-4</v>
      </c>
      <c r="BBZ4" s="18">
        <v>-6.6673243132148099E-4</v>
      </c>
      <c r="BCA4" s="18">
        <v>-7.0948776311352503E-4</v>
      </c>
      <c r="BCB4" s="18">
        <v>-4.0918990087135398E-4</v>
      </c>
      <c r="BCC4" s="18">
        <v>-4.2152379844473398E-4</v>
      </c>
      <c r="BCD4" s="18">
        <v>-5.3026563552122097E-4</v>
      </c>
      <c r="BCE4" s="18">
        <v>-4.6945342046217299E-4</v>
      </c>
      <c r="BCF4" s="18">
        <v>-4.27765848007799E-4</v>
      </c>
      <c r="BCG4" s="18">
        <v>-4.5279739657483299E-4</v>
      </c>
      <c r="BCH4" s="18">
        <v>-3.82667576348749E-4</v>
      </c>
      <c r="BCI4" s="18">
        <v>-4.11748436164538E-4</v>
      </c>
      <c r="BCJ4" s="18">
        <v>-5.0027130503765805E-4</v>
      </c>
      <c r="BCK4" s="18">
        <v>-4.33672753970215E-4</v>
      </c>
      <c r="BCL4" s="18">
        <v>-3.1235587941247302E-4</v>
      </c>
      <c r="BCM4" s="18">
        <v>-3.53540736465846E-4</v>
      </c>
      <c r="BCN4" s="18">
        <v>-4.1866077292898498E-4</v>
      </c>
      <c r="BCO4" s="18">
        <v>-3.6448807956923602E-4</v>
      </c>
      <c r="BCP4" s="18">
        <v>-7.0540575492800101E-5</v>
      </c>
      <c r="BCQ4" s="18">
        <v>-1.2992025601468699E-4</v>
      </c>
      <c r="BCR4" s="18">
        <v>-3.8973215822452002E-4</v>
      </c>
      <c r="BCS4" s="18">
        <v>-3.2045552368925497E-4</v>
      </c>
      <c r="BCT4" s="18">
        <v>-1.0594011831691E-4</v>
      </c>
      <c r="BCU4" s="18">
        <v>-1.2736376428007501E-4</v>
      </c>
      <c r="BCV4" s="18">
        <v>-1.77257246055273E-4</v>
      </c>
      <c r="BCW4" s="18">
        <v>-1.7462309909610499E-4</v>
      </c>
      <c r="BCX4" s="18">
        <v>-1.56429297406779E-4</v>
      </c>
      <c r="BCY4" s="18">
        <v>-1.25657392898465E-4</v>
      </c>
      <c r="BCZ4" s="18">
        <v>-7.33422942523487E-5</v>
      </c>
      <c r="BDA4" s="18">
        <v>-7.4164826565026293E-5</v>
      </c>
      <c r="BDB4" s="18">
        <v>-7.52448472538802E-5</v>
      </c>
      <c r="BDC4" s="18">
        <v>-4.6240620883403099E-5</v>
      </c>
      <c r="BDD4" s="18">
        <v>4.1139898765418697E-5</v>
      </c>
      <c r="BDE4" s="18">
        <v>5.1584526467751602E-5</v>
      </c>
      <c r="BDF4" s="18">
        <v>-6.8213984094067597E-6</v>
      </c>
      <c r="BDG4" s="18">
        <v>4.5377217400000003E-6</v>
      </c>
      <c r="BDH4" s="18">
        <v>1.33832648840925E-5</v>
      </c>
      <c r="BDI4" s="18">
        <v>8.1396469351513402E-5</v>
      </c>
      <c r="BDJ4" s="18">
        <v>1.49944113916694E-4</v>
      </c>
      <c r="BDK4" s="18">
        <v>1.8559230797515701E-4</v>
      </c>
      <c r="BDL4" s="18">
        <v>2.0796830735830799E-5</v>
      </c>
      <c r="BDM4" s="18">
        <v>-7.3146271389351497E-5</v>
      </c>
      <c r="BDN4" s="18">
        <v>1.81071168647295E-5</v>
      </c>
      <c r="BDO4" s="18">
        <v>8.2589494812518302E-5</v>
      </c>
      <c r="BDP4" s="18">
        <v>6.3274416476244406E-5</v>
      </c>
      <c r="BDQ4" s="18">
        <v>7.7868395818025905E-5</v>
      </c>
      <c r="BDR4" s="18">
        <v>7.8646700365558793E-5</v>
      </c>
      <c r="BDS4" s="18">
        <v>-7.4322444401197995E-5</v>
      </c>
      <c r="BDT4" s="18">
        <v>-6.8929686014573805E-5</v>
      </c>
      <c r="BDU4" s="18">
        <v>-2.1391582563978702E-5</v>
      </c>
      <c r="BDV4" s="18">
        <v>-5.10820039990589E-5</v>
      </c>
      <c r="BDW4" s="18">
        <v>-8.4025102673579406E-5</v>
      </c>
      <c r="BDX4" s="18">
        <v>-7.4032246526523003E-5</v>
      </c>
      <c r="BDY4" s="18">
        <v>-4.6635721366483599E-5</v>
      </c>
      <c r="BDZ4" s="18">
        <v>3.26693077467854E-5</v>
      </c>
      <c r="BEA4" s="18">
        <v>3.2363728359213703E-5</v>
      </c>
      <c r="BEB4" s="18">
        <v>-1.7251289492678501E-4</v>
      </c>
      <c r="BEC4" s="18">
        <v>-1.93248199611362E-4</v>
      </c>
      <c r="BED4" s="18">
        <v>-9.5379735420397698E-5</v>
      </c>
      <c r="BEE4" s="18">
        <v>-3.86578433957673E-5</v>
      </c>
      <c r="BEF4" s="18">
        <v>-6.5384760031955702E-5</v>
      </c>
      <c r="BEG4" s="18">
        <v>-1.27099491110505E-4</v>
      </c>
      <c r="BEH4" s="18">
        <v>-1.6588141204285E-4</v>
      </c>
      <c r="BEI4" s="18">
        <v>-3.2598757874746599E-4</v>
      </c>
      <c r="BEJ4" s="18">
        <v>-3.2416845850072302E-4</v>
      </c>
      <c r="BEK4" s="18">
        <v>-2.4200656974385199E-4</v>
      </c>
      <c r="BEL4" s="18">
        <v>-2.2115026382524199E-4</v>
      </c>
      <c r="BEM4" s="18">
        <v>-3.4896858430050101E-4</v>
      </c>
      <c r="BEN4" s="18">
        <v>-4.1610888765969401E-4</v>
      </c>
      <c r="BEO4" s="18">
        <v>-4.0229628916787997E-4</v>
      </c>
      <c r="BEP4" s="18">
        <v>-3.93050974542702E-4</v>
      </c>
      <c r="BEQ4" s="18">
        <v>-4.44302175182487E-4</v>
      </c>
      <c r="BER4" s="18">
        <v>-5.8733793898496601E-4</v>
      </c>
      <c r="BES4" s="18">
        <v>-5.8674318715681796E-4</v>
      </c>
      <c r="BET4" s="18">
        <v>-8.8435495109623298E-4</v>
      </c>
      <c r="BEU4" s="18">
        <v>-8.98076285945431E-4</v>
      </c>
      <c r="BEV4">
        <v>-1.01426618274608E-3</v>
      </c>
      <c r="BEW4">
        <v>-1.01050694101847E-3</v>
      </c>
      <c r="BEX4" s="18">
        <v>-9.5591179949658302E-4</v>
      </c>
      <c r="BEY4" s="18">
        <v>-9.5691980130188604E-4</v>
      </c>
      <c r="BEZ4">
        <v>-1.06793023002663E-3</v>
      </c>
      <c r="BFA4">
        <v>-1.28920252052011E-3</v>
      </c>
      <c r="BFB4">
        <v>-1.2799889943546599E-3</v>
      </c>
      <c r="BFC4">
        <v>-1.4502090184405E-3</v>
      </c>
      <c r="BFD4">
        <v>-1.43946759533719E-3</v>
      </c>
      <c r="BFE4">
        <v>-1.66341319275473E-3</v>
      </c>
      <c r="BFF4">
        <v>-1.6839505886414E-3</v>
      </c>
      <c r="BFG4">
        <v>-1.9407172580653499E-3</v>
      </c>
      <c r="BFH4">
        <v>-2.1127420463193298E-3</v>
      </c>
      <c r="BFI4">
        <v>-2.23003325943627E-3</v>
      </c>
      <c r="BFJ4">
        <v>-2.4195827179370401E-3</v>
      </c>
      <c r="BFK4">
        <v>-2.4059834097560299E-3</v>
      </c>
      <c r="BFL4">
        <v>-2.4574314937597002E-3</v>
      </c>
      <c r="BFM4">
        <v>-2.4434045795229298E-3</v>
      </c>
      <c r="BFN4">
        <v>-3.1742387022600702E-3</v>
      </c>
      <c r="BFO4">
        <v>-3.2071992333158302E-3</v>
      </c>
      <c r="BFP4">
        <v>-3.2361544184392101E-3</v>
      </c>
      <c r="BFQ4">
        <v>-3.2513892941475799E-3</v>
      </c>
      <c r="BFR4">
        <v>-3.4871007234207299E-3</v>
      </c>
      <c r="BFS4">
        <v>-3.7653820275110302E-3</v>
      </c>
      <c r="BFT4">
        <v>-3.8612355135255998E-3</v>
      </c>
      <c r="BFU4">
        <v>-4.1420845048188099E-3</v>
      </c>
      <c r="BFV4">
        <v>-4.1517881885253698E-3</v>
      </c>
      <c r="BFW4">
        <v>-4.5208798933011798E-3</v>
      </c>
      <c r="BFX4">
        <v>-4.5177625733743001E-3</v>
      </c>
      <c r="BFY4">
        <v>-4.8097970007735498E-3</v>
      </c>
      <c r="BFZ4">
        <v>-4.8774571992653004E-3</v>
      </c>
      <c r="BGA4">
        <v>-5.0799968580402801E-3</v>
      </c>
      <c r="BGB4">
        <v>-5.2161724671352097E-3</v>
      </c>
      <c r="BGC4">
        <v>-5.2628081885017696E-3</v>
      </c>
      <c r="BGD4">
        <v>-5.3613042184147896E-3</v>
      </c>
      <c r="BGE4">
        <v>-5.3458252893701097E-3</v>
      </c>
      <c r="BGF4">
        <v>-5.3621748120391503E-3</v>
      </c>
      <c r="BGG4">
        <v>-5.33348623980424E-3</v>
      </c>
      <c r="BGH4">
        <v>-5.3512723957686E-3</v>
      </c>
      <c r="BGI4">
        <v>-5.3317901716598204E-3</v>
      </c>
      <c r="BGJ4">
        <v>-5.1394515321718601E-3</v>
      </c>
      <c r="BGK4">
        <v>-5.0415881951518101E-3</v>
      </c>
      <c r="BGL4">
        <v>-5.0246275137075897E-3</v>
      </c>
      <c r="BGM4">
        <v>-4.9220840950604796E-3</v>
      </c>
      <c r="BGN4">
        <v>-4.8195406764133903E-3</v>
      </c>
      <c r="BGO4">
        <v>-4.6144538391191996E-3</v>
      </c>
      <c r="BGP4">
        <v>-4.5119104204721303E-3</v>
      </c>
      <c r="BGQ4">
        <v>-3.9991933272366499E-3</v>
      </c>
      <c r="BGR4">
        <v>-4.1017367458837297E-3</v>
      </c>
      <c r="BGS4">
        <v>-3.7941064899424501E-3</v>
      </c>
      <c r="BGT4">
        <v>-3.7941064899424701E-3</v>
      </c>
      <c r="BGU4">
        <v>-3.2813893967069802E-3</v>
      </c>
      <c r="BGV4">
        <v>-2.87121572211861E-3</v>
      </c>
      <c r="BGW4">
        <v>-2.87121572211862E-3</v>
      </c>
      <c r="BGX4">
        <v>-2.7686723034715198E-3</v>
      </c>
      <c r="BGY4">
        <v>-2.6661288848244301E-3</v>
      </c>
      <c r="BGZ4">
        <v>-2.2559552102360599E-3</v>
      </c>
      <c r="BHA4">
        <v>-2.1534117915889598E-3</v>
      </c>
      <c r="BHB4">
        <v>-1.74323811700059E-3</v>
      </c>
      <c r="BHC4">
        <v>-1.68626499360026E-3</v>
      </c>
      <c r="BHD4">
        <v>-1.3900375658125401E-3</v>
      </c>
      <c r="BHE4">
        <v>-1.3330644424122001E-3</v>
      </c>
      <c r="BHF4">
        <v>-1.2305210237651199E-3</v>
      </c>
      <c r="BHG4">
        <v>-1.02543418647094E-3</v>
      </c>
      <c r="BHH4">
        <v>-1.09496682778716E-3</v>
      </c>
      <c r="BHI4">
        <v>-1.0584449638018001E-3</v>
      </c>
      <c r="BHJ4" s="18">
        <v>-9.2289076782383402E-4</v>
      </c>
      <c r="BHK4" s="18">
        <v>-5.1271709323547001E-4</v>
      </c>
      <c r="BHL4" s="18">
        <v>-4.8236219044755298E-4</v>
      </c>
      <c r="BHM4" s="18">
        <v>-4.4052857737628798E-4</v>
      </c>
      <c r="BHN4" s="18">
        <v>-5.1271709323546697E-4</v>
      </c>
      <c r="BHO4" s="18">
        <v>-4.1017367458837399E-4</v>
      </c>
      <c r="BHP4" s="18">
        <v>-4.1017367458837399E-4</v>
      </c>
      <c r="BHQ4" s="18">
        <v>-2.0508683729418499E-4</v>
      </c>
      <c r="BHR4" s="18">
        <v>-2.05086837294189E-4</v>
      </c>
      <c r="BHS4" s="18">
        <v>-3.0763025594128502E-4</v>
      </c>
      <c r="BHT4" s="18">
        <v>-4.10173674588367E-4</v>
      </c>
      <c r="BHU4" s="18">
        <v>-3.0763025594128502E-4</v>
      </c>
      <c r="BHV4">
        <v>0</v>
      </c>
      <c r="BHW4">
        <v>0</v>
      </c>
      <c r="BHX4" s="18">
        <v>-3.0763025594127803E-4</v>
      </c>
      <c r="BHY4" s="18">
        <v>-3.0194217250892601E-4</v>
      </c>
      <c r="BHZ4" s="18">
        <v>-5.6880834323549897E-6</v>
      </c>
      <c r="BIA4" s="18">
        <v>1.0254341864709201E-4</v>
      </c>
      <c r="BIB4" s="18">
        <v>-1.0254341864709201E-4</v>
      </c>
      <c r="BIC4" s="18">
        <v>-2.0508683729418499E-4</v>
      </c>
      <c r="BID4" s="18">
        <v>-1.0254341864709201E-4</v>
      </c>
      <c r="BIE4" s="18">
        <v>2.0508683729418201E-4</v>
      </c>
      <c r="BIF4" s="18">
        <v>1.89185429364583E-4</v>
      </c>
      <c r="BIG4" s="18">
        <v>-8.6642010717487202E-5</v>
      </c>
      <c r="BIH4" s="18">
        <v>-1.02543418647096E-4</v>
      </c>
      <c r="BII4">
        <v>0</v>
      </c>
      <c r="BIJ4" s="18">
        <v>1.02543418647096E-4</v>
      </c>
      <c r="BIK4" s="18">
        <v>1.0254341864709201E-4</v>
      </c>
      <c r="BIL4" s="18">
        <v>1.02543418647096E-4</v>
      </c>
      <c r="BIM4" s="18">
        <v>1.0254341864709201E-4</v>
      </c>
      <c r="BIN4" s="18">
        <v>1.02543418647096E-4</v>
      </c>
      <c r="BIO4" s="18">
        <v>2.0508683729418201E-4</v>
      </c>
      <c r="BIP4" s="18">
        <v>1.0254341864709201E-4</v>
      </c>
      <c r="BIQ4" s="18">
        <v>1.02543418647096E-4</v>
      </c>
      <c r="BIR4" s="18">
        <v>1.02543418647096E-4</v>
      </c>
      <c r="BIS4" s="18">
        <v>2.0508683729418499E-4</v>
      </c>
      <c r="BIT4" s="18">
        <v>2.0508683729418201E-4</v>
      </c>
      <c r="BIU4" s="18">
        <v>2.0508683729419201E-4</v>
      </c>
      <c r="BIV4" s="18">
        <v>2.0508683729418499E-4</v>
      </c>
      <c r="BIW4" s="18">
        <v>2.05086837294189E-4</v>
      </c>
      <c r="BIX4" s="18">
        <v>2.0508683729418499E-4</v>
      </c>
      <c r="BIY4" s="18">
        <v>2.05086837294189E-4</v>
      </c>
      <c r="BIZ4" s="18">
        <v>2.05086837294189E-4</v>
      </c>
      <c r="BJA4" s="18">
        <v>2.0508683729418499E-4</v>
      </c>
      <c r="BJB4" s="18">
        <v>3.0763025594127803E-4</v>
      </c>
      <c r="BJC4" s="18">
        <v>3.0763025594128101E-4</v>
      </c>
      <c r="BJD4" s="18">
        <v>3.0763025594127803E-4</v>
      </c>
      <c r="BJE4" s="18">
        <v>3.0763025594128101E-4</v>
      </c>
      <c r="BJF4" s="18">
        <v>4.1017367458838098E-4</v>
      </c>
      <c r="BJG4" s="18">
        <v>2.0508683729418499E-4</v>
      </c>
      <c r="BJH4" s="18">
        <v>2.0508683729418499E-4</v>
      </c>
      <c r="BJI4" s="18">
        <v>3.0763025594127803E-4</v>
      </c>
      <c r="BJJ4" s="18">
        <v>3.0763025594128502E-4</v>
      </c>
      <c r="BJK4" s="18">
        <v>3.0763025594127098E-4</v>
      </c>
      <c r="BJL4" s="18">
        <v>4.10173674588378E-4</v>
      </c>
      <c r="BJM4" s="18">
        <v>3.0763025594128502E-4</v>
      </c>
      <c r="BJN4" s="18">
        <v>4.1017367458837101E-4</v>
      </c>
      <c r="BJO4" s="18">
        <v>3.0971701451074698E-4</v>
      </c>
      <c r="BJP4" s="18">
        <v>4.0808691601890802E-4</v>
      </c>
      <c r="BJQ4" s="18">
        <v>3.0763025594127803E-4</v>
      </c>
      <c r="BJR4" s="18">
        <v>4.10173674588378E-4</v>
      </c>
      <c r="BJS4" s="18">
        <v>5.1271709323546296E-4</v>
      </c>
      <c r="BJT4" s="18">
        <v>4.10173674588378E-4</v>
      </c>
      <c r="BJU4" s="18">
        <v>3.0763025594127803E-4</v>
      </c>
      <c r="BJV4" s="18">
        <v>4.10173674588378E-4</v>
      </c>
      <c r="BJW4" s="18">
        <v>5.1271709323547001E-4</v>
      </c>
      <c r="BJX4" s="18">
        <v>4.1017367458837101E-4</v>
      </c>
      <c r="BJY4" s="18">
        <v>3.0763025594128502E-4</v>
      </c>
      <c r="BJZ4" s="18">
        <v>3.0763025594127098E-4</v>
      </c>
      <c r="BKA4" s="18">
        <v>6.1526051188257004E-4</v>
      </c>
      <c r="BKB4" s="18">
        <v>6.15260511882549E-4</v>
      </c>
      <c r="BKC4" s="18">
        <v>4.1017367458838402E-4</v>
      </c>
      <c r="BKD4" s="18">
        <v>3.0763025594127803E-4</v>
      </c>
      <c r="BKE4" s="18">
        <v>5.1271709323546296E-4</v>
      </c>
      <c r="BKF4" s="18">
        <v>5.1271709323547001E-4</v>
      </c>
      <c r="BKG4" s="18">
        <v>5.1271709323547001E-4</v>
      </c>
      <c r="BKH4" s="18">
        <v>3.0763025594127803E-4</v>
      </c>
      <c r="BKI4" s="18">
        <v>5.1271709323547001E-4</v>
      </c>
      <c r="BKJ4" s="18">
        <v>5.1271709323546296E-4</v>
      </c>
      <c r="BKK4" s="18">
        <v>6.2980527038346897E-4</v>
      </c>
      <c r="BKL4" s="18">
        <v>6.0071575338164996E-4</v>
      </c>
      <c r="BKM4" s="18">
        <v>6.1526051188257004E-4</v>
      </c>
      <c r="BKN4" s="18">
        <v>4.10173674588378E-4</v>
      </c>
      <c r="BKO4" s="18">
        <v>5.1271709323546296E-4</v>
      </c>
      <c r="BKP4" s="18">
        <v>6.1526051188255605E-4</v>
      </c>
      <c r="BKQ4" s="18">
        <v>7.1780393052964903E-4</v>
      </c>
      <c r="BKR4" s="18">
        <v>5.1271709323547001E-4</v>
      </c>
      <c r="BKS4" s="18">
        <v>4.10173674588378E-4</v>
      </c>
      <c r="BKT4" s="18">
        <v>5.1271709323547001E-4</v>
      </c>
      <c r="BKU4" s="18">
        <v>7.1780393052965597E-4</v>
      </c>
      <c r="BKV4" s="18">
        <v>6.1526051188255605E-4</v>
      </c>
      <c r="BKW4" s="18">
        <v>5.1271709323547001E-4</v>
      </c>
      <c r="BKX4" s="18">
        <v>4.10173674588378E-4</v>
      </c>
      <c r="BKY4" s="18">
        <v>6.1526051188255605E-4</v>
      </c>
      <c r="BKZ4" s="18">
        <v>5.1271709323547001E-4</v>
      </c>
      <c r="BLA4" s="18">
        <v>7.1780393052964903E-4</v>
      </c>
      <c r="BLB4" s="18">
        <v>6.1526051188257004E-4</v>
      </c>
      <c r="BLC4" s="18">
        <v>5.1271709323547001E-4</v>
      </c>
      <c r="BLD4" s="18">
        <v>5.1271709323546296E-4</v>
      </c>
      <c r="BLE4" s="18">
        <v>6.1526051188256299E-4</v>
      </c>
      <c r="BLF4" s="18">
        <v>6.1526051188255605E-4</v>
      </c>
      <c r="BLG4" s="18">
        <v>6.1526051188256299E-4</v>
      </c>
      <c r="BLH4" s="18">
        <v>6.1526051188256299E-4</v>
      </c>
      <c r="BLI4" s="18">
        <v>5.1271709323546296E-4</v>
      </c>
      <c r="BLJ4" s="18">
        <v>6.1526051188256299E-4</v>
      </c>
      <c r="BLK4" s="18">
        <v>6.1526051188256299E-4</v>
      </c>
      <c r="BLL4" s="18">
        <v>5.1271709323547001E-4</v>
      </c>
      <c r="BLM4" s="18">
        <v>5.1271709323547001E-4</v>
      </c>
      <c r="BLN4" s="18">
        <v>7.1780393052964903E-4</v>
      </c>
      <c r="BLO4" s="18">
        <v>6.1526051188255605E-4</v>
      </c>
      <c r="BLP4" s="18">
        <v>5.9424833996758698E-4</v>
      </c>
      <c r="BLQ4" s="18">
        <v>5.3372926515044602E-4</v>
      </c>
      <c r="BLR4" s="18">
        <v>7.1780393052966302E-4</v>
      </c>
      <c r="BLS4" s="18">
        <v>7.1780393052964199E-4</v>
      </c>
      <c r="BLT4" s="18">
        <v>6.1526051188255605E-4</v>
      </c>
      <c r="BLU4" s="18">
        <v>4.1017367458837101E-4</v>
      </c>
      <c r="BLV4" s="18">
        <v>5.1271709323548399E-4</v>
      </c>
      <c r="BLW4" s="18">
        <v>5.1271709323545602E-4</v>
      </c>
      <c r="BLX4" s="18">
        <v>6.1526051188255605E-4</v>
      </c>
      <c r="BLY4" s="18">
        <v>6.1526051188258402E-4</v>
      </c>
      <c r="BLZ4" s="18">
        <v>6.24720142252732E-4</v>
      </c>
      <c r="BMA4" s="18">
        <v>6.0580088151236601E-4</v>
      </c>
      <c r="BMB4" s="18">
        <v>5.1271709323548399E-4</v>
      </c>
      <c r="BMC4" s="18">
        <v>5.1271709323545602E-4</v>
      </c>
      <c r="BMD4" s="18">
        <v>4.1017367458837101E-4</v>
      </c>
      <c r="BME4" s="18">
        <v>6.1526051188255605E-4</v>
      </c>
      <c r="BMF4" s="18">
        <v>7.1780393052966996E-4</v>
      </c>
      <c r="BMG4" s="18">
        <v>5.1271709323547001E-4</v>
      </c>
      <c r="BMH4" s="18">
        <v>5.1271709323547001E-4</v>
      </c>
      <c r="BMI4" s="18">
        <v>4.1017367458837101E-4</v>
      </c>
      <c r="BMJ4" s="18">
        <v>6.1526051188257004E-4</v>
      </c>
      <c r="BMK4" s="18">
        <v>5.1271709323545602E-4</v>
      </c>
      <c r="BML4" s="18">
        <v>6.1526051188255605E-4</v>
      </c>
      <c r="BMM4" s="18">
        <v>5.9225694677744701E-4</v>
      </c>
      <c r="BMN4" s="18">
        <v>5.3572065834057905E-4</v>
      </c>
      <c r="BMO4" s="18">
        <v>4.1017367458837101E-4</v>
      </c>
      <c r="BMP4" s="18">
        <v>6.1526051188258402E-4</v>
      </c>
      <c r="BMQ4" s="18">
        <v>5.1271709323545602E-4</v>
      </c>
      <c r="BMR4" s="18">
        <v>5.1271709323547001E-4</v>
      </c>
      <c r="BMS4" s="18">
        <v>3.6941164024195601E-4</v>
      </c>
      <c r="BMT4" s="18">
        <v>4.5093570893478503E-4</v>
      </c>
      <c r="BMU4" s="18">
        <v>5.1271709323547001E-4</v>
      </c>
      <c r="BMV4" s="18">
        <v>5.1271709323545602E-4</v>
      </c>
      <c r="BMW4" s="18">
        <v>5.1271709323547001E-4</v>
      </c>
      <c r="BMX4" s="18">
        <v>6.1526051188257004E-4</v>
      </c>
      <c r="BMY4" s="18">
        <v>5.1271709323547001E-4</v>
      </c>
      <c r="BMZ4" s="18">
        <v>5.1271709323545602E-4</v>
      </c>
      <c r="BNA4" s="18">
        <v>5.1271709323548399E-4</v>
      </c>
      <c r="BNB4" s="18">
        <v>4.1017367458837101E-4</v>
      </c>
      <c r="BNC4" s="18">
        <v>6.1526051188255605E-4</v>
      </c>
      <c r="BND4" s="18">
        <v>6.1526051188255605E-4</v>
      </c>
      <c r="BNE4" s="18">
        <v>5.1271709323548399E-4</v>
      </c>
      <c r="BNF4" s="18">
        <v>6.1526051188254196E-4</v>
      </c>
      <c r="BNG4" s="18">
        <v>5.1271709323547001E-4</v>
      </c>
      <c r="BNH4" s="18">
        <v>7.1780393052966996E-4</v>
      </c>
      <c r="BNI4" s="18">
        <v>5.5151131937802801E-4</v>
      </c>
      <c r="BNJ4" s="18">
        <v>4.7392286709289899E-4</v>
      </c>
      <c r="BNK4" s="18">
        <v>6.1526051188257004E-4</v>
      </c>
      <c r="BNL4" s="18">
        <v>7.1780393052964199E-4</v>
      </c>
      <c r="BNM4" s="18">
        <v>6.1526051188255605E-4</v>
      </c>
      <c r="BNN4" s="18">
        <v>6.1526051188258402E-4</v>
      </c>
      <c r="BNO4" s="18">
        <v>6.1526051188254196E-4</v>
      </c>
      <c r="BNP4" s="18">
        <v>6.1526051188255605E-4</v>
      </c>
      <c r="BNQ4" s="18">
        <v>7.1780393052966996E-4</v>
      </c>
      <c r="BNR4" s="18">
        <v>5.1271709323547001E-4</v>
      </c>
      <c r="BNS4" s="18">
        <v>5.1271709323545602E-4</v>
      </c>
      <c r="BNT4" s="18">
        <v>7.1780393052965597E-4</v>
      </c>
      <c r="BNU4" s="18">
        <v>8.3058220779191796E-4</v>
      </c>
      <c r="BNV4" s="18">
        <v>6.0502565326737902E-4</v>
      </c>
      <c r="BNW4" s="18">
        <v>5.1271709323548399E-4</v>
      </c>
      <c r="BNX4" s="18">
        <v>6.9142053434593999E-4</v>
      </c>
      <c r="BNY4" s="18">
        <v>6.4164390806627203E-4</v>
      </c>
      <c r="BNZ4" s="18">
        <v>5.1271709323548399E-4</v>
      </c>
      <c r="BOA4" s="18">
        <v>6.1526051188254196E-4</v>
      </c>
      <c r="BOB4" s="18">
        <v>5.1271709323547001E-4</v>
      </c>
      <c r="BOC4" s="18">
        <v>6.1526051188255605E-4</v>
      </c>
      <c r="BOD4" s="18">
        <v>6.1526051188257004E-4</v>
      </c>
      <c r="BOE4" s="18">
        <v>6.1526051188255605E-4</v>
      </c>
      <c r="BOF4" s="18">
        <v>6.3038874243557998E-4</v>
      </c>
      <c r="BOG4" s="18">
        <v>8.0521911862373099E-4</v>
      </c>
      <c r="BOH4" s="18">
        <v>8.2034734917674202E-4</v>
      </c>
      <c r="BOI4" s="18">
        <v>4.38019339921991E-4</v>
      </c>
      <c r="BOJ4" s="18">
        <v>3.9329605331325698E-4</v>
      </c>
      <c r="BOK4" s="18">
        <v>5.7554954757728296E-4</v>
      </c>
      <c r="BOL4" s="18">
        <v>7.0812895898030004E-4</v>
      </c>
      <c r="BOM4" s="18">
        <v>5.7883503871074195E-4</v>
      </c>
      <c r="BON4" s="18">
        <v>4.2927341174558899E-4</v>
      </c>
      <c r="BOO4" s="18">
        <v>5.6457124917692805E-4</v>
      </c>
      <c r="BOP4" s="18">
        <v>7.9889321512740998E-4</v>
      </c>
      <c r="BOQ4" s="18">
        <v>6.8468855891173897E-4</v>
      </c>
      <c r="BOR4" s="18">
        <v>3.1782717349157399E-4</v>
      </c>
      <c r="BOS4" s="18">
        <v>3.6688394497229299E-4</v>
      </c>
      <c r="BOT4" s="18">
        <v>7.4640534085870704E-4</v>
      </c>
      <c r="BOU4" s="18">
        <v>7.2986406199673705E-4</v>
      </c>
      <c r="BOV4" s="18">
        <v>3.72813005438496E-4</v>
      </c>
      <c r="BOW4" s="18">
        <v>3.3281799586357098E-4</v>
      </c>
      <c r="BOX4" s="18">
        <v>5.7668777952426999E-4</v>
      </c>
      <c r="BOY4" s="18">
        <v>6.4087278155804095E-4</v>
      </c>
      <c r="BOZ4" s="18">
        <v>7.3512864111008303E-4</v>
      </c>
      <c r="BPA4" s="18">
        <v>7.2758042006347502E-4</v>
      </c>
      <c r="BPB4" s="18">
        <v>4.3158781670443698E-4</v>
      </c>
      <c r="BPC4" s="18">
        <v>2.9425039067620902E-4</v>
      </c>
      <c r="BPD4" s="18">
        <v>4.62308799496935E-4</v>
      </c>
      <c r="BPE4" s="18">
        <v>6.1659255089079002E-4</v>
      </c>
      <c r="BPF4" s="18">
        <v>5.5623652010930403E-4</v>
      </c>
      <c r="BPG4" s="18">
        <v>5.0129580726653001E-4</v>
      </c>
      <c r="BPH4" s="18">
        <v>5.5266800914038905E-4</v>
      </c>
      <c r="BPI4" s="18">
        <v>5.4599858519156698E-4</v>
      </c>
      <c r="BPJ4" s="18">
        <v>5.1342874456086697E-4</v>
      </c>
      <c r="BPK4" s="18">
        <v>5.0910448859652004E-4</v>
      </c>
      <c r="BPL4" s="18">
        <v>4.9993608153531201E-4</v>
      </c>
      <c r="BPM4" s="18">
        <v>3.7617437870174299E-4</v>
      </c>
      <c r="BPN4" s="18">
        <v>3.7785506533337399E-4</v>
      </c>
      <c r="BPO4" s="18">
        <v>6.6351129209277205E-4</v>
      </c>
      <c r="BPP4" s="18">
        <v>6.8578884979382504E-4</v>
      </c>
      <c r="BPQ4" s="18">
        <v>3.4578973832242999E-4</v>
      </c>
      <c r="BPR4" s="18">
        <v>2.647589034733E-4</v>
      </c>
      <c r="BPS4" s="18">
        <v>4.4556961183699002E-4</v>
      </c>
      <c r="BPT4" s="18">
        <v>5.3657074328114496E-4</v>
      </c>
      <c r="BPU4" s="18">
        <v>4.6245441115140502E-4</v>
      </c>
      <c r="BPV4" s="18">
        <v>3.44627921389159E-4</v>
      </c>
      <c r="BPW4" s="18">
        <v>3.4951103898513098E-4</v>
      </c>
      <c r="BPX4" s="18">
        <v>4.4400377383423101E-4</v>
      </c>
      <c r="BPY4" s="18">
        <v>4.5320191848688402E-4</v>
      </c>
      <c r="BPZ4" s="18">
        <v>4.5199395701521402E-4</v>
      </c>
      <c r="BQA4" s="18">
        <v>4.5290454257282398E-4</v>
      </c>
      <c r="BQB4" s="18">
        <v>3.9117135367885899E-4</v>
      </c>
      <c r="BQC4" s="18">
        <v>3.53896821000676E-4</v>
      </c>
      <c r="BQD4" s="18">
        <v>3.1202834316704198E-4</v>
      </c>
      <c r="BQE4" s="18">
        <v>3.5190952954727801E-4</v>
      </c>
      <c r="BQF4" s="18">
        <v>3.9139387289735501E-4</v>
      </c>
      <c r="BQG4" s="18">
        <v>3.2670538267800999E-4</v>
      </c>
      <c r="BQH4" s="18">
        <v>2.6394881046598497E-4</v>
      </c>
      <c r="BQI4" s="18">
        <v>3.0140894673197301E-4</v>
      </c>
      <c r="BQJ4" s="18">
        <v>3.2479499878859599E-4</v>
      </c>
      <c r="BQK4" s="18">
        <v>3.3257291709301497E-4</v>
      </c>
      <c r="BQL4" s="18">
        <v>2.2958446000898001E-4</v>
      </c>
      <c r="BQM4" s="18">
        <v>2.31677371183541E-4</v>
      </c>
      <c r="BQN4" s="18">
        <v>3.8360877655368899E-4</v>
      </c>
      <c r="BQO4" s="18">
        <v>4.3866331259106902E-4</v>
      </c>
      <c r="BQP4" s="18">
        <v>3.5880865075388297E-4</v>
      </c>
      <c r="BQQ4" s="18">
        <v>1.27787557449632E-4</v>
      </c>
      <c r="BQR4" s="18">
        <v>9.8602675068504205E-5</v>
      </c>
      <c r="BQS4" s="18">
        <v>2.8132376732153898E-4</v>
      </c>
      <c r="BQT4" s="18">
        <v>2.7958052920454198E-4</v>
      </c>
      <c r="BQU4" s="18">
        <v>1.5866953340939999E-4</v>
      </c>
      <c r="BQV4" s="18">
        <v>1.77829771183607E-4</v>
      </c>
      <c r="BQW4" s="18">
        <v>2.8798601323104501E-4</v>
      </c>
      <c r="BQX4" s="18">
        <v>2.7385040297056503E-4</v>
      </c>
      <c r="BQY4" s="18">
        <v>1.24777908112355E-4</v>
      </c>
      <c r="BQZ4" s="18">
        <v>1.2485481567631101E-4</v>
      </c>
      <c r="BRA4" s="18">
        <v>2.25198677993421E-4</v>
      </c>
      <c r="BRB4" s="18">
        <v>2.6156570141666602E-4</v>
      </c>
      <c r="BRC4" s="18">
        <v>2.40739133089418E-4</v>
      </c>
      <c r="BRD4" s="18">
        <v>2.5710403727130499E-4</v>
      </c>
      <c r="BRE4" s="18">
        <v>1.36283279684512E-4</v>
      </c>
      <c r="BRF4" s="18">
        <v>-1.5417402993572701E-5</v>
      </c>
      <c r="BRG4" s="18">
        <v>1.21034047897511E-4</v>
      </c>
      <c r="BRH4" s="18">
        <v>2.50656107106783E-4</v>
      </c>
      <c r="BRI4" s="18">
        <v>2.46086772371867E-4</v>
      </c>
      <c r="BRJ4" s="18">
        <v>3.1341062845038897E-4</v>
      </c>
      <c r="BRK4" s="18">
        <v>2.4998342228044201E-4</v>
      </c>
      <c r="BRL4" s="18">
        <v>1.8336814122499299E-5</v>
      </c>
      <c r="BRM4" s="18">
        <v>5.9684371389367901E-5</v>
      </c>
      <c r="BRN4" s="18">
        <v>2.86869315401949E-4</v>
      </c>
      <c r="BRO4" s="18">
        <v>2.7994763464331198E-4</v>
      </c>
      <c r="BRP4" s="18">
        <v>1.3238765521017499E-4</v>
      </c>
      <c r="BRQ4" s="18">
        <v>1.10811494492574E-4</v>
      </c>
      <c r="BRR4" s="18">
        <v>2.0214179031063901E-4</v>
      </c>
      <c r="BRS4" s="18">
        <v>2.4529206087736601E-4</v>
      </c>
      <c r="BRT4" s="18">
        <v>2.6081713446052197E-4</v>
      </c>
      <c r="BRU4" s="18">
        <v>2.2782686581332399E-4</v>
      </c>
      <c r="BRV4" s="18">
        <v>2.0033805157665299E-4</v>
      </c>
      <c r="BRW4" s="18">
        <v>2.13677924908423E-4</v>
      </c>
      <c r="BRX4" s="18">
        <v>3.30219545635085E-4</v>
      </c>
      <c r="BRY4" s="18">
        <v>3.7989567936444398E-4</v>
      </c>
      <c r="BRZ4" s="18">
        <v>2.4927997442852901E-4</v>
      </c>
      <c r="BSA4" s="18">
        <v>1.4562088338657101E-4</v>
      </c>
      <c r="BSB4" s="18">
        <v>2.3250284570364101E-4</v>
      </c>
      <c r="BSC4" s="18">
        <v>3.8414302776482103E-4</v>
      </c>
      <c r="BSD4" s="18">
        <v>3.3669823882517803E-4</v>
      </c>
      <c r="BSE4" s="18">
        <v>1.6284099967994701E-4</v>
      </c>
      <c r="BSF4" s="18">
        <v>2.16107178496183E-4</v>
      </c>
      <c r="BSG4" s="18">
        <v>2.90994637134139E-4</v>
      </c>
      <c r="BSH4" s="18">
        <v>2.2307500379328799E-4</v>
      </c>
      <c r="BSI4" s="18">
        <v>1.1903342579974699E-4</v>
      </c>
      <c r="BSJ4" s="18">
        <v>1.6597267568543801E-4</v>
      </c>
      <c r="BSK4" s="18">
        <v>3.3057126956101402E-4</v>
      </c>
      <c r="BSL4" s="18">
        <v>3.0668788192392201E-4</v>
      </c>
      <c r="BSM4" s="18">
        <v>1.22057431215599E-4</v>
      </c>
      <c r="BSN4" s="18">
        <v>1.1689334465259101E-4</v>
      </c>
      <c r="BSO4" s="18">
        <v>2.0596153265522901E-4</v>
      </c>
      <c r="BSP4" s="18">
        <v>2.2034017081795599E-4</v>
      </c>
      <c r="BSQ4" s="18">
        <v>1.91979737522718E-4</v>
      </c>
      <c r="BSR4" s="18">
        <v>1.7408693640297201E-4</v>
      </c>
      <c r="BSS4" s="18">
        <v>6.5857485191889097E-5</v>
      </c>
      <c r="BST4" s="18">
        <v>8.9832136471595895E-5</v>
      </c>
      <c r="BSU4" s="18">
        <v>2.6281878199249599E-4</v>
      </c>
      <c r="BSV4" s="18">
        <v>2.35283823217385E-4</v>
      </c>
      <c r="BSW4" s="18">
        <v>5.7071565082222798E-5</v>
      </c>
      <c r="BSX4" s="18">
        <v>-7.8999449725503101E-6</v>
      </c>
      <c r="BSY4" s="18">
        <v>8.9389148903051802E-5</v>
      </c>
      <c r="BSZ4" s="18">
        <v>1.38010110854541E-4</v>
      </c>
      <c r="BTA4" s="18">
        <v>-3.6473668578562699E-5</v>
      </c>
      <c r="BTB4" s="18">
        <v>-2.01117381558368E-4</v>
      </c>
      <c r="BTC4" s="18">
        <v>-8.2345441476172593E-5</v>
      </c>
      <c r="BTD4" s="18">
        <v>2.2376307013238699E-4</v>
      </c>
      <c r="BTE4" s="18">
        <v>2.5988501478502098E-4</v>
      </c>
      <c r="BTF4" s="18">
        <v>8.5869858775233702E-6</v>
      </c>
      <c r="BTG4" s="18">
        <v>-7.8646700365614305E-5</v>
      </c>
      <c r="BTH4" s="18">
        <v>1.7542102627970899E-5</v>
      </c>
      <c r="BTI4" s="18">
        <v>9.12523628198436E-5</v>
      </c>
      <c r="BTJ4" s="18">
        <v>6.7752487568517594E-5</v>
      </c>
      <c r="BTK4" s="18">
        <v>-6.6314828838787101E-6</v>
      </c>
      <c r="BTL4" s="18">
        <v>-1.7359780429607101E-4</v>
      </c>
      <c r="BTM4" s="18">
        <v>-1.4818754515527599E-4</v>
      </c>
      <c r="BTN4" s="18">
        <v>-1.4424475070831601E-4</v>
      </c>
      <c r="BTO4" s="18">
        <v>-2.16107178496183E-4</v>
      </c>
      <c r="BTP4" s="18">
        <v>-7.5606288002683097E-5</v>
      </c>
      <c r="BTQ4" s="18">
        <v>4.3640428107810597E-5</v>
      </c>
      <c r="BTR4" s="18">
        <v>-1.2392167056662901E-4</v>
      </c>
      <c r="BTS4" s="18">
        <v>-2.2642202097791699E-4</v>
      </c>
      <c r="BTT4" s="18">
        <v>-1.04500972509025E-4</v>
      </c>
      <c r="BTU4" s="18">
        <v>-6.7629435466148803E-5</v>
      </c>
      <c r="BTV4" s="18">
        <v>-2.79092422531823E-4</v>
      </c>
      <c r="BTW4" s="18">
        <v>-3.64447513345245E-4</v>
      </c>
      <c r="BTX4" s="18">
        <v>-2.7473740354183498E-4</v>
      </c>
      <c r="BTY4" s="18">
        <v>-3.1452630084530199E-4</v>
      </c>
      <c r="BTZ4" s="18">
        <v>-4.2436055655820001E-4</v>
      </c>
      <c r="BUA4" s="18">
        <v>-3.01951401416589E-4</v>
      </c>
      <c r="BUB4" s="18">
        <v>-2.5977836962964802E-4</v>
      </c>
      <c r="BUC4" s="18">
        <v>-5.8779630806629602E-4</v>
      </c>
      <c r="BUD4" s="18">
        <v>-7.0071814611469198E-4</v>
      </c>
      <c r="BUE4" s="18">
        <v>-5.5456301151696197E-4</v>
      </c>
      <c r="BUF4" s="18">
        <v>-5.0144859696032995E-4</v>
      </c>
      <c r="BUG4" s="18">
        <v>-4.9449615317606599E-4</v>
      </c>
      <c r="BUH4" s="18">
        <v>-5.4741265893473701E-4</v>
      </c>
      <c r="BUI4" s="18">
        <v>-6.1255028932768996E-4</v>
      </c>
      <c r="BUJ4" s="18">
        <v>-4.9978431727570796E-4</v>
      </c>
      <c r="BUK4" s="18">
        <v>-8.3948195109595503E-5</v>
      </c>
      <c r="BUL4" s="18">
        <v>-1.5136536569920701E-4</v>
      </c>
      <c r="BUM4" s="18">
        <v>-7.5057680712928201E-4</v>
      </c>
      <c r="BUN4" s="18">
        <v>-8.0994021761823798E-4</v>
      </c>
      <c r="BUO4" s="18">
        <v>-4.19746102719054E-4</v>
      </c>
      <c r="BUP4" s="18">
        <v>-2.8963593683709E-4</v>
      </c>
      <c r="BUQ4" s="18">
        <v>-1.5257230173665301E-4</v>
      </c>
      <c r="BUR4" s="18">
        <v>-2.4217474095047901E-4</v>
      </c>
      <c r="BUS4" s="18">
        <v>-6.8746953642545496E-4</v>
      </c>
      <c r="BUT4" s="18">
        <v>-6.2882495530119898E-4</v>
      </c>
      <c r="BUU4" s="18">
        <v>-3.7314114437816899E-4</v>
      </c>
      <c r="BUV4" s="18">
        <v>-4.7761237929580498E-4</v>
      </c>
      <c r="BUW4" s="18">
        <v>-6.2269696060287996E-4</v>
      </c>
      <c r="BUX4" s="18">
        <v>-6.0087674654887803E-4</v>
      </c>
      <c r="BUY4" s="18">
        <v>-5.3932095776929002E-4</v>
      </c>
      <c r="BUZ4" s="18">
        <v>-4.46364323331532E-4</v>
      </c>
      <c r="BVA4" s="18">
        <v>-4.68711610557226E-4</v>
      </c>
      <c r="BVB4" s="18">
        <v>-6.0194627440540705E-4</v>
      </c>
      <c r="BVC4" s="18">
        <v>-6.5075899254982096E-4</v>
      </c>
      <c r="BVD4" s="18">
        <v>-5.5917746535608104E-4</v>
      </c>
      <c r="BVE4" s="18">
        <v>-5.0122710317607102E-4</v>
      </c>
      <c r="BVF4" s="18">
        <v>-5.4545613050693798E-4</v>
      </c>
      <c r="BVG4" s="18">
        <v>-3.6133737145768702E-4</v>
      </c>
      <c r="BVH4" s="18">
        <v>-2.13693306421236E-4</v>
      </c>
      <c r="BVI4" s="18">
        <v>-6.0941861332225401E-4</v>
      </c>
      <c r="BVJ4" s="18">
        <v>-7.9921315059357202E-4</v>
      </c>
      <c r="BVK4" s="18">
        <v>-4.75664054341531E-4</v>
      </c>
      <c r="BVL4" s="18">
        <v>-4.7819277504536302E-4</v>
      </c>
      <c r="BVM4" s="18">
        <v>-6.8980034833132598E-4</v>
      </c>
      <c r="BVN4" s="18">
        <v>-4.65105158523437E-4</v>
      </c>
      <c r="BVO4" s="18">
        <v>-2.7149703151259298E-4</v>
      </c>
      <c r="BVP4" s="18">
        <v>-4.5133767913588198E-4</v>
      </c>
      <c r="BVQ4" s="18">
        <v>-6.36488024976678E-4</v>
      </c>
      <c r="BVR4" s="18">
        <v>-5.5717581782410697E-4</v>
      </c>
      <c r="BVS4" s="18">
        <v>-4.0949278628855902E-4</v>
      </c>
      <c r="BVT4" s="18">
        <v>-5.1879176535613004E-4</v>
      </c>
      <c r="BVU4" s="18">
        <v>-6.3677822285147703E-4</v>
      </c>
      <c r="BVV4" s="18">
        <v>-3.4296261627031401E-4</v>
      </c>
      <c r="BVW4" s="18">
        <v>-2.0319593665434001E-4</v>
      </c>
      <c r="BVX4" s="18">
        <v>-2.7359917159486198E-4</v>
      </c>
      <c r="BVY4" s="18">
        <v>-3.4089226464784002E-4</v>
      </c>
      <c r="BVZ4" s="18">
        <v>-5.2426245674094796E-4</v>
      </c>
      <c r="BWA4" s="18">
        <v>-5.8877559771437695E-4</v>
      </c>
      <c r="BWB4" s="18">
        <v>-5.8452722387984603E-4</v>
      </c>
      <c r="BWC4" s="18">
        <v>-5.6593815294750296E-4</v>
      </c>
      <c r="BWD4" s="18">
        <v>-4.6798560315322498E-4</v>
      </c>
      <c r="BWE4" s="18">
        <v>-3.9243263772822902E-4</v>
      </c>
      <c r="BWF4" s="18">
        <v>-2.7764040772375299E-4</v>
      </c>
      <c r="BWG4" s="18">
        <v>-2.8569314239010302E-4</v>
      </c>
      <c r="BWH4" s="18">
        <v>-5.8345051798405702E-4</v>
      </c>
      <c r="BWI4" s="18">
        <v>-7.33975027650296E-4</v>
      </c>
      <c r="BWJ4" s="18">
        <v>-3.7401173800248599E-4</v>
      </c>
      <c r="BWK4" s="18">
        <v>-2.0640452022380101E-4</v>
      </c>
      <c r="BWL4" s="18">
        <v>-3.6341592655367202E-4</v>
      </c>
      <c r="BWM4" s="18">
        <v>-2.9659555866065601E-4</v>
      </c>
      <c r="BWN4" s="18">
        <v>-3.1646026972098601E-4</v>
      </c>
      <c r="BWO4" s="18">
        <v>-4.8218786663586899E-4</v>
      </c>
      <c r="BWP4" s="18">
        <v>-5.6880424149865995E-4</v>
      </c>
      <c r="BWQ4" s="18">
        <v>-5.6568692157181401E-4</v>
      </c>
      <c r="BWR4" s="18">
        <v>-4.5814451126567602E-4</v>
      </c>
      <c r="BWS4" s="18">
        <v>-5.07782703930176E-4</v>
      </c>
      <c r="BWT4" s="18">
        <v>-5.2737157319432404E-4</v>
      </c>
      <c r="BWU4" s="18">
        <v>-5.0599537214315795E-4</v>
      </c>
      <c r="BWV4" s="18">
        <v>-5.2354362737622097E-4</v>
      </c>
      <c r="BWW4" s="18">
        <v>-3.6563188983064401E-4</v>
      </c>
      <c r="BWX4" s="18">
        <v>-3.5381991343667798E-4</v>
      </c>
      <c r="BWY4" s="18">
        <v>-4.3533885495855497E-4</v>
      </c>
      <c r="BWZ4" s="18">
        <v>-4.1157134138451702E-4</v>
      </c>
      <c r="BXA4" s="18">
        <v>-6.4240990740356497E-4</v>
      </c>
      <c r="BXB4" s="18">
        <v>-8.20347349176756E-4</v>
      </c>
      <c r="BXC4" s="18">
        <v>-5.1271709323547001E-4</v>
      </c>
      <c r="BXD4" s="18">
        <v>-1.02543418647085E-4</v>
      </c>
      <c r="BXE4" s="18">
        <v>-1.02543418647085E-4</v>
      </c>
      <c r="BXF4" s="18">
        <v>-5.1271709323548399E-4</v>
      </c>
      <c r="BXG4" s="18">
        <v>-7.1780393052965597E-4</v>
      </c>
      <c r="BXH4" s="18">
        <v>-7.1780393052964199E-4</v>
      </c>
      <c r="BXI4" s="18">
        <v>-1.5515844675492699E-4</v>
      </c>
      <c r="BXJ4" s="18">
        <v>-4.99283905392722E-5</v>
      </c>
      <c r="BXK4" s="18">
        <v>-3.0763025594127098E-4</v>
      </c>
      <c r="BXL4" s="18">
        <v>-5.1271709323547001E-4</v>
      </c>
      <c r="BXM4" s="18">
        <v>-4.1017367458837101E-4</v>
      </c>
      <c r="BXN4" s="18">
        <v>-4.1017367458838402E-4</v>
      </c>
      <c r="BXO4" s="18">
        <v>-5.1271709323547001E-4</v>
      </c>
      <c r="BXP4" s="18">
        <v>-6.1526051188254196E-4</v>
      </c>
      <c r="BXQ4" s="18">
        <v>-1.02543418647099E-4</v>
      </c>
      <c r="BXR4" s="18">
        <v>-1.02543418647099E-4</v>
      </c>
      <c r="BXS4" s="18">
        <v>-9.2289076782384096E-4</v>
      </c>
      <c r="BXT4" s="18">
        <v>-9.2289076782384096E-4</v>
      </c>
      <c r="BXU4" s="18">
        <v>-2.0508683729418499E-4</v>
      </c>
      <c r="BXV4" s="18">
        <v>-1.02543418647099E-4</v>
      </c>
      <c r="BXW4" s="18">
        <v>-6.1526051188255605E-4</v>
      </c>
      <c r="BXX4" s="18">
        <v>-7.5607518523712603E-4</v>
      </c>
      <c r="BXY4" s="18">
        <v>-5.76989257175086E-4</v>
      </c>
      <c r="BXZ4" s="18">
        <v>-6.1526051188257004E-4</v>
      </c>
      <c r="BYA4" s="18">
        <v>-3.0763025594128502E-4</v>
      </c>
      <c r="BYB4" s="18">
        <v>-3.0763025594127098E-4</v>
      </c>
      <c r="BYC4" s="18">
        <v>-3.0763025594128502E-4</v>
      </c>
      <c r="BYD4" s="18">
        <v>-4.1017367458837101E-4</v>
      </c>
      <c r="BYE4" s="18">
        <v>-7.1780393052965597E-4</v>
      </c>
      <c r="BYF4" s="18">
        <v>-6.1526051188255605E-4</v>
      </c>
      <c r="BYG4" s="18">
        <v>-3.0763025594128502E-4</v>
      </c>
      <c r="BYH4" s="18">
        <v>-2.0508683729418499E-4</v>
      </c>
      <c r="BYI4" s="18">
        <v>-6.4583895932312997E-4</v>
      </c>
      <c r="BYJ4" s="18">
        <v>-8.2360822988972095E-4</v>
      </c>
      <c r="BYK4" s="18">
        <v>-3.7633434643481701E-4</v>
      </c>
      <c r="BYL4" s="18">
        <v>-2.05086837294199E-4</v>
      </c>
      <c r="BYM4" s="18">
        <v>-5.1271709323547001E-4</v>
      </c>
      <c r="BYN4" s="18">
        <v>-5.1271709323547001E-4</v>
      </c>
      <c r="BYO4" s="18">
        <v>-4.1017367458837101E-4</v>
      </c>
      <c r="BYP4" s="18">
        <v>-4.1017367458837101E-4</v>
      </c>
      <c r="BYQ4" s="18">
        <v>-3.07630255941299E-4</v>
      </c>
      <c r="BYR4" s="18">
        <v>-2.05086837294171E-4</v>
      </c>
      <c r="BYS4" s="18">
        <v>-4.1017367458837101E-4</v>
      </c>
      <c r="BYT4" s="18">
        <v>-7.1780393052965597E-4</v>
      </c>
      <c r="BYU4" s="18">
        <v>-5.1271709323548399E-4</v>
      </c>
      <c r="BYV4" s="18">
        <v>-5.1271709323545602E-4</v>
      </c>
      <c r="BYW4" s="18">
        <v>-3.2881059906283901E-4</v>
      </c>
      <c r="BYX4" s="18">
        <v>-2.8644991281972999E-4</v>
      </c>
      <c r="BYY4" s="18">
        <v>-5.1271709323545602E-4</v>
      </c>
      <c r="BYZ4" s="18">
        <v>-6.1526051188255605E-4</v>
      </c>
      <c r="BZA4" s="18">
        <v>-4.1017367458838402E-4</v>
      </c>
      <c r="BZB4" s="18">
        <v>-3.0763025594127098E-4</v>
      </c>
      <c r="BZC4" s="18">
        <v>-3.0763025594128502E-4</v>
      </c>
      <c r="BZD4" s="18">
        <v>-5.3615544243563996E-4</v>
      </c>
      <c r="BZE4" s="18">
        <v>-3.8673532538820101E-4</v>
      </c>
      <c r="BZF4" s="18">
        <v>-4.1017367458838402E-4</v>
      </c>
      <c r="BZG4" s="18">
        <v>-3.0763025594127098E-4</v>
      </c>
      <c r="BZH4" s="18">
        <v>-1.02543418647099E-4</v>
      </c>
      <c r="BZI4" s="18">
        <v>-5.1271709323545602E-4</v>
      </c>
      <c r="BZJ4">
        <v>-1.02543418647094E-3</v>
      </c>
      <c r="BZK4" s="18">
        <v>-8.2034734917674202E-4</v>
      </c>
      <c r="BZL4" s="18">
        <v>-2.05086837294199E-4</v>
      </c>
      <c r="BZM4" s="18">
        <v>-1.02543418647085E-4</v>
      </c>
      <c r="BZN4" s="18">
        <v>-6.1526051188255605E-4</v>
      </c>
      <c r="BZO4" s="18">
        <v>-7.1780393052965597E-4</v>
      </c>
      <c r="BZP4" s="18">
        <v>-3.0763025594128502E-4</v>
      </c>
      <c r="BZQ4">
        <v>0</v>
      </c>
      <c r="BZR4" s="18">
        <v>-1.02543418647099E-4</v>
      </c>
      <c r="BZS4" s="18">
        <v>-4.1017367458837101E-4</v>
      </c>
      <c r="BZT4" s="18">
        <v>-6.1526051188255605E-4</v>
      </c>
      <c r="BZU4" s="18">
        <v>-6.1526051188257004E-4</v>
      </c>
      <c r="BZV4" s="18">
        <v>-8.2034734917674202E-4</v>
      </c>
      <c r="BZW4" s="18">
        <v>-7.1780393052965597E-4</v>
      </c>
      <c r="BZX4" s="18">
        <v>-5.1271709323545602E-4</v>
      </c>
      <c r="BZY4" s="18">
        <v>-4.10173674588398E-4</v>
      </c>
      <c r="BZZ4" s="18">
        <v>-1.02543418647071E-4</v>
      </c>
      <c r="CAA4" s="18">
        <v>-5.1271709323547001E-4</v>
      </c>
      <c r="CAB4" s="18">
        <v>-7.1780393052965597E-4</v>
      </c>
      <c r="CAC4" s="18">
        <v>-4.1017367458838402E-4</v>
      </c>
      <c r="CAD4" s="18">
        <v>-3.0763025594128502E-4</v>
      </c>
      <c r="CAE4" s="18">
        <v>-2.26429199017205E-4</v>
      </c>
      <c r="CAF4" s="18">
        <v>-5.9391815015953598E-4</v>
      </c>
      <c r="CAG4" s="18">
        <v>-9.2289076782384096E-4</v>
      </c>
      <c r="CAH4" s="18">
        <v>-3.0763025594127098E-4</v>
      </c>
      <c r="CAI4" s="18">
        <v>-4.1017367458838402E-4</v>
      </c>
      <c r="CAJ4">
        <v>-1.0254341864709201E-3</v>
      </c>
      <c r="CAK4" s="18">
        <v>-5.1271709323547695E-4</v>
      </c>
      <c r="CAL4" s="18">
        <v>2.0508683729419201E-4</v>
      </c>
      <c r="CAM4" s="18">
        <v>-2.0508683729419201E-4</v>
      </c>
      <c r="CAN4" s="18">
        <v>-6.1526051188256299E-4</v>
      </c>
      <c r="CAO4" s="18">
        <v>-6.1526051188255605E-4</v>
      </c>
      <c r="CAP4" s="18">
        <v>-5.1271709323547001E-4</v>
      </c>
      <c r="CAQ4" s="18">
        <v>-6.15260511882549E-4</v>
      </c>
      <c r="CAR4" s="18">
        <v>-4.1017367458838402E-4</v>
      </c>
      <c r="CAS4" s="18">
        <v>1.14937841658974E-4</v>
      </c>
      <c r="CAT4" s="18">
        <v>-5.2511151624734498E-4</v>
      </c>
      <c r="CAU4">
        <v>-1.02543418647093E-3</v>
      </c>
      <c r="CAV4">
        <v>0</v>
      </c>
      <c r="CAW4" s="18">
        <v>7.1780393052964903E-4</v>
      </c>
      <c r="CAX4" s="18">
        <v>-6.1526051188255605E-4</v>
      </c>
      <c r="CAY4">
        <v>-1.74323811700059E-3</v>
      </c>
      <c r="CAZ4">
        <v>0</v>
      </c>
      <c r="CBA4" s="18">
        <v>5.1271709323545602E-4</v>
      </c>
      <c r="CBB4" s="18">
        <v>-9.2289076782383402E-4</v>
      </c>
      <c r="CBC4" s="18">
        <v>-9.2289076782383402E-4</v>
      </c>
      <c r="CBD4" s="18">
        <v>-2.0508683729419201E-4</v>
      </c>
      <c r="CBE4" s="18">
        <v>-1.02543418647099E-4</v>
      </c>
      <c r="CBF4" s="18">
        <v>1.02543418647099E-4</v>
      </c>
      <c r="CBG4" s="18">
        <v>-1.02543418647099E-4</v>
      </c>
      <c r="CBH4" s="18">
        <v>-9.2289076782383402E-4</v>
      </c>
      <c r="CBI4" s="18">
        <v>-6.1526051188256299E-4</v>
      </c>
      <c r="CBJ4" s="18">
        <v>-1.0254341864709201E-4</v>
      </c>
      <c r="CBK4" s="18">
        <v>-4.10173674588378E-4</v>
      </c>
      <c r="CBL4" s="18">
        <v>-7.1780393052965597E-4</v>
      </c>
      <c r="CBM4" s="18">
        <v>-5.1271709323546296E-4</v>
      </c>
      <c r="CBN4" s="18">
        <v>-2.0508683729418499E-4</v>
      </c>
      <c r="CBO4" s="18">
        <v>-3.0763025594128502E-4</v>
      </c>
      <c r="CBP4" s="18">
        <v>-7.1780393052965597E-4</v>
      </c>
      <c r="CBQ4">
        <v>-1.12797760511802E-3</v>
      </c>
      <c r="CBR4">
        <v>-1.2305210237651199E-3</v>
      </c>
      <c r="CBS4" s="18">
        <v>-7.1780393052965597E-4</v>
      </c>
      <c r="CBT4" s="18">
        <v>5.1271709323547001E-4</v>
      </c>
      <c r="CBU4" s="18">
        <v>5.1271709323546296E-4</v>
      </c>
      <c r="CBV4" s="18">
        <v>-6.1526051188255605E-4</v>
      </c>
      <c r="CBW4">
        <v>-1.43560786105931E-3</v>
      </c>
      <c r="CBX4" s="18">
        <v>-4.10173674588378E-4</v>
      </c>
      <c r="CBY4" s="18">
        <v>7.1780393052965597E-4</v>
      </c>
      <c r="CBZ4" s="18">
        <v>3.0763025594127803E-4</v>
      </c>
      <c r="CCA4">
        <v>-1.12797760511802E-3</v>
      </c>
      <c r="CCB4">
        <v>-1.43560786105931E-3</v>
      </c>
      <c r="CCC4">
        <v>0</v>
      </c>
      <c r="CCD4" s="18">
        <v>4.1017367458836401E-4</v>
      </c>
      <c r="CCE4">
        <v>-1.12797760511802E-3</v>
      </c>
      <c r="CCF4">
        <v>-1.5381512797063999E-3</v>
      </c>
      <c r="CCG4" s="18">
        <v>-4.10173674588378E-4</v>
      </c>
      <c r="CCH4" s="18">
        <v>4.10173674588378E-4</v>
      </c>
      <c r="CCI4" s="18">
        <v>6.0782713946482599E-4</v>
      </c>
      <c r="CCJ4" s="18">
        <v>-9.5110046229363005E-5</v>
      </c>
      <c r="CCK4" s="18">
        <v>-7.1780393052965597E-4</v>
      </c>
      <c r="CCL4" s="18">
        <v>-4.87588828495998E-4</v>
      </c>
      <c r="CCM4" s="18">
        <v>-3.3275852068074402E-4</v>
      </c>
      <c r="CCN4" s="18">
        <v>-2.0508683729419201E-4</v>
      </c>
      <c r="CCO4" s="18">
        <v>-4.10173674588378E-4</v>
      </c>
      <c r="CCP4" s="18">
        <v>-5.1271709323547001E-4</v>
      </c>
      <c r="CCQ4" s="18">
        <v>-5.1271709323546296E-4</v>
      </c>
      <c r="CCR4" s="18">
        <v>-9.2289076782384096E-4</v>
      </c>
      <c r="CCS4">
        <v>-1.3330644424122101E-3</v>
      </c>
      <c r="CCT4" s="18">
        <v>-5.1271709323546296E-4</v>
      </c>
      <c r="CCU4">
        <v>1.02543418647093E-3</v>
      </c>
      <c r="CCV4">
        <v>1.12797760511802E-3</v>
      </c>
      <c r="CCW4" s="18">
        <v>-1.02543418647099E-4</v>
      </c>
      <c r="CCX4" s="18">
        <v>-8.17036222188628E-4</v>
      </c>
      <c r="CCY4" s="18">
        <v>-4.1348480157649099E-4</v>
      </c>
      <c r="CCZ4" s="18">
        <v>5.1271709323546296E-4</v>
      </c>
      <c r="CDA4" s="18">
        <v>-2.0508683729418499E-4</v>
      </c>
      <c r="CDB4">
        <v>-1.12797760511802E-3</v>
      </c>
      <c r="CDC4" s="18">
        <v>-5.1271709323547001E-4</v>
      </c>
      <c r="CDD4" s="18">
        <v>-4.10173674588378E-4</v>
      </c>
      <c r="CDE4" s="18">
        <v>-3.0763025594127098E-4</v>
      </c>
      <c r="CDF4">
        <v>0</v>
      </c>
      <c r="CDG4" s="18">
        <v>-9.2289076782384801E-4</v>
      </c>
      <c r="CDH4">
        <v>-1.74323811700059E-3</v>
      </c>
      <c r="CDI4" s="18">
        <v>-3.0763025594128502E-4</v>
      </c>
      <c r="CDJ4" s="18">
        <v>8.46771762727918E-4</v>
      </c>
      <c r="CDK4" s="18">
        <v>3.8374926103720798E-4</v>
      </c>
      <c r="CDL4" s="18">
        <v>-8.2034734917674895E-4</v>
      </c>
      <c r="CDM4" s="18">
        <v>-6.1526051188257004E-4</v>
      </c>
      <c r="CDN4" s="18">
        <v>7.63238868463821E-4</v>
      </c>
      <c r="CDO4" s="18">
        <v>-1.4797835658125001E-4</v>
      </c>
      <c r="CDP4" s="18">
        <v>-1.0254341864709201E-4</v>
      </c>
      <c r="CDQ4">
        <v>1.84578153564768E-3</v>
      </c>
      <c r="CDR4" s="18">
        <v>-6.1526051188256299E-4</v>
      </c>
      <c r="CDS4">
        <v>-2.9737591407657102E-3</v>
      </c>
      <c r="CDT4" s="18">
        <v>3.2333888224382601E-4</v>
      </c>
      <c r="CDU4">
        <v>1.32563927346797E-3</v>
      </c>
      <c r="CDV4">
        <v>-1.7515215743588899E-3</v>
      </c>
      <c r="CDW4">
        <v>-2.2559552102360499E-3</v>
      </c>
      <c r="CDX4">
        <v>-1.12151326800651E-3</v>
      </c>
      <c r="CDY4" s="18">
        <v>1.9862250018267501E-4</v>
      </c>
      <c r="CDZ4">
        <v>3.3839328153540799E-3</v>
      </c>
      <c r="CEA4">
        <v>1.3330644424122101E-3</v>
      </c>
      <c r="CEB4">
        <v>-3.48647623400118E-3</v>
      </c>
      <c r="CEC4">
        <v>-1.9483249542947699E-3</v>
      </c>
      <c r="CED4">
        <v>1.02543418647093E-3</v>
      </c>
      <c r="CEE4">
        <v>1.5381512797063999E-3</v>
      </c>
      <c r="CEF4" s="18">
        <v>-1.02543418647096E-4</v>
      </c>
    </row>
    <row r="5" spans="1:2164" x14ac:dyDescent="0.3">
      <c r="A5">
        <v>4</v>
      </c>
      <c r="B5" t="str">
        <f t="array" ref="B5">INDEX(MtrxNb!A$2:C$145,MATCH(1,(MtrxNb!B$2:B$145=I5)*(MtrxNb!C$2:C$145=J5),0),1)</f>
        <v>M69</v>
      </c>
      <c r="C5" s="1">
        <v>41610</v>
      </c>
      <c r="D5" s="1">
        <v>41550</v>
      </c>
      <c r="E5">
        <f t="shared" si="0"/>
        <v>60</v>
      </c>
      <c r="G5">
        <v>48.8</v>
      </c>
      <c r="H5">
        <v>28</v>
      </c>
      <c r="I5">
        <v>9</v>
      </c>
      <c r="J5" s="2" t="s">
        <v>11</v>
      </c>
      <c r="K5" s="2">
        <v>1</v>
      </c>
      <c r="L5" s="2" t="s">
        <v>1238</v>
      </c>
      <c r="M5" t="s">
        <v>1245</v>
      </c>
      <c r="N5" t="s">
        <v>1246</v>
      </c>
      <c r="O5">
        <v>3.1999999999999902E-3</v>
      </c>
      <c r="P5">
        <v>1.18E-2</v>
      </c>
      <c r="Q5">
        <v>-1.95E-2</v>
      </c>
      <c r="R5">
        <v>-1E-3</v>
      </c>
      <c r="S5">
        <v>7.7999999999999996E-3</v>
      </c>
      <c r="T5">
        <v>-2.79999999999999E-3</v>
      </c>
      <c r="U5">
        <v>1.79999999999999E-3</v>
      </c>
      <c r="V5">
        <v>-3.9999999999999897E-3</v>
      </c>
      <c r="W5">
        <v>-1.4800000000000001E-2</v>
      </c>
      <c r="X5">
        <v>8.5000000000000006E-3</v>
      </c>
      <c r="Y5" s="18">
        <v>-1.00000000000002E-4</v>
      </c>
      <c r="Z5">
        <v>-5.2238440000000001E-3</v>
      </c>
      <c r="AA5">
        <v>8.2238439999999993E-3</v>
      </c>
      <c r="AB5" s="18">
        <v>7.9999999999999505E-4</v>
      </c>
      <c r="AC5" s="18">
        <v>-5.0000000000000001E-4</v>
      </c>
      <c r="AD5">
        <v>2.3999999999999898E-3</v>
      </c>
      <c r="AE5">
        <v>2.5999999999999999E-3</v>
      </c>
      <c r="AF5">
        <v>0</v>
      </c>
      <c r="AG5">
        <v>-3.0999999999999999E-3</v>
      </c>
      <c r="AH5">
        <v>-1.0800000000000001E-2</v>
      </c>
      <c r="AI5">
        <v>-2.0999999999999899E-3</v>
      </c>
      <c r="AJ5">
        <v>1.7485399999999901E-3</v>
      </c>
      <c r="AK5">
        <v>1.65146E-3</v>
      </c>
      <c r="AL5">
        <v>1.1999999999999899E-3</v>
      </c>
      <c r="AM5">
        <v>-3.5999999999999899E-3</v>
      </c>
      <c r="AN5">
        <v>-8.7999999999999901E-3</v>
      </c>
      <c r="AO5" s="18">
        <v>7.9999999999999505E-4</v>
      </c>
      <c r="AP5">
        <v>2.8E-3</v>
      </c>
      <c r="AQ5">
        <v>2.5999999999999899E-3</v>
      </c>
      <c r="AR5">
        <v>-2.5999999999999899E-3</v>
      </c>
      <c r="AS5">
        <v>-6.8999999999999999E-3</v>
      </c>
      <c r="AT5">
        <v>-4.6842519999999999E-3</v>
      </c>
      <c r="AU5" s="18">
        <v>3.84252000000001E-4</v>
      </c>
      <c r="AV5">
        <v>-1.8E-3</v>
      </c>
      <c r="AW5">
        <v>1.6999999999999999E-3</v>
      </c>
      <c r="AX5">
        <v>3.3E-3</v>
      </c>
      <c r="AY5">
        <v>-4.0005270000000002E-3</v>
      </c>
      <c r="AZ5">
        <v>-1.19947299999999E-3</v>
      </c>
      <c r="BA5">
        <v>0</v>
      </c>
      <c r="BB5" s="18">
        <v>1.62650000000014E-5</v>
      </c>
      <c r="BC5">
        <v>1.283735E-3</v>
      </c>
      <c r="BD5" s="18">
        <v>-1.00000000000002E-4</v>
      </c>
      <c r="BE5">
        <v>-1.79999999999999E-3</v>
      </c>
      <c r="BF5" s="18">
        <v>-4.0000000000000398E-4</v>
      </c>
      <c r="BG5">
        <v>-1.29999999999999E-3</v>
      </c>
      <c r="BH5" s="18">
        <v>-6.0000000000000298E-4</v>
      </c>
      <c r="BI5">
        <v>3.2000000000000002E-3</v>
      </c>
      <c r="BJ5">
        <v>1.1999999999999899E-3</v>
      </c>
      <c r="BK5" s="18">
        <v>-3.9999999999999698E-4</v>
      </c>
      <c r="BL5">
        <v>-1.8E-3</v>
      </c>
      <c r="BM5" s="18">
        <v>1.99999999999998E-4</v>
      </c>
      <c r="BN5" s="18">
        <v>8.4525600000000202E-4</v>
      </c>
      <c r="BO5">
        <v>1.0547439999999901E-3</v>
      </c>
      <c r="BP5">
        <v>0</v>
      </c>
      <c r="BQ5" s="18">
        <v>-1.99999999999998E-4</v>
      </c>
      <c r="BR5" s="18">
        <v>-5.0000000000000001E-4</v>
      </c>
      <c r="BS5">
        <v>-1E-3</v>
      </c>
      <c r="BT5">
        <v>1.8E-3</v>
      </c>
      <c r="BU5" s="18">
        <v>6.9999999999999902E-4</v>
      </c>
      <c r="BV5">
        <v>-1E-3</v>
      </c>
      <c r="BW5">
        <v>1.8E-3</v>
      </c>
      <c r="BX5" s="18">
        <v>6.9999999999999902E-4</v>
      </c>
      <c r="BY5" s="18">
        <v>3.00000000000001E-4</v>
      </c>
      <c r="BZ5">
        <v>1.39999999999999E-3</v>
      </c>
      <c r="CA5" s="18">
        <v>-1.00000000000002E-4</v>
      </c>
      <c r="CB5">
        <v>0</v>
      </c>
      <c r="CC5">
        <v>1.1000000000000001E-3</v>
      </c>
      <c r="CD5" s="18">
        <v>3.9999999999999698E-4</v>
      </c>
      <c r="CE5" s="18">
        <v>6.9999999999999902E-4</v>
      </c>
      <c r="CF5" s="18">
        <v>9.0000000000000496E-4</v>
      </c>
      <c r="CG5" s="18">
        <v>7.9999999999999505E-4</v>
      </c>
      <c r="CH5" s="18">
        <v>5.0000000000000001E-4</v>
      </c>
      <c r="CI5" s="18">
        <v>4.0000000000000398E-4</v>
      </c>
      <c r="CJ5" s="18">
        <v>5.9999999999999604E-4</v>
      </c>
      <c r="CK5" s="18">
        <v>3.9999999999999698E-4</v>
      </c>
      <c r="CL5" s="18">
        <v>3.00000000000001E-4</v>
      </c>
      <c r="CM5" s="18">
        <v>3.9999999999999698E-4</v>
      </c>
      <c r="CN5" s="18">
        <v>3.00000000000001E-4</v>
      </c>
      <c r="CO5" s="18">
        <v>4.0000000000000398E-4</v>
      </c>
      <c r="CP5" s="18">
        <v>3.9999999999999698E-4</v>
      </c>
      <c r="CQ5" s="18">
        <v>3.00000000000001E-4</v>
      </c>
      <c r="CR5" s="18">
        <v>3.9999999999999698E-4</v>
      </c>
      <c r="CS5" s="18">
        <v>3.00000000000001E-4</v>
      </c>
      <c r="CT5" s="18">
        <v>9.9999999999995898E-5</v>
      </c>
      <c r="CU5" s="18">
        <v>2.00000000000005E-4</v>
      </c>
      <c r="CV5" s="18">
        <v>9.9999999999995898E-5</v>
      </c>
      <c r="CW5" s="18">
        <v>1.99999999999998E-4</v>
      </c>
      <c r="CX5" s="18">
        <v>-1.62728E-4</v>
      </c>
      <c r="CY5" s="18">
        <v>2.6272800000000298E-4</v>
      </c>
      <c r="CZ5" s="18">
        <v>5.0000000000000001E-4</v>
      </c>
      <c r="DA5" s="18">
        <v>-3.9999999999999698E-4</v>
      </c>
      <c r="DB5" s="18">
        <v>3.9999999999999698E-4</v>
      </c>
      <c r="DC5" s="18">
        <v>3.9999999999999698E-4</v>
      </c>
      <c r="DD5">
        <v>0</v>
      </c>
      <c r="DE5" s="18">
        <v>-1.99999999999998E-4</v>
      </c>
      <c r="DF5" s="18">
        <v>-1.00000000000002E-4</v>
      </c>
      <c r="DG5">
        <v>0</v>
      </c>
      <c r="DH5" s="18">
        <v>1.00000000000002E-4</v>
      </c>
      <c r="DI5" s="18">
        <v>1.99999999999998E-4</v>
      </c>
      <c r="DJ5" s="18">
        <v>3.00000000000001E-4</v>
      </c>
      <c r="DK5" s="18">
        <v>1.00000000000002E-4</v>
      </c>
      <c r="DL5" s="18">
        <v>-1.5027000000000001E-4</v>
      </c>
      <c r="DM5" s="18">
        <v>-4.9730000000004703E-5</v>
      </c>
      <c r="DN5" s="18">
        <v>4.0000000000000398E-4</v>
      </c>
      <c r="DO5" s="18">
        <v>-1.99999999999998E-4</v>
      </c>
      <c r="DP5">
        <v>0</v>
      </c>
      <c r="DQ5" s="18">
        <v>2.9999999999999401E-4</v>
      </c>
      <c r="DR5" s="18">
        <v>-5.0000000000000001E-4</v>
      </c>
      <c r="DS5" s="18">
        <v>-2.9999999999999401E-4</v>
      </c>
      <c r="DT5">
        <v>0</v>
      </c>
      <c r="DU5" s="18">
        <v>1.99999999999998E-4</v>
      </c>
      <c r="DV5">
        <v>0</v>
      </c>
      <c r="DW5">
        <v>0</v>
      </c>
      <c r="DX5" s="18">
        <v>1.99999999999998E-4</v>
      </c>
      <c r="DY5" s="18">
        <v>-3.00000000000001E-4</v>
      </c>
      <c r="DZ5" s="18">
        <v>-3.00000000000001E-4</v>
      </c>
      <c r="EA5">
        <v>0</v>
      </c>
      <c r="EB5">
        <v>0</v>
      </c>
      <c r="EC5" s="18">
        <v>7.4342000000005002E-5</v>
      </c>
      <c r="ED5" s="18">
        <v>2.5657999999997798E-5</v>
      </c>
      <c r="EE5" s="18">
        <v>-1.00000000000002E-4</v>
      </c>
      <c r="EF5" s="18">
        <v>-9.9999999999995898E-5</v>
      </c>
      <c r="EG5" s="18">
        <v>-1.00000000000002E-4</v>
      </c>
      <c r="EH5" s="18">
        <v>-9.9999999999995898E-5</v>
      </c>
      <c r="EI5" s="18">
        <v>-1.00000000000002E-4</v>
      </c>
      <c r="EJ5" s="18">
        <v>-9.9999999999995898E-5</v>
      </c>
      <c r="EK5">
        <v>0</v>
      </c>
      <c r="EL5" s="18">
        <v>-1.00000000000002E-4</v>
      </c>
      <c r="EM5">
        <v>0</v>
      </c>
      <c r="EN5" s="18">
        <v>-1.00000000000002E-4</v>
      </c>
      <c r="EO5" s="18">
        <v>-9.9999999999995898E-5</v>
      </c>
      <c r="EP5" s="18">
        <v>-1.25012E-4</v>
      </c>
      <c r="EQ5" s="18">
        <v>-1.2495300000000401E-4</v>
      </c>
      <c r="ER5" s="18">
        <v>-1.5003499999999899E-4</v>
      </c>
      <c r="ES5" s="18">
        <v>3.00000000000001E-4</v>
      </c>
      <c r="ET5" s="18">
        <v>1.99999999999998E-4</v>
      </c>
      <c r="EU5">
        <v>0</v>
      </c>
      <c r="EV5" s="18">
        <v>-3.9999999999999698E-4</v>
      </c>
      <c r="EW5" s="18">
        <v>-1.00000000000002E-4</v>
      </c>
      <c r="EX5" s="18">
        <v>2.00000000000005E-4</v>
      </c>
      <c r="EY5">
        <v>0</v>
      </c>
      <c r="EZ5" s="18">
        <v>-1.00000000000002E-4</v>
      </c>
      <c r="FA5" s="18">
        <v>-1.00000000000002E-4</v>
      </c>
      <c r="FB5" s="18">
        <v>3.3869499999999899E-4</v>
      </c>
      <c r="FC5" s="18">
        <v>-3.8694999999998301E-5</v>
      </c>
      <c r="FD5" s="18">
        <v>1.00000000000002E-4</v>
      </c>
      <c r="FE5" s="18">
        <v>3.9999999999999698E-4</v>
      </c>
      <c r="FF5" s="18">
        <v>3.9999999999999698E-4</v>
      </c>
      <c r="FG5" s="18">
        <v>3.00000000000001E-4</v>
      </c>
      <c r="FH5" s="18">
        <v>1.99999999999998E-4</v>
      </c>
      <c r="FI5" s="18">
        <v>4.0000000000000398E-4</v>
      </c>
      <c r="FJ5" s="18">
        <v>1.99999999999998E-4</v>
      </c>
      <c r="FK5" s="18">
        <v>1.99999999999998E-4</v>
      </c>
      <c r="FL5" s="18">
        <v>3.00000000000001E-4</v>
      </c>
      <c r="FM5" s="18">
        <v>5.9999999999999604E-4</v>
      </c>
      <c r="FN5" s="18">
        <v>4.0000000000000398E-4</v>
      </c>
      <c r="FO5" s="18">
        <v>2.9999999999999401E-4</v>
      </c>
      <c r="FP5" s="18">
        <v>5.0000000000000001E-4</v>
      </c>
      <c r="FQ5" s="18">
        <v>8.0247800000000902E-4</v>
      </c>
      <c r="FR5" s="18">
        <v>8.9752199999999695E-4</v>
      </c>
      <c r="FS5" s="18">
        <v>6.9999999999999197E-4</v>
      </c>
      <c r="FT5" s="18">
        <v>8.9999999999999802E-4</v>
      </c>
      <c r="FU5" s="18">
        <v>9.0000000000001103E-4</v>
      </c>
      <c r="FV5">
        <v>1.0999999999999799E-3</v>
      </c>
      <c r="FW5">
        <v>1.1000000000000001E-3</v>
      </c>
      <c r="FX5">
        <v>1.29999999999999E-3</v>
      </c>
      <c r="FY5">
        <v>1.6000000000000001E-3</v>
      </c>
      <c r="FZ5">
        <v>1.39999999999999E-3</v>
      </c>
      <c r="GA5">
        <v>1.6999999999999999E-3</v>
      </c>
      <c r="GB5">
        <v>1.9999999999999801E-3</v>
      </c>
      <c r="GC5">
        <v>1.90000000000001E-3</v>
      </c>
      <c r="GD5">
        <v>1.79999999999999E-3</v>
      </c>
      <c r="GE5">
        <v>1.736759E-3</v>
      </c>
      <c r="GF5">
        <v>1.7632409999999901E-3</v>
      </c>
      <c r="GG5">
        <v>1.79999999999999E-3</v>
      </c>
      <c r="GH5">
        <v>1.79999999999999E-3</v>
      </c>
      <c r="GI5">
        <v>1.6999999999999999E-3</v>
      </c>
      <c r="GJ5">
        <v>1.5999999999999901E-3</v>
      </c>
      <c r="GK5">
        <v>1.5E-3</v>
      </c>
      <c r="GL5">
        <v>1.39999999999999E-3</v>
      </c>
      <c r="GM5">
        <v>2E-3</v>
      </c>
      <c r="GN5">
        <v>1.5E-3</v>
      </c>
      <c r="GO5">
        <v>1E-3</v>
      </c>
      <c r="GP5" s="18">
        <v>8.9999999999999802E-4</v>
      </c>
      <c r="GQ5" s="18">
        <v>9.24292000000007E-4</v>
      </c>
      <c r="GR5" s="18">
        <v>8.5764399999998999E-4</v>
      </c>
      <c r="GS5" s="18">
        <v>5.4410800000000105E-4</v>
      </c>
      <c r="GT5" s="18">
        <v>5.9077200000000297E-4</v>
      </c>
      <c r="GU5" s="18">
        <v>5.6462000000000103E-4</v>
      </c>
      <c r="GV5" s="18">
        <v>5.1351600000000498E-4</v>
      </c>
      <c r="GW5" s="18">
        <v>5.0483599999999397E-4</v>
      </c>
      <c r="GX5" s="18">
        <v>4.0253999999999198E-4</v>
      </c>
      <c r="GY5" s="18">
        <v>3.4230200000000201E-4</v>
      </c>
      <c r="GZ5" s="18">
        <v>7.2601499999999598E-4</v>
      </c>
      <c r="HA5" s="18">
        <v>4.7536900000000299E-4</v>
      </c>
      <c r="HB5" s="18">
        <v>3.2799700000000999E-4</v>
      </c>
      <c r="HC5" s="18">
        <v>2.8973799999999701E-4</v>
      </c>
      <c r="HD5" s="18">
        <v>3.1603899999999003E-4</v>
      </c>
      <c r="HE5" s="18">
        <v>2.92383000000007E-4</v>
      </c>
      <c r="HF5" s="18">
        <v>2.3338999999999901E-4</v>
      </c>
      <c r="HG5" s="18">
        <v>9.2214999999992706E-5</v>
      </c>
      <c r="HH5" s="18">
        <v>3.9168000000005999E-5</v>
      </c>
      <c r="HI5" s="18">
        <v>-7.2569999999966196E-6</v>
      </c>
      <c r="HJ5" s="18">
        <v>-1.8714299999999999E-4</v>
      </c>
      <c r="HK5" s="18">
        <v>-2.7594000000000202E-4</v>
      </c>
      <c r="HL5" s="18">
        <v>-3.63856999999995E-4</v>
      </c>
      <c r="HM5" s="18">
        <v>-5.1389599999999904E-4</v>
      </c>
      <c r="HN5" s="18">
        <v>-6.9443100000000902E-4</v>
      </c>
      <c r="HO5" s="18">
        <v>-7.7834799999999804E-4</v>
      </c>
      <c r="HP5" s="18">
        <v>-8.1539099999999799E-4</v>
      </c>
      <c r="HQ5" s="18">
        <v>-9.3336400000000597E-4</v>
      </c>
      <c r="HR5" s="18">
        <v>-9.8334299999999699E-4</v>
      </c>
      <c r="HS5">
        <v>-1.0266079999999901E-3</v>
      </c>
      <c r="HT5">
        <v>-1.15736599999999E-3</v>
      </c>
      <c r="HU5">
        <v>-1.1999999999999999E-3</v>
      </c>
      <c r="HV5">
        <v>-1.29999999999999E-3</v>
      </c>
      <c r="HW5">
        <v>-1.2999999999999999E-3</v>
      </c>
      <c r="HX5">
        <v>-1.39999999999999E-3</v>
      </c>
      <c r="HY5">
        <v>-1.39999999999999E-3</v>
      </c>
      <c r="HZ5">
        <v>-1.39999999999999E-3</v>
      </c>
      <c r="IA5">
        <v>-1.39999999999999E-3</v>
      </c>
      <c r="IB5">
        <v>-1.39999999999999E-3</v>
      </c>
      <c r="IC5">
        <v>-1.29999999999999E-3</v>
      </c>
      <c r="ID5">
        <v>-1.1999999999999999E-3</v>
      </c>
      <c r="IE5">
        <v>-1.29999999999999E-3</v>
      </c>
      <c r="IF5">
        <v>-1.39999999999999E-3</v>
      </c>
      <c r="IG5">
        <v>-1.1000000000000001E-3</v>
      </c>
      <c r="IH5">
        <v>-1E-3</v>
      </c>
      <c r="II5">
        <v>-1.00804899999999E-3</v>
      </c>
      <c r="IJ5" s="18">
        <v>-9.9195100000000393E-4</v>
      </c>
      <c r="IK5" s="18">
        <v>-8.9999999999999802E-4</v>
      </c>
      <c r="IL5" s="18">
        <v>-7.9999999999999505E-4</v>
      </c>
      <c r="IM5" s="18">
        <v>-7.0000000000000596E-4</v>
      </c>
      <c r="IN5" s="18">
        <v>-6.0000000000000298E-4</v>
      </c>
      <c r="IO5" s="18">
        <v>-5.0000000000000001E-4</v>
      </c>
      <c r="IP5" s="18">
        <v>-5.0000000000000001E-4</v>
      </c>
      <c r="IQ5" s="18">
        <v>-5.0000000000000001E-4</v>
      </c>
      <c r="IR5" s="18">
        <v>-3.9999999999999698E-4</v>
      </c>
      <c r="IS5" s="18">
        <v>-3.9999999999999698E-4</v>
      </c>
      <c r="IT5" s="18">
        <v>-3.9999999999999698E-4</v>
      </c>
      <c r="IU5" s="18">
        <v>-2.9999999999999401E-4</v>
      </c>
      <c r="IV5" s="18">
        <v>-4.0000000000001102E-4</v>
      </c>
      <c r="IW5" s="18">
        <v>-2.9999999999999401E-4</v>
      </c>
      <c r="IX5" s="18">
        <v>-2.00000000000005E-4</v>
      </c>
      <c r="IY5" s="18">
        <v>-2.9999999999999401E-4</v>
      </c>
      <c r="IZ5" s="18">
        <v>-3.9999999999999698E-4</v>
      </c>
      <c r="JA5" s="18">
        <v>-2.00000000000005E-4</v>
      </c>
      <c r="JB5" s="18">
        <v>-1.9999999999999101E-4</v>
      </c>
      <c r="JC5" s="18">
        <v>-3.00000000000008E-4</v>
      </c>
      <c r="JD5" s="18">
        <v>-2.9999999999999401E-4</v>
      </c>
      <c r="JE5" s="18">
        <v>-3.9999999999999698E-4</v>
      </c>
      <c r="JF5" s="18">
        <v>-3.00000000000008E-4</v>
      </c>
      <c r="JG5" s="18">
        <v>-2.9999999999999401E-4</v>
      </c>
      <c r="JH5" s="18">
        <v>-3.9999999999999698E-4</v>
      </c>
      <c r="JI5" s="18">
        <v>-3.9999999999999698E-4</v>
      </c>
      <c r="JJ5" s="18">
        <v>-5.0000000000000001E-4</v>
      </c>
      <c r="JK5" s="18">
        <v>-5.0000000000000001E-4</v>
      </c>
      <c r="JL5" s="18">
        <v>-5.0000000000000001E-4</v>
      </c>
      <c r="JM5" s="18">
        <v>-6.0000000000000298E-4</v>
      </c>
      <c r="JN5" s="18">
        <v>-5.0000000000000001E-4</v>
      </c>
      <c r="JO5" s="18">
        <v>-5.0000000000000001E-4</v>
      </c>
      <c r="JP5" s="18">
        <v>-4.29035999999993E-4</v>
      </c>
      <c r="JQ5" s="18">
        <v>-4.70964000000004E-4</v>
      </c>
      <c r="JR5" s="18">
        <v>-3.9999999999999698E-4</v>
      </c>
      <c r="JS5" s="18">
        <v>-3.00000000000008E-4</v>
      </c>
      <c r="JT5" s="18">
        <v>-3.9999999999999698E-4</v>
      </c>
      <c r="JU5" s="18">
        <v>-4.0513899999999799E-4</v>
      </c>
      <c r="JV5" s="18">
        <v>-3.9486099999999597E-4</v>
      </c>
      <c r="JW5" s="18">
        <v>-3.9999999999999698E-4</v>
      </c>
      <c r="JX5" s="18">
        <v>-3.00000000000008E-4</v>
      </c>
      <c r="JY5" s="18">
        <v>-2.9999999999999401E-4</v>
      </c>
      <c r="JZ5" s="18">
        <v>-3.1247700000000501E-4</v>
      </c>
      <c r="KA5" s="18">
        <v>-1.87522999999995E-4</v>
      </c>
      <c r="KB5" s="18">
        <v>-3.00000000000001E-4</v>
      </c>
      <c r="KC5" s="18">
        <v>-1.6306900000000101E-4</v>
      </c>
      <c r="KD5" s="18">
        <v>-1.3693099999999899E-4</v>
      </c>
      <c r="KE5" s="18">
        <v>-9.9999999999995898E-5</v>
      </c>
      <c r="KF5" s="18">
        <v>-1.00000000000002E-4</v>
      </c>
      <c r="KG5" s="18">
        <v>-1.99999999999998E-4</v>
      </c>
      <c r="KH5" s="18">
        <v>-1.4168300000000299E-4</v>
      </c>
      <c r="KI5" s="18">
        <v>-1.5831699999999799E-4</v>
      </c>
      <c r="KJ5" s="18">
        <v>-2.0444799999999499E-4</v>
      </c>
      <c r="KK5" s="18">
        <v>-1.9555200000000099E-4</v>
      </c>
      <c r="KL5" s="18">
        <v>-3.00000000000001E-4</v>
      </c>
      <c r="KM5" s="18">
        <v>-1.99999999999998E-4</v>
      </c>
      <c r="KN5" s="18">
        <v>-3.00000000000001E-4</v>
      </c>
      <c r="KO5" s="18">
        <v>-3.9999999999999698E-4</v>
      </c>
      <c r="KP5" s="18">
        <v>-3.00000000000001E-4</v>
      </c>
      <c r="KQ5" s="18">
        <v>-5.0000000000000001E-4</v>
      </c>
      <c r="KR5" s="18">
        <v>-3.9999999999999698E-4</v>
      </c>
      <c r="KS5" s="18">
        <v>-5.0000000000000001E-4</v>
      </c>
      <c r="KT5" s="18">
        <v>-4.0000000000000398E-4</v>
      </c>
      <c r="KU5" s="18">
        <v>-3.6857199999999703E-4</v>
      </c>
      <c r="KV5" s="18">
        <v>-4.3142799999999699E-4</v>
      </c>
      <c r="KW5" s="18">
        <v>-5.0000000000000001E-4</v>
      </c>
      <c r="KX5" s="18">
        <v>-3.00000000000001E-4</v>
      </c>
      <c r="KY5" s="18">
        <v>-3.9999999999999698E-4</v>
      </c>
      <c r="KZ5" s="18">
        <v>-4.0000000000000398E-4</v>
      </c>
      <c r="LA5" s="18">
        <v>-2.9999999999999401E-4</v>
      </c>
      <c r="LB5" s="18">
        <v>-3.00000000000001E-4</v>
      </c>
      <c r="LC5" s="18">
        <v>-1.99999999999998E-4</v>
      </c>
      <c r="LD5" s="18">
        <v>-2.00000000000005E-4</v>
      </c>
      <c r="LE5" s="18">
        <v>-9.9999999999995898E-5</v>
      </c>
      <c r="LF5" s="18">
        <v>-3.00000000000001E-4</v>
      </c>
      <c r="LG5" s="18">
        <v>-1.99999999999998E-4</v>
      </c>
      <c r="LH5" s="18">
        <v>-3.00000000000001E-4</v>
      </c>
      <c r="LI5" s="18">
        <v>-1.99999999999998E-4</v>
      </c>
      <c r="LJ5" s="18">
        <v>-3.00000000000001E-4</v>
      </c>
      <c r="LK5" s="18">
        <v>-1.99999999999998E-4</v>
      </c>
      <c r="LL5" s="18">
        <v>-3.00000000000001E-4</v>
      </c>
      <c r="LM5" s="18">
        <v>-3.00000000000001E-4</v>
      </c>
      <c r="LN5" s="18">
        <v>-1.99999999999998E-4</v>
      </c>
      <c r="LO5" s="18">
        <v>-1.99999999999998E-4</v>
      </c>
      <c r="LP5" s="18">
        <v>-1.99999999999998E-4</v>
      </c>
      <c r="LQ5" s="18">
        <v>-1.99999999999998E-4</v>
      </c>
      <c r="LR5" s="18">
        <v>-1.00000000000002E-4</v>
      </c>
      <c r="LS5" s="18">
        <v>-9.9999999999995898E-5</v>
      </c>
      <c r="LT5" s="18">
        <v>-1.00000000000002E-4</v>
      </c>
      <c r="LU5">
        <v>0</v>
      </c>
      <c r="LV5">
        <v>0</v>
      </c>
      <c r="LW5" s="18">
        <v>1.00000000000002E-4</v>
      </c>
      <c r="LX5">
        <v>0</v>
      </c>
      <c r="LY5" s="18">
        <v>9.9999999999995898E-5</v>
      </c>
      <c r="LZ5" s="18">
        <v>1.99999999999998E-4</v>
      </c>
      <c r="MA5" s="18">
        <v>1.00000000000002E-4</v>
      </c>
      <c r="MB5" s="18">
        <v>1.99999999999998E-4</v>
      </c>
      <c r="MC5" s="18">
        <v>3.00000000000001E-4</v>
      </c>
      <c r="MD5" s="18">
        <v>3.00000000000001E-4</v>
      </c>
      <c r="ME5" s="18">
        <v>3.9999999999999698E-4</v>
      </c>
      <c r="MF5" s="18">
        <v>3.00000000000001E-4</v>
      </c>
      <c r="MG5" s="18">
        <v>3.9999999999999698E-4</v>
      </c>
      <c r="MH5" s="18">
        <v>3.9999999999999698E-4</v>
      </c>
      <c r="MI5" s="18">
        <v>4.0000000000000398E-4</v>
      </c>
      <c r="MJ5" s="18">
        <v>5.0000000000000001E-4</v>
      </c>
      <c r="MK5" s="18">
        <v>5.9999999999999604E-4</v>
      </c>
      <c r="ML5" s="18">
        <v>6.9999999999999902E-4</v>
      </c>
      <c r="MM5" s="18">
        <v>8.0000000000000199E-4</v>
      </c>
      <c r="MN5" s="18">
        <v>8.9999999999999802E-4</v>
      </c>
      <c r="MO5">
        <v>1.4E-3</v>
      </c>
      <c r="MP5">
        <v>1.5999999999999901E-3</v>
      </c>
      <c r="MQ5">
        <v>1.8E-3</v>
      </c>
      <c r="MR5">
        <v>2.4999999999999901E-3</v>
      </c>
      <c r="MS5">
        <v>2.8999999999999998E-3</v>
      </c>
      <c r="MT5">
        <v>3.29999999999999E-3</v>
      </c>
      <c r="MU5">
        <v>3.8999999999999998E-3</v>
      </c>
      <c r="MV5">
        <v>4.5999999999999999E-3</v>
      </c>
      <c r="MW5">
        <v>4.9999999999999897E-3</v>
      </c>
      <c r="MX5">
        <v>5.5999999999999999E-3</v>
      </c>
      <c r="MY5">
        <v>6.09999999999999E-3</v>
      </c>
      <c r="MZ5">
        <v>6.4730530000000003E-3</v>
      </c>
      <c r="NA5">
        <v>6.8447589999999902E-3</v>
      </c>
      <c r="NB5">
        <v>7.1963670000000004E-3</v>
      </c>
      <c r="NC5">
        <v>7.3935839999999904E-3</v>
      </c>
      <c r="ND5">
        <v>7.5852419999999903E-3</v>
      </c>
      <c r="NE5">
        <v>7.7848880000000098E-3</v>
      </c>
      <c r="NF5">
        <v>7.9389519999999904E-3</v>
      </c>
      <c r="NG5">
        <v>8.0314269999999799E-3</v>
      </c>
      <c r="NH5">
        <v>8.1022390000000093E-3</v>
      </c>
      <c r="NI5">
        <v>8.3630530000000092E-3</v>
      </c>
      <c r="NJ5">
        <v>8.4559619999999801E-3</v>
      </c>
      <c r="NK5">
        <v>8.5138080000000099E-3</v>
      </c>
      <c r="NL5">
        <v>8.7826550000000003E-3</v>
      </c>
      <c r="NM5">
        <v>8.8729710000000003E-3</v>
      </c>
      <c r="NN5">
        <v>8.9446460000000005E-3</v>
      </c>
      <c r="NO5">
        <v>9.1015690000000003E-3</v>
      </c>
      <c r="NP5">
        <v>9.2148779999999802E-3</v>
      </c>
      <c r="NQ5">
        <v>9.3055069999999906E-3</v>
      </c>
      <c r="NR5">
        <v>9.3771820000000394E-3</v>
      </c>
      <c r="NS5">
        <v>9.5426439999999804E-3</v>
      </c>
      <c r="NT5">
        <v>9.5616869999999802E-3</v>
      </c>
      <c r="NU5">
        <v>9.4785689999999905E-3</v>
      </c>
      <c r="NV5">
        <v>9.5426150000000303E-3</v>
      </c>
      <c r="NW5">
        <v>9.4785389999999508E-3</v>
      </c>
      <c r="NX5">
        <v>9.3831420000000092E-3</v>
      </c>
      <c r="NY5">
        <v>9.2954339999999896E-3</v>
      </c>
      <c r="NZ5">
        <v>9.1257690000000006E-3</v>
      </c>
      <c r="OA5">
        <v>8.9714530000000094E-3</v>
      </c>
      <c r="OB5">
        <v>8.9055590000000004E-3</v>
      </c>
      <c r="OC5">
        <v>8.4770919999999604E-3</v>
      </c>
      <c r="OD5">
        <v>8.1955789999999997E-3</v>
      </c>
      <c r="OE5">
        <v>7.9825520000000299E-3</v>
      </c>
      <c r="OF5">
        <v>7.6796709999999904E-3</v>
      </c>
      <c r="OG5">
        <v>7.3809919999999699E-3</v>
      </c>
      <c r="OH5">
        <v>7.0134409999999996E-3</v>
      </c>
      <c r="OI5">
        <v>6.5608910000000097E-3</v>
      </c>
      <c r="OJ5">
        <v>6.32148999999998E-3</v>
      </c>
      <c r="OK5">
        <v>6.0826839999999997E-3</v>
      </c>
      <c r="OL5">
        <v>5.6500729999999699E-3</v>
      </c>
      <c r="OM5">
        <v>5.3278509999999902E-3</v>
      </c>
      <c r="ON5">
        <v>5.0660070000000303E-3</v>
      </c>
      <c r="OO5">
        <v>4.7735279999999696E-3</v>
      </c>
      <c r="OP5">
        <v>4.3461319999999999E-3</v>
      </c>
      <c r="OQ5">
        <v>4.1075050000000104E-3</v>
      </c>
      <c r="OR5">
        <v>3.8973090000000098E-3</v>
      </c>
      <c r="OS5">
        <v>3.4757859999999799E-3</v>
      </c>
      <c r="OT5">
        <v>3.2772420000000101E-3</v>
      </c>
      <c r="OU5">
        <v>3.08555300000001E-3</v>
      </c>
      <c r="OV5">
        <v>2.6762789999999399E-3</v>
      </c>
      <c r="OW5">
        <v>2.4967790000000002E-3</v>
      </c>
      <c r="OX5">
        <v>2.32636899999999E-3</v>
      </c>
      <c r="OY5">
        <v>2.0717980000000101E-3</v>
      </c>
      <c r="OZ5">
        <v>1.8947719999999799E-3</v>
      </c>
      <c r="PA5">
        <v>1.72188900000003E-3</v>
      </c>
      <c r="PB5">
        <v>1.4844239999999801E-3</v>
      </c>
      <c r="PC5">
        <v>1.364678E-3</v>
      </c>
      <c r="PD5">
        <v>1.3173219999999999E-3</v>
      </c>
      <c r="PE5">
        <v>1.2664199999999899E-3</v>
      </c>
      <c r="PF5" s="18">
        <v>9.24230000000025E-4</v>
      </c>
      <c r="PG5" s="18">
        <v>8.2123199999994902E-4</v>
      </c>
      <c r="PH5" s="18">
        <v>7.4473099999999804E-4</v>
      </c>
      <c r="PI5" s="18">
        <v>6.9832800000002495E-4</v>
      </c>
      <c r="PJ5" s="18">
        <v>5.8737399999997299E-4</v>
      </c>
      <c r="PK5" s="18">
        <v>5.2806700000001996E-4</v>
      </c>
      <c r="PL5" s="18">
        <v>4.8077099999998998E-4</v>
      </c>
      <c r="PM5" s="18">
        <v>3.8978500000003098E-4</v>
      </c>
      <c r="PN5" s="18">
        <v>3.6644899999999E-4</v>
      </c>
      <c r="PO5" s="18">
        <v>3.5035599999999601E-4</v>
      </c>
      <c r="PP5" s="18">
        <v>2.8097599999998802E-4</v>
      </c>
      <c r="PQ5" s="18">
        <v>2.80887000000007E-4</v>
      </c>
      <c r="PR5" s="18">
        <v>2.6959199999998501E-4</v>
      </c>
      <c r="PS5" s="18">
        <v>2.14189000000031E-4</v>
      </c>
      <c r="PT5" s="18">
        <v>2.1919599999997699E-4</v>
      </c>
      <c r="PU5" s="18">
        <v>1.95504000000013E-4</v>
      </c>
      <c r="PV5" s="18">
        <v>1.3950400000001199E-4</v>
      </c>
      <c r="PW5" s="18">
        <v>4.1962000000006399E-5</v>
      </c>
      <c r="PX5" s="18">
        <v>6.9319999999983798E-5</v>
      </c>
      <c r="PY5" s="18">
        <v>1.1345800000001E-4</v>
      </c>
      <c r="PZ5" s="18">
        <v>2.8044000000004799E-5</v>
      </c>
      <c r="QA5" s="18">
        <v>1.89839999999996E-5</v>
      </c>
      <c r="QB5" s="18">
        <v>1.4155999999987399E-5</v>
      </c>
      <c r="QC5" s="18">
        <v>1.91629999999887E-5</v>
      </c>
      <c r="QD5" s="18">
        <v>7.7068000000013405E-5</v>
      </c>
      <c r="QE5" s="18">
        <v>7.7009999999988395E-5</v>
      </c>
      <c r="QF5" s="18">
        <v>3.6030999999991897E-5</v>
      </c>
      <c r="QG5" s="18">
        <v>9.7602000000029902E-5</v>
      </c>
      <c r="QH5" s="18">
        <v>3.1500999999989302E-5</v>
      </c>
      <c r="QI5" s="18">
        <v>-5.6088000000009598E-5</v>
      </c>
      <c r="QJ5" s="18">
        <v>-1.5491200000000699E-4</v>
      </c>
      <c r="QK5" s="18">
        <v>-4.2796000000011603E-5</v>
      </c>
      <c r="QL5" s="18">
        <v>2.7268999999996401E-5</v>
      </c>
      <c r="QM5" s="18">
        <v>2.8312000000030299E-5</v>
      </c>
      <c r="QN5" s="18">
        <v>6.2912999999997695E-5</v>
      </c>
      <c r="QO5" s="18">
        <v>3.7104000000009998E-5</v>
      </c>
      <c r="QP5" s="18">
        <v>-3.3886000000038402E-5</v>
      </c>
      <c r="QQ5" s="18">
        <v>-3.3079999999796601E-6</v>
      </c>
      <c r="QR5" s="18">
        <v>1.3500999999971301E-5</v>
      </c>
      <c r="QS5" s="18">
        <v>3.0547000000047397E-5</v>
      </c>
      <c r="QT5" s="18">
        <v>6.3597999999998004E-5</v>
      </c>
      <c r="QU5" s="18">
        <v>8.0556000000009398E-5</v>
      </c>
      <c r="QV5" s="18">
        <v>5.1676999999972197E-5</v>
      </c>
      <c r="QW5" s="18">
        <v>-8.7887000000008695E-5</v>
      </c>
      <c r="QX5" s="18">
        <v>-1.2218999999979899E-5</v>
      </c>
      <c r="QY5" s="18">
        <v>-3.1289999999906098E-6</v>
      </c>
      <c r="QZ5" s="18">
        <v>-2.1696000000015399E-5</v>
      </c>
      <c r="RA5" s="18">
        <v>-1.1503999999995499E-5</v>
      </c>
      <c r="RB5" s="18">
        <v>3.2097000000008702E-5</v>
      </c>
      <c r="RC5" s="18">
        <v>6.8843999999956802E-5</v>
      </c>
      <c r="RD5" s="18">
        <v>4.1485000000007698E-5</v>
      </c>
      <c r="RE5" s="18">
        <v>3.3557000000017297E-5</v>
      </c>
      <c r="RF5" s="18">
        <v>7.4509999999916503E-6</v>
      </c>
      <c r="RG5" s="18">
        <v>-5.86509999999651E-5</v>
      </c>
      <c r="RH5" s="18">
        <v>7.9779999999973707E-5</v>
      </c>
      <c r="RI5" s="18">
        <v>5.73999999999852E-5</v>
      </c>
      <c r="RJ5" s="18">
        <v>-1.65699999999935E-5</v>
      </c>
      <c r="RK5" s="18">
        <v>-5.8353000000010898E-5</v>
      </c>
      <c r="RL5" s="18">
        <v>7.4863000000036095E-5</v>
      </c>
      <c r="RM5" s="18">
        <v>1.66862999999961E-4</v>
      </c>
      <c r="RN5" s="18">
        <v>9.3341000000024503E-5</v>
      </c>
      <c r="RO5" s="18">
        <v>-6.2614999999988097E-5</v>
      </c>
      <c r="RP5" s="18">
        <v>-1.2180200000000399E-4</v>
      </c>
      <c r="RQ5" s="18">
        <v>-1.19209000000009E-4</v>
      </c>
      <c r="RR5" s="18">
        <v>7.9274000000017998E-5</v>
      </c>
      <c r="RS5" s="18">
        <v>9.8585999999956098E-5</v>
      </c>
      <c r="RT5" s="18">
        <v>8.6874000000014496E-5</v>
      </c>
      <c r="RU5" s="18">
        <v>2.0145999999998601E-5</v>
      </c>
      <c r="RV5" s="18">
        <v>3.4719999999987999E-5</v>
      </c>
      <c r="RW5" s="18">
        <v>4.61040000000467E-5</v>
      </c>
      <c r="RX5" s="18">
        <v>5.54619999999506E-5</v>
      </c>
      <c r="RY5" s="18">
        <v>-4.0560999999994498E-5</v>
      </c>
      <c r="RZ5" s="18">
        <v>-4.7979999999725397E-6</v>
      </c>
      <c r="SA5" s="18">
        <v>1.06900999999992E-4</v>
      </c>
      <c r="SB5" s="18">
        <v>-2.56889999999954E-5</v>
      </c>
      <c r="SC5" s="18">
        <v>8.0459999999837799E-6</v>
      </c>
      <c r="SD5" s="18">
        <v>3.1412000000008399E-5</v>
      </c>
      <c r="SE5" s="18">
        <v>-9.2356999999987298E-5</v>
      </c>
      <c r="SF5" s="18">
        <v>3.5284999999996E-5</v>
      </c>
      <c r="SG5" s="18">
        <v>8.5353999999981904E-5</v>
      </c>
      <c r="SH5" s="18">
        <v>6.2912999999997695E-5</v>
      </c>
      <c r="SI5" s="18">
        <v>3.7074000000025802E-5</v>
      </c>
      <c r="SJ5" s="18">
        <v>4.7593999999984102E-5</v>
      </c>
      <c r="SK5" s="18">
        <v>6.6995999999985804E-5</v>
      </c>
      <c r="SL5" s="18">
        <v>6.2912999999997695E-5</v>
      </c>
      <c r="SM5" s="18">
        <v>4.8220000000043201E-5</v>
      </c>
      <c r="SN5" s="18">
        <v>3.1381999999968699E-5</v>
      </c>
      <c r="SO5" s="18">
        <v>5.6600000003514897E-7</v>
      </c>
      <c r="SP5" s="18">
        <v>6.6488999999947396E-5</v>
      </c>
      <c r="SQ5" s="18">
        <v>4.33920000000309E-5</v>
      </c>
      <c r="SR5" s="18">
        <v>-3.6537000000003103E-5</v>
      </c>
      <c r="SS5" s="18">
        <v>1.89839999999996E-5</v>
      </c>
      <c r="ST5" s="18">
        <v>7.0393000000001899E-5</v>
      </c>
      <c r="SU5" s="18">
        <v>9.3816999999996002E-5</v>
      </c>
      <c r="SV5" s="18">
        <v>-7.8110999999991799E-5</v>
      </c>
      <c r="SW5" s="18">
        <v>-1.03145999999998E-4</v>
      </c>
      <c r="SX5" s="18">
        <v>-3.8474999999982199E-5</v>
      </c>
      <c r="SY5" s="18">
        <v>1.6012799999998099E-4</v>
      </c>
      <c r="SZ5" s="18">
        <v>2.75969999999903E-5</v>
      </c>
      <c r="TA5" s="18">
        <v>6.5386000000000597E-5</v>
      </c>
      <c r="TB5" s="18">
        <v>1.4090500000002399E-4</v>
      </c>
      <c r="TC5" s="18">
        <v>1.9186799999998299E-4</v>
      </c>
      <c r="TD5" s="18">
        <v>3.6299000000017401E-5</v>
      </c>
      <c r="TE5" s="18">
        <v>-8.2642000000021602E-5</v>
      </c>
      <c r="TF5" s="18">
        <v>-1.7103499999998601E-4</v>
      </c>
      <c r="TG5" s="18">
        <v>-1.02668999999999E-4</v>
      </c>
      <c r="TH5" s="18">
        <v>-6.0975999999990297E-5</v>
      </c>
      <c r="TI5" s="18">
        <v>-2.24710000000238E-5</v>
      </c>
      <c r="TJ5" s="18">
        <v>-1.80900000000261E-5</v>
      </c>
      <c r="TK5" s="18">
        <v>-1.00140000000026E-5</v>
      </c>
      <c r="TL5" s="18">
        <v>-1.7045999999965E-5</v>
      </c>
      <c r="TM5" s="18">
        <v>-9.1255000000012298E-5</v>
      </c>
      <c r="TN5" s="18">
        <v>3.6955000000005097E-5</v>
      </c>
      <c r="TO5" s="18">
        <v>4.5149999999993799E-5</v>
      </c>
      <c r="TP5" s="18">
        <v>-3.1261999999976303E-5</v>
      </c>
      <c r="TQ5" s="18">
        <v>2.9500000000015599E-6</v>
      </c>
      <c r="TR5" s="18">
        <v>-7.4059000000015196E-5</v>
      </c>
      <c r="TS5" s="18">
        <v>-1.2829899999999801E-4</v>
      </c>
      <c r="TT5" s="18">
        <v>8.8780999999982195E-5</v>
      </c>
      <c r="TU5" s="18">
        <v>-2.0622999999997299E-5</v>
      </c>
      <c r="TV5" s="18">
        <v>-8.9108999999976097E-5</v>
      </c>
      <c r="TW5" s="18">
        <v>-1.37686000000025E-4</v>
      </c>
      <c r="TX5" s="18">
        <v>-1.1623000000016101E-5</v>
      </c>
      <c r="TY5" s="18">
        <v>-2.3335999999984901E-5</v>
      </c>
      <c r="TZ5" s="18">
        <v>-6.1213999999976094E-5</v>
      </c>
      <c r="UA5" s="18">
        <v>-1.01238000000003E-4</v>
      </c>
      <c r="UB5" s="18">
        <v>-2.4349000000034501E-5</v>
      </c>
      <c r="UC5" s="18">
        <v>2.0028000000005199E-5</v>
      </c>
      <c r="UD5" s="18">
        <v>2.6434000000019598E-5</v>
      </c>
      <c r="UE5" s="18">
        <v>-2.8640000000024202E-5</v>
      </c>
      <c r="UF5" s="18">
        <v>-8.7022999999963798E-5</v>
      </c>
      <c r="UG5" s="18">
        <v>-1.4746100000001501E-4</v>
      </c>
      <c r="UH5" s="18">
        <v>5.5729999999976002E-5</v>
      </c>
      <c r="UI5" s="18">
        <v>4.98290000000012E-5</v>
      </c>
      <c r="UJ5" s="18">
        <v>-3.32589999999521E-5</v>
      </c>
      <c r="UK5" s="18">
        <v>-3.3822700000002399E-4</v>
      </c>
      <c r="UL5" s="18">
        <v>8.4876999999983202E-5</v>
      </c>
      <c r="UM5" s="18">
        <v>1.04309000000024E-4</v>
      </c>
      <c r="UN5" s="18">
        <v>-2.8134000000012901E-5</v>
      </c>
      <c r="UO5" s="18">
        <v>-2.05546E-4</v>
      </c>
      <c r="UP5" s="18">
        <v>-7.4803999999983802E-5</v>
      </c>
      <c r="UQ5" s="18">
        <v>1.0549999999998E-5</v>
      </c>
      <c r="UR5" s="18">
        <v>-2.7537999999993599E-5</v>
      </c>
      <c r="US5" s="18">
        <v>-1.3726899999999499E-4</v>
      </c>
      <c r="UT5" s="18">
        <v>-1.6304900000002601E-4</v>
      </c>
      <c r="UU5" s="18">
        <v>-1.53570999999963E-4</v>
      </c>
      <c r="UV5" s="18">
        <v>-4.8369000000048E-5</v>
      </c>
      <c r="UW5" s="18">
        <v>5.0700000003844796E-7</v>
      </c>
      <c r="UX5" s="18">
        <v>-1.3441000000002901E-5</v>
      </c>
      <c r="UY5" s="18">
        <v>-2.5719400000001602E-4</v>
      </c>
      <c r="UZ5" s="18">
        <v>-5.1350000000005497E-5</v>
      </c>
      <c r="VA5" s="18">
        <v>3.1948000000003801E-5</v>
      </c>
      <c r="VB5" s="18">
        <v>6.7234000000027105E-5</v>
      </c>
      <c r="VC5" s="18">
        <v>-3.0282100000000802E-4</v>
      </c>
      <c r="VD5" s="18">
        <v>-1.1542400000003E-4</v>
      </c>
      <c r="VE5" s="18">
        <v>2.6673000000032499E-5</v>
      </c>
      <c r="VF5" s="18">
        <v>-5.8741000000028798E-5</v>
      </c>
      <c r="VG5" s="18">
        <v>-1.01619999999802E-5</v>
      </c>
      <c r="VH5" s="18">
        <v>-5.2959000000019E-5</v>
      </c>
      <c r="VI5" s="18">
        <v>-1.5667099999999701E-4</v>
      </c>
      <c r="VJ5" s="18">
        <v>-1.2329199999999699E-4</v>
      </c>
      <c r="VK5" s="18">
        <v>2.53909999999857E-5</v>
      </c>
      <c r="VL5" s="18">
        <v>6.9081999999997995E-5</v>
      </c>
      <c r="VM5" s="18">
        <v>-2.9751599999999702E-4</v>
      </c>
      <c r="VN5" s="18">
        <v>-1.2618300000000101E-4</v>
      </c>
      <c r="VO5" s="18">
        <v>-7.1942999999963204E-5</v>
      </c>
      <c r="VP5" s="18">
        <v>-6.8545000000030902E-5</v>
      </c>
      <c r="VQ5" s="18">
        <v>-2.21699999999991E-4</v>
      </c>
      <c r="VR5" s="18">
        <v>-1.64241000000009E-4</v>
      </c>
      <c r="VS5" s="18">
        <v>-1.13843999999974E-4</v>
      </c>
      <c r="VT5" s="18">
        <v>-9.4861000000001598E-5</v>
      </c>
      <c r="VU5" s="18">
        <v>-2.6267800000001601E-4</v>
      </c>
      <c r="VV5" s="18">
        <v>-2.3254699999997099E-4</v>
      </c>
      <c r="VW5" s="18">
        <v>-1.0645400000003299E-4</v>
      </c>
      <c r="VX5" s="18">
        <v>-1.37954999999967E-4</v>
      </c>
      <c r="VY5" s="18">
        <v>-2.35825999999994E-4</v>
      </c>
      <c r="VZ5" s="18">
        <v>-2.9817200000003998E-4</v>
      </c>
      <c r="WA5" s="18">
        <v>-2.7716199999999698E-4</v>
      </c>
      <c r="WB5" s="18">
        <v>-2.03579999999981E-4</v>
      </c>
      <c r="WC5" s="18">
        <v>-2.2861299999998801E-4</v>
      </c>
      <c r="WD5" s="18">
        <v>-2.9313600000002699E-4</v>
      </c>
      <c r="WE5" s="18">
        <v>-4.2703699999996299E-4</v>
      </c>
      <c r="WF5" s="18">
        <v>-2.8514900000004001E-4</v>
      </c>
      <c r="WG5" s="18">
        <v>-2.01194999999987E-4</v>
      </c>
      <c r="WH5" s="18">
        <v>-2.0825899999998799E-4</v>
      </c>
      <c r="WI5" s="18">
        <v>-4.7525800000003301E-4</v>
      </c>
      <c r="WJ5" s="18">
        <v>-4.8398899999996199E-4</v>
      </c>
      <c r="WK5" s="18">
        <v>-4.20422000000031E-4</v>
      </c>
      <c r="WL5" s="18">
        <v>-2.6205199999995699E-4</v>
      </c>
      <c r="WM5" s="18">
        <v>-5.5137200000004896E-4</v>
      </c>
      <c r="WN5" s="18">
        <v>-6.1044099999996095E-4</v>
      </c>
      <c r="WO5" s="18">
        <v>-3.7032400000003198E-4</v>
      </c>
      <c r="WP5" s="18">
        <v>-4.0283799999995997E-4</v>
      </c>
      <c r="WQ5" s="18">
        <v>-3.7077100000004699E-4</v>
      </c>
      <c r="WR5" s="18">
        <v>-3.6021999999996597E-4</v>
      </c>
      <c r="WS5" s="18">
        <v>-5.9470599999999997E-4</v>
      </c>
      <c r="WT5" s="18">
        <v>-5.3492199999999302E-4</v>
      </c>
      <c r="WU5" s="18">
        <v>-4.0695000000001702E-4</v>
      </c>
      <c r="WV5" s="18">
        <v>-1.8796300000001301E-4</v>
      </c>
      <c r="WW5" s="18">
        <v>-7.6988399999999802E-4</v>
      </c>
      <c r="WX5" s="18">
        <v>-4.87923000000001E-4</v>
      </c>
      <c r="WY5" s="18">
        <v>-2.05279000000002E-4</v>
      </c>
      <c r="WZ5" s="18">
        <v>-1.11162999999969E-4</v>
      </c>
      <c r="XA5" s="18">
        <v>-1.4519600000001401E-4</v>
      </c>
      <c r="XB5" s="18">
        <v>-2.2855399999999101E-4</v>
      </c>
      <c r="XC5" s="18">
        <v>-3.4490300000000702E-4</v>
      </c>
      <c r="XD5" s="18">
        <v>-3.0046699999996998E-4</v>
      </c>
      <c r="XE5" s="18">
        <v>-9.1076000000023195E-5</v>
      </c>
      <c r="XF5" s="18">
        <v>-6.8514999999991195E-5</v>
      </c>
      <c r="XG5" s="18">
        <v>-4.2921299999998299E-4</v>
      </c>
      <c r="XH5" s="18">
        <v>2.3900999999992801E-5</v>
      </c>
      <c r="XI5" s="18">
        <v>1.4632999999986101E-5</v>
      </c>
      <c r="XJ5" s="18">
        <v>-8.0615000000006098E-5</v>
      </c>
      <c r="XK5" s="18">
        <v>4.2796000000011603E-5</v>
      </c>
      <c r="XL5" s="18">
        <v>-1.50472000000012E-4</v>
      </c>
      <c r="XM5" s="18">
        <v>-1.77770999999993E-4</v>
      </c>
      <c r="XN5" s="18">
        <v>-4.7683000000020502E-5</v>
      </c>
      <c r="XO5" s="18">
        <v>2.4256100000003E-4</v>
      </c>
      <c r="XP5" s="18">
        <v>1.2290399999997901E-4</v>
      </c>
      <c r="XQ5" s="18">
        <v>-4.4912000000008002E-5</v>
      </c>
      <c r="XR5" s="18">
        <v>-2.91973E-4</v>
      </c>
      <c r="XS5" s="18">
        <v>-4.6489999999677E-6</v>
      </c>
      <c r="XT5" s="18">
        <v>1.3625600000000099E-4</v>
      </c>
      <c r="XU5" s="18">
        <v>2.2453099999997201E-4</v>
      </c>
      <c r="XV5" s="18">
        <v>3.7849000000034203E-5</v>
      </c>
      <c r="XW5" s="18">
        <v>-1.7590000000455799E-6</v>
      </c>
      <c r="XX5" s="18">
        <v>-4.8569999999692403E-6</v>
      </c>
      <c r="XY5" s="18">
        <v>4.8725999999998903E-5</v>
      </c>
      <c r="XZ5" s="18">
        <v>2.11715999999972E-4</v>
      </c>
      <c r="YA5" s="18">
        <v>1.8796300000001301E-4</v>
      </c>
      <c r="YB5" s="18">
        <v>1.7538700000002599E-4</v>
      </c>
      <c r="YC5" s="18">
        <v>3.83585999999991E-4</v>
      </c>
      <c r="YD5" s="18">
        <v>-1.76459999999989E-4</v>
      </c>
      <c r="YE5" s="18">
        <v>-1.5276699999999799E-4</v>
      </c>
      <c r="YF5" s="18">
        <v>2.0456399999996199E-4</v>
      </c>
      <c r="YG5" s="18">
        <v>3.23950999999989E-4</v>
      </c>
      <c r="YH5" s="18">
        <v>2.7602900000000998E-4</v>
      </c>
      <c r="YI5" s="18">
        <v>9.5218000000008005E-5</v>
      </c>
      <c r="YJ5" s="18">
        <v>-3.7181299999999802E-4</v>
      </c>
      <c r="YK5" s="18">
        <v>3.7649200000000599E-4</v>
      </c>
      <c r="YL5" s="18">
        <v>4.0385199999998201E-4</v>
      </c>
      <c r="YM5" s="18">
        <v>3.2982200000003498E-4</v>
      </c>
      <c r="YN5" s="18">
        <v>4.0739800000000299E-4</v>
      </c>
      <c r="YO5" s="18">
        <v>4.0105000000001297E-4</v>
      </c>
      <c r="YP5" s="18">
        <v>4.1436533298827501E-4</v>
      </c>
      <c r="YQ5" s="18">
        <v>2.6243564681976901E-4</v>
      </c>
      <c r="YR5" s="18">
        <v>-6.00401511999804E-5</v>
      </c>
      <c r="YS5" s="18">
        <v>-6.8142647868363299E-5</v>
      </c>
      <c r="YT5" s="18">
        <v>1.3265712412680001E-4</v>
      </c>
      <c r="YU5" s="18">
        <v>1.2702484962212601E-4</v>
      </c>
      <c r="YV5" s="18">
        <v>6.2792774452702303E-5</v>
      </c>
      <c r="YW5" s="18">
        <v>7.0583475123286998E-5</v>
      </c>
      <c r="YX5" s="18">
        <v>7.4463603095264999E-6</v>
      </c>
      <c r="YY5" s="18">
        <v>9.0795624431039198E-5</v>
      </c>
      <c r="YZ5" s="18">
        <v>3.7719547071296501E-4</v>
      </c>
      <c r="ZA5" s="18">
        <v>4.7418607218974098E-4</v>
      </c>
      <c r="ZB5" s="18">
        <v>2.85494903015881E-4</v>
      </c>
      <c r="ZC5" s="18">
        <v>1.3922688626044599E-5</v>
      </c>
      <c r="ZD5" s="18">
        <v>-6.3012186451105693E-5</v>
      </c>
      <c r="ZE5" s="18">
        <v>-9.6864623295944696E-5</v>
      </c>
      <c r="ZF5" s="18">
        <v>-1.8897776953574701E-5</v>
      </c>
      <c r="ZG5" s="18">
        <v>2.00737832722786E-4</v>
      </c>
      <c r="ZH5" s="18">
        <v>2.3947087425946201E-4</v>
      </c>
      <c r="ZI5" s="18">
        <v>3.3811808881517499E-4</v>
      </c>
      <c r="ZJ5" s="18">
        <v>1.19767456584041E-4</v>
      </c>
      <c r="ZK5" s="18">
        <v>-1.040926214253E-4</v>
      </c>
      <c r="ZL5" s="18">
        <v>1.5674835158796499E-5</v>
      </c>
      <c r="ZM5" s="18">
        <v>7.2594926745494999E-6</v>
      </c>
      <c r="ZN5" s="18">
        <v>2.5082780726776101E-4</v>
      </c>
      <c r="ZO5" s="18">
        <v>3.8414211757153901E-4</v>
      </c>
      <c r="ZP5" s="18">
        <v>2.25297279089764E-4</v>
      </c>
      <c r="ZQ5" s="18">
        <v>1.74613107458143E-4</v>
      </c>
      <c r="ZR5" s="18">
        <v>1.36098428101805E-5</v>
      </c>
      <c r="ZS5" s="18">
        <v>-5.9852233746826503E-5</v>
      </c>
      <c r="ZT5" s="18">
        <v>-1.6322467990453801E-4</v>
      </c>
      <c r="ZU5" s="18">
        <v>-1.1957848931271001E-4</v>
      </c>
      <c r="ZV5" s="18">
        <v>2.0058140981482601E-4</v>
      </c>
      <c r="ZW5" s="18">
        <v>2.91031644066575E-4</v>
      </c>
      <c r="ZX5" s="18">
        <v>1.40446774979152E-4</v>
      </c>
      <c r="ZY5" s="18">
        <v>1.12226612638821E-4</v>
      </c>
      <c r="ZZ5" s="18">
        <v>7.3149230741087397E-5</v>
      </c>
      <c r="AAA5" s="18">
        <v>9.44941338587579E-6</v>
      </c>
      <c r="AAB5" s="18">
        <v>1.6169089555201301E-4</v>
      </c>
      <c r="AAC5" s="18">
        <v>1.2183139911448E-4</v>
      </c>
      <c r="AAD5" s="18">
        <v>-1.06378075590551E-5</v>
      </c>
      <c r="AAE5" s="18">
        <v>9.0482778615064098E-5</v>
      </c>
      <c r="AAF5" s="18">
        <v>1.0603163559291801E-4</v>
      </c>
      <c r="AAG5" s="18">
        <v>-5.6817209405146599E-5</v>
      </c>
      <c r="AAH5" s="18">
        <v>-6.50456842544722E-5</v>
      </c>
      <c r="AAI5" s="18">
        <v>1.6635313806356801E-4</v>
      </c>
      <c r="AAJ5" s="18">
        <v>1.97639819290718E-4</v>
      </c>
      <c r="AAK5" s="18">
        <v>4.1548653879841497E-5</v>
      </c>
      <c r="AAL5" s="18">
        <v>2.9410656149864099E-5</v>
      </c>
      <c r="AAM5" s="18">
        <v>-6.9082235134243497E-5</v>
      </c>
      <c r="AAN5" s="18">
        <v>-1.5712313667609601E-4</v>
      </c>
      <c r="AAO5" s="18">
        <v>1.7801766779679201E-5</v>
      </c>
      <c r="AAP5" s="18">
        <v>2.03428516703241E-4</v>
      </c>
      <c r="AAQ5" s="18">
        <v>1.16731382424239E-4</v>
      </c>
      <c r="AAR5" s="18">
        <v>2.0649923486326599E-5</v>
      </c>
      <c r="AAS5" s="18">
        <v>3.1599527043013602E-5</v>
      </c>
      <c r="AAT5" s="18">
        <v>-7.2022775840174802E-5</v>
      </c>
      <c r="AAU5" s="18">
        <v>-1.3024779141695899E-4</v>
      </c>
      <c r="AAV5" s="18">
        <v>-2.0380330179137199E-4</v>
      </c>
      <c r="AAW5" s="18">
        <v>-1.3844477172103499E-4</v>
      </c>
      <c r="AAX5" s="18">
        <v>2.1162549700726101E-4</v>
      </c>
      <c r="AAY5" s="18">
        <v>2.1547308061575701E-4</v>
      </c>
      <c r="AAZ5" s="18">
        <v>-6.2855763543201397E-5</v>
      </c>
      <c r="ABA5" s="18">
        <v>-5.3750690518383702E-5</v>
      </c>
      <c r="ABB5" s="18">
        <v>-3.9484711349346801E-5</v>
      </c>
      <c r="ABC5" s="18">
        <v>-5.0402820360950703E-5</v>
      </c>
      <c r="ABD5" s="18">
        <v>7.8843444517862004E-5</v>
      </c>
      <c r="ABE5" s="18">
        <v>1.85219420472115E-5</v>
      </c>
      <c r="ABF5" s="18">
        <v>-1.10505960651374E-4</v>
      </c>
      <c r="ABG5" s="18">
        <v>-1.68915744225284E-6</v>
      </c>
      <c r="ABH5" s="18">
        <v>2.3871815462817002E-5</v>
      </c>
      <c r="ABI5" s="18">
        <v>-1.7458476236742399E-5</v>
      </c>
      <c r="ABJ5" s="18">
        <v>-1.3015645723535301E-5</v>
      </c>
      <c r="ABK5" s="18">
        <v>-1.0140088762661199E-4</v>
      </c>
      <c r="ABL5" s="18">
        <v>-1.3747473972808199E-4</v>
      </c>
      <c r="ABM5" s="18">
        <v>-1.1745155769177201E-4</v>
      </c>
      <c r="ABN5" s="18">
        <v>-6.3669372628194498E-5</v>
      </c>
      <c r="ABO5" s="18">
        <v>-1.9304056586899598E-5</v>
      </c>
      <c r="ABP5" s="18">
        <v>-3.15995270430691E-5</v>
      </c>
      <c r="ABQ5" s="18">
        <v>-5.7380961764774601E-5</v>
      </c>
      <c r="ABR5" s="18">
        <v>-1.2389639146309601E-4</v>
      </c>
      <c r="ABS5" s="18">
        <v>-1.2646214708084101E-4</v>
      </c>
      <c r="ABT5" s="18">
        <v>-3.1755949950973403E-5</v>
      </c>
      <c r="ABU5" s="18">
        <v>8.8226719359152299E-6</v>
      </c>
      <c r="ABV5" s="18">
        <v>-4.4709656402352999E-5</v>
      </c>
      <c r="ABW5" s="18">
        <v>-1.3425179793330401E-4</v>
      </c>
      <c r="ABX5" s="18">
        <v>-2.2079250930428999E-4</v>
      </c>
      <c r="ABY5" s="18">
        <v>-1.3606798337467601E-4</v>
      </c>
      <c r="ABZ5" s="18">
        <v>1.06438965044586E-4</v>
      </c>
      <c r="ACA5" s="18">
        <v>7.0239134762173307E-5</v>
      </c>
      <c r="ACB5" s="18">
        <v>-2.60370654471153E-4</v>
      </c>
      <c r="ACC5" s="18">
        <v>-2.6628428024633101E-4</v>
      </c>
      <c r="ACD5" s="18">
        <v>-9.9711730184415205E-5</v>
      </c>
      <c r="ACE5" s="18">
        <v>-7.2929818742628605E-5</v>
      </c>
      <c r="ACF5" s="18">
        <v>2.9159749606322201E-5</v>
      </c>
      <c r="ACG5" s="18">
        <v>7.2429055473499594E-5</v>
      </c>
      <c r="ACH5" s="18">
        <v>-8.1283221954608895E-5</v>
      </c>
      <c r="ACI5" s="18">
        <v>-1.6231658718385199E-4</v>
      </c>
      <c r="ACJ5" s="18">
        <v>-7.9720042693354198E-5</v>
      </c>
      <c r="ACK5" s="18">
        <v>-1.12383035546781E-4</v>
      </c>
      <c r="ACL5" s="18">
        <v>-1.4060319788711199E-4</v>
      </c>
      <c r="ACM5" s="18">
        <v>-5.8569355937953998E-5</v>
      </c>
      <c r="ACN5" s="18">
        <v>-1.0600119086590001E-4</v>
      </c>
      <c r="ACO5" s="18">
        <v>-3.55513575961474E-4</v>
      </c>
      <c r="ACP5" s="18">
        <v>-3.2169368347995098E-4</v>
      </c>
      <c r="ACQ5" s="18">
        <v>1.4930199127843801E-4</v>
      </c>
      <c r="ACR5" s="18">
        <v>1.8978717934781101E-4</v>
      </c>
      <c r="ACS5" s="18">
        <v>-3.22820138380919E-4</v>
      </c>
      <c r="ACT5" s="18">
        <v>-4.0985951338462501E-4</v>
      </c>
      <c r="ACU5" s="18">
        <v>-1.3882060662734301E-4</v>
      </c>
      <c r="ACV5" s="18">
        <v>-4.1017445883695299E-5</v>
      </c>
      <c r="ACW5" s="18">
        <v>-6.6421995880860897E-5</v>
      </c>
      <c r="ACX5" s="18">
        <v>-9.1421316062767393E-5</v>
      </c>
      <c r="ACY5" s="18">
        <v>-2.2479651582063499E-4</v>
      </c>
      <c r="ACZ5" s="18">
        <v>-3.6183453118820898E-4</v>
      </c>
      <c r="ADA5" s="18">
        <v>-2.6343717335802698E-4</v>
      </c>
      <c r="ADB5" s="18">
        <v>-8.0438118324421799E-5</v>
      </c>
      <c r="ADC5" s="18">
        <v>-1.29904500873967E-4</v>
      </c>
      <c r="ADD5" s="18">
        <v>-3.4878739091942501E-4</v>
      </c>
      <c r="ADE5" s="18">
        <v>-3.3470827938541999E-4</v>
      </c>
      <c r="ADF5" s="18">
        <v>-1.8484358556553E-4</v>
      </c>
      <c r="ADG5" s="18">
        <v>-1.71641072207073E-4</v>
      </c>
      <c r="ADH5" s="18">
        <v>-4.7287169983572998E-4</v>
      </c>
      <c r="ADI5" s="18">
        <v>-5.3982595353085905E-4</v>
      </c>
      <c r="ADJ5" s="18">
        <v>-4.46779518934459E-4</v>
      </c>
      <c r="ADK5" s="18">
        <v>-3.7500555000158299E-4</v>
      </c>
      <c r="ADL5" s="18">
        <v>-3.8423660120723199E-4</v>
      </c>
      <c r="ADM5" s="18">
        <v>-4.1933937149757301E-4</v>
      </c>
      <c r="ADN5" s="18">
        <v>-6.4601401203173703E-4</v>
      </c>
      <c r="ADO5" s="18">
        <v>-8.4212214660639396E-4</v>
      </c>
      <c r="ADP5" s="18">
        <v>-7.3139677395672698E-4</v>
      </c>
      <c r="ADQ5" s="18">
        <v>-6.0556031850761405E-4</v>
      </c>
      <c r="ADR5" s="18">
        <v>-7.2207228893356103E-4</v>
      </c>
      <c r="ADS5" s="18">
        <v>-9.7796966816449094E-4</v>
      </c>
      <c r="ADT5" s="18">
        <v>-9.2083961294331298E-4</v>
      </c>
      <c r="ADU5" s="18">
        <v>-8.20470696582031E-4</v>
      </c>
      <c r="ADV5" s="18">
        <v>-8.3836694699729298E-4</v>
      </c>
      <c r="ADW5">
        <v>-1.14207094624446E-3</v>
      </c>
      <c r="ADX5">
        <v>-1.1421318356985501E-3</v>
      </c>
      <c r="ADY5">
        <v>-1.14698304548149E-3</v>
      </c>
      <c r="ADZ5">
        <v>-1.1516116938115001E-3</v>
      </c>
      <c r="AEA5">
        <v>-1.2316760768658599E-3</v>
      </c>
      <c r="AEB5">
        <v>-1.25229450580699E-3</v>
      </c>
      <c r="AEC5">
        <v>-1.1930994582371999E-3</v>
      </c>
      <c r="AED5">
        <v>-1.1362822488319899E-3</v>
      </c>
      <c r="AEE5">
        <v>-1.09767308583991E-3</v>
      </c>
      <c r="AEF5">
        <v>-1.0998955509146E-3</v>
      </c>
      <c r="AEG5">
        <v>-1.0667937340643099E-3</v>
      </c>
      <c r="AEH5" s="18">
        <v>-9.7111750494155403E-4</v>
      </c>
      <c r="AEI5" s="18">
        <v>-9.3341748448832996E-4</v>
      </c>
      <c r="AEJ5" s="18">
        <v>-8.1020872392928401E-4</v>
      </c>
      <c r="AEK5" s="18">
        <v>-7.9240590733137197E-4</v>
      </c>
      <c r="AEL5" s="18">
        <v>-7.6969204131477299E-4</v>
      </c>
      <c r="AEM5" s="18">
        <v>-7.6105623701377902E-4</v>
      </c>
      <c r="AEN5" s="18">
        <v>-7.0589774032381303E-4</v>
      </c>
      <c r="AEO5" s="18">
        <v>-6.9726298584110702E-4</v>
      </c>
      <c r="AEP5" s="18">
        <v>-5.1930200822552998E-4</v>
      </c>
      <c r="AEQ5" s="18">
        <v>-4.73216040196844E-4</v>
      </c>
      <c r="AER5" s="18">
        <v>-3.8298416812543301E-4</v>
      </c>
      <c r="AES5" s="18">
        <v>-3.6145869628190198E-4</v>
      </c>
      <c r="AET5" s="18">
        <v>-3.8799075099804598E-4</v>
      </c>
      <c r="AEU5" s="18">
        <v>-3.8533051174477402E-4</v>
      </c>
      <c r="AEV5" s="18">
        <v>-2.4723008038485202E-4</v>
      </c>
      <c r="AEW5" s="18">
        <v>-1.20173736217421E-4</v>
      </c>
      <c r="AEX5" s="18">
        <v>-1.8409296557103601E-4</v>
      </c>
      <c r="AEY5" s="18">
        <v>-2.9669436329810001E-4</v>
      </c>
      <c r="AEZ5" s="18">
        <v>-2.6284297627138199E-4</v>
      </c>
      <c r="AFA5" s="18">
        <v>-1.3062257650509E-4</v>
      </c>
      <c r="AFB5" s="18">
        <v>-1.06438965044586E-4</v>
      </c>
      <c r="AFC5" s="18">
        <v>3.3195250667805702E-5</v>
      </c>
      <c r="AFD5" s="18">
        <v>1.7551910054258699E-5</v>
      </c>
      <c r="AFE5" s="18">
        <v>-3.1828282423201898E-4</v>
      </c>
      <c r="AFF5" s="18">
        <v>-3.2316342892391099E-4</v>
      </c>
      <c r="AFG5" s="18">
        <v>2.6593993988521799E-5</v>
      </c>
      <c r="AFH5" s="18">
        <v>5.3845174154132301E-5</v>
      </c>
      <c r="AFI5" s="18">
        <v>-2.0949751556825701E-4</v>
      </c>
      <c r="AFJ5" s="18">
        <v>-2.7091502821269199E-4</v>
      </c>
      <c r="AFK5" s="18">
        <v>-7.0457496942399794E-5</v>
      </c>
      <c r="AFL5" s="18">
        <v>3.4070799025065402E-5</v>
      </c>
      <c r="AFM5" s="18">
        <v>-3.9578145166863E-5</v>
      </c>
      <c r="AFN5" s="18">
        <v>-1.11005674102271E-4</v>
      </c>
      <c r="AFO5" s="18">
        <v>-1.16200174428093E-4</v>
      </c>
      <c r="AFP5" s="18">
        <v>-1.14198171169976E-4</v>
      </c>
      <c r="AFQ5" s="18">
        <v>-1.0340289088484E-4</v>
      </c>
      <c r="AFR5" s="18">
        <v>-1.06657327224812E-4</v>
      </c>
      <c r="AFS5" s="18">
        <v>-1.2433521545984701E-4</v>
      </c>
      <c r="AFT5" s="18">
        <v>-1.5268030616305501E-4</v>
      </c>
      <c r="AFU5" s="18">
        <v>-1.3312639285051301E-4</v>
      </c>
      <c r="AFV5" s="18">
        <v>8.1158293591898607E-5</v>
      </c>
      <c r="AFW5" s="18">
        <v>8.0845447776034502E-5</v>
      </c>
      <c r="AFX5" s="18">
        <v>-2.03021187251628E-4</v>
      </c>
      <c r="AFY5" s="18">
        <v>-2.14409614805233E-4</v>
      </c>
      <c r="AFZ5" s="18">
        <v>7.9406147059202196E-5</v>
      </c>
      <c r="AGA5" s="18">
        <v>1.31593658316275E-4</v>
      </c>
      <c r="AGB5" s="18">
        <v>-1.94604794949149E-5</v>
      </c>
      <c r="AGC5" s="18">
        <v>-6.6767386060151396E-5</v>
      </c>
      <c r="AGD5" s="18">
        <v>3.0192770689607599E-5</v>
      </c>
      <c r="AGE5" s="18">
        <v>7.7466083073296499E-5</v>
      </c>
      <c r="AGF5" s="18">
        <v>4.4928018582524002E-5</v>
      </c>
      <c r="AGG5" s="18">
        <v>3.31333113955945E-5</v>
      </c>
      <c r="AGH5" s="18">
        <v>8.3286275030958201E-5</v>
      </c>
      <c r="AGI5" s="18">
        <v>1.51898191623256E-4</v>
      </c>
      <c r="AGJ5" s="18">
        <v>1.2686842671422101E-4</v>
      </c>
      <c r="AGK5" s="18">
        <v>5.4753266874763E-5</v>
      </c>
      <c r="AGL5" s="18">
        <v>5.1028511992734498E-5</v>
      </c>
      <c r="AGM5" s="18">
        <v>5.4189514515246E-5</v>
      </c>
      <c r="AGN5" s="18">
        <v>6.2792774452702303E-5</v>
      </c>
      <c r="AGO5" s="18">
        <v>2.2166805766154999E-4</v>
      </c>
      <c r="AGP5" s="18">
        <v>2.21199838755903E-4</v>
      </c>
      <c r="AGQ5" s="18">
        <v>4.7086444748656302E-5</v>
      </c>
      <c r="AGR5" s="18">
        <v>3.43227553868952E-5</v>
      </c>
      <c r="AGS5" s="18">
        <v>2.3574716919555399E-4</v>
      </c>
      <c r="AGT5" s="18">
        <v>2.8189612631473998E-4</v>
      </c>
      <c r="AGU5" s="18">
        <v>3.07859179580205E-5</v>
      </c>
      <c r="AGV5" s="18">
        <v>-7.7716989616893802E-5</v>
      </c>
      <c r="AGW5" s="18">
        <v>1.08379029030436E-4</v>
      </c>
      <c r="AGX5" s="18">
        <v>2.38970110990333E-4</v>
      </c>
      <c r="AGY5" s="18">
        <v>1.79462217604675E-4</v>
      </c>
      <c r="AGZ5" s="18">
        <v>1.1419712135174401E-4</v>
      </c>
      <c r="AHA5" s="18">
        <v>1.4886421709986401E-4</v>
      </c>
      <c r="AHB5" s="18">
        <v>2.08840329391168E-4</v>
      </c>
      <c r="AHC5" s="18">
        <v>2.0051842072438199E-4</v>
      </c>
      <c r="AHD5" s="18">
        <v>1.7752320343700199E-4</v>
      </c>
      <c r="AHE5" s="18">
        <v>1.6475741443877599E-4</v>
      </c>
      <c r="AHF5" s="18">
        <v>9.5080982218054196E-5</v>
      </c>
      <c r="AHG5" s="18">
        <v>1.04279489060221E-4</v>
      </c>
      <c r="AHH5" s="18">
        <v>3.1036719519872402E-4</v>
      </c>
      <c r="AHI5" s="18">
        <v>3.1008584392794297E-4</v>
      </c>
      <c r="AHJ5" s="18">
        <v>-2.2870288924670101E-5</v>
      </c>
      <c r="AHK5" s="18">
        <v>-4.5523265487290502E-5</v>
      </c>
      <c r="AHL5" s="18">
        <v>2.98008735652111E-4</v>
      </c>
      <c r="AHM5" s="18">
        <v>3.6737232205713501E-4</v>
      </c>
      <c r="AHN5" s="18">
        <v>7.1650090388009001E-6</v>
      </c>
      <c r="AHO5" s="18">
        <v>-1.2758860198169801E-4</v>
      </c>
      <c r="AHP5" s="18">
        <v>1.50646808359522E-4</v>
      </c>
      <c r="AHQ5" s="18">
        <v>3.1878358750120301E-4</v>
      </c>
      <c r="AHR5" s="18">
        <v>1.7686601725991301E-4</v>
      </c>
      <c r="AHS5" s="18">
        <v>4.39894811348207E-5</v>
      </c>
      <c r="AHT5" s="18">
        <v>7.4462553276921599E-5</v>
      </c>
      <c r="AHU5" s="18">
        <v>1.21737965297019E-4</v>
      </c>
      <c r="AHV5" s="18">
        <v>1.2399087509873299E-4</v>
      </c>
      <c r="AHW5" s="18">
        <v>1.1989133512863E-4</v>
      </c>
      <c r="AHX5" s="18">
        <v>1.26493641626035E-4</v>
      </c>
      <c r="AHY5" s="18">
        <v>1.6450755771341101E-4</v>
      </c>
      <c r="AHZ5" s="18">
        <v>1.59281562842283E-4</v>
      </c>
      <c r="AIA5" s="18">
        <v>1.10256103925843E-4</v>
      </c>
      <c r="AIB5" s="18">
        <v>1.09879219201358E-4</v>
      </c>
      <c r="AIC5" s="18">
        <v>5.6880198495701203E-5</v>
      </c>
      <c r="AID5" s="18">
        <v>5.5346414143175803E-5</v>
      </c>
      <c r="AIE5" s="18">
        <v>1.39571226621892E-4</v>
      </c>
      <c r="AIF5" s="18">
        <v>1.5462141996708199E-4</v>
      </c>
      <c r="AIG5" s="18">
        <v>1.2943418233196601E-4</v>
      </c>
      <c r="AIH5" s="18">
        <v>1.1113165228315801E-4</v>
      </c>
      <c r="AII5" s="18">
        <v>-1.53315446158597E-5</v>
      </c>
      <c r="AIJ5" s="18">
        <v>-5.66607864972978E-5</v>
      </c>
      <c r="AIK5" s="18">
        <v>6.3356526812274801E-5</v>
      </c>
      <c r="AIL5" s="18">
        <v>1.31061400501897E-4</v>
      </c>
      <c r="AIM5" s="18">
        <v>3.4259766296507102E-5</v>
      </c>
      <c r="AIN5" s="18">
        <v>-4.54917709420965E-5</v>
      </c>
      <c r="AIO5" s="18">
        <v>2.1087697664900999E-5</v>
      </c>
      <c r="AIP5" s="18">
        <v>9.8084512014373599E-5</v>
      </c>
      <c r="AIQ5" s="18">
        <v>4.5335348034136699E-5</v>
      </c>
      <c r="AIR5" s="18">
        <v>-5.6098083955902198E-5</v>
      </c>
      <c r="AIS5" s="18">
        <v>-4.9652200366401203E-5</v>
      </c>
      <c r="AIT5" s="18">
        <v>-5.34073999754469E-5</v>
      </c>
      <c r="AIU5" s="18">
        <v>-4.2738097871142197E-5</v>
      </c>
      <c r="AIV5" s="18">
        <v>1.18265166776709E-4</v>
      </c>
      <c r="AIW5" s="18">
        <v>1.1113165228315801E-4</v>
      </c>
      <c r="AIX5" s="18">
        <v>-2.50453022179575E-4</v>
      </c>
      <c r="AIY5" s="18">
        <v>-2.62966854815915E-4</v>
      </c>
      <c r="AIZ5" s="18">
        <v>9.4455290586103997E-5</v>
      </c>
      <c r="AJA5" s="18">
        <v>1.3384551829992401E-4</v>
      </c>
      <c r="AJB5" s="18">
        <v>-2.16818947514962E-4</v>
      </c>
      <c r="AJC5" s="18">
        <v>-2.8834096008606398E-4</v>
      </c>
      <c r="AJD5" s="18">
        <v>-6.1541391189079406E-5</v>
      </c>
      <c r="AJE5" s="18">
        <v>4.9120992370310603E-6</v>
      </c>
      <c r="AJF5" s="18">
        <v>-2.2457815364040901E-4</v>
      </c>
      <c r="AJG5" s="18">
        <v>-3.3743045791101401E-4</v>
      </c>
      <c r="AJH5" s="18">
        <v>-1.2139362493585E-4</v>
      </c>
      <c r="AJI5" s="18">
        <v>4.91199425520227E-5</v>
      </c>
      <c r="AJJ5" s="18">
        <v>-1.54213040697293E-4</v>
      </c>
      <c r="AJK5" s="18">
        <v>-3.9434215095196501E-4</v>
      </c>
      <c r="AJL5" s="18">
        <v>-2.6687847733292098E-4</v>
      </c>
      <c r="AJM5" s="18">
        <v>-3.40088597528542E-5</v>
      </c>
      <c r="AJN5" s="18">
        <v>-1.26492591807858E-4</v>
      </c>
      <c r="AJO5" s="18">
        <v>-4.1161270973549802E-4</v>
      </c>
      <c r="AJP5" s="18">
        <v>-3.6465014353148601E-4</v>
      </c>
      <c r="AJQ5" s="18">
        <v>-9.4674702584562898E-5</v>
      </c>
      <c r="AJR5" s="18">
        <v>-1.11944211549974E-4</v>
      </c>
      <c r="AJS5" s="18">
        <v>-4.5084651454124698E-4</v>
      </c>
      <c r="AJT5" s="18">
        <v>-4.5707193631422302E-4</v>
      </c>
      <c r="AJU5" s="18">
        <v>-2.7795405907066098E-4</v>
      </c>
      <c r="AJV5" s="18">
        <v>-2.5533362687135599E-4</v>
      </c>
      <c r="AJW5" s="18">
        <v>-3.9869049782947902E-4</v>
      </c>
      <c r="AJX5" s="18">
        <v>-4.5337972579556602E-4</v>
      </c>
      <c r="AJY5" s="18">
        <v>-3.5554612032479E-4</v>
      </c>
      <c r="AJZ5" s="18">
        <v>-2.9315857568745698E-4</v>
      </c>
      <c r="AKA5" s="18">
        <v>-4.4205428733240499E-4</v>
      </c>
      <c r="AKB5" s="18">
        <v>-5.3679197900752197E-4</v>
      </c>
      <c r="AKC5" s="18">
        <v>-5.1088561592305104E-4</v>
      </c>
      <c r="AKD5" s="18">
        <v>-4.5988754865738902E-4</v>
      </c>
      <c r="AKE5" s="18">
        <v>-4.3989586116627202E-4</v>
      </c>
      <c r="AKF5" s="18">
        <v>-4.8472939611315902E-4</v>
      </c>
      <c r="AKG5" s="18">
        <v>-5.6804716568942205E-4</v>
      </c>
      <c r="AKH5" s="18">
        <v>-5.8531772447301101E-4</v>
      </c>
      <c r="AKI5" s="18">
        <v>-5.4333024659630703E-4</v>
      </c>
      <c r="AKJ5" s="18">
        <v>-5.7330360528756697E-4</v>
      </c>
      <c r="AKK5" s="18">
        <v>-6.2577141799713399E-4</v>
      </c>
      <c r="AKL5" s="18">
        <v>-6.5014504654720097E-4</v>
      </c>
      <c r="AKM5" s="18">
        <v>-6.4632685784771205E-4</v>
      </c>
      <c r="AKN5" s="18">
        <v>-7.3884313426614203E-4</v>
      </c>
      <c r="AKO5" s="18">
        <v>-7.49042117828446E-4</v>
      </c>
      <c r="AKP5" s="18">
        <v>-7.8292604921847899E-4</v>
      </c>
      <c r="AKQ5" s="18">
        <v>-7.8621198010375704E-4</v>
      </c>
      <c r="AKR5" s="18">
        <v>-7.9975883382332703E-4</v>
      </c>
      <c r="AKS5" s="18">
        <v>-7.9766234692962802E-4</v>
      </c>
      <c r="AKT5" s="18">
        <v>-9.3883034699437896E-4</v>
      </c>
      <c r="AKU5" s="18">
        <v>-9.5397187452073097E-4</v>
      </c>
      <c r="AKV5" s="18">
        <v>-8.3883621572122802E-4</v>
      </c>
      <c r="AKW5" s="18">
        <v>-8.1574651479815398E-4</v>
      </c>
      <c r="AKX5">
        <v>-1.0985181894700899E-3</v>
      </c>
      <c r="AKY5">
        <v>-1.1809604106890401E-3</v>
      </c>
      <c r="AKZ5">
        <v>-1.0284354776158801E-3</v>
      </c>
      <c r="ALA5" s="18">
        <v>-9.6676915806409504E-4</v>
      </c>
      <c r="ALB5">
        <v>-1.09135318043124E-3</v>
      </c>
      <c r="ALC5">
        <v>-1.1437286091415201E-3</v>
      </c>
      <c r="ALD5">
        <v>-1.13991147026015E-3</v>
      </c>
      <c r="ALE5">
        <v>-1.1652225864398E-3</v>
      </c>
      <c r="ALF5">
        <v>-1.17094829476183E-3</v>
      </c>
      <c r="ALG5">
        <v>-1.1722931118430199E-3</v>
      </c>
      <c r="ALH5">
        <v>-1.19363066623334E-3</v>
      </c>
      <c r="ALI5">
        <v>-1.22351059110703E-3</v>
      </c>
      <c r="ALJ5">
        <v>-1.2153755500752799E-3</v>
      </c>
      <c r="ALK5">
        <v>-1.22363551946985E-3</v>
      </c>
      <c r="ALL5">
        <v>-1.22557453363747E-3</v>
      </c>
      <c r="ALM5">
        <v>-1.32021879149507E-3</v>
      </c>
      <c r="ALN5">
        <v>-1.30301017198375E-3</v>
      </c>
      <c r="ALO5">
        <v>-1.1218273023916299E-3</v>
      </c>
      <c r="ALP5">
        <v>-1.11253536173183E-3</v>
      </c>
      <c r="ALQ5">
        <v>-1.33129437323276E-3</v>
      </c>
      <c r="ALR5">
        <v>-1.33917745790274E-3</v>
      </c>
      <c r="ALS5">
        <v>-1.1357814855629199E-3</v>
      </c>
      <c r="ALT5">
        <v>-1.08118569141424E-3</v>
      </c>
      <c r="ALU5">
        <v>-1.24334585569019E-3</v>
      </c>
      <c r="ALV5">
        <v>-1.3013525090867499E-3</v>
      </c>
      <c r="ALW5">
        <v>-1.1573699464969001E-3</v>
      </c>
      <c r="ALX5">
        <v>-1.0659486304340699E-3</v>
      </c>
      <c r="ALY5">
        <v>-1.1843702201188499E-3</v>
      </c>
      <c r="ALZ5">
        <v>-1.26674840242912E-3</v>
      </c>
      <c r="AMA5">
        <v>-1.19913801237514E-3</v>
      </c>
      <c r="AMB5">
        <v>-1.10540184723828E-3</v>
      </c>
      <c r="AMC5">
        <v>-1.1284285590709099E-3</v>
      </c>
      <c r="AMD5">
        <v>-1.2002014781855501E-3</v>
      </c>
      <c r="AME5">
        <v>-1.19425635786513E-3</v>
      </c>
      <c r="AMF5">
        <v>-1.1676634136948401E-3</v>
      </c>
      <c r="AMG5">
        <v>-1.2262012750875401E-3</v>
      </c>
      <c r="AMH5">
        <v>-1.29306104514698E-3</v>
      </c>
      <c r="AMI5">
        <v>-1.2562985123233299E-3</v>
      </c>
      <c r="AMJ5">
        <v>-1.25489070615164E-3</v>
      </c>
      <c r="AMK5">
        <v>-1.30542055451171E-3</v>
      </c>
      <c r="AML5">
        <v>-1.4104811082936101E-3</v>
      </c>
      <c r="AMM5">
        <v>-1.4136725555430299E-3</v>
      </c>
      <c r="AMN5">
        <v>-1.55652971305025E-3</v>
      </c>
      <c r="AMO5">
        <v>-1.57702216381028E-3</v>
      </c>
      <c r="AMP5">
        <v>-1.70088706072824E-3</v>
      </c>
      <c r="AMQ5">
        <v>-1.6986352007446401E-3</v>
      </c>
      <c r="AMR5">
        <v>-1.9106984719304799E-3</v>
      </c>
      <c r="AMS5">
        <v>-1.9271858663561499E-3</v>
      </c>
      <c r="AMT5">
        <v>-2.2200022013187299E-3</v>
      </c>
      <c r="AMU5">
        <v>-2.2292941419785302E-3</v>
      </c>
      <c r="AMV5">
        <v>-2.48816250664235E-3</v>
      </c>
      <c r="AMW5">
        <v>-2.5214837354911499E-3</v>
      </c>
      <c r="AMX5">
        <v>-2.92530469473778E-3</v>
      </c>
      <c r="AMY5">
        <v>-2.9416997051640499E-3</v>
      </c>
      <c r="AMZ5">
        <v>-3.2238771827495199E-3</v>
      </c>
      <c r="ANA5">
        <v>-3.3072253970527401E-3</v>
      </c>
      <c r="ANB5">
        <v>-3.73798574046729E-3</v>
      </c>
      <c r="ANC5">
        <v>-3.9415381357151202E-3</v>
      </c>
      <c r="AND5">
        <v>-4.1900521437269102E-3</v>
      </c>
      <c r="ANE5">
        <v>-4.3081283432323996E-3</v>
      </c>
      <c r="ANF5">
        <v>-4.6958692375050296E-3</v>
      </c>
      <c r="ANG5">
        <v>-4.9407834189976697E-3</v>
      </c>
      <c r="ANH5">
        <v>-5.0696863933334902E-3</v>
      </c>
      <c r="ANI5">
        <v>-5.1939575698847201E-3</v>
      </c>
      <c r="ANJ5">
        <v>-5.3890641779212297E-3</v>
      </c>
      <c r="ANK5">
        <v>-5.7836866303256898E-3</v>
      </c>
      <c r="ANL5">
        <v>-5.8720424773197602E-3</v>
      </c>
      <c r="ANM5">
        <v>-5.8777041467332203E-3</v>
      </c>
      <c r="ANN5">
        <v>-5.9104311784953702E-3</v>
      </c>
      <c r="ANO5">
        <v>-6.0966825702324897E-3</v>
      </c>
      <c r="ANP5">
        <v>-6.1178479544423603E-3</v>
      </c>
      <c r="ANQ5">
        <v>-6.1745717300299898E-3</v>
      </c>
      <c r="ANR5">
        <v>-6.0642064450140403E-3</v>
      </c>
      <c r="ANS5">
        <v>-6.0895018139210597E-3</v>
      </c>
      <c r="ANT5">
        <v>-6.1027841134608796E-3</v>
      </c>
      <c r="ANU5">
        <v>-5.87596774747312E-3</v>
      </c>
      <c r="ANV5">
        <v>-5.7810127434359997E-3</v>
      </c>
      <c r="ANW5">
        <v>-5.5439029102503003E-3</v>
      </c>
      <c r="ANX5">
        <v>-5.4982872607636998E-3</v>
      </c>
      <c r="ANY5">
        <v>-5.1400504564583999E-3</v>
      </c>
      <c r="ANZ5">
        <v>-5.0331737172351898E-3</v>
      </c>
      <c r="AOA5">
        <v>-4.6518325145524196E-3</v>
      </c>
      <c r="AOB5">
        <v>-4.6247377572948001E-3</v>
      </c>
      <c r="AOC5">
        <v>-4.36918576824313E-3</v>
      </c>
      <c r="AOD5">
        <v>-4.2506854421953599E-3</v>
      </c>
      <c r="AOE5">
        <v>-3.7366241262953501E-3</v>
      </c>
      <c r="AOF5">
        <v>-3.6175306529791702E-3</v>
      </c>
      <c r="AOG5">
        <v>-3.4440754949671901E-3</v>
      </c>
      <c r="AOH5">
        <v>-3.3439249407860301E-3</v>
      </c>
      <c r="AOI5">
        <v>-2.8812532743307199E-3</v>
      </c>
      <c r="AOJ5">
        <v>-2.7189671318739099E-3</v>
      </c>
      <c r="AOK5">
        <v>-2.6728339220273801E-3</v>
      </c>
      <c r="AOL5">
        <v>-2.5763608809104199E-3</v>
      </c>
      <c r="AOM5">
        <v>-2.2172800227930802E-3</v>
      </c>
      <c r="AON5">
        <v>-1.9670936544296802E-3</v>
      </c>
      <c r="AOO5">
        <v>-1.9218832347583301E-3</v>
      </c>
      <c r="AOP5">
        <v>-1.8518782094489501E-3</v>
      </c>
      <c r="AOQ5">
        <v>-1.6735896885630101E-3</v>
      </c>
      <c r="AOR5">
        <v>-1.4894190364470501E-3</v>
      </c>
      <c r="AOS5">
        <v>-1.43610507028912E-3</v>
      </c>
      <c r="AOT5">
        <v>-1.3407112422552301E-3</v>
      </c>
      <c r="AOU5">
        <v>-1.2705193493108499E-3</v>
      </c>
      <c r="AOV5">
        <v>-1.0914476640669301E-3</v>
      </c>
      <c r="AOW5">
        <v>-1.0150292995314801E-3</v>
      </c>
      <c r="AOX5" s="18">
        <v>-9.0951312466205903E-4</v>
      </c>
      <c r="AOY5" s="18">
        <v>-9.15693404253487E-4</v>
      </c>
      <c r="AOZ5" s="18">
        <v>-8.1258656209381996E-4</v>
      </c>
      <c r="APA5" s="18">
        <v>-7.5695774686179696E-4</v>
      </c>
      <c r="APB5" s="18">
        <v>-6.4553004585349196E-4</v>
      </c>
      <c r="APC5" s="18">
        <v>-6.5460257451485605E-4</v>
      </c>
      <c r="APD5" s="18">
        <v>-5.6196136973360401E-4</v>
      </c>
      <c r="APE5" s="18">
        <v>-5.1565703952474696E-4</v>
      </c>
      <c r="APF5" s="18">
        <v>-4.34889278293632E-4</v>
      </c>
      <c r="APG5" s="18">
        <v>-4.5392773088251398E-4</v>
      </c>
      <c r="APH5" s="18">
        <v>-3.6718440460386999E-4</v>
      </c>
      <c r="API5" s="18">
        <v>-3.0733322067527598E-4</v>
      </c>
      <c r="APJ5" s="18">
        <v>-2.3423018193388599E-4</v>
      </c>
      <c r="APK5" s="18">
        <v>-2.7857975070247299E-4</v>
      </c>
      <c r="APL5" s="18">
        <v>-2.6873980495578599E-4</v>
      </c>
      <c r="APM5" s="18">
        <v>-2.0062760181446801E-4</v>
      </c>
      <c r="APN5" s="18">
        <v>-8.2754017216718395E-5</v>
      </c>
      <c r="APO5" s="18">
        <v>-1.29669341602939E-4</v>
      </c>
      <c r="APP5" s="18">
        <v>-1.00008828727682E-4</v>
      </c>
      <c r="APQ5" s="18">
        <v>-2.5592467450319401E-5</v>
      </c>
      <c r="APR5" s="18">
        <v>1.6926218422391698E-5</v>
      </c>
      <c r="APS5" s="18">
        <v>-2.45132543672532E-5</v>
      </c>
      <c r="APT5" s="18">
        <v>-4.3959036407748002E-5</v>
      </c>
      <c r="APU5" s="18">
        <v>-1.0464587560349201E-5</v>
      </c>
      <c r="APV5" s="18">
        <v>7.3367592921314007E-5</v>
      </c>
      <c r="APW5" s="18">
        <v>1.05578114141691E-4</v>
      </c>
      <c r="APX5" s="18">
        <v>8.8166879722822999E-5</v>
      </c>
      <c r="APY5" s="18">
        <v>7.3680438737205799E-5</v>
      </c>
      <c r="APZ5" s="18">
        <v>1.1901578677128699E-4</v>
      </c>
      <c r="AQA5" s="18">
        <v>1.7017027694493601E-4</v>
      </c>
      <c r="AQB5" s="18">
        <v>2.2265383692712801E-4</v>
      </c>
      <c r="AQC5" s="18">
        <v>2.3900160553560999E-4</v>
      </c>
      <c r="AQD5" s="18">
        <v>2.2403119837166501E-4</v>
      </c>
      <c r="AQE5" s="18">
        <v>2.7862594270208698E-4</v>
      </c>
      <c r="AQF5" s="18">
        <v>3.9931723927943898E-4</v>
      </c>
      <c r="AQG5" s="18">
        <v>4.74780269276414E-4</v>
      </c>
      <c r="AQH5" s="18">
        <v>4.14224657352885E-4</v>
      </c>
      <c r="AQI5" s="18">
        <v>4.0430597524318502E-4</v>
      </c>
      <c r="AQJ5" s="18">
        <v>5.21414242391965E-4</v>
      </c>
      <c r="AQK5" s="18">
        <v>7.16409569701981E-4</v>
      </c>
      <c r="AQL5" s="18">
        <v>6.8186950195300801E-4</v>
      </c>
      <c r="AQM5" s="18">
        <v>5.9107492734020097E-4</v>
      </c>
      <c r="AQN5" s="18">
        <v>6.3958492553309299E-4</v>
      </c>
      <c r="AQO5" s="18">
        <v>8.9091349606995596E-4</v>
      </c>
      <c r="AQP5" s="18">
        <v>9.0436691597217602E-4</v>
      </c>
      <c r="AQQ5" s="18">
        <v>8.0988013084073995E-4</v>
      </c>
      <c r="AQR5" s="18">
        <v>8.2721262889662295E-4</v>
      </c>
      <c r="AQS5">
        <v>1.0063315559583599E-3</v>
      </c>
      <c r="AQT5">
        <v>1.02594845836118E-3</v>
      </c>
      <c r="AQU5">
        <v>1.0180790213275E-3</v>
      </c>
      <c r="AQV5">
        <v>1.02374279037725E-3</v>
      </c>
      <c r="AQW5">
        <v>1.1061682145054E-3</v>
      </c>
      <c r="AQX5">
        <v>1.12850729543395E-3</v>
      </c>
      <c r="AQY5">
        <v>1.15278644034838E-3</v>
      </c>
      <c r="AQZ5">
        <v>1.1525817258044499E-3</v>
      </c>
      <c r="ARA5">
        <v>1.2121694053713E-3</v>
      </c>
      <c r="ARB5">
        <v>1.2400767218957399E-3</v>
      </c>
      <c r="ARC5">
        <v>1.2715355733034701E-3</v>
      </c>
      <c r="ARD5">
        <v>1.24913350328448E-3</v>
      </c>
      <c r="ARE5">
        <v>1.1797552194250901E-3</v>
      </c>
      <c r="ARF5">
        <v>1.21604848352496E-3</v>
      </c>
      <c r="ARG5">
        <v>1.40195553490096E-3</v>
      </c>
      <c r="ARH5">
        <v>1.39845229165369E-3</v>
      </c>
      <c r="ARI5">
        <v>1.25157433053949E-3</v>
      </c>
      <c r="ARJ5">
        <v>1.25363932288807E-3</v>
      </c>
      <c r="ARK5">
        <v>1.38900287826784E-3</v>
      </c>
      <c r="ARL5">
        <v>1.3735632023800699E-3</v>
      </c>
      <c r="ARM5">
        <v>1.30653021232182E-3</v>
      </c>
      <c r="ARN5">
        <v>1.3598273813890101E-3</v>
      </c>
      <c r="ARO5">
        <v>1.4393437593564699E-3</v>
      </c>
      <c r="ARP5">
        <v>1.41440847808319E-3</v>
      </c>
      <c r="ARQ5">
        <v>1.3651457602594499E-3</v>
      </c>
      <c r="ARR5">
        <v>1.37348446601701E-3</v>
      </c>
      <c r="ARS5">
        <v>1.4452731324042999E-3</v>
      </c>
      <c r="ART5">
        <v>1.4490734741948699E-3</v>
      </c>
      <c r="ARU5">
        <v>1.3915224418858899E-3</v>
      </c>
      <c r="ARV5">
        <v>1.4291594732487301E-3</v>
      </c>
      <c r="ARW5">
        <v>1.50058805200223E-3</v>
      </c>
      <c r="ARX5">
        <v>1.47447907401021E-3</v>
      </c>
      <c r="ARY5">
        <v>1.4184282318721801E-3</v>
      </c>
      <c r="ARZ5">
        <v>1.4247166427355201E-3</v>
      </c>
      <c r="ASA5">
        <v>1.4519520756284801E-3</v>
      </c>
      <c r="ASB5">
        <v>1.4119214588285401E-3</v>
      </c>
      <c r="ASC5">
        <v>1.37279578529475E-3</v>
      </c>
      <c r="ASD5">
        <v>1.43921883099379E-3</v>
      </c>
      <c r="ASE5">
        <v>1.4902473429864701E-3</v>
      </c>
      <c r="ASF5">
        <v>1.44189376770162E-3</v>
      </c>
      <c r="ASG5">
        <v>1.4305210874206099E-3</v>
      </c>
      <c r="ASH5">
        <v>1.49703651711899E-3</v>
      </c>
      <c r="ASI5">
        <v>1.50329448325531E-3</v>
      </c>
      <c r="ASJ5">
        <v>1.36999592022418E-3</v>
      </c>
      <c r="ASK5">
        <v>1.34704689493644E-3</v>
      </c>
      <c r="ASL5">
        <v>1.5284649237996199E-3</v>
      </c>
      <c r="ASM5">
        <v>1.5535408807083001E-3</v>
      </c>
      <c r="ASN5">
        <v>1.3758937987267601E-3</v>
      </c>
      <c r="ASO5">
        <v>1.3594683435734199E-3</v>
      </c>
      <c r="ASP5">
        <v>1.4921716596998E-3</v>
      </c>
      <c r="ASQ5">
        <v>1.50063529382007E-3</v>
      </c>
      <c r="ASR5">
        <v>1.3538833108867601E-3</v>
      </c>
      <c r="ASS5">
        <v>1.32375352928756E-3</v>
      </c>
      <c r="AST5">
        <v>1.4398907146252399E-3</v>
      </c>
      <c r="ASU5">
        <v>1.47119419294317E-3</v>
      </c>
      <c r="ASV5">
        <v>1.3516933901754E-3</v>
      </c>
      <c r="ASW5">
        <v>1.3416812742481599E-3</v>
      </c>
      <c r="ASX5">
        <v>1.3729994500205299E-3</v>
      </c>
      <c r="ASY5">
        <v>1.3604068810211499E-3</v>
      </c>
      <c r="ASZ5">
        <v>1.3485796294707599E-3</v>
      </c>
      <c r="ATA5">
        <v>1.36966732713564E-3</v>
      </c>
      <c r="ATB5">
        <v>1.36947940968248E-3</v>
      </c>
      <c r="ATC5">
        <v>1.3335945248524001E-3</v>
      </c>
      <c r="ATD5">
        <v>1.2506200458191001E-3</v>
      </c>
      <c r="ATE5">
        <v>1.2821891281351301E-3</v>
      </c>
      <c r="ATF5">
        <v>1.3694636624098601E-3</v>
      </c>
      <c r="ATG5">
        <v>1.35177107672027E-3</v>
      </c>
      <c r="ATH5">
        <v>1.22718705435309E-3</v>
      </c>
      <c r="ATI5">
        <v>1.2236197721972001E-3</v>
      </c>
      <c r="ATJ5">
        <v>1.3242857871018599E-3</v>
      </c>
      <c r="ATK5">
        <v>1.33008918196875E-3</v>
      </c>
      <c r="ATL5">
        <v>1.2037519632507E-3</v>
      </c>
      <c r="ATM5">
        <v>1.20408160615739E-3</v>
      </c>
      <c r="ATN5">
        <v>1.28645978846769E-3</v>
      </c>
      <c r="ATO5">
        <v>1.26738984133362E-3</v>
      </c>
      <c r="ATP5">
        <v>1.11769731769434E-3</v>
      </c>
      <c r="ATQ5">
        <v>1.1317764292283401E-3</v>
      </c>
      <c r="ATR5">
        <v>1.32378502383279E-3</v>
      </c>
      <c r="ATS5">
        <v>1.31195882210055E-3</v>
      </c>
      <c r="ATT5">
        <v>1.0258550245437199E-3</v>
      </c>
      <c r="ATU5">
        <v>1.03064114559983E-3</v>
      </c>
      <c r="ATV5">
        <v>1.2423443291520099E-3</v>
      </c>
      <c r="ATW5">
        <v>1.2190835078664799E-3</v>
      </c>
      <c r="ATX5">
        <v>1.0409346127977499E-3</v>
      </c>
      <c r="ATY5">
        <v>1.06438440135459E-3</v>
      </c>
      <c r="ATZ5">
        <v>1.2054579177837E-3</v>
      </c>
      <c r="AUA5">
        <v>1.1891731382657699E-3</v>
      </c>
      <c r="AUB5" s="18">
        <v>8.92618400784861E-4</v>
      </c>
      <c r="AUC5" s="18">
        <v>8.6751094933096295E-4</v>
      </c>
      <c r="AUD5">
        <v>1.1436656200510199E-3</v>
      </c>
      <c r="AUE5">
        <v>1.17227736457037E-3</v>
      </c>
      <c r="AUF5" s="18">
        <v>9.3153935977469105E-4</v>
      </c>
      <c r="AUG5" s="18">
        <v>9.0550911814574198E-4</v>
      </c>
      <c r="AUH5">
        <v>1.04131044770405E-3</v>
      </c>
      <c r="AUI5">
        <v>1.04886598910375E-3</v>
      </c>
      <c r="AUJ5" s="18">
        <v>9.0910684502859497E-4</v>
      </c>
      <c r="AUK5" s="18">
        <v>9.0516477778457196E-4</v>
      </c>
      <c r="AUL5" s="18">
        <v>9.98650036377835E-4</v>
      </c>
      <c r="AUM5" s="18">
        <v>9.8967199135213593E-4</v>
      </c>
      <c r="AUN5" s="18">
        <v>8.7588009981559502E-4</v>
      </c>
      <c r="AUO5" s="18">
        <v>8.8545339174600501E-4</v>
      </c>
      <c r="AUP5" s="18">
        <v>9.3457438411626004E-4</v>
      </c>
      <c r="AUQ5" s="18">
        <v>9.0629123268548496E-4</v>
      </c>
      <c r="AUR5" s="18">
        <v>8.4005610443960101E-4</v>
      </c>
      <c r="AUS5" s="18">
        <v>8.9136806733935905E-4</v>
      </c>
      <c r="AUT5" s="18">
        <v>9.1752323733112996E-4</v>
      </c>
      <c r="AUU5" s="18">
        <v>8.1978201585969303E-4</v>
      </c>
      <c r="AUV5" s="18">
        <v>8.1361853335903901E-4</v>
      </c>
      <c r="AUW5" s="18">
        <v>9.3385525866695996E-4</v>
      </c>
      <c r="AUX5" s="18">
        <v>9.2046377803706105E-4</v>
      </c>
      <c r="AUY5" s="18">
        <v>8.2895007797484301E-4</v>
      </c>
      <c r="AUZ5" s="18">
        <v>7.56019209414038E-4</v>
      </c>
      <c r="AVA5" s="18">
        <v>7.8317695576213199E-4</v>
      </c>
      <c r="AVB5" s="18">
        <v>8.5857804648681302E-4</v>
      </c>
      <c r="AVC5" s="18">
        <v>8.3514505502080196E-4</v>
      </c>
      <c r="AVD5" s="18">
        <v>7.5686431304427995E-4</v>
      </c>
      <c r="AVE5" s="18">
        <v>7.8458476193371497E-4</v>
      </c>
      <c r="AVF5" s="18">
        <v>7.9512808585707696E-4</v>
      </c>
      <c r="AVG5" s="18">
        <v>7.4835448692434005E-4</v>
      </c>
      <c r="AVH5" s="18">
        <v>7.1503325807553697E-4</v>
      </c>
      <c r="AVI5" s="18">
        <v>7.7103685839585701E-4</v>
      </c>
      <c r="AVJ5" s="18">
        <v>7.7601194672327601E-4</v>
      </c>
      <c r="AVK5" s="18">
        <v>6.9056724552613003E-4</v>
      </c>
      <c r="AVL5" s="18">
        <v>6.8928436771731295E-4</v>
      </c>
      <c r="AVM5" s="18">
        <v>7.6371647626721697E-4</v>
      </c>
      <c r="AVN5" s="18">
        <v>7.1791185950925696E-4</v>
      </c>
      <c r="AVO5" s="18">
        <v>6.5680824249875203E-4</v>
      </c>
      <c r="AVP5" s="18">
        <v>6.7576795872464901E-4</v>
      </c>
      <c r="AVQ5" s="18">
        <v>7.1731766242266704E-4</v>
      </c>
      <c r="AVR5" s="18">
        <v>7.0323855088860699E-4</v>
      </c>
      <c r="AVS5" s="18">
        <v>6.3637773101088402E-4</v>
      </c>
      <c r="AVT5" s="18">
        <v>6.6957403149697705E-4</v>
      </c>
      <c r="AVU5" s="18">
        <v>7.3599602737772698E-4</v>
      </c>
      <c r="AVV5" s="18">
        <v>5.9636181166539104E-4</v>
      </c>
      <c r="AVW5" s="18">
        <v>5.43455174959128E-4</v>
      </c>
      <c r="AVX5" s="18">
        <v>6.2893137070141303E-4</v>
      </c>
      <c r="AVY5" s="18">
        <v>6.0643691668305002E-4</v>
      </c>
      <c r="AVZ5" s="18">
        <v>5.7630608526581997E-4</v>
      </c>
      <c r="AWA5" s="18">
        <v>6.3816137208882995E-4</v>
      </c>
      <c r="AWB5" s="18">
        <v>6.1225605882259105E-4</v>
      </c>
      <c r="AWC5" s="18">
        <v>5.2793676270829204E-4</v>
      </c>
      <c r="AWD5" s="18">
        <v>5.0550529778031696E-4</v>
      </c>
      <c r="AWE5" s="18">
        <v>5.7827764379686497E-4</v>
      </c>
      <c r="AWF5" s="18">
        <v>6.0024088981902503E-4</v>
      </c>
      <c r="AWG5" s="18">
        <v>5.1464081553215203E-4</v>
      </c>
      <c r="AWH5" s="18">
        <v>4.7096313039501903E-4</v>
      </c>
      <c r="AWI5" s="18">
        <v>5.56690232681067E-4</v>
      </c>
      <c r="AWJ5" s="18">
        <v>5.7874691252074396E-4</v>
      </c>
      <c r="AWK5" s="18">
        <v>4.7362336964840097E-4</v>
      </c>
      <c r="AWL5" s="18">
        <v>4.3210516049568799E-4</v>
      </c>
      <c r="AWM5" s="18">
        <v>5.1404556862732998E-4</v>
      </c>
      <c r="AWN5" s="18">
        <v>5.4739724220315101E-4</v>
      </c>
      <c r="AWO5" s="18">
        <v>5.1310703117962697E-4</v>
      </c>
      <c r="AWP5" s="18">
        <v>3.9668849457130602E-4</v>
      </c>
      <c r="AWQ5" s="18">
        <v>3.5936325920621299E-4</v>
      </c>
      <c r="AWR5" s="18">
        <v>4.9990346800282595E-4</v>
      </c>
      <c r="AWS5" s="18">
        <v>5.5212247380515E-4</v>
      </c>
      <c r="AWT5" s="18">
        <v>3.8041841250774301E-4</v>
      </c>
      <c r="AWU5" s="18">
        <v>3.1806341223361502E-4</v>
      </c>
      <c r="AWV5" s="18">
        <v>4.3435807029751301E-4</v>
      </c>
      <c r="AWW5" s="18">
        <v>4.8244604158426103E-4</v>
      </c>
      <c r="AWX5" s="18">
        <v>3.7998063832911301E-4</v>
      </c>
      <c r="AWY5" s="18">
        <v>3.1230725918457398E-4</v>
      </c>
      <c r="AWZ5" s="18">
        <v>3.3786823208964401E-4</v>
      </c>
      <c r="AXA5" s="18">
        <v>4.23908180191667E-4</v>
      </c>
      <c r="AXB5" s="18">
        <v>3.7247233874726499E-4</v>
      </c>
      <c r="AXC5" s="18">
        <v>2.5927464429731302E-4</v>
      </c>
      <c r="AXD5" s="18">
        <v>2.6847420095771303E-4</v>
      </c>
      <c r="AXE5" s="18">
        <v>3.3427050520678999E-4</v>
      </c>
      <c r="AXF5" s="18">
        <v>3.75381384907946E-4</v>
      </c>
      <c r="AXG5" s="18">
        <v>3.5132270181009701E-4</v>
      </c>
      <c r="AXH5" s="18">
        <v>2.4228648660257199E-4</v>
      </c>
      <c r="AXI5" s="18">
        <v>2.2454665909521401E-4</v>
      </c>
      <c r="AXJ5" s="18">
        <v>3.3086069577697899E-4</v>
      </c>
      <c r="AXK5" s="18">
        <v>3.5945669302372898E-4</v>
      </c>
      <c r="AXL5" s="18">
        <v>1.2880849070012699E-4</v>
      </c>
      <c r="AXM5" s="18">
        <v>6.3012186451105693E-5</v>
      </c>
      <c r="AXN5" s="18">
        <v>2.6584545624952401E-4</v>
      </c>
      <c r="AXO5" s="18">
        <v>3.3070322305089802E-4</v>
      </c>
      <c r="AXP5" s="18">
        <v>1.9216501751234601E-4</v>
      </c>
      <c r="AXQ5" s="18">
        <v>1.2965359433036999E-4</v>
      </c>
      <c r="AXR5" s="18">
        <v>9.2641204781196404E-5</v>
      </c>
      <c r="AXS5" s="18">
        <v>1.33157887395762E-4</v>
      </c>
      <c r="AXT5" s="18">
        <v>1.2373996855519201E-4</v>
      </c>
      <c r="AXU5" s="18">
        <v>4.5021452400040201E-5</v>
      </c>
      <c r="AXV5" s="18">
        <v>6.5546447523545605E-5</v>
      </c>
      <c r="AXW5" s="18">
        <v>1.3678710882403201E-4</v>
      </c>
      <c r="AXX5" s="18">
        <v>6.4951200618779099E-5</v>
      </c>
      <c r="AXY5" s="18">
        <v>1.4799286801536699E-5</v>
      </c>
      <c r="AXZ5" s="18">
        <v>1.4579874803133299E-5</v>
      </c>
      <c r="AYA5" s="18">
        <v>2.3903310008066501E-5</v>
      </c>
      <c r="AYB5" s="18">
        <v>4.4521738949143597E-5</v>
      </c>
      <c r="AYC5" s="18">
        <v>5.7191994493333003E-5</v>
      </c>
      <c r="AYD5" s="18">
        <v>-3.3852436844838901E-5</v>
      </c>
      <c r="AYE5" s="18">
        <v>-8.7791044816432006E-5</v>
      </c>
      <c r="AYF5" s="18">
        <v>-6.3200103904259496E-5</v>
      </c>
      <c r="AYG5" s="18">
        <v>-8.97909484381953E-6</v>
      </c>
      <c r="AYH5" s="18">
        <v>-5.4627288693875897E-5</v>
      </c>
      <c r="AYI5" s="18">
        <v>-1.15542988251116E-4</v>
      </c>
      <c r="AYJ5" s="18">
        <v>-1.7076447403152601E-4</v>
      </c>
      <c r="AYK5" s="18">
        <v>-1.58312580667507E-4</v>
      </c>
      <c r="AYL5" s="18">
        <v>-1.50646808359633E-4</v>
      </c>
      <c r="AYM5" s="18">
        <v>-1.7724080234809899E-4</v>
      </c>
      <c r="AYN5" s="18">
        <v>-2.8130192922809402E-4</v>
      </c>
      <c r="AYO5" s="18">
        <v>-2.6737924060204999E-4</v>
      </c>
      <c r="AYP5" s="18">
        <v>-2.0007959672757499E-4</v>
      </c>
      <c r="AYQ5" s="18">
        <v>-2.3628047682805399E-4</v>
      </c>
      <c r="AYR5" s="18">
        <v>-3.6834130423185602E-4</v>
      </c>
      <c r="AYS5" s="18">
        <v>-3.3718060118559297E-4</v>
      </c>
      <c r="AYT5" s="18">
        <v>-2.0546201450666299E-4</v>
      </c>
      <c r="AYU5" s="18">
        <v>-2.5830566212253699E-4</v>
      </c>
      <c r="AYV5" s="18">
        <v>-4.2362577910276501E-4</v>
      </c>
      <c r="AYW5" s="18">
        <v>-3.6499448389254398E-4</v>
      </c>
      <c r="AYX5" s="18">
        <v>-3.54669522149353E-4</v>
      </c>
      <c r="AYY5" s="18">
        <v>-4.3035301396299099E-4</v>
      </c>
      <c r="AYZ5" s="18">
        <v>-2.8389812957285699E-4</v>
      </c>
      <c r="AZA5" s="18">
        <v>-2.3477818702083401E-4</v>
      </c>
      <c r="AZB5" s="18">
        <v>-5.2424560200775496E-4</v>
      </c>
      <c r="AZC5" s="18">
        <v>-5.5299802216246497E-4</v>
      </c>
      <c r="AZD5" s="18">
        <v>-1.8647080373551599E-4</v>
      </c>
      <c r="AZE5" s="18">
        <v>-1.6998235949178199E-4</v>
      </c>
      <c r="AZF5" s="18">
        <v>-5.1223043300419003E-4</v>
      </c>
      <c r="AZG5" s="18">
        <v>-4.8019313178249102E-4</v>
      </c>
      <c r="AZH5" s="18">
        <v>-1.4044782479738499E-4</v>
      </c>
      <c r="AZI5" s="18">
        <v>-2.32525277219008E-4</v>
      </c>
      <c r="AZJ5" s="18">
        <v>-5.3876248772044501E-4</v>
      </c>
      <c r="AZK5" s="18">
        <v>-4.3082228268675999E-4</v>
      </c>
      <c r="AZL5" s="18">
        <v>-2.5023361018122698E-4</v>
      </c>
      <c r="AZM5" s="18">
        <v>-3.7231486602118299E-4</v>
      </c>
      <c r="AZN5" s="18">
        <v>-4.6492562607530698E-4</v>
      </c>
      <c r="AZO5" s="18">
        <v>-3.6396146280909199E-4</v>
      </c>
      <c r="AZP5" s="18">
        <v>-2.9231452187539197E-4</v>
      </c>
      <c r="AZQ5" s="18">
        <v>-3.56953926496372E-4</v>
      </c>
      <c r="AZR5" s="18">
        <v>-4.4824926437836399E-4</v>
      </c>
      <c r="AZS5" s="18">
        <v>-4.1837038932274098E-4</v>
      </c>
      <c r="AZT5" s="18">
        <v>-2.7926738160655097E-4</v>
      </c>
      <c r="AZU5" s="18">
        <v>-2.9682034147898701E-4</v>
      </c>
      <c r="AZV5" s="18">
        <v>-4.5456916978692198E-4</v>
      </c>
      <c r="AZW5" s="18">
        <v>-4.9905941419081602E-4</v>
      </c>
      <c r="AZX5" s="18">
        <v>-4.5391198360994402E-4</v>
      </c>
      <c r="AZY5" s="18">
        <v>-3.4140401970034201E-4</v>
      </c>
      <c r="AZZ5" s="18">
        <v>-3.10648546469338E-4</v>
      </c>
      <c r="BAA5" s="18">
        <v>-4.4252355605633998E-4</v>
      </c>
      <c r="BAB5" s="18">
        <v>-4.82038712132704E-4</v>
      </c>
      <c r="BAC5" s="18">
        <v>-3.9959859055010901E-4</v>
      </c>
      <c r="BAD5" s="18">
        <v>-3.9390332695515802E-4</v>
      </c>
      <c r="BAE5" s="18">
        <v>-5.0196846035149801E-4</v>
      </c>
      <c r="BAF5" s="18">
        <v>-5.4373757604791995E-4</v>
      </c>
      <c r="BAG5" s="18">
        <v>-4.1571015006935897E-4</v>
      </c>
      <c r="BAH5" s="18">
        <v>-3.6630885624661103E-4</v>
      </c>
      <c r="BAI5" s="18">
        <v>-5.3303677939847596E-4</v>
      </c>
      <c r="BAJ5" s="18">
        <v>-5.4401892731859003E-4</v>
      </c>
      <c r="BAK5" s="18">
        <v>-3.89304073533991E-4</v>
      </c>
      <c r="BAL5" s="18">
        <v>-4.5275508398195903E-4</v>
      </c>
      <c r="BAM5" s="18">
        <v>-6.3274850958272501E-4</v>
      </c>
      <c r="BAN5" s="18">
        <v>-5.7205117220582302E-4</v>
      </c>
      <c r="BAO5" s="18">
        <v>-3.5482594505736799E-4</v>
      </c>
      <c r="BAP5" s="18">
        <v>-3.8367284884766002E-4</v>
      </c>
      <c r="BAQ5" s="18">
        <v>-6.7870954924870099E-4</v>
      </c>
      <c r="BAR5" s="18">
        <v>-6.9563576767117598E-4</v>
      </c>
      <c r="BAS5" s="18">
        <v>-3.6965567658586701E-4</v>
      </c>
      <c r="BAT5" s="18">
        <v>-3.2188160093321502E-4</v>
      </c>
      <c r="BAU5" s="18">
        <v>-5.7236401802163096E-4</v>
      </c>
      <c r="BAV5" s="18">
        <v>-6.4798557056294705E-4</v>
      </c>
      <c r="BAW5" s="18">
        <v>-5.9880263892042596E-4</v>
      </c>
      <c r="BAX5" s="18">
        <v>-5.3513326629223102E-4</v>
      </c>
      <c r="BAY5" s="18">
        <v>-5.1288761918122296E-4</v>
      </c>
      <c r="BAZ5" s="18">
        <v>-5.77996292526195E-4</v>
      </c>
      <c r="BBA5" s="18">
        <v>-6.7630021653897199E-4</v>
      </c>
      <c r="BBB5" s="18">
        <v>-6.6140854573809495E-4</v>
      </c>
      <c r="BBC5" s="18">
        <v>-6.15353022436426E-4</v>
      </c>
      <c r="BBD5" s="18">
        <v>-6.1597871406832096E-4</v>
      </c>
      <c r="BBE5" s="18">
        <v>-6.6697678133398298E-4</v>
      </c>
      <c r="BBF5" s="18">
        <v>-6.8158710086418895E-4</v>
      </c>
      <c r="BBG5" s="18">
        <v>-7.2707887180623E-4</v>
      </c>
      <c r="BBH5" s="18">
        <v>-7.4425599677230205E-4</v>
      </c>
      <c r="BBI5" s="18">
        <v>-6.6647601806485402E-4</v>
      </c>
      <c r="BBJ5" s="18">
        <v>-6.4485711240386203E-4</v>
      </c>
      <c r="BBK5" s="18">
        <v>-6.9704357384270301E-4</v>
      </c>
      <c r="BBL5" s="18">
        <v>-7.7848321870538297E-4</v>
      </c>
      <c r="BBM5" s="18">
        <v>-8.8983428298688896E-4</v>
      </c>
      <c r="BBN5" s="18">
        <v>-7.6975503040510596E-4</v>
      </c>
      <c r="BBO5" s="18">
        <v>-5.2255539474738101E-4</v>
      </c>
      <c r="BBP5" s="18">
        <v>-6.4003844698423597E-4</v>
      </c>
      <c r="BBQ5" s="18">
        <v>-8.6855866786883496E-4</v>
      </c>
      <c r="BBR5" s="18">
        <v>-7.6456157989745999E-4</v>
      </c>
      <c r="BBS5" s="18">
        <v>-6.2492631436689096E-4</v>
      </c>
      <c r="BBT5" s="18">
        <v>-7.1650405333767398E-4</v>
      </c>
      <c r="BBU5" s="18">
        <v>-7.7113134203149404E-4</v>
      </c>
      <c r="BBV5" s="18">
        <v>-6.5083267745130703E-4</v>
      </c>
      <c r="BBW5" s="18">
        <v>-5.9282602405474796E-4</v>
      </c>
      <c r="BBX5" s="18">
        <v>-7.0524160396495596E-4</v>
      </c>
      <c r="BBY5" s="18">
        <v>-8.11991315189053E-4</v>
      </c>
      <c r="BBZ5" s="18">
        <v>-6.6682035842602295E-4</v>
      </c>
      <c r="BCA5" s="18">
        <v>-4.8832817281424501E-4</v>
      </c>
      <c r="BCB5" s="18">
        <v>-4.9380297459272705E-4</v>
      </c>
      <c r="BCC5" s="18">
        <v>-5.6122649701167895E-4</v>
      </c>
      <c r="BCD5" s="18">
        <v>-6.6218961045971803E-4</v>
      </c>
      <c r="BCE5" s="18">
        <v>-7.0696120613428204E-4</v>
      </c>
      <c r="BCF5" s="18">
        <v>-4.6849185841296698E-4</v>
      </c>
      <c r="BCG5" s="18">
        <v>-3.6233529445739399E-4</v>
      </c>
      <c r="BCH5" s="18">
        <v>-4.8932864953421496E-4</v>
      </c>
      <c r="BCI5" s="18">
        <v>-5.3453906920569705E-4</v>
      </c>
      <c r="BCJ5" s="18">
        <v>-4.5835481412309599E-4</v>
      </c>
      <c r="BCK5" s="18">
        <v>-4.90674516433531E-4</v>
      </c>
      <c r="BCL5" s="18">
        <v>-3.6471208280369701E-4</v>
      </c>
      <c r="BCM5" s="18">
        <v>-2.9491177203827502E-4</v>
      </c>
      <c r="BCN5" s="18">
        <v>-3.7547586854363898E-4</v>
      </c>
      <c r="BCO5" s="18">
        <v>-3.8889779390061102E-4</v>
      </c>
      <c r="BCP5" s="18">
        <v>-4.1419316280771797E-4</v>
      </c>
      <c r="BCQ5" s="18">
        <v>-4.1173658828008697E-4</v>
      </c>
      <c r="BCR5" s="18">
        <v>-9.7709726926187195E-5</v>
      </c>
      <c r="BCS5" s="18">
        <v>-7.7513324891143002E-5</v>
      </c>
      <c r="BCT5" s="18">
        <v>-2.6367128281079501E-4</v>
      </c>
      <c r="BCU5" s="18">
        <v>-2.9378531713736202E-4</v>
      </c>
      <c r="BCV5" s="18">
        <v>-2.05430519961413E-4</v>
      </c>
      <c r="BCW5" s="18">
        <v>-1.3135849904521901E-4</v>
      </c>
      <c r="BCX5" s="18">
        <v>-1.50491435269572E-5</v>
      </c>
      <c r="BCY5" s="18">
        <v>-4.7430785109825403E-5</v>
      </c>
      <c r="BCZ5" s="18">
        <v>-1.8165318813423401E-4</v>
      </c>
      <c r="BDA5" s="18">
        <v>-1.30669818322992E-4</v>
      </c>
      <c r="BDB5" s="18">
        <v>2.1290312572530499E-5</v>
      </c>
      <c r="BDC5" s="18">
        <v>-7.9859668510429098E-5</v>
      </c>
      <c r="BDD5" s="18">
        <v>-1.3483129756547399E-4</v>
      </c>
      <c r="BDE5" s="18">
        <v>3.7105823366689802E-5</v>
      </c>
      <c r="BDF5" s="18">
        <v>2.4529001639905702E-5</v>
      </c>
      <c r="BDG5" s="18">
        <v>-1.46079049483716E-4</v>
      </c>
      <c r="BDH5" s="18">
        <v>-9.5205910580764498E-5</v>
      </c>
      <c r="BDI5" s="18">
        <v>-2.0422637851569199E-5</v>
      </c>
      <c r="BDJ5" s="18">
        <v>5.4269722957300801E-5</v>
      </c>
      <c r="BDK5" s="18">
        <v>6.17507928953875E-5</v>
      </c>
      <c r="BDL5" s="18">
        <v>-8.7135914073610492E-6</v>
      </c>
      <c r="BDM5" s="18">
        <v>8.9169155272905698E-6</v>
      </c>
      <c r="BDN5" s="18">
        <v>1.3943213539308001E-4</v>
      </c>
      <c r="BDO5" s="18">
        <v>2.4683128933605802E-4</v>
      </c>
      <c r="BDP5" s="18">
        <v>2.1884592515997099E-4</v>
      </c>
      <c r="BDQ5" s="18">
        <v>1.08390621043064E-5</v>
      </c>
      <c r="BDR5" s="18">
        <v>7.7619506811954508E-6</v>
      </c>
      <c r="BDS5" s="18">
        <v>-5.4146051585379698E-5</v>
      </c>
      <c r="BDT5" s="18">
        <v>-2.2832040992348799E-5</v>
      </c>
      <c r="BDU5" s="18">
        <v>7.7836455743773806E-5</v>
      </c>
      <c r="BDV5" s="18">
        <v>9.8483286478157005E-5</v>
      </c>
      <c r="BDW5" s="18">
        <v>5.3880891779378698E-6</v>
      </c>
      <c r="BDX5" s="18">
        <v>-1.0455785657648101E-4</v>
      </c>
      <c r="BDY5" s="18">
        <v>-1.0869665528562201E-4</v>
      </c>
      <c r="BDZ5" s="18">
        <v>-2.5501560919410899E-4</v>
      </c>
      <c r="BEA5" s="18">
        <v>-2.52767515187879E-4</v>
      </c>
      <c r="BEB5" s="18">
        <v>8.2959385115766103E-5</v>
      </c>
      <c r="BEC5" s="18">
        <v>1.36933554455487E-4</v>
      </c>
      <c r="BED5" s="18">
        <v>-2.16082184416432E-4</v>
      </c>
      <c r="BEE5" s="18">
        <v>-4.09486393024183E-4</v>
      </c>
      <c r="BEF5" s="18">
        <v>-2.8778118631345102E-4</v>
      </c>
      <c r="BEG5" s="18">
        <v>-1.1364770241201101E-4</v>
      </c>
      <c r="BEH5" s="18">
        <v>-1.4838049279458599E-4</v>
      </c>
      <c r="BEI5" s="18">
        <v>-3.3319582942936601E-4</v>
      </c>
      <c r="BEJ5" s="18">
        <v>-3.3022876456595402E-4</v>
      </c>
      <c r="BEK5" s="18">
        <v>-2.06789014461028E-4</v>
      </c>
      <c r="BEL5" s="18">
        <v>-1.89345062646673E-4</v>
      </c>
      <c r="BEM5" s="18">
        <v>-4.3125779479302701E-4</v>
      </c>
      <c r="BEN5" s="18">
        <v>-5.4335855699361103E-4</v>
      </c>
      <c r="BEO5" s="18">
        <v>-5.4431124578230197E-4</v>
      </c>
      <c r="BEP5" s="18">
        <v>-5.3586281418083095E-4</v>
      </c>
      <c r="BEQ5" s="18">
        <v>-5.3778286463290704E-4</v>
      </c>
      <c r="BER5" s="18">
        <v>-5.4709175552536404E-4</v>
      </c>
      <c r="BES5" s="18">
        <v>-5.4838716074306904E-4</v>
      </c>
      <c r="BET5" s="18">
        <v>-8.4603899943502803E-4</v>
      </c>
      <c r="BEU5" s="18">
        <v>-8.5804769926012205E-4</v>
      </c>
      <c r="BEV5" s="18">
        <v>-9.4936328647981995E-4</v>
      </c>
      <c r="BEW5" s="18">
        <v>-9.5343920144053097E-4</v>
      </c>
      <c r="BEX5">
        <v>-1.0071314419746399E-3</v>
      </c>
      <c r="BEY5">
        <v>-1.0721773432878501E-3</v>
      </c>
      <c r="BEZ5">
        <v>-1.17473759278921E-3</v>
      </c>
      <c r="BFA5">
        <v>-1.36859456438567E-3</v>
      </c>
      <c r="BFB5">
        <v>-1.35644542418902E-3</v>
      </c>
      <c r="BFC5">
        <v>-1.6791145141312701E-3</v>
      </c>
      <c r="BFD5">
        <v>-1.66665200325499E-3</v>
      </c>
      <c r="BFE5">
        <v>-1.83833406903022E-3</v>
      </c>
      <c r="BFF5">
        <v>-1.84826550903222E-3</v>
      </c>
      <c r="BFG5">
        <v>-1.9100487918643401E-3</v>
      </c>
      <c r="BFH5">
        <v>-1.9451253467384301E-3</v>
      </c>
      <c r="BFI5">
        <v>-2.22651859227385E-3</v>
      </c>
      <c r="BFJ5">
        <v>-2.6939450230387399E-3</v>
      </c>
      <c r="BFK5">
        <v>-2.6944606697758E-3</v>
      </c>
      <c r="BFL5">
        <v>-2.8385158087410002E-3</v>
      </c>
      <c r="BFM5">
        <v>-2.8223043783957799E-3</v>
      </c>
      <c r="BFN5">
        <v>-3.15289262839027E-3</v>
      </c>
      <c r="BFO5">
        <v>-3.1491604779209899E-3</v>
      </c>
      <c r="BFP5">
        <v>-3.5253666951512398E-3</v>
      </c>
      <c r="BFQ5">
        <v>-3.6931122382748102E-3</v>
      </c>
      <c r="BFR5">
        <v>-3.7171002921757498E-3</v>
      </c>
      <c r="BFS5">
        <v>-3.7583614637078599E-3</v>
      </c>
      <c r="BFT5">
        <v>-3.9285594730201698E-3</v>
      </c>
      <c r="BFU5">
        <v>-4.4389658977741697E-3</v>
      </c>
      <c r="BFV5">
        <v>-4.4458369953525798E-3</v>
      </c>
      <c r="BFW5">
        <v>-4.7554985819321599E-3</v>
      </c>
      <c r="BFX5">
        <v>-4.75221814638907E-3</v>
      </c>
      <c r="BFY5">
        <v>-5.0789338055427496E-3</v>
      </c>
      <c r="BFZ5">
        <v>-5.1534741048063198E-3</v>
      </c>
      <c r="BGA5">
        <v>-5.2948587805881301E-3</v>
      </c>
      <c r="BGB5">
        <v>-5.38522063095658E-3</v>
      </c>
      <c r="BGC5">
        <v>-5.3749454264631902E-3</v>
      </c>
      <c r="BGD5">
        <v>-5.3720548701603702E-3</v>
      </c>
      <c r="BGE5">
        <v>-5.4044924037253399E-3</v>
      </c>
      <c r="BGF5">
        <v>-5.7232113462037104E-3</v>
      </c>
      <c r="BGG5">
        <v>-5.69257019171889E-3</v>
      </c>
      <c r="BGH5">
        <v>-5.5105730950762702E-3</v>
      </c>
      <c r="BGI5">
        <v>-5.4721867589098503E-3</v>
      </c>
      <c r="BGJ5">
        <v>-5.2842932627894601E-3</v>
      </c>
      <c r="BGK5">
        <v>-5.2011232171164197E-3</v>
      </c>
      <c r="BGL5">
        <v>-5.1449868948932704E-3</v>
      </c>
      <c r="BGM5">
        <v>-5.0306998743722504E-3</v>
      </c>
      <c r="BGN5">
        <v>-4.9258936269895E-3</v>
      </c>
      <c r="BGO5">
        <v>-4.7162811322240096E-3</v>
      </c>
      <c r="BGP5">
        <v>-4.6114748848412402E-3</v>
      </c>
      <c r="BGQ5">
        <v>-4.19224989531021E-3</v>
      </c>
      <c r="BGR5">
        <v>-4.08744364792745E-3</v>
      </c>
      <c r="BGS5">
        <v>-3.98263740054473E-3</v>
      </c>
      <c r="BGT5">
        <v>-3.8778311531619302E-3</v>
      </c>
      <c r="BGU5">
        <v>-3.35379991624817E-3</v>
      </c>
      <c r="BGV5">
        <v>-3.0393811740999101E-3</v>
      </c>
      <c r="BGW5">
        <v>-3.0393811740999001E-3</v>
      </c>
      <c r="BGX5">
        <v>-2.8297686793343898E-3</v>
      </c>
      <c r="BGY5">
        <v>-2.7249624319516399E-3</v>
      </c>
      <c r="BGZ5">
        <v>-2.2009311950378502E-3</v>
      </c>
      <c r="BHA5">
        <v>-2.2009311950378701E-3</v>
      </c>
      <c r="BHB5">
        <v>-1.7817062055068399E-3</v>
      </c>
      <c r="BHC5">
        <v>-1.67689995812408E-3</v>
      </c>
      <c r="BHD5">
        <v>-1.57209371074133E-3</v>
      </c>
      <c r="BHE5">
        <v>-1.5720937107413101E-3</v>
      </c>
      <c r="BHF5">
        <v>-1.3624812159758199E-3</v>
      </c>
      <c r="BHG5">
        <v>-1.15286872121031E-3</v>
      </c>
      <c r="BHH5">
        <v>-1.0480624738275399E-3</v>
      </c>
      <c r="BHI5" s="18">
        <v>-8.3844997906205095E-4</v>
      </c>
      <c r="BHJ5" s="18">
        <v>-8.3844997906203696E-4</v>
      </c>
      <c r="BHK5" s="18">
        <v>-8.3844997906204401E-4</v>
      </c>
      <c r="BHL5" s="18">
        <v>-8.3844997906204401E-4</v>
      </c>
      <c r="BHM5" s="18">
        <v>-4.19224989531029E-4</v>
      </c>
      <c r="BHN5" s="18">
        <v>-4.1922498953102201E-4</v>
      </c>
      <c r="BHO5" s="18">
        <v>-3.1441874214826299E-4</v>
      </c>
      <c r="BHP5" s="18">
        <v>-4.1922498953102201E-4</v>
      </c>
      <c r="BHQ5" s="18">
        <v>-3.1441874214826299E-4</v>
      </c>
      <c r="BHR5" s="18">
        <v>-3.1441874214826999E-4</v>
      </c>
      <c r="BHS5" s="18">
        <v>-4.1922498953102201E-4</v>
      </c>
      <c r="BHT5" s="18">
        <v>-2.09612494765511E-4</v>
      </c>
      <c r="BHU5" s="18">
        <v>-3.1441874214826598E-4</v>
      </c>
      <c r="BHV5" s="18">
        <v>-2.09612494765511E-4</v>
      </c>
      <c r="BHW5" s="18">
        <v>-2.0961249476550699E-4</v>
      </c>
      <c r="BHX5">
        <v>0</v>
      </c>
      <c r="BHY5" s="18">
        <v>-1.04806247382755E-4</v>
      </c>
      <c r="BHZ5" s="18">
        <v>-2.09612494765511E-4</v>
      </c>
      <c r="BIA5" s="18">
        <v>-2.09612494765511E-4</v>
      </c>
      <c r="BIB5" s="18">
        <v>-1.04806247382755E-4</v>
      </c>
      <c r="BIC5" s="18">
        <v>1.04806247382755E-4</v>
      </c>
      <c r="BID5" s="18">
        <v>1.04806247382755E-4</v>
      </c>
      <c r="BIE5" s="18">
        <v>-1.04806247382755E-4</v>
      </c>
      <c r="BIF5" s="18">
        <v>-1.04806247382755E-4</v>
      </c>
      <c r="BIG5" s="18">
        <v>1.04806247382755E-4</v>
      </c>
      <c r="BIH5">
        <v>0</v>
      </c>
      <c r="BII5">
        <v>0</v>
      </c>
      <c r="BIJ5" s="18">
        <v>1.03201663735324E-4</v>
      </c>
      <c r="BIK5" s="18">
        <v>1.06410831030186E-4</v>
      </c>
      <c r="BIL5">
        <v>0</v>
      </c>
      <c r="BIM5" s="18">
        <v>8.9040243588967005E-5</v>
      </c>
      <c r="BIN5" s="18">
        <v>1.20572251176544E-4</v>
      </c>
      <c r="BIO5" s="18">
        <v>2.0961249476550699E-4</v>
      </c>
      <c r="BIP5" s="18">
        <v>1.04806247382755E-4</v>
      </c>
      <c r="BIQ5" s="18">
        <v>1.04806247382755E-4</v>
      </c>
      <c r="BIR5" s="18">
        <v>2.0961249476551401E-4</v>
      </c>
      <c r="BIS5" s="18">
        <v>2.0961249476550699E-4</v>
      </c>
      <c r="BIT5" s="18">
        <v>2.09612494765511E-4</v>
      </c>
      <c r="BIU5" s="18">
        <v>2.09612494765511E-4</v>
      </c>
      <c r="BIV5" s="18">
        <v>2.09612494765511E-4</v>
      </c>
      <c r="BIW5" s="18">
        <v>2.09612494765511E-4</v>
      </c>
      <c r="BIX5" s="18">
        <v>2.09612494765518E-4</v>
      </c>
      <c r="BIY5" s="18">
        <v>2.0961249476550401E-4</v>
      </c>
      <c r="BIZ5" s="18">
        <v>2.09612494765511E-4</v>
      </c>
      <c r="BJA5" s="18">
        <v>5.2623007198386498E-4</v>
      </c>
      <c r="BJB5" s="18">
        <v>4.17026154460931E-4</v>
      </c>
      <c r="BJC5" s="18">
        <v>-1.04806247382752E-4</v>
      </c>
      <c r="BJD5" s="18">
        <v>2.9455795826922799E-5</v>
      </c>
      <c r="BJE5" s="18">
        <v>3.8976919370409903E-4</v>
      </c>
      <c r="BJF5" s="18">
        <v>3.1441874214826999E-4</v>
      </c>
      <c r="BJG5" s="18">
        <v>3.1441874214826299E-4</v>
      </c>
      <c r="BJH5" s="18">
        <v>4.1922498953102201E-4</v>
      </c>
      <c r="BJI5" s="18">
        <v>2.0961249476550401E-4</v>
      </c>
      <c r="BJJ5" s="18">
        <v>2.7505561175625998E-4</v>
      </c>
      <c r="BJK5" s="18">
        <v>3.5378187254028E-4</v>
      </c>
      <c r="BJL5" s="18">
        <v>4.1922498953102201E-4</v>
      </c>
      <c r="BJM5" s="18">
        <v>4.1922498953102201E-4</v>
      </c>
      <c r="BJN5" s="18">
        <v>3.1441874214826299E-4</v>
      </c>
      <c r="BJO5" s="18">
        <v>2.0961249476550401E-4</v>
      </c>
      <c r="BJP5" s="18">
        <v>5.2403123691378796E-4</v>
      </c>
      <c r="BJQ5" s="18">
        <v>4.1922498953102201E-4</v>
      </c>
      <c r="BJR5" s="18">
        <v>3.1441874214826299E-4</v>
      </c>
      <c r="BJS5" s="18">
        <v>4.1922498953102201E-4</v>
      </c>
      <c r="BJT5" s="18">
        <v>3.1441874214826999E-4</v>
      </c>
      <c r="BJU5" s="18">
        <v>4.1922498953102201E-4</v>
      </c>
      <c r="BJV5" s="18">
        <v>3.1441874214826299E-4</v>
      </c>
      <c r="BJW5" s="18">
        <v>3.1441874214826299E-4</v>
      </c>
      <c r="BJX5" s="18">
        <v>4.1922498953102201E-4</v>
      </c>
      <c r="BJY5" s="18">
        <v>8.3844997906205095E-4</v>
      </c>
      <c r="BJZ5" s="18">
        <v>6.2883748429652599E-4</v>
      </c>
      <c r="BKA5" s="18">
        <v>2.09612494765511E-4</v>
      </c>
      <c r="BKB5" s="18">
        <v>2.0961249476550401E-4</v>
      </c>
      <c r="BKC5" s="18">
        <v>5.2403123691378796E-4</v>
      </c>
      <c r="BKD5" s="18">
        <v>5.1792522494125499E-4</v>
      </c>
      <c r="BKE5" s="18">
        <v>5.3013724888629295E-4</v>
      </c>
      <c r="BKF5" s="18">
        <v>5.2403123691378102E-4</v>
      </c>
      <c r="BKG5" s="18">
        <v>5.1034249294311298E-4</v>
      </c>
      <c r="BKH5" s="18">
        <v>5.3771998088444201E-4</v>
      </c>
      <c r="BKI5" s="18">
        <v>6.2883748429653997E-4</v>
      </c>
      <c r="BKJ5" s="18">
        <v>4.1922498953101501E-4</v>
      </c>
      <c r="BKK5" s="18">
        <v>5.27537005888728E-4</v>
      </c>
      <c r="BKL5" s="18">
        <v>6.2533171532157901E-4</v>
      </c>
      <c r="BKM5" s="18">
        <v>6.2883748429653304E-4</v>
      </c>
      <c r="BKN5" s="18">
        <v>3.1441874214826999E-4</v>
      </c>
      <c r="BKO5" s="18">
        <v>3.14418742148256E-4</v>
      </c>
      <c r="BKP5" s="18">
        <v>7.3364373167929904E-4</v>
      </c>
      <c r="BKQ5" s="18">
        <v>6.2883748429652599E-4</v>
      </c>
      <c r="BKR5" s="18">
        <v>6.2883748429653997E-4</v>
      </c>
      <c r="BKS5" s="18">
        <v>5.2403123691377397E-4</v>
      </c>
      <c r="BKT5" s="18">
        <v>5.2403123691377397E-4</v>
      </c>
      <c r="BKU5" s="18">
        <v>5.2403123691377397E-4</v>
      </c>
      <c r="BKV5" s="18">
        <v>5.2403123691378102E-4</v>
      </c>
      <c r="BKW5" s="18">
        <v>6.2883748429653304E-4</v>
      </c>
      <c r="BKX5" s="18">
        <v>6.2883748429652599E-4</v>
      </c>
      <c r="BKY5" s="18">
        <v>6.2883748429654702E-4</v>
      </c>
      <c r="BKZ5" s="18">
        <v>7.3364373167927801E-4</v>
      </c>
      <c r="BLA5" s="18">
        <v>4.7449875633821798E-4</v>
      </c>
      <c r="BLB5" s="18">
        <v>4.6875747010658499E-4</v>
      </c>
      <c r="BLC5" s="18">
        <v>6.2883748429653304E-4</v>
      </c>
      <c r="BLD5" s="18">
        <v>7.3364373167928505E-4</v>
      </c>
      <c r="BLE5" s="18">
        <v>5.2403123691378102E-4</v>
      </c>
      <c r="BLF5" s="18">
        <v>5.2403123691377397E-4</v>
      </c>
      <c r="BLG5" s="18">
        <v>5.2403123691378102E-4</v>
      </c>
      <c r="BLH5" s="18">
        <v>8.3844997906203696E-4</v>
      </c>
      <c r="BLI5" s="18">
        <v>7.3364373167929199E-4</v>
      </c>
      <c r="BLJ5" s="18">
        <v>5.2403123691377397E-4</v>
      </c>
      <c r="BLK5" s="18">
        <v>5.2403123691378102E-4</v>
      </c>
      <c r="BLL5" s="18">
        <v>6.2883748429653997E-4</v>
      </c>
      <c r="BLM5" s="18">
        <v>6.2883748429652599E-4</v>
      </c>
      <c r="BLN5" s="18">
        <v>7.3364373167929199E-4</v>
      </c>
      <c r="BLO5" s="18">
        <v>5.2403123691375998E-4</v>
      </c>
      <c r="BLP5" s="18">
        <v>6.2883748429653997E-4</v>
      </c>
      <c r="BLQ5" s="18">
        <v>6.2883748429655396E-4</v>
      </c>
      <c r="BLR5" s="18">
        <v>6.2883748429652599E-4</v>
      </c>
      <c r="BLS5" s="18">
        <v>4.1922498953102201E-4</v>
      </c>
      <c r="BLT5" s="18">
        <v>6.28837484296512E-4</v>
      </c>
      <c r="BLU5" s="18">
        <v>7.3364373167930598E-4</v>
      </c>
      <c r="BLV5" s="18">
        <v>6.2883748429652599E-4</v>
      </c>
      <c r="BLW5" s="18">
        <v>5.0754731032541501E-4</v>
      </c>
      <c r="BLX5" s="18">
        <v>5.4051516350213304E-4</v>
      </c>
      <c r="BLY5" s="18">
        <v>6.2883748429652599E-4</v>
      </c>
      <c r="BLZ5" s="18">
        <v>6.2883748429655396E-4</v>
      </c>
      <c r="BMA5" s="18">
        <v>6.2883748429652599E-4</v>
      </c>
      <c r="BMB5" s="18">
        <v>5.7426801547175101E-4</v>
      </c>
      <c r="BMC5" s="18">
        <v>4.7379445835579699E-4</v>
      </c>
      <c r="BMD5" s="18">
        <v>5.2403123691378796E-4</v>
      </c>
      <c r="BME5" s="18">
        <v>6.2883748429652599E-4</v>
      </c>
      <c r="BMF5" s="18">
        <v>7.3364373167929199E-4</v>
      </c>
      <c r="BMG5" s="18">
        <v>6.2883748429652599E-4</v>
      </c>
      <c r="BMH5" s="18">
        <v>4.1907616465974802E-4</v>
      </c>
      <c r="BMI5" s="18">
        <v>6.2898630916781396E-4</v>
      </c>
      <c r="BMJ5" s="18">
        <v>6.2883748429652599E-4</v>
      </c>
      <c r="BMK5" s="18">
        <v>7.3364373167929199E-4</v>
      </c>
      <c r="BML5" s="18">
        <v>3.1441874214826999E-4</v>
      </c>
      <c r="BMM5" s="18">
        <v>4.1922498953102201E-4</v>
      </c>
      <c r="BMN5" s="18">
        <v>6.5813711881484895E-4</v>
      </c>
      <c r="BMO5" s="18">
        <v>7.0434409716096903E-4</v>
      </c>
      <c r="BMP5" s="18">
        <v>4.1922498953102201E-4</v>
      </c>
      <c r="BMQ5" s="18">
        <v>3.9604603985986199E-4</v>
      </c>
      <c r="BMR5" s="18">
        <v>6.5201643396768595E-4</v>
      </c>
      <c r="BMS5" s="18">
        <v>6.9616711374016695E-4</v>
      </c>
      <c r="BMT5" s="18">
        <v>4.56701607470147E-4</v>
      </c>
      <c r="BMU5" s="18">
        <v>3.14418742148256E-4</v>
      </c>
      <c r="BMV5" s="18">
        <v>4.1922498953102201E-4</v>
      </c>
      <c r="BMW5" s="18">
        <v>7.3364373167929199E-4</v>
      </c>
      <c r="BMX5" s="18">
        <v>6.2883748429653997E-4</v>
      </c>
      <c r="BMY5" s="18">
        <v>4.1922498953102201E-4</v>
      </c>
      <c r="BMZ5" s="18">
        <v>4.3016361757035299E-4</v>
      </c>
      <c r="BNA5" s="18">
        <v>6.17898856257195E-4</v>
      </c>
      <c r="BNB5" s="18">
        <v>7.0256343901793595E-4</v>
      </c>
      <c r="BNC5" s="18">
        <v>6.0371228261146804E-4</v>
      </c>
      <c r="BND5" s="18">
        <v>5.8023673126018905E-4</v>
      </c>
      <c r="BNE5" s="18">
        <v>5.7052014406536102E-4</v>
      </c>
      <c r="BNF5" s="18">
        <v>5.8234857714495303E-4</v>
      </c>
      <c r="BNG5" s="18">
        <v>7.3364373167929199E-4</v>
      </c>
      <c r="BNH5" s="18">
        <v>6.5938326509625E-4</v>
      </c>
      <c r="BNI5" s="18">
        <v>5.9829170349681704E-4</v>
      </c>
      <c r="BNJ5" s="18">
        <v>6.2883748429652599E-4</v>
      </c>
      <c r="BNK5" s="18">
        <v>6.2883748429655396E-4</v>
      </c>
      <c r="BNL5" s="18">
        <v>6.28837484296512E-4</v>
      </c>
      <c r="BNM5" s="18">
        <v>6.2883748429653997E-4</v>
      </c>
      <c r="BNN5" s="18">
        <v>7.3364373167929199E-4</v>
      </c>
      <c r="BNO5" s="18">
        <v>6.2883748429652599E-4</v>
      </c>
      <c r="BNP5" s="18">
        <v>7.3364373167929199E-4</v>
      </c>
      <c r="BNQ5" s="18">
        <v>6.2883748429653997E-4</v>
      </c>
      <c r="BNR5" s="18">
        <v>6.70159443452111E-4</v>
      </c>
      <c r="BNS5" s="18">
        <v>5.8751552514094097E-4</v>
      </c>
      <c r="BNT5" s="18">
        <v>6.2883748429652599E-4</v>
      </c>
      <c r="BNU5" s="18">
        <v>7.3364373167930598E-4</v>
      </c>
      <c r="BNV5" s="18">
        <v>7.3364373167927801E-4</v>
      </c>
      <c r="BNW5" s="18">
        <v>6.2883748429653997E-4</v>
      </c>
      <c r="BNX5" s="18">
        <v>5.8280867657097002E-4</v>
      </c>
      <c r="BNY5" s="18">
        <v>4.65253797256579E-4</v>
      </c>
      <c r="BNZ5" s="18">
        <v>6.2883748429653997E-4</v>
      </c>
      <c r="BOA5" s="18">
        <v>7.3364373167927801E-4</v>
      </c>
      <c r="BOB5" s="18">
        <v>6.2883748429652599E-4</v>
      </c>
      <c r="BOC5" s="18">
        <v>6.1806969044043904E-4</v>
      </c>
      <c r="BOD5" s="18">
        <v>6.2292955613156499E-4</v>
      </c>
      <c r="BOE5" s="18">
        <v>6.6839869849609403E-4</v>
      </c>
      <c r="BOF5" s="18">
        <v>6.76934119282962E-4</v>
      </c>
      <c r="BOG5" s="18">
        <v>7.6865425861749603E-4</v>
      </c>
      <c r="BOH5" s="18">
        <v>7.8668512541722703E-4</v>
      </c>
      <c r="BOI5" s="18">
        <v>5.7193817259243397E-4</v>
      </c>
      <c r="BOJ5" s="18">
        <v>5.2687463040528004E-4</v>
      </c>
      <c r="BOK5" s="18">
        <v>6.7197573571926795E-4</v>
      </c>
      <c r="BOL5" s="18">
        <v>7.1141747079682405E-4</v>
      </c>
      <c r="BOM5" s="18">
        <v>6.4565155056414605E-4</v>
      </c>
      <c r="BON5" s="18">
        <v>6.3390905860738402E-4</v>
      </c>
      <c r="BOO5" s="18">
        <v>6.5010267189050098E-4</v>
      </c>
      <c r="BOP5" s="18">
        <v>6.3949208740546304E-4</v>
      </c>
      <c r="BOQ5" s="18">
        <v>5.7171179109809201E-4</v>
      </c>
      <c r="BOR5" s="18">
        <v>4.6897337097619098E-4</v>
      </c>
      <c r="BOS5" s="18">
        <v>5.4715359121135199E-4</v>
      </c>
      <c r="BOT5" s="18">
        <v>7.1462663809168604E-4</v>
      </c>
      <c r="BOU5" s="18">
        <v>6.6887556692170303E-4</v>
      </c>
      <c r="BOV5" s="18">
        <v>4.4685086827864201E-4</v>
      </c>
      <c r="BOW5" s="18">
        <v>4.5856401448614298E-4</v>
      </c>
      <c r="BOX5" s="18">
        <v>6.7898832173164604E-4</v>
      </c>
      <c r="BOY5" s="18">
        <v>6.7839407030899303E-4</v>
      </c>
      <c r="BOZ5" s="18">
        <v>5.9031175582110996E-4</v>
      </c>
      <c r="BPA5" s="18">
        <v>6.17010099279391E-4</v>
      </c>
      <c r="BPB5" s="18">
        <v>5.4346860355337901E-4</v>
      </c>
      <c r="BPC5" s="18">
        <v>4.30780926367432E-4</v>
      </c>
      <c r="BPD5" s="18">
        <v>5.6081089330781099E-4</v>
      </c>
      <c r="BPE5" s="18">
        <v>8.1420305373004699E-4</v>
      </c>
      <c r="BPF5" s="18">
        <v>7.2402775848193202E-4</v>
      </c>
      <c r="BPG5" s="18">
        <v>4.30242222255891E-4</v>
      </c>
      <c r="BPH5" s="18">
        <v>4.9594525874015096E-4</v>
      </c>
      <c r="BPI5" s="18">
        <v>7.3542019757243105E-4</v>
      </c>
      <c r="BPJ5" s="18">
        <v>6.3721883989972805E-4</v>
      </c>
      <c r="BPK5" s="18">
        <v>3.04959978321958E-4</v>
      </c>
      <c r="BPL5" s="18">
        <v>3.8182907240240301E-4</v>
      </c>
      <c r="BPM5" s="18">
        <v>7.9464935215581203E-4</v>
      </c>
      <c r="BPN5" s="18">
        <v>7.7227845865201995E-4</v>
      </c>
      <c r="BPO5" s="18">
        <v>2.1672988702525699E-4</v>
      </c>
      <c r="BPP5" s="18">
        <v>2.1815839617711399E-4</v>
      </c>
      <c r="BPQ5" s="18">
        <v>6.4961951509007101E-4</v>
      </c>
      <c r="BPR5" s="18">
        <v>6.6931260897323797E-4</v>
      </c>
      <c r="BPS5" s="18">
        <v>4.3322500805642502E-4</v>
      </c>
      <c r="BPT5" s="18">
        <v>3.9208855595867999E-4</v>
      </c>
      <c r="BPU5" s="18">
        <v>5.2992868445403396E-4</v>
      </c>
      <c r="BPV5" s="18">
        <v>5.8817266031199701E-4</v>
      </c>
      <c r="BPW5" s="18">
        <v>4.5947792496334102E-4</v>
      </c>
      <c r="BPX5" s="18">
        <v>3.8001697238512701E-4</v>
      </c>
      <c r="BPY5" s="18">
        <v>4.8049891400084299E-4</v>
      </c>
      <c r="BPZ5" s="18">
        <v>4.8799465681370602E-4</v>
      </c>
      <c r="BQA5" s="18">
        <v>4.0845614761242301E-4</v>
      </c>
      <c r="BQB5" s="18">
        <v>2.7436598664848301E-4</v>
      </c>
      <c r="BQC5" s="18">
        <v>2.7825429842637202E-4</v>
      </c>
      <c r="BQD5" s="18">
        <v>3.2733925632563699E-4</v>
      </c>
      <c r="BQE5" s="18">
        <v>3.4589310629978799E-4</v>
      </c>
      <c r="BQF5" s="18">
        <v>4.2318352149464601E-4</v>
      </c>
      <c r="BQG5" s="18">
        <v>4.1712362427101502E-4</v>
      </c>
      <c r="BQH5" s="18">
        <v>4.1092328667582901E-4</v>
      </c>
      <c r="BQI5" s="18">
        <v>4.0147605153675799E-4</v>
      </c>
      <c r="BQJ5" s="18">
        <v>3.7219213795552898E-4</v>
      </c>
      <c r="BQK5" s="18">
        <v>3.9580603355335298E-4</v>
      </c>
      <c r="BQL5" s="18">
        <v>3.5724676707873899E-4</v>
      </c>
      <c r="BQM5" s="18">
        <v>2.3682124464852099E-4</v>
      </c>
      <c r="BQN5" s="18">
        <v>1.9593527948205599E-4</v>
      </c>
      <c r="BQO5" s="18">
        <v>3.0507002488178099E-4</v>
      </c>
      <c r="BQP5" s="18">
        <v>3.5373261360396798E-4</v>
      </c>
      <c r="BQQ5" s="18">
        <v>2.9277834818869299E-4</v>
      </c>
      <c r="BQR5" s="18">
        <v>2.5106441366787302E-4</v>
      </c>
      <c r="BQS5" s="18">
        <v>2.0161997034009999E-4</v>
      </c>
      <c r="BQT5" s="18">
        <v>2.4000735456897101E-4</v>
      </c>
      <c r="BQU5" s="18">
        <v>3.35804456926741E-4</v>
      </c>
      <c r="BQV5" s="18">
        <v>3.0510041869344302E-4</v>
      </c>
      <c r="BQW5" s="18">
        <v>2.31215158476072E-4</v>
      </c>
      <c r="BQX5" s="18">
        <v>2.5128241066241198E-4</v>
      </c>
      <c r="BQY5" s="18">
        <v>2.1472284738788201E-4</v>
      </c>
      <c r="BQZ5" s="18">
        <v>1.7783524055905899E-4</v>
      </c>
      <c r="BRA5" s="18">
        <v>3.0560034449344999E-4</v>
      </c>
      <c r="BRB5" s="18">
        <v>3.4750083413467799E-4</v>
      </c>
      <c r="BRC5" s="18">
        <v>1.6139009228219301E-4</v>
      </c>
      <c r="BRD5" s="18">
        <v>1.27281947133989E-4</v>
      </c>
      <c r="BRE5" s="18">
        <v>2.03025422117503E-4</v>
      </c>
      <c r="BRF5" s="18">
        <v>1.6427855246014999E-4</v>
      </c>
      <c r="BRG5" s="18">
        <v>1.4491350213116601E-4</v>
      </c>
      <c r="BRH5" s="18">
        <v>1.2042552243018899E-4</v>
      </c>
      <c r="BRI5" s="18">
        <v>1.18176380361378E-4</v>
      </c>
      <c r="BRJ5" s="18">
        <v>2.2248479806907801E-4</v>
      </c>
      <c r="BRK5" s="18">
        <v>2.6914873165376202E-4</v>
      </c>
      <c r="BRL5" s="18">
        <v>3.73535754046971E-4</v>
      </c>
      <c r="BRM5" s="18">
        <v>3.5749725400999102E-4</v>
      </c>
      <c r="BRN5" s="18">
        <v>1.18566259601632E-4</v>
      </c>
      <c r="BRO5" s="18">
        <v>1.20660288424362E-4</v>
      </c>
      <c r="BRP5" s="18">
        <v>3.5415393471849299E-4</v>
      </c>
      <c r="BRQ5" s="18">
        <v>3.8495229857440899E-4</v>
      </c>
      <c r="BRR5" s="18">
        <v>2.1659678309107701E-4</v>
      </c>
      <c r="BRS5" s="18">
        <v>1.7205622407837E-4</v>
      </c>
      <c r="BRT5" s="18">
        <v>3.1027051087684199E-4</v>
      </c>
      <c r="BRU5" s="18">
        <v>3.7462888320718898E-4</v>
      </c>
      <c r="BRV5" s="18">
        <v>1.61842855270932E-4</v>
      </c>
      <c r="BRW5" s="18">
        <v>5.1599259773965602E-5</v>
      </c>
      <c r="BRX5" s="18">
        <v>1.06104796787798E-4</v>
      </c>
      <c r="BRY5" s="18">
        <v>1.87142035326659E-4</v>
      </c>
      <c r="BRZ5" s="18">
        <v>4.1473404183064999E-4</v>
      </c>
      <c r="BSA5" s="18">
        <v>4.6558498499835101E-4</v>
      </c>
      <c r="BSB5" s="18">
        <v>1.9874618303683501E-4</v>
      </c>
      <c r="BSC5" s="18">
        <v>7.4760392383077496E-5</v>
      </c>
      <c r="BSD5" s="18">
        <v>2.4717505382748601E-4</v>
      </c>
      <c r="BSE5" s="18">
        <v>3.82844644939511E-4</v>
      </c>
      <c r="BSF5" s="18">
        <v>2.6961721557958098E-4</v>
      </c>
      <c r="BSG5" s="18">
        <v>1.3771436099846399E-4</v>
      </c>
      <c r="BSH5" s="18">
        <v>1.6637153322032701E-4</v>
      </c>
      <c r="BSI5" s="18">
        <v>3.5242043938676898E-4</v>
      </c>
      <c r="BSJ5" s="18">
        <v>4.1375095923024097E-4</v>
      </c>
      <c r="BSK5" s="18">
        <v>3.7170793309260197E-4</v>
      </c>
      <c r="BSL5" s="18">
        <v>2.9722946951502E-4</v>
      </c>
      <c r="BSM5" s="18">
        <v>2.8470617101566899E-5</v>
      </c>
      <c r="BSN5" s="18">
        <v>2.9188539896085601E-5</v>
      </c>
      <c r="BSO5" s="18">
        <v>1.2726622619688101E-4</v>
      </c>
      <c r="BSP5" s="18">
        <v>1.2612593422534001E-4</v>
      </c>
      <c r="BSQ5" s="18">
        <v>1.59311784396598E-4</v>
      </c>
      <c r="BSR5" s="18">
        <v>2.4908147946742199E-4</v>
      </c>
      <c r="BSS5" s="18">
        <v>1.9479498751054299E-4</v>
      </c>
      <c r="BST5" s="18">
        <v>7.1074356662592598E-5</v>
      </c>
      <c r="BSU5" s="18">
        <v>2.8408781415578599E-5</v>
      </c>
      <c r="BSV5" s="18">
        <v>6.7028835513655003E-5</v>
      </c>
      <c r="BSW5" s="18">
        <v>2.0807079486650999E-4</v>
      </c>
      <c r="BSX5" s="18">
        <v>2.2346788066948599E-4</v>
      </c>
      <c r="BSY5" s="18">
        <v>1.07401250067973E-4</v>
      </c>
      <c r="BSZ5" s="18">
        <v>1.62154129825647E-4</v>
      </c>
      <c r="BTA5" s="18">
        <v>1.6254610519086899E-4</v>
      </c>
      <c r="BTB5" s="18">
        <v>-6.6311960781550994E-5</v>
      </c>
      <c r="BTC5" s="18">
        <v>-9.3735563471725099E-5</v>
      </c>
      <c r="BTD5" s="18">
        <v>6.8435335353528304E-5</v>
      </c>
      <c r="BTE5" s="18">
        <v>4.6118941098322001E-5</v>
      </c>
      <c r="BTF5" s="18">
        <v>-1.3001529406575499E-4</v>
      </c>
      <c r="BTG5" s="18">
        <v>-9.1079773163027497E-5</v>
      </c>
      <c r="BTH5" s="18">
        <v>4.0370318429377899E-5</v>
      </c>
      <c r="BTI5" s="18">
        <v>4.5759455669786002E-5</v>
      </c>
      <c r="BTJ5" s="18">
        <v>2.0708666420343699E-5</v>
      </c>
      <c r="BTK5" s="18">
        <v>-1.99970320008402E-6</v>
      </c>
      <c r="BTL5" s="18">
        <v>-5.1365541842263102E-5</v>
      </c>
      <c r="BTM5" s="18">
        <v>-4.2666623309511801E-5</v>
      </c>
      <c r="BTN5" s="18">
        <v>-1.1453750745227199E-4</v>
      </c>
      <c r="BTO5" s="18">
        <v>-1.3893116153057501E-4</v>
      </c>
      <c r="BTP5" s="18">
        <v>-1.5447183189251599E-4</v>
      </c>
      <c r="BTQ5" s="18">
        <v>-2.1131769241036701E-4</v>
      </c>
      <c r="BTR5" s="18">
        <v>-1.6268654556239601E-4</v>
      </c>
      <c r="BTS5" s="18">
        <v>-2.5956315226810499E-5</v>
      </c>
      <c r="BTT5" s="18">
        <v>-2.0310297874057099E-4</v>
      </c>
      <c r="BTU5" s="18">
        <v>-4.0350510048609001E-4</v>
      </c>
      <c r="BTV5" s="18">
        <v>-1.05120666124891E-4</v>
      </c>
      <c r="BTW5" s="18">
        <v>7.8617262286778596E-5</v>
      </c>
      <c r="BTX5" s="18">
        <v>-4.8562079531047598E-4</v>
      </c>
      <c r="BTY5" s="18">
        <v>-8.6473328978067799E-4</v>
      </c>
      <c r="BTZ5" s="18">
        <v>-4.8993147626535895E-4</v>
      </c>
      <c r="BUA5" s="18">
        <v>-1.6071828423649899E-4</v>
      </c>
      <c r="BUB5" s="18">
        <v>-2.4900287478185601E-4</v>
      </c>
      <c r="BUC5" s="18">
        <v>-3.47407556574447E-4</v>
      </c>
      <c r="BUD5" s="18">
        <v>-4.2613486542095099E-4</v>
      </c>
      <c r="BUE5" s="18">
        <v>-7.55240107014998E-4</v>
      </c>
      <c r="BUF5" s="18">
        <v>-7.6276624363952295E-4</v>
      </c>
      <c r="BUG5" s="18">
        <v>-3.2718414307950002E-4</v>
      </c>
      <c r="BUH5" s="18">
        <v>-3.41847585150795E-4</v>
      </c>
      <c r="BUI5" s="18">
        <v>-6.0976379533536596E-4</v>
      </c>
      <c r="BUJ5" s="18">
        <v>-5.9903477979078503E-4</v>
      </c>
      <c r="BUK5" s="18">
        <v>-3.7416039928137002E-4</v>
      </c>
      <c r="BUL5" s="18">
        <v>-3.4506513694545999E-4</v>
      </c>
      <c r="BUM5" s="18">
        <v>-5.4463928933665097E-4</v>
      </c>
      <c r="BUN5" s="18">
        <v>-6.1126357273538702E-4</v>
      </c>
      <c r="BUO5" s="18">
        <v>-3.8763743463232598E-4</v>
      </c>
      <c r="BUP5" s="18">
        <v>-2.95527416057511E-4</v>
      </c>
      <c r="BUQ5" s="18">
        <v>-3.4592454817403102E-4</v>
      </c>
      <c r="BUR5" s="18">
        <v>-3.9988194851403499E-4</v>
      </c>
      <c r="BUS5" s="18">
        <v>-5.8252674776551605E-4</v>
      </c>
      <c r="BUT5" s="18">
        <v>-5.7966972946185604E-4</v>
      </c>
      <c r="BUU5" s="18">
        <v>-4.7368965210842201E-4</v>
      </c>
      <c r="BUV5" s="18">
        <v>-5.6366057517412405E-4</v>
      </c>
      <c r="BUW5" s="18">
        <v>-4.6644334816439698E-4</v>
      </c>
      <c r="BUX5" s="18">
        <v>-2.10522212992808E-4</v>
      </c>
      <c r="BUY5" s="18">
        <v>-3.3279022925197799E-4</v>
      </c>
      <c r="BUZ5" s="18">
        <v>-6.1588552824498599E-4</v>
      </c>
      <c r="BVA5" s="18">
        <v>-5.3276998182050196E-4</v>
      </c>
      <c r="BVB5" s="18">
        <v>-2.3038718912174401E-4</v>
      </c>
      <c r="BVC5" s="18">
        <v>-3.80127018944881E-4</v>
      </c>
      <c r="BVD5" s="18">
        <v>-8.1978503446566899E-4</v>
      </c>
      <c r="BVE5" s="18">
        <v>-7.1607086818062295E-4</v>
      </c>
      <c r="BVF5" s="18">
        <v>-3.8443665183726601E-4</v>
      </c>
      <c r="BVG5" s="18">
        <v>-4.6744319976441102E-4</v>
      </c>
      <c r="BVH5" s="18">
        <v>-5.4702887177696103E-4</v>
      </c>
      <c r="BVI5" s="18">
        <v>-4.9305575049979301E-4</v>
      </c>
      <c r="BVJ5" s="18">
        <v>-6.70030531767867E-4</v>
      </c>
      <c r="BVK5" s="18">
        <v>-7.4858700643112798E-4</v>
      </c>
      <c r="BVL5" s="18">
        <v>-4.3394293085097197E-4</v>
      </c>
      <c r="BVM5" s="18">
        <v>-3.5051610987182902E-4</v>
      </c>
      <c r="BVN5" s="18">
        <v>-5.2147082029021998E-4</v>
      </c>
      <c r="BVO5" s="18">
        <v>-5.8476855339700796E-4</v>
      </c>
      <c r="BVP5" s="18">
        <v>-7.5723037765279501E-4</v>
      </c>
      <c r="BVQ5" s="18">
        <v>-7.0867573936528295E-4</v>
      </c>
      <c r="BVR5" s="18">
        <v>-6.6194577784506298E-5</v>
      </c>
      <c r="BVS5" s="18">
        <v>-4.1932979577552402E-6</v>
      </c>
      <c r="BVT5" s="18">
        <v>-6.91051520805424E-4</v>
      </c>
      <c r="BVU5" s="18">
        <v>-8.6448280284945301E-4</v>
      </c>
      <c r="BVV5" s="18">
        <v>-4.66623614909858E-4</v>
      </c>
      <c r="BVW5" s="18">
        <v>-2.9285590481174703E-4</v>
      </c>
      <c r="BVX5" s="18">
        <v>-4.64069486661153E-4</v>
      </c>
      <c r="BVY5" s="18">
        <v>-6.1432391515897601E-4</v>
      </c>
      <c r="BVZ5" s="18">
        <v>-5.08781927919574E-4</v>
      </c>
      <c r="BWA5" s="18">
        <v>-3.7569161855564799E-4</v>
      </c>
      <c r="BWB5" s="18">
        <v>-4.06370503289538E-4</v>
      </c>
      <c r="BWC5" s="18">
        <v>-4.6741909432750003E-4</v>
      </c>
      <c r="BWD5" s="18">
        <v>-5.0740058157908098E-4</v>
      </c>
      <c r="BWE5" s="18">
        <v>-5.8443946178025896E-4</v>
      </c>
      <c r="BWF5" s="18">
        <v>-5.2856201098812295E-4</v>
      </c>
      <c r="BWG5" s="18">
        <v>-3.4626726460294799E-4</v>
      </c>
      <c r="BWH5" s="18">
        <v>-2.23265604612055E-4</v>
      </c>
      <c r="BWI5" s="18">
        <v>-4.4814836962124501E-4</v>
      </c>
      <c r="BWJ5" s="18">
        <v>-8.0932956322675399E-4</v>
      </c>
      <c r="BWK5" s="18">
        <v>-6.9166882960247601E-4</v>
      </c>
      <c r="BWL5" s="18">
        <v>-2.65432302121573E-4</v>
      </c>
      <c r="BWM5" s="18">
        <v>-2.3824346542553E-4</v>
      </c>
      <c r="BWN5" s="18">
        <v>-5.9454383209042695E-4</v>
      </c>
      <c r="BWO5" s="18">
        <v>-7.0777859788770305E-4</v>
      </c>
      <c r="BWP5" s="18">
        <v>-4.84364168404333E-4</v>
      </c>
      <c r="BWQ5" s="18">
        <v>-3.0231257251307699E-4</v>
      </c>
      <c r="BWR5" s="18">
        <v>-3.5570087492987901E-4</v>
      </c>
      <c r="BWS5" s="18">
        <v>-5.9529424482168605E-4</v>
      </c>
      <c r="BWT5" s="18">
        <v>-6.9669009691460105E-4</v>
      </c>
      <c r="BWU5" s="18">
        <v>-5.60810893307797E-4</v>
      </c>
      <c r="BWV5" s="18">
        <v>-4.39332068091422E-4</v>
      </c>
      <c r="BWW5" s="18">
        <v>-4.9078250299405802E-4</v>
      </c>
      <c r="BWX5" s="18">
        <v>-6.7921365516353195E-4</v>
      </c>
      <c r="BWY5" s="18">
        <v>-7.1511084295458605E-4</v>
      </c>
      <c r="BWZ5" s="18">
        <v>-4.4925617165607302E-4</v>
      </c>
      <c r="BXA5" s="18">
        <v>-2.5574191648856899E-4</v>
      </c>
      <c r="BXB5" s="18">
        <v>-4.50287465130316E-4</v>
      </c>
      <c r="BXC5" s="18">
        <v>-7.1674267622634502E-4</v>
      </c>
      <c r="BXD5" s="18">
        <v>-6.8152568098080104E-4</v>
      </c>
      <c r="BXE5" s="18">
        <v>-3.43698463479591E-4</v>
      </c>
      <c r="BXF5" s="18">
        <v>-3.01461545784323E-4</v>
      </c>
      <c r="BXG5" s="18">
        <v>-3.6176077215353797E-4</v>
      </c>
      <c r="BXH5" s="18">
        <v>-2.9308228630607603E-4</v>
      </c>
      <c r="BXI5" s="18">
        <v>-3.2566130830501101E-4</v>
      </c>
      <c r="BXJ5" s="18">
        <v>-5.2810819993698299E-4</v>
      </c>
      <c r="BXK5" s="18">
        <v>-6.3791370531987503E-4</v>
      </c>
      <c r="BXL5" s="18">
        <v>-5.0983627876824401E-4</v>
      </c>
      <c r="BXM5" s="18">
        <v>-3.1441874214828397E-4</v>
      </c>
      <c r="BXN5" s="18">
        <v>-3.1441874214826999E-4</v>
      </c>
      <c r="BXO5" s="18">
        <v>-6.2883748429652599E-4</v>
      </c>
      <c r="BXP5" s="18">
        <v>-6.2883748429652599E-4</v>
      </c>
      <c r="BXQ5">
        <v>0</v>
      </c>
      <c r="BXR5" s="18">
        <v>1.04806247382752E-4</v>
      </c>
      <c r="BXS5" s="18">
        <v>-8.3844997906204401E-4</v>
      </c>
      <c r="BXT5" s="18">
        <v>-9.4325622644479603E-4</v>
      </c>
      <c r="BXU5" s="18">
        <v>-5.2403123691377397E-4</v>
      </c>
      <c r="BXV5" s="18">
        <v>-4.1922498953102201E-4</v>
      </c>
      <c r="BXW5" s="18">
        <v>-4.1922498953102201E-4</v>
      </c>
      <c r="BXX5" s="18">
        <v>-4.1922498953102201E-4</v>
      </c>
      <c r="BXY5" s="18">
        <v>-3.1441874214826999E-4</v>
      </c>
      <c r="BXZ5" s="18">
        <v>-6.2883748429653997E-4</v>
      </c>
      <c r="BYA5" s="18">
        <v>-6.2883748429652599E-4</v>
      </c>
      <c r="BYB5" s="18">
        <v>-5.2403123691378796E-4</v>
      </c>
      <c r="BYC5" s="18">
        <v>-3.1441874214826999E-4</v>
      </c>
      <c r="BYD5" s="18">
        <v>-4.1922498953100802E-4</v>
      </c>
      <c r="BYE5" s="18">
        <v>-6.2883748429653997E-4</v>
      </c>
      <c r="BYF5" s="18">
        <v>-6.6458165496641099E-4</v>
      </c>
      <c r="BYG5" s="18">
        <v>-2.7867457147838498E-4</v>
      </c>
      <c r="BYH5" s="18">
        <v>-3.14418742148256E-4</v>
      </c>
      <c r="BYI5" s="18">
        <v>-9.4325622644481002E-4</v>
      </c>
      <c r="BYJ5">
        <v>-1.0480624738275299E-3</v>
      </c>
      <c r="BYK5" s="18">
        <v>-4.1922498953103599E-4</v>
      </c>
      <c r="BYL5" s="18">
        <v>-2.09612494765518E-4</v>
      </c>
      <c r="BYM5" s="18">
        <v>-4.1922498953102201E-4</v>
      </c>
      <c r="BYN5" s="18">
        <v>-5.2403123691375998E-4</v>
      </c>
      <c r="BYO5" s="18">
        <v>-4.1922498953103599E-4</v>
      </c>
      <c r="BYP5" s="18">
        <v>-5.2403123691377397E-4</v>
      </c>
      <c r="BYQ5" s="18">
        <v>-4.0524383613017802E-4</v>
      </c>
      <c r="BYR5" s="18">
        <v>-4.3320614293186599E-4</v>
      </c>
      <c r="BYS5" s="18">
        <v>-5.2403123691377397E-4</v>
      </c>
      <c r="BYT5" s="18">
        <v>-6.2883748429653997E-4</v>
      </c>
      <c r="BYU5" s="18">
        <v>-5.2403123691378796E-4</v>
      </c>
      <c r="BYV5" s="18">
        <v>-2.0961249476549E-4</v>
      </c>
      <c r="BYW5" s="18">
        <v>-3.1441874214826999E-4</v>
      </c>
      <c r="BYX5" s="18">
        <v>-3.1441874214826999E-4</v>
      </c>
      <c r="BYY5" s="18">
        <v>-4.1922498953102201E-4</v>
      </c>
      <c r="BYZ5" s="18">
        <v>-6.2883748429652599E-4</v>
      </c>
      <c r="BZA5" s="18">
        <v>-8.3844997906204401E-4</v>
      </c>
      <c r="BZB5" s="18">
        <v>-8.38449979062058E-4</v>
      </c>
      <c r="BZC5" s="18">
        <v>3.1441874214828397E-4</v>
      </c>
      <c r="BZD5" s="18">
        <v>2.0961249476550401E-4</v>
      </c>
      <c r="BZE5" s="18">
        <v>-9.4325622644481002E-4</v>
      </c>
      <c r="BZF5" s="18">
        <v>-9.4325622644479603E-4</v>
      </c>
      <c r="BZG5" s="18">
        <v>-1.04806247382752E-4</v>
      </c>
      <c r="BZH5" s="18">
        <v>-2.0961249476550401E-4</v>
      </c>
      <c r="BZI5" s="18">
        <v>-8.38449979062058E-4</v>
      </c>
      <c r="BZJ5" s="18">
        <v>-6.2883748429652599E-4</v>
      </c>
      <c r="BZK5" s="18">
        <v>1.04806247382752E-4</v>
      </c>
      <c r="BZL5" s="18">
        <v>-1.27268322321821E-4</v>
      </c>
      <c r="BZM5" s="18">
        <v>-9.2079415150571298E-4</v>
      </c>
      <c r="BZN5">
        <v>-1.3624812159758299E-3</v>
      </c>
      <c r="BZO5" s="18">
        <v>-7.3364373167927801E-4</v>
      </c>
      <c r="BZP5">
        <v>0</v>
      </c>
      <c r="BZQ5" s="18">
        <v>2.0961249476550401E-4</v>
      </c>
      <c r="BZR5" s="18">
        <v>-1.04806247382766E-4</v>
      </c>
      <c r="BZS5" s="18">
        <v>-9.4325622644479603E-4</v>
      </c>
      <c r="BZT5">
        <v>-1.0798847947203699E-3</v>
      </c>
      <c r="BZU5" s="18">
        <v>-4.9220891602094698E-4</v>
      </c>
      <c r="BZV5" s="18">
        <v>1.0480624738273801E-4</v>
      </c>
      <c r="BZW5" s="18">
        <v>-5.2403123691375998E-4</v>
      </c>
      <c r="BZX5">
        <v>-1.15286872121031E-3</v>
      </c>
      <c r="BZY5" s="18">
        <v>-8.3844997906204401E-4</v>
      </c>
      <c r="BZZ5" s="18">
        <v>-1.04806247382766E-4</v>
      </c>
      <c r="CAA5">
        <v>0</v>
      </c>
      <c r="CAB5" s="18">
        <v>-5.2403123691377397E-4</v>
      </c>
      <c r="CAC5" s="18">
        <v>-4.1922498953102201E-4</v>
      </c>
      <c r="CAD5" s="18">
        <v>-1.04806247382752E-4</v>
      </c>
      <c r="CAE5" s="18">
        <v>-3.1441874214826999E-4</v>
      </c>
      <c r="CAF5" s="18">
        <v>-9.4325622644479603E-4</v>
      </c>
      <c r="CAG5" s="18">
        <v>-6.2883748429652599E-4</v>
      </c>
      <c r="CAH5" s="18">
        <v>4.72330315079844E-5</v>
      </c>
      <c r="CAI5" s="18">
        <v>-2.5684552627348802E-4</v>
      </c>
      <c r="CAJ5" s="18">
        <v>-6.2883748429653997E-4</v>
      </c>
      <c r="CAK5" s="18">
        <v>-5.2403123691377397E-4</v>
      </c>
      <c r="CAL5" s="18">
        <v>-5.2403123691377397E-4</v>
      </c>
      <c r="CAM5" s="18">
        <v>-6.2883748429653997E-4</v>
      </c>
      <c r="CAN5" s="18">
        <v>-5.2403123691377397E-4</v>
      </c>
      <c r="CAO5" s="18">
        <v>-4.6928464553093398E-4</v>
      </c>
      <c r="CAP5" s="18">
        <v>-2.6435908614835801E-4</v>
      </c>
      <c r="CAQ5" s="18">
        <v>-2.0961249476550401E-4</v>
      </c>
      <c r="CAR5" s="18">
        <v>-8.3844997906204401E-4</v>
      </c>
      <c r="CAS5" s="18">
        <v>-7.3364373167929199E-4</v>
      </c>
      <c r="CAT5" s="18">
        <v>-2.09612494765518E-4</v>
      </c>
      <c r="CAU5">
        <v>0</v>
      </c>
      <c r="CAV5" s="18">
        <v>-2.0961249476550401E-4</v>
      </c>
      <c r="CAW5">
        <v>0</v>
      </c>
      <c r="CAX5" s="18">
        <v>-5.2403123691378796E-4</v>
      </c>
      <c r="CAY5">
        <v>-1.0480624738275399E-3</v>
      </c>
      <c r="CAZ5" s="18">
        <v>-7.3364373167927801E-4</v>
      </c>
      <c r="CBA5" s="18">
        <v>-4.19224989531029E-4</v>
      </c>
      <c r="CBB5" s="18">
        <v>-4.0120984366839797E-4</v>
      </c>
      <c r="CBC5" s="18">
        <v>-4.3724013539363899E-4</v>
      </c>
      <c r="CBD5" s="18">
        <v>-2.09612494765511E-4</v>
      </c>
      <c r="CBE5" s="18">
        <v>-5.2403123691378102E-4</v>
      </c>
      <c r="CBF5">
        <v>-1.25767496859306E-3</v>
      </c>
      <c r="CBG5" s="18">
        <v>-8.3844997906205095E-4</v>
      </c>
      <c r="CBH5" s="18">
        <v>1.04806247382759E-4</v>
      </c>
      <c r="CBI5" s="18">
        <v>3.14418742148256E-4</v>
      </c>
      <c r="CBJ5" s="18">
        <v>-6.2883748429652599E-4</v>
      </c>
      <c r="CBK5">
        <v>-1.4634861407659999E-3</v>
      </c>
      <c r="CBL5" s="18">
        <v>-6.3263880688910895E-4</v>
      </c>
      <c r="CBM5" s="18">
        <v>7.3364373167928505E-4</v>
      </c>
      <c r="CBN5" s="18">
        <v>5.2403123691378102E-4</v>
      </c>
      <c r="CBO5" s="18">
        <v>-9.4325622644479603E-4</v>
      </c>
      <c r="CBP5">
        <v>-1.25767496859306E-3</v>
      </c>
      <c r="CBQ5" s="18">
        <v>-7.3364373167928505E-4</v>
      </c>
      <c r="CBR5" s="18">
        <v>-1.04806247382759E-4</v>
      </c>
      <c r="CBS5">
        <v>0</v>
      </c>
      <c r="CBT5" s="18">
        <v>-5.2403123691377397E-4</v>
      </c>
      <c r="CBU5" s="18">
        <v>-6.2883748429653304E-4</v>
      </c>
      <c r="CBV5" s="18">
        <v>-7.3364373167929199E-4</v>
      </c>
      <c r="CBW5" s="18">
        <v>-8.3844997906204401E-4</v>
      </c>
      <c r="CBX5" s="18">
        <v>-3.1441874214826999E-4</v>
      </c>
      <c r="CBY5" s="18">
        <v>2.09612494765511E-4</v>
      </c>
      <c r="CBZ5" s="18">
        <v>-1.04806247382752E-4</v>
      </c>
      <c r="CCA5" s="18">
        <v>-9.4325622644479603E-4</v>
      </c>
      <c r="CCB5">
        <v>-1.36248121597581E-3</v>
      </c>
      <c r="CCC5" s="18">
        <v>-9.0777616751832398E-4</v>
      </c>
      <c r="CCD5" s="18">
        <v>2.8856618510637102E-4</v>
      </c>
      <c r="CCE5" s="18">
        <v>7.2401622979470504E-4</v>
      </c>
      <c r="CCF5" s="18">
        <v>-4.1922498953102201E-4</v>
      </c>
      <c r="CCG5" s="18">
        <v>-9.4325622644479603E-4</v>
      </c>
      <c r="CCH5" s="18">
        <v>-5.2403123691378102E-4</v>
      </c>
      <c r="CCI5" s="18">
        <v>-4.1922498953102201E-4</v>
      </c>
      <c r="CCJ5" s="18">
        <v>-3.1441874214826999E-4</v>
      </c>
      <c r="CCK5" s="18">
        <v>-4.1922498953102201E-4</v>
      </c>
      <c r="CCL5" s="18">
        <v>-2.09612494765511E-4</v>
      </c>
      <c r="CCM5" s="18">
        <v>3.1441874214826999E-4</v>
      </c>
      <c r="CCN5" s="18">
        <v>-4.1922498953102201E-4</v>
      </c>
      <c r="CCO5">
        <v>-1.25767496859307E-3</v>
      </c>
      <c r="CCP5" s="18">
        <v>-1.04806247382745E-4</v>
      </c>
      <c r="CCQ5">
        <v>1.1528687212103001E-3</v>
      </c>
      <c r="CCR5" s="18">
        <v>-1.04806247382752E-4</v>
      </c>
      <c r="CCS5">
        <v>-1.25767496859306E-3</v>
      </c>
      <c r="CCT5" s="18">
        <v>-6.2883748429653304E-4</v>
      </c>
      <c r="CCU5" s="18">
        <v>3.1441874214826299E-4</v>
      </c>
      <c r="CCV5" s="18">
        <v>1.04806247382759E-4</v>
      </c>
      <c r="CCW5">
        <v>-1.3624812159758199E-3</v>
      </c>
      <c r="CCX5">
        <v>-1.4672874633585701E-3</v>
      </c>
      <c r="CCY5" s="18">
        <v>-4.1922498953102201E-4</v>
      </c>
      <c r="CCZ5" s="18">
        <v>-5.2403123691377397E-4</v>
      </c>
      <c r="CDA5" s="18">
        <v>-9.2731834040529705E-4</v>
      </c>
      <c r="CDB5" s="18">
        <v>-2.2555038080501001E-4</v>
      </c>
      <c r="CDC5" s="18">
        <v>7.3364373167929199E-4</v>
      </c>
      <c r="CDD5" s="18">
        <v>-3.1441874214827698E-4</v>
      </c>
      <c r="CDE5">
        <v>-1.25767496859306E-3</v>
      </c>
      <c r="CDF5" s="18">
        <v>-2.09612494765518E-4</v>
      </c>
      <c r="CDG5" s="18">
        <v>9.4325622644480297E-4</v>
      </c>
      <c r="CDH5" s="18">
        <v>5.2403123691377397E-4</v>
      </c>
      <c r="CDI5" s="18">
        <v>-4.1922498953101501E-4</v>
      </c>
      <c r="CDJ5">
        <v>0</v>
      </c>
      <c r="CDK5" s="18">
        <v>-3.1441874214826999E-4</v>
      </c>
      <c r="CDL5">
        <v>-1.0480624738275501E-3</v>
      </c>
      <c r="CDM5" s="18">
        <v>-2.09612494765511E-4</v>
      </c>
      <c r="CDN5">
        <v>1.57209371074133E-3</v>
      </c>
      <c r="CDO5">
        <v>1.1528687212103001E-3</v>
      </c>
      <c r="CDP5" s="18">
        <v>-7.3364373167929199E-4</v>
      </c>
      <c r="CDQ5">
        <v>-1.36248121597581E-3</v>
      </c>
      <c r="CDR5">
        <v>-1.15286872121031E-3</v>
      </c>
      <c r="CDS5">
        <v>-1.15286872121031E-3</v>
      </c>
      <c r="CDT5" s="18">
        <v>-1.04806247382752E-4</v>
      </c>
      <c r="CDU5">
        <v>1.4672874633585701E-3</v>
      </c>
      <c r="CDV5">
        <v>1.3624812159758199E-3</v>
      </c>
      <c r="CDW5" s="18">
        <v>-4.1922498953101501E-4</v>
      </c>
      <c r="CDX5">
        <v>-1.57785491015997E-3</v>
      </c>
      <c r="CDY5" s="18">
        <v>-6.5469108940090898E-4</v>
      </c>
      <c r="CDZ5" s="18">
        <v>7.6525853620229502E-4</v>
      </c>
      <c r="CEA5">
        <v>1.0480624738275501E-3</v>
      </c>
      <c r="CEB5" s="18">
        <v>-5.2403123691378102E-4</v>
      </c>
      <c r="CEC5">
        <v>-2.6201561845688799E-3</v>
      </c>
      <c r="CED5">
        <v>-2.3057374424206201E-3</v>
      </c>
      <c r="CEE5" s="18">
        <v>-7.3364373167928505E-4</v>
      </c>
      <c r="CEF5" s="18">
        <v>-9.7996461459061001E-4</v>
      </c>
    </row>
    <row r="6" spans="1:2164" x14ac:dyDescent="0.3">
      <c r="A6">
        <v>5</v>
      </c>
      <c r="B6" t="str">
        <f t="array" ref="B6">INDEX(MtrxNb!A$2:C$145,MATCH(1,(MtrxNb!B$2:B$145=I6)*(MtrxNb!C$2:C$145=J6),0),1)</f>
        <v>M69</v>
      </c>
      <c r="C6" s="1">
        <v>41610</v>
      </c>
      <c r="D6" s="1">
        <v>41550</v>
      </c>
      <c r="E6">
        <f t="shared" si="0"/>
        <v>60</v>
      </c>
      <c r="G6">
        <v>48.8</v>
      </c>
      <c r="H6">
        <v>28</v>
      </c>
      <c r="I6">
        <v>9</v>
      </c>
      <c r="J6" s="2" t="s">
        <v>11</v>
      </c>
      <c r="K6" s="2">
        <v>2</v>
      </c>
      <c r="L6" s="2" t="s">
        <v>1238</v>
      </c>
      <c r="M6" t="s">
        <v>1247</v>
      </c>
      <c r="N6" t="s">
        <v>1248</v>
      </c>
      <c r="O6">
        <v>3.1999999999999902E-3</v>
      </c>
      <c r="P6">
        <v>1.18E-2</v>
      </c>
      <c r="Q6">
        <v>-1.1599999999999999E-2</v>
      </c>
      <c r="R6">
        <v>-2.79999999999999E-3</v>
      </c>
      <c r="S6">
        <v>1.6999999999999899E-3</v>
      </c>
      <c r="T6">
        <v>-2.79999999999999E-3</v>
      </c>
      <c r="U6">
        <v>6.8999999999999999E-3</v>
      </c>
      <c r="V6" s="18">
        <v>-2.00000000000005E-4</v>
      </c>
      <c r="W6">
        <v>-1.5199999999999899E-2</v>
      </c>
      <c r="X6">
        <v>2.6808359999999898E-3</v>
      </c>
      <c r="Y6">
        <v>-2.7808359999999901E-3</v>
      </c>
      <c r="Z6">
        <v>-5.2238440000000001E-3</v>
      </c>
      <c r="AA6">
        <v>8.2238439999999993E-3</v>
      </c>
      <c r="AB6" s="18">
        <v>7.9999999999999505E-4</v>
      </c>
      <c r="AC6">
        <v>1.1000000000000001E-3</v>
      </c>
      <c r="AD6">
        <v>7.1999999999999903E-3</v>
      </c>
      <c r="AE6">
        <v>-5.6999999999999898E-3</v>
      </c>
      <c r="AF6">
        <v>-4.5355780000000097E-3</v>
      </c>
      <c r="AG6">
        <v>-2.1644219999999901E-3</v>
      </c>
      <c r="AH6">
        <v>-2.0999999999999899E-3</v>
      </c>
      <c r="AI6">
        <v>-2.3000000000000099E-3</v>
      </c>
      <c r="AJ6">
        <v>-1.2514599999999901E-3</v>
      </c>
      <c r="AK6">
        <v>1.65146E-3</v>
      </c>
      <c r="AL6">
        <v>-2E-3</v>
      </c>
      <c r="AM6">
        <v>-3.8999999999999998E-3</v>
      </c>
      <c r="AN6">
        <v>-5.1999999999999998E-3</v>
      </c>
      <c r="AO6">
        <v>4.0748869999999897E-3</v>
      </c>
      <c r="AP6" s="18">
        <v>2.5113000000000202E-5</v>
      </c>
      <c r="AQ6">
        <v>-1.6999999999999999E-3</v>
      </c>
      <c r="AR6" s="18">
        <v>5.0000000000000001E-4</v>
      </c>
      <c r="AS6">
        <v>-6.3E-3</v>
      </c>
      <c r="AT6">
        <v>-3.7000000000000002E-3</v>
      </c>
      <c r="AU6">
        <v>2.8E-3</v>
      </c>
      <c r="AV6">
        <v>-1.8E-3</v>
      </c>
      <c r="AW6" s="18">
        <v>3.00000000000001E-4</v>
      </c>
      <c r="AX6">
        <v>1.2999999999999999E-3</v>
      </c>
      <c r="AY6">
        <v>-4.0005270000000002E-3</v>
      </c>
      <c r="AZ6" s="18">
        <v>3.0052700000000101E-4</v>
      </c>
      <c r="BA6" s="18">
        <v>6.9999999999999902E-4</v>
      </c>
      <c r="BB6">
        <v>-1.89999999999999E-3</v>
      </c>
      <c r="BC6">
        <v>1E-3</v>
      </c>
      <c r="BD6" s="18">
        <v>5.9999999999999604E-4</v>
      </c>
      <c r="BE6" s="18">
        <v>-2.9999999999999401E-4</v>
      </c>
      <c r="BF6" s="18">
        <v>-5.0000000000000001E-4</v>
      </c>
      <c r="BG6" s="18">
        <v>-4.0000000000000398E-4</v>
      </c>
      <c r="BH6" s="18">
        <v>-1.99999999999998E-4</v>
      </c>
      <c r="BI6" s="18">
        <v>3.9109000000000301E-4</v>
      </c>
      <c r="BJ6" s="18">
        <v>-4.3685800000000503E-4</v>
      </c>
      <c r="BK6" s="18">
        <v>-6.54231999999997E-4</v>
      </c>
      <c r="BL6" s="18">
        <v>-6.0000000000000298E-4</v>
      </c>
      <c r="BM6" s="18">
        <v>3.00000000000001E-4</v>
      </c>
      <c r="BN6">
        <v>1.39999999999999E-3</v>
      </c>
      <c r="BO6">
        <v>1.8E-3</v>
      </c>
      <c r="BP6">
        <v>-1E-3</v>
      </c>
      <c r="BQ6" s="18">
        <v>1.99999999999998E-4</v>
      </c>
      <c r="BR6" s="18">
        <v>1.00000000000002E-4</v>
      </c>
      <c r="BS6">
        <v>-1.1000000000000001E-3</v>
      </c>
      <c r="BT6">
        <v>1.1000000000000001E-3</v>
      </c>
      <c r="BU6" s="18">
        <v>5.9999999999999604E-4</v>
      </c>
      <c r="BV6" s="18">
        <v>-2.9999999999999401E-4</v>
      </c>
      <c r="BW6">
        <v>1E-3</v>
      </c>
      <c r="BX6">
        <v>1.1999999999999899E-3</v>
      </c>
      <c r="BY6">
        <v>1.29999999999999E-3</v>
      </c>
      <c r="BZ6" s="18">
        <v>6.9999999999999902E-4</v>
      </c>
      <c r="CA6" s="18">
        <v>-2.9999999999999401E-4</v>
      </c>
      <c r="CB6" s="18">
        <v>-3.00000000000001E-4</v>
      </c>
      <c r="CC6" s="18">
        <v>5.0000000000000001E-4</v>
      </c>
      <c r="CD6" s="18">
        <v>3.9999999999999698E-4</v>
      </c>
      <c r="CE6" s="18">
        <v>6.9999999999999902E-4</v>
      </c>
      <c r="CF6" s="18">
        <v>8.0000000000000199E-4</v>
      </c>
      <c r="CG6" s="18">
        <v>3.7417099999999899E-4</v>
      </c>
      <c r="CH6" s="18">
        <v>6.2582900000000103E-4</v>
      </c>
      <c r="CI6" s="18">
        <v>6.9999999999999902E-4</v>
      </c>
      <c r="CJ6" s="18">
        <v>1.99999999999998E-4</v>
      </c>
      <c r="CK6" s="18">
        <v>6.0000000000000298E-4</v>
      </c>
      <c r="CL6" s="18">
        <v>5.0000000000000001E-4</v>
      </c>
      <c r="CM6" s="18">
        <v>-1.00000000000002E-4</v>
      </c>
      <c r="CN6" s="18">
        <v>7.2481099999999795E-4</v>
      </c>
      <c r="CO6" s="18">
        <v>3.75188999999998E-4</v>
      </c>
      <c r="CP6" s="18">
        <v>-8.4789999999987308E-6</v>
      </c>
      <c r="CQ6" s="18">
        <v>3.0847900000000001E-4</v>
      </c>
      <c r="CR6" s="18">
        <v>1.99999999999998E-4</v>
      </c>
      <c r="CS6" s="18">
        <v>1.00000000000002E-4</v>
      </c>
      <c r="CT6" s="18">
        <v>1.00000000000002E-4</v>
      </c>
      <c r="CU6" s="18">
        <v>3.9999999999999698E-4</v>
      </c>
      <c r="CV6" s="18">
        <v>3.00000000000001E-4</v>
      </c>
      <c r="CW6" s="18">
        <v>-2.00000000000005E-4</v>
      </c>
      <c r="CX6" s="18">
        <v>-1.3661999999999699E-4</v>
      </c>
      <c r="CY6" s="18">
        <v>3.6620000000001001E-5</v>
      </c>
      <c r="CZ6" s="18">
        <v>2.8162400000000099E-4</v>
      </c>
      <c r="DA6" s="18">
        <v>1.83760000000005E-5</v>
      </c>
      <c r="DB6" s="18">
        <v>3.9999999999999698E-4</v>
      </c>
      <c r="DC6" s="18">
        <v>5.0000000000000001E-4</v>
      </c>
      <c r="DD6">
        <v>0</v>
      </c>
      <c r="DE6" s="18">
        <v>-1.99999999999998E-4</v>
      </c>
      <c r="DF6" s="18">
        <v>-1.00000000000002E-4</v>
      </c>
      <c r="DG6" s="18">
        <v>1.00000000000002E-4</v>
      </c>
      <c r="DH6">
        <v>0</v>
      </c>
      <c r="DI6" s="18">
        <v>9.9999999999995898E-5</v>
      </c>
      <c r="DJ6">
        <v>0</v>
      </c>
      <c r="DK6" s="18">
        <v>1.00922000000003E-4</v>
      </c>
      <c r="DL6" s="18">
        <v>9.9078000000002401E-5</v>
      </c>
      <c r="DM6">
        <v>0</v>
      </c>
      <c r="DN6" s="18">
        <v>-2.00000000000005E-4</v>
      </c>
      <c r="DO6">
        <v>0</v>
      </c>
      <c r="DP6" s="18">
        <v>1.00000000000002E-4</v>
      </c>
      <c r="DQ6">
        <v>0</v>
      </c>
      <c r="DR6" s="18">
        <v>-1.99999999999998E-4</v>
      </c>
      <c r="DS6">
        <v>0</v>
      </c>
      <c r="DT6" s="18">
        <v>1.99999999999998E-4</v>
      </c>
      <c r="DU6" s="18">
        <v>-3.9999999999999698E-4</v>
      </c>
      <c r="DV6" s="18">
        <v>2.9999999999999401E-4</v>
      </c>
      <c r="DW6" s="18">
        <v>1.00000000000002E-4</v>
      </c>
      <c r="DX6" s="18">
        <v>-3.00000000000001E-4</v>
      </c>
      <c r="DY6" s="18">
        <v>-9.9999999999995898E-5</v>
      </c>
      <c r="DZ6" s="18">
        <v>-1.00000000000002E-4</v>
      </c>
      <c r="EA6">
        <v>0</v>
      </c>
      <c r="EB6" s="18">
        <v>-1.99999999999998E-4</v>
      </c>
      <c r="EC6">
        <v>0</v>
      </c>
      <c r="ED6">
        <v>0</v>
      </c>
      <c r="EE6" s="18">
        <v>-1.00000000000002E-4</v>
      </c>
      <c r="EF6" s="18">
        <v>-1.99999999999998E-4</v>
      </c>
      <c r="EG6" s="18">
        <v>-3.00000000000001E-4</v>
      </c>
      <c r="EH6" s="18">
        <v>-7.8135999999999402E-5</v>
      </c>
      <c r="EI6" s="18">
        <v>-2.1863999999996401E-5</v>
      </c>
      <c r="EJ6" s="18">
        <v>-1.00000000000002E-4</v>
      </c>
      <c r="EK6">
        <v>0</v>
      </c>
      <c r="EL6">
        <v>0</v>
      </c>
      <c r="EM6" s="18">
        <v>-9.9999999999995898E-5</v>
      </c>
      <c r="EN6">
        <v>0</v>
      </c>
      <c r="EO6" s="18">
        <v>-8.9079000000005698E-5</v>
      </c>
      <c r="EP6" s="18">
        <v>8.9079000000005698E-5</v>
      </c>
      <c r="EQ6" s="18">
        <v>-1.00000000000002E-4</v>
      </c>
      <c r="ER6" s="18">
        <v>-3.00000000000001E-4</v>
      </c>
      <c r="ES6" s="18">
        <v>1.5110599999999799E-4</v>
      </c>
      <c r="ET6" s="18">
        <v>4.8894000000000701E-5</v>
      </c>
      <c r="EU6" s="18">
        <v>-2.0910699999999999E-4</v>
      </c>
      <c r="EV6" s="18">
        <v>9.1070000000012496E-6</v>
      </c>
      <c r="EW6" s="18">
        <v>-9.9999999999995898E-5</v>
      </c>
      <c r="EX6" s="18">
        <v>-1.00000000000002E-4</v>
      </c>
      <c r="EY6" s="18">
        <v>3.00000000000001E-4</v>
      </c>
      <c r="EZ6" s="18">
        <v>-1.00000000000002E-4</v>
      </c>
      <c r="FA6" s="18">
        <v>-9.9999999999995898E-5</v>
      </c>
      <c r="FB6">
        <v>0</v>
      </c>
      <c r="FC6" s="18">
        <v>9.9999999999995898E-5</v>
      </c>
      <c r="FD6" s="18">
        <v>1.00000000000002E-4</v>
      </c>
      <c r="FE6">
        <v>0</v>
      </c>
      <c r="FF6" s="18">
        <v>1.99999999999998E-4</v>
      </c>
      <c r="FG6" s="18">
        <v>3.9999999999999698E-4</v>
      </c>
      <c r="FH6" s="18">
        <v>5.0000000000000001E-4</v>
      </c>
      <c r="FI6" s="18">
        <v>3.00000000000001E-4</v>
      </c>
      <c r="FJ6" s="18">
        <v>2.24452999999999E-4</v>
      </c>
      <c r="FK6" s="18">
        <v>2.7554700000000099E-4</v>
      </c>
      <c r="FL6" s="18">
        <v>1.00000000000002E-4</v>
      </c>
      <c r="FM6" s="18">
        <v>2.9999999999999401E-4</v>
      </c>
      <c r="FN6" s="18">
        <v>4.0000000000000398E-4</v>
      </c>
      <c r="FO6" s="18">
        <v>1.99999999999998E-4</v>
      </c>
      <c r="FP6" s="18">
        <v>3.9999999999999698E-4</v>
      </c>
      <c r="FQ6" s="18">
        <v>6.9999999999999902E-4</v>
      </c>
      <c r="FR6" s="18">
        <v>6.9999999999999902E-4</v>
      </c>
      <c r="FS6" s="18">
        <v>6.0000000000000298E-4</v>
      </c>
      <c r="FT6" s="18">
        <v>6.9999999999999902E-4</v>
      </c>
      <c r="FU6" s="18">
        <v>7.9999999999999505E-4</v>
      </c>
      <c r="FV6">
        <v>1E-3</v>
      </c>
      <c r="FW6" s="18">
        <v>8.9999999999999802E-4</v>
      </c>
      <c r="FX6">
        <v>1.1000000000000001E-3</v>
      </c>
      <c r="FY6">
        <v>1.1999999999999999E-3</v>
      </c>
      <c r="FZ6">
        <v>1.29999999999999E-3</v>
      </c>
      <c r="GA6">
        <v>1.1999999999999999E-3</v>
      </c>
      <c r="GB6">
        <v>1.39999999999999E-3</v>
      </c>
      <c r="GC6">
        <v>1.5999999999999901E-3</v>
      </c>
      <c r="GD6">
        <v>1.6999999999999999E-3</v>
      </c>
      <c r="GE6">
        <v>1.6999999999999899E-3</v>
      </c>
      <c r="GF6">
        <v>1.704094E-3</v>
      </c>
      <c r="GG6">
        <v>1.495906E-3</v>
      </c>
      <c r="GH6">
        <v>1.442156E-3</v>
      </c>
      <c r="GI6">
        <v>1.35784399999999E-3</v>
      </c>
      <c r="GJ6">
        <v>1.5E-3</v>
      </c>
      <c r="GK6">
        <v>1.29999999999999E-3</v>
      </c>
      <c r="GL6">
        <v>1.1000000000000001E-3</v>
      </c>
      <c r="GM6">
        <v>1.1999999999999899E-3</v>
      </c>
      <c r="GN6">
        <v>1E-3</v>
      </c>
      <c r="GO6">
        <v>1.1014569999999999E-3</v>
      </c>
      <c r="GP6">
        <v>1.3985429999999999E-3</v>
      </c>
      <c r="GQ6" s="18">
        <v>8.9999999999999802E-4</v>
      </c>
      <c r="GR6" s="18">
        <v>7.0000000000000596E-4</v>
      </c>
      <c r="GS6" s="18">
        <v>5.0000000000000001E-4</v>
      </c>
      <c r="GT6" s="18">
        <v>3.9999999999999698E-4</v>
      </c>
      <c r="GU6" s="18">
        <v>3.9999999999999698E-4</v>
      </c>
      <c r="GV6" s="18">
        <v>5.0000000000000001E-4</v>
      </c>
      <c r="GW6" s="18">
        <v>3.00000000000008E-4</v>
      </c>
      <c r="GX6" s="18">
        <v>2.9999999999999401E-4</v>
      </c>
      <c r="GY6" s="18">
        <v>2.00000000000005E-4</v>
      </c>
      <c r="GZ6" s="18">
        <v>2.9999999999999401E-4</v>
      </c>
      <c r="HA6" s="18">
        <v>3.9999999999999698E-4</v>
      </c>
      <c r="HB6" s="18">
        <v>2.00000000000005E-4</v>
      </c>
      <c r="HC6" s="18">
        <v>2.46303999999988E-4</v>
      </c>
      <c r="HD6" s="18">
        <v>1.5369600000000801E-4</v>
      </c>
      <c r="HE6" s="18">
        <v>2.4225699999999499E-4</v>
      </c>
      <c r="HF6" s="18">
        <v>3.5774300000000699E-4</v>
      </c>
      <c r="HG6" s="18">
        <v>1.9999999999999101E-4</v>
      </c>
      <c r="HH6">
        <v>0</v>
      </c>
      <c r="HI6" s="18">
        <v>-1.00000000000002E-4</v>
      </c>
      <c r="HJ6" s="18">
        <v>-9.9999999999988905E-5</v>
      </c>
      <c r="HK6" s="18">
        <v>-3.00000000000008E-4</v>
      </c>
      <c r="HL6" s="18">
        <v>-3.9999999999999698E-4</v>
      </c>
      <c r="HM6" s="18">
        <v>-5.0000000000000001E-4</v>
      </c>
      <c r="HN6" s="18">
        <v>-6.0000000000000298E-4</v>
      </c>
      <c r="HO6" s="18">
        <v>-6.9999999999999197E-4</v>
      </c>
      <c r="HP6" s="18">
        <v>-8.0000000000000904E-4</v>
      </c>
      <c r="HQ6" s="18">
        <v>-8.9999999999999802E-4</v>
      </c>
      <c r="HR6">
        <v>-1E-3</v>
      </c>
      <c r="HS6" s="18">
        <v>-8.9999999999999802E-4</v>
      </c>
      <c r="HT6">
        <v>-1E-3</v>
      </c>
      <c r="HU6">
        <v>-1.1999999999999899E-3</v>
      </c>
      <c r="HV6">
        <v>-1.1999999999999999E-3</v>
      </c>
      <c r="HW6">
        <v>-1.4139039999999899E-3</v>
      </c>
      <c r="HX6">
        <v>-1.286096E-3</v>
      </c>
      <c r="HY6">
        <v>-1.2999999999999999E-3</v>
      </c>
      <c r="HZ6">
        <v>-1.29999999999999E-3</v>
      </c>
      <c r="IA6">
        <v>-1.1999999999999899E-3</v>
      </c>
      <c r="IB6">
        <v>-1.1999999999999999E-3</v>
      </c>
      <c r="IC6">
        <v>-1.1000000000000001E-3</v>
      </c>
      <c r="ID6">
        <v>-1.0999999999999799E-3</v>
      </c>
      <c r="IE6">
        <v>-1.1000000000000001E-3</v>
      </c>
      <c r="IF6">
        <v>-1E-3</v>
      </c>
      <c r="IG6" s="18">
        <v>-8.9999999999999802E-4</v>
      </c>
      <c r="IH6" s="18">
        <v>-9.1733200000000605E-4</v>
      </c>
      <c r="II6" s="18">
        <v>-8.8266799999998902E-4</v>
      </c>
      <c r="IJ6" s="18">
        <v>-7.0000000000000596E-4</v>
      </c>
      <c r="IK6" s="18">
        <v>-7.9999999999999505E-4</v>
      </c>
      <c r="IL6" s="18">
        <v>-7.1879300000000901E-4</v>
      </c>
      <c r="IM6" s="18">
        <v>-6.8120699999998902E-4</v>
      </c>
      <c r="IN6" s="18">
        <v>-6.0000000000000298E-4</v>
      </c>
      <c r="IO6" s="18">
        <v>-3.9999999999999698E-4</v>
      </c>
      <c r="IP6" s="18">
        <v>-4.0000000000001102E-4</v>
      </c>
      <c r="IQ6" s="18">
        <v>-3.9999999999999698E-4</v>
      </c>
      <c r="IR6" s="18">
        <v>-3.9999999999999698E-4</v>
      </c>
      <c r="IS6" s="18">
        <v>-2.9999999999999401E-4</v>
      </c>
      <c r="IT6" s="18">
        <v>-3.00000000000008E-4</v>
      </c>
      <c r="IU6" s="18">
        <v>-2.9999999999999401E-4</v>
      </c>
      <c r="IV6" s="18">
        <v>-2.00000000000005E-4</v>
      </c>
      <c r="IW6" s="18">
        <v>-2.9999999999999401E-4</v>
      </c>
      <c r="IX6" s="18">
        <v>-2.00000000000005E-4</v>
      </c>
      <c r="IY6" s="18">
        <v>-2.9999999999999401E-4</v>
      </c>
      <c r="IZ6" s="18">
        <v>-2.00000000000005E-4</v>
      </c>
      <c r="JA6" s="18">
        <v>-2.9999999999999401E-4</v>
      </c>
      <c r="JB6" s="18">
        <v>-2.9999999999999401E-4</v>
      </c>
      <c r="JC6" s="18">
        <v>-2.00000000000005E-4</v>
      </c>
      <c r="JD6" s="18">
        <v>-2.9999999999999401E-4</v>
      </c>
      <c r="JE6" s="18">
        <v>-2.00000000000005E-4</v>
      </c>
      <c r="JF6" s="18">
        <v>-2.00000000000005E-4</v>
      </c>
      <c r="JG6" s="18">
        <v>-4.9999999999998602E-4</v>
      </c>
      <c r="JH6" s="18">
        <v>-3.00000000000008E-4</v>
      </c>
      <c r="JI6" s="18">
        <v>-2.9999999999999401E-4</v>
      </c>
      <c r="JJ6" s="18">
        <v>-3.9999999999999698E-4</v>
      </c>
      <c r="JK6" s="18">
        <v>-4.0000000000000398E-4</v>
      </c>
      <c r="JL6" s="18">
        <v>-4.0000000000000398E-4</v>
      </c>
      <c r="JM6" s="18">
        <v>-3.9999999999999698E-4</v>
      </c>
      <c r="JN6" s="18">
        <v>-3.9999999999999698E-4</v>
      </c>
      <c r="JO6" s="18">
        <v>-4.0000000000000398E-4</v>
      </c>
      <c r="JP6" s="18">
        <v>-3.9999999999999698E-4</v>
      </c>
      <c r="JQ6" s="18">
        <v>-3.9999999999999698E-4</v>
      </c>
      <c r="JR6" s="18">
        <v>-6.0000000000000298E-4</v>
      </c>
      <c r="JS6" s="18">
        <v>-5.0000000000000001E-4</v>
      </c>
      <c r="JT6" s="18">
        <v>-2.9999999999999401E-4</v>
      </c>
      <c r="JU6" s="18">
        <v>-2.00000000000005E-4</v>
      </c>
      <c r="JV6" s="18">
        <v>-2.9999999999999401E-4</v>
      </c>
      <c r="JW6" s="18">
        <v>-4.0000000000000398E-4</v>
      </c>
      <c r="JX6" s="18">
        <v>-1.99999999999998E-4</v>
      </c>
      <c r="JY6" s="18">
        <v>-1.99999999999998E-4</v>
      </c>
      <c r="JZ6" s="18">
        <v>-3.00000000000001E-4</v>
      </c>
      <c r="KA6" s="18">
        <v>-9.9999999999995898E-5</v>
      </c>
      <c r="KB6" s="18">
        <v>-1.00000000000002E-4</v>
      </c>
      <c r="KC6">
        <v>0</v>
      </c>
      <c r="KD6" s="18">
        <v>9.8093000000000404E-5</v>
      </c>
      <c r="KE6" s="18">
        <v>-9.8093000000000404E-5</v>
      </c>
      <c r="KF6" s="18">
        <v>-1.00000000000002E-4</v>
      </c>
      <c r="KG6" s="18">
        <v>-1.99999999999998E-4</v>
      </c>
      <c r="KH6">
        <v>0</v>
      </c>
      <c r="KI6" s="18">
        <v>-9.9999999999995898E-5</v>
      </c>
      <c r="KJ6" s="18">
        <v>-3.00000000000001E-4</v>
      </c>
      <c r="KK6" s="18">
        <v>-1.00000000000002E-4</v>
      </c>
      <c r="KL6" s="18">
        <v>-1.99999999999998E-4</v>
      </c>
      <c r="KM6" s="18">
        <v>-1.99999999999998E-4</v>
      </c>
      <c r="KN6" s="18">
        <v>-3.00000000000001E-4</v>
      </c>
      <c r="KO6" s="18">
        <v>-3.00000000000001E-4</v>
      </c>
      <c r="KP6" s="18">
        <v>-2.9999999999999401E-4</v>
      </c>
      <c r="KQ6" s="18">
        <v>-4.0000000000000398E-4</v>
      </c>
      <c r="KR6" s="18">
        <v>-2.9999999999999401E-4</v>
      </c>
      <c r="KS6" s="18">
        <v>-4.0000000000000398E-4</v>
      </c>
      <c r="KT6" s="18">
        <v>-2.9325799999999698E-4</v>
      </c>
      <c r="KU6" s="18">
        <v>-3.0674199999999798E-4</v>
      </c>
      <c r="KV6" s="18">
        <v>-3.00000000000001E-4</v>
      </c>
      <c r="KW6" s="18">
        <v>-2.9415600000000299E-4</v>
      </c>
      <c r="KX6" s="18">
        <v>-3.2447299999999798E-4</v>
      </c>
      <c r="KY6" s="18">
        <v>-2.81370999999995E-4</v>
      </c>
      <c r="KZ6" s="18">
        <v>-3.00000000000001E-4</v>
      </c>
      <c r="LA6" s="18">
        <v>-1.99999999999998E-4</v>
      </c>
      <c r="LB6" s="18">
        <v>-2.00000000000005E-4</v>
      </c>
      <c r="LC6" s="18">
        <v>-1.99999999999998E-4</v>
      </c>
      <c r="LD6">
        <v>0</v>
      </c>
      <c r="LE6" s="18">
        <v>-1.99999999999998E-4</v>
      </c>
      <c r="LF6" s="18">
        <v>-1.16735999999999E-4</v>
      </c>
      <c r="LG6" s="18">
        <v>-1.8326400000000199E-4</v>
      </c>
      <c r="LH6" s="18">
        <v>-9.9999999999995898E-5</v>
      </c>
      <c r="LI6" s="18">
        <v>-1.99999999999998E-4</v>
      </c>
      <c r="LJ6" s="18">
        <v>-1.00000000000002E-4</v>
      </c>
      <c r="LK6" s="18">
        <v>-1.99999999999998E-4</v>
      </c>
      <c r="LL6" s="18">
        <v>-1.99999999999998E-4</v>
      </c>
      <c r="LM6" s="18">
        <v>-2.00000000000005E-4</v>
      </c>
      <c r="LN6">
        <v>0</v>
      </c>
      <c r="LO6" s="18">
        <v>-9.9999999999995898E-5</v>
      </c>
      <c r="LP6" s="18">
        <v>-1.00000000000002E-4</v>
      </c>
      <c r="LQ6" s="18">
        <v>-1.99999999999998E-4</v>
      </c>
      <c r="LR6">
        <v>0</v>
      </c>
      <c r="LS6" s="18">
        <v>1.00000000000002E-4</v>
      </c>
      <c r="LT6">
        <v>0</v>
      </c>
      <c r="LU6">
        <v>0</v>
      </c>
      <c r="LV6" s="18">
        <v>9.9999999999995898E-5</v>
      </c>
      <c r="LW6" s="18">
        <v>8.2691000000002695E-5</v>
      </c>
      <c r="LX6" s="18">
        <v>1.17308999999996E-4</v>
      </c>
      <c r="LY6" s="18">
        <v>2.00000000000005E-4</v>
      </c>
      <c r="LZ6" s="18">
        <v>1.99999999999998E-4</v>
      </c>
      <c r="MA6" s="18">
        <v>3.00000000000001E-4</v>
      </c>
      <c r="MB6" s="18">
        <v>1.99999999999998E-4</v>
      </c>
      <c r="MC6" s="18">
        <v>3.00000000000001E-4</v>
      </c>
      <c r="MD6" s="18">
        <v>2.9999999999999401E-4</v>
      </c>
      <c r="ME6" s="18">
        <v>4.0000000000000398E-4</v>
      </c>
      <c r="MF6" s="18">
        <v>3.9999999999999698E-4</v>
      </c>
      <c r="MG6" s="18">
        <v>3.9999999999999698E-4</v>
      </c>
      <c r="MH6" s="18">
        <v>4.0537200000000101E-4</v>
      </c>
      <c r="MI6" s="18">
        <v>3.9462800000000098E-4</v>
      </c>
      <c r="MJ6" s="18">
        <v>3.9999999999999698E-4</v>
      </c>
      <c r="MK6" s="18">
        <v>4.5449600000000502E-4</v>
      </c>
      <c r="ML6" s="18">
        <v>5.4550399999999505E-4</v>
      </c>
      <c r="MM6" s="18">
        <v>6.9999999999999902E-4</v>
      </c>
      <c r="MN6" s="18">
        <v>6.0000000000000298E-4</v>
      </c>
      <c r="MO6">
        <v>1E-3</v>
      </c>
      <c r="MP6">
        <v>1.0999999999999901E-3</v>
      </c>
      <c r="MQ6">
        <v>1.494425E-3</v>
      </c>
      <c r="MR6">
        <v>1.9055749999999901E-3</v>
      </c>
      <c r="MS6">
        <v>2.2000000000000001E-3</v>
      </c>
      <c r="MT6">
        <v>2.4999999999999801E-3</v>
      </c>
      <c r="MU6">
        <v>3.3999999999999998E-3</v>
      </c>
      <c r="MV6">
        <v>3.80000000000001E-3</v>
      </c>
      <c r="MW6">
        <v>4.1999999999999902E-3</v>
      </c>
      <c r="MX6">
        <v>4.79999999999999E-3</v>
      </c>
      <c r="MY6">
        <v>5.4999999999999997E-3</v>
      </c>
      <c r="MZ6">
        <v>5.6999999999999898E-3</v>
      </c>
      <c r="NA6">
        <v>6.1999999999999902E-3</v>
      </c>
      <c r="NB6">
        <v>6.6540059999999996E-3</v>
      </c>
      <c r="NC6">
        <v>6.8183469999999998E-3</v>
      </c>
      <c r="ND6">
        <v>6.9883319999999999E-3</v>
      </c>
      <c r="NE6">
        <v>7.2648449999999903E-3</v>
      </c>
      <c r="NF6">
        <v>7.4269169999999999E-3</v>
      </c>
      <c r="NG6">
        <v>7.5568859999999797E-3</v>
      </c>
      <c r="NH6">
        <v>7.7648010000000104E-3</v>
      </c>
      <c r="NI6">
        <v>7.8625230000000101E-3</v>
      </c>
      <c r="NJ6">
        <v>7.9819119999999799E-3</v>
      </c>
      <c r="NK6">
        <v>8.2087659999999993E-3</v>
      </c>
      <c r="NL6">
        <v>8.3343389999999892E-3</v>
      </c>
      <c r="NM6">
        <v>8.4470209999999903E-3</v>
      </c>
      <c r="NN6">
        <v>8.5697770000000006E-3</v>
      </c>
      <c r="NO6">
        <v>8.7537619999999896E-3</v>
      </c>
      <c r="NP6">
        <v>8.7726260000000004E-3</v>
      </c>
      <c r="NQ6">
        <v>8.8036210000000097E-3</v>
      </c>
      <c r="NR6">
        <v>8.9267489999999804E-3</v>
      </c>
      <c r="NS6">
        <v>9.0176470000000106E-3</v>
      </c>
      <c r="NT6">
        <v>9.0272419999999891E-3</v>
      </c>
      <c r="NU6">
        <v>8.9967550000000195E-3</v>
      </c>
      <c r="NV6">
        <v>9.0436939999999893E-3</v>
      </c>
      <c r="NW6">
        <v>8.9549419999999606E-3</v>
      </c>
      <c r="NX6">
        <v>8.8275970000000203E-3</v>
      </c>
      <c r="NY6">
        <v>8.6614489999999808E-3</v>
      </c>
      <c r="NZ6">
        <v>8.5235239999999993E-3</v>
      </c>
      <c r="OA6">
        <v>8.3769559999999892E-3</v>
      </c>
      <c r="OB6">
        <v>8.1309669999999803E-3</v>
      </c>
      <c r="OC6">
        <v>7.8962150000000397E-3</v>
      </c>
      <c r="OD6">
        <v>7.7045259999999798E-3</v>
      </c>
      <c r="OE6">
        <v>7.4776710000000104E-3</v>
      </c>
      <c r="OF6">
        <v>7.0526599999999797E-3</v>
      </c>
      <c r="OG6">
        <v>6.7874490000000001E-3</v>
      </c>
      <c r="OH6">
        <v>6.5236089999999797E-3</v>
      </c>
      <c r="OI6">
        <v>6.00144299999999E-3</v>
      </c>
      <c r="OJ6">
        <v>5.8001879999999796E-3</v>
      </c>
      <c r="OK6">
        <v>5.6020320000000302E-3</v>
      </c>
      <c r="OL6">
        <v>5.1656059999999797E-3</v>
      </c>
      <c r="OM6">
        <v>4.8632920000000104E-3</v>
      </c>
      <c r="ON6">
        <v>4.6236219999999896E-3</v>
      </c>
      <c r="OO6">
        <v>4.3711369999999599E-3</v>
      </c>
      <c r="OP6">
        <v>3.9505360000000002E-3</v>
      </c>
      <c r="OQ6">
        <v>3.68720300000002E-3</v>
      </c>
      <c r="OR6">
        <v>3.4261339999999601E-3</v>
      </c>
      <c r="OS6">
        <v>3.0914850000000002E-3</v>
      </c>
      <c r="OT6">
        <v>2.9387770000000001E-3</v>
      </c>
      <c r="OU6">
        <v>2.7874409999999999E-3</v>
      </c>
      <c r="OV6">
        <v>2.3811160000000099E-3</v>
      </c>
      <c r="OW6">
        <v>2.23240299999999E-3</v>
      </c>
      <c r="OX6">
        <v>2.08219799999997E-3</v>
      </c>
      <c r="OY6">
        <v>1.83326E-3</v>
      </c>
      <c r="OZ6">
        <v>1.5966600000000199E-3</v>
      </c>
      <c r="PA6">
        <v>1.452744E-3</v>
      </c>
      <c r="PB6">
        <v>1.31314999999998E-3</v>
      </c>
      <c r="PC6">
        <v>1.2748239999999999E-3</v>
      </c>
      <c r="PD6">
        <v>1.16342299999999E-3</v>
      </c>
      <c r="PE6">
        <v>1.0315779999999701E-3</v>
      </c>
      <c r="PF6" s="18">
        <v>7.6490600000000898E-4</v>
      </c>
      <c r="PG6" s="18">
        <v>7.1519600000002903E-4</v>
      </c>
      <c r="PH6" s="18">
        <v>6.5281999999999797E-4</v>
      </c>
      <c r="PI6" s="18">
        <v>5.1113999999996497E-4</v>
      </c>
      <c r="PJ6" s="18">
        <v>4.9737100000002399E-4</v>
      </c>
      <c r="PK6" s="18">
        <v>4.7317099999999402E-4</v>
      </c>
      <c r="PL6" s="18">
        <v>4.3055399999997098E-4</v>
      </c>
      <c r="PM6" s="18">
        <v>3.3927000000000197E-4</v>
      </c>
      <c r="PN6" s="18">
        <v>3.0294000000002903E-4</v>
      </c>
      <c r="PO6" s="18">
        <v>2.7084399999999199E-4</v>
      </c>
      <c r="PP6" s="18">
        <v>1.80632000000013E-4</v>
      </c>
      <c r="PQ6" s="18">
        <v>2.1198399999999799E-4</v>
      </c>
      <c r="PR6" s="18">
        <v>2.15589999999987E-4</v>
      </c>
      <c r="PS6" s="18">
        <v>1.3145799999997299E-4</v>
      </c>
      <c r="PT6" s="18">
        <v>1.6471700000003601E-4</v>
      </c>
      <c r="PU6" s="18">
        <v>1.36494999999958E-4</v>
      </c>
      <c r="PV6" s="18">
        <v>4.96510000000394E-5</v>
      </c>
      <c r="PW6" s="18">
        <v>4.7177000000009303E-5</v>
      </c>
      <c r="PX6" s="18">
        <v>7.3879999999970595E-5</v>
      </c>
      <c r="PY6" s="18">
        <v>1.0299600000002099E-4</v>
      </c>
      <c r="PZ6" s="18">
        <v>1.6689999999985801E-5</v>
      </c>
      <c r="QA6" s="18">
        <v>3.18900000001454E-6</v>
      </c>
      <c r="QB6" s="18">
        <v>-2.17600000002038E-6</v>
      </c>
      <c r="QC6" s="18">
        <v>1.3976999999998299E-5</v>
      </c>
      <c r="QD6" s="18">
        <v>-7.7500000000840701E-7</v>
      </c>
      <c r="QE6" s="18">
        <v>9.8050000000293702E-6</v>
      </c>
      <c r="QF6" s="18">
        <v>4.2408999999965502E-5</v>
      </c>
      <c r="QG6" s="18">
        <v>4.2617000000022499E-5</v>
      </c>
      <c r="QH6" s="18">
        <v>2.7120000000158099E-6</v>
      </c>
      <c r="QI6" s="18">
        <v>-3.9249000000018902E-5</v>
      </c>
      <c r="QJ6" s="18">
        <v>3.4391999999994198E-5</v>
      </c>
      <c r="QK6" s="18">
        <v>-2.5689999999967101E-5</v>
      </c>
      <c r="QL6" s="18">
        <v>-4.7177000000009303E-5</v>
      </c>
      <c r="QM6" s="18">
        <v>2.01759999999828E-5</v>
      </c>
      <c r="QN6" s="18">
        <v>4.4733000000019001E-5</v>
      </c>
      <c r="QO6" s="18">
        <v>2.2768999999977999E-5</v>
      </c>
      <c r="QP6" s="18">
        <v>-3.4749000000000497E-5</v>
      </c>
      <c r="QQ6" s="18">
        <v>3.2036999999984698E-5</v>
      </c>
      <c r="QR6" s="18">
        <v>-3.6566999999987299E-5</v>
      </c>
      <c r="QS6" s="18">
        <v>-1.02608999999975E-4</v>
      </c>
      <c r="QT6" s="18">
        <v>7.0809999999976698E-5</v>
      </c>
      <c r="QU6" s="18">
        <v>3.5076999999994399E-5</v>
      </c>
      <c r="QV6" s="18">
        <v>1.57060000000042E-5</v>
      </c>
      <c r="QW6" s="18">
        <v>1.8179000000007E-5</v>
      </c>
      <c r="QX6" s="18">
        <v>-3.17690000000148E-5</v>
      </c>
      <c r="QY6" s="18">
        <v>-4.7326000000014102E-5</v>
      </c>
      <c r="QZ6" s="18">
        <v>-5.1497999999983101E-5</v>
      </c>
      <c r="RA6" s="18">
        <v>8.32669999999979E-5</v>
      </c>
      <c r="RB6" s="18">
        <v>4.8637999999989698E-5</v>
      </c>
      <c r="RC6" s="18">
        <v>8.5830000000064398E-6</v>
      </c>
      <c r="RD6" s="18">
        <v>3.5700000000637999E-7</v>
      </c>
      <c r="RE6" s="18">
        <v>-4.3599999999976902E-5</v>
      </c>
      <c r="RF6" s="18">
        <v>-3.2723000000012202E-5</v>
      </c>
      <c r="RG6" s="18">
        <v>6.2435999999998994E-5</v>
      </c>
      <c r="RH6" s="18">
        <v>5.7815999999988301E-5</v>
      </c>
      <c r="RI6" s="18">
        <v>3.1531000000029003E-5</v>
      </c>
      <c r="RJ6" s="18">
        <v>-5.4840000000000402E-6</v>
      </c>
      <c r="RK6" s="18">
        <v>-1.49309999999958E-5</v>
      </c>
      <c r="RL6" s="18">
        <v>4.4643999999982498E-5</v>
      </c>
      <c r="RM6" s="18">
        <v>7.4088999999999405E-5</v>
      </c>
      <c r="RN6" s="18">
        <v>-2.7895E-5</v>
      </c>
      <c r="RO6" s="18">
        <v>6.8839999999847903E-6</v>
      </c>
      <c r="RP6" s="18">
        <v>-1.9043999999967998E-5</v>
      </c>
      <c r="RQ6" s="18">
        <v>-1.10626000000002E-4</v>
      </c>
      <c r="RR6" s="18">
        <v>9.4473999999955497E-5</v>
      </c>
      <c r="RS6" s="18">
        <v>5.7488000000049903E-5</v>
      </c>
      <c r="RT6" s="18">
        <v>-1.6451000000028402E-5</v>
      </c>
      <c r="RU6" s="18">
        <v>4.1037999999993199E-5</v>
      </c>
      <c r="RV6" s="18">
        <v>8.5145000000008605E-5</v>
      </c>
      <c r="RW6" s="18">
        <v>8.3029999999983896E-5</v>
      </c>
      <c r="RX6" s="18">
        <v>-3.4928999999961298E-5</v>
      </c>
      <c r="RY6" s="18">
        <v>-3.7938000000015099E-5</v>
      </c>
      <c r="RZ6" s="18">
        <v>5.5429999999967399E-6</v>
      </c>
      <c r="SA6" s="18">
        <v>8.4340999999987706E-5</v>
      </c>
      <c r="SB6" s="18">
        <v>-2.2352000000003201E-5</v>
      </c>
      <c r="SC6" s="18">
        <v>-3.4450999999990899E-5</v>
      </c>
      <c r="SD6" s="18">
        <v>-4.0560999999994498E-5</v>
      </c>
      <c r="SE6" s="18">
        <v>-4.7267000000017401E-5</v>
      </c>
      <c r="SF6" s="18">
        <v>5.4240000000038702E-5</v>
      </c>
      <c r="SG6" s="18">
        <v>9.2446999999995505E-5</v>
      </c>
      <c r="SH6" s="18">
        <v>7.0065000000007997E-5</v>
      </c>
      <c r="SI6" s="18">
        <v>-8.6720000000428592E-6</v>
      </c>
      <c r="SJ6" s="18">
        <v>-6.7649999999641599E-6</v>
      </c>
      <c r="SK6" s="18">
        <v>1.6391000000004401E-5</v>
      </c>
      <c r="SL6" s="18">
        <v>1.6289999999996501E-4</v>
      </c>
      <c r="SM6" s="18">
        <v>7.8559000000033506E-5</v>
      </c>
      <c r="SN6" s="18">
        <v>1.9757999999980799E-5</v>
      </c>
      <c r="SO6" s="18">
        <v>8.6730000000145806E-6</v>
      </c>
      <c r="SP6" s="18">
        <v>2.6523999999972199E-5</v>
      </c>
      <c r="SQ6" s="18">
        <v>2.03850000000116E-5</v>
      </c>
      <c r="SR6" s="18">
        <v>-1.16199999999899E-6</v>
      </c>
      <c r="SS6" s="18">
        <v>-9.0898000000005905E-5</v>
      </c>
      <c r="ST6" s="18">
        <v>2.5928000000008301E-5</v>
      </c>
      <c r="SU6" s="18">
        <v>1.2579600000001099E-4</v>
      </c>
      <c r="SV6" s="18">
        <v>1.16530000000003E-5</v>
      </c>
      <c r="SW6" s="18">
        <v>-1.09226000000017E-4</v>
      </c>
      <c r="SX6" s="18">
        <v>-5.1707000000011897E-5</v>
      </c>
      <c r="SY6" s="18">
        <v>2.39790000000017E-4</v>
      </c>
      <c r="SZ6" s="18">
        <v>5.7578000000002497E-5</v>
      </c>
      <c r="TA6" s="18">
        <v>4.0470999999986298E-5</v>
      </c>
      <c r="TB6" s="18">
        <v>5.3466000000001998E-5</v>
      </c>
      <c r="TC6" s="18">
        <v>1.8595999999981798E-5</v>
      </c>
      <c r="TD6" s="18">
        <v>-8.0793999999995093E-5</v>
      </c>
      <c r="TE6" s="18">
        <v>-1.16615999999958E-4</v>
      </c>
      <c r="TF6" s="18">
        <v>-2.3991000000000899E-5</v>
      </c>
      <c r="TG6" s="18">
        <v>7.1499999998447805E-7</v>
      </c>
      <c r="TH6" s="18">
        <v>-7.7480000000296201E-6</v>
      </c>
      <c r="TI6" s="18">
        <v>-3.0934999999954099E-5</v>
      </c>
      <c r="TJ6" s="18">
        <v>-8.9407000000041301E-5</v>
      </c>
      <c r="TK6" s="18">
        <v>-4.4912000000008002E-5</v>
      </c>
      <c r="TL6" s="18">
        <v>3.0990000000064001E-6</v>
      </c>
      <c r="TM6" s="18">
        <v>7.2420000000017403E-5</v>
      </c>
      <c r="TN6" s="18">
        <v>3.5345000000019903E-5</v>
      </c>
      <c r="TO6" s="18">
        <v>-1.6090000000135099E-6</v>
      </c>
      <c r="TP6" s="18">
        <v>-5.07530000000144E-5</v>
      </c>
      <c r="TQ6" s="18">
        <v>5.23920000000122E-5</v>
      </c>
      <c r="TR6" s="18">
        <v>2.20839999999777E-5</v>
      </c>
      <c r="TS6" s="18">
        <v>-2.6911999999990001E-5</v>
      </c>
      <c r="TT6" s="18">
        <v>-1.2281499999999799E-4</v>
      </c>
      <c r="TU6" s="18">
        <v>-6.9081999999997995E-5</v>
      </c>
      <c r="TV6" s="18">
        <v>-4.3689999999985103E-5</v>
      </c>
      <c r="TW6" s="18">
        <v>-4.08889999999884E-5</v>
      </c>
      <c r="TX6" s="18">
        <v>-4.9382000000042198E-5</v>
      </c>
      <c r="TY6" s="18">
        <v>-1.23053999999955E-4</v>
      </c>
      <c r="TZ6" s="18">
        <v>-1.9428200000004499E-4</v>
      </c>
      <c r="UA6" s="18">
        <v>3.8535000000006203E-5</v>
      </c>
      <c r="UB6" s="18">
        <v>8.4251000000035105E-5</v>
      </c>
      <c r="UC6" s="18">
        <v>4.4792999999987399E-5</v>
      </c>
      <c r="UD6" s="18">
        <v>-1.62213999999993E-4</v>
      </c>
      <c r="UE6" s="18">
        <v>-8.1301000000033596E-5</v>
      </c>
      <c r="UF6" s="18">
        <v>-2.2917999999982802E-5</v>
      </c>
      <c r="UG6" s="18">
        <v>3.5047999999981901E-5</v>
      </c>
      <c r="UH6" s="18">
        <v>5.4627000000029203E-5</v>
      </c>
      <c r="UI6" s="18">
        <v>-4.6551000000005701E-5</v>
      </c>
      <c r="UJ6" s="18">
        <v>-1.19835000000012E-4</v>
      </c>
      <c r="UK6" s="18">
        <v>-1.5291600000000199E-4</v>
      </c>
      <c r="UL6" s="18">
        <v>8.4996000000003806E-5</v>
      </c>
      <c r="UM6" s="18">
        <v>7.9810999999985199E-5</v>
      </c>
      <c r="UN6" s="18">
        <v>-1.9639999999987401E-5</v>
      </c>
      <c r="UO6" s="18">
        <v>-2.7814500000000698E-4</v>
      </c>
      <c r="UP6" s="18">
        <v>-4.2229999999976399E-5</v>
      </c>
      <c r="UQ6" s="18">
        <v>8.4550000000016502E-5</v>
      </c>
      <c r="UR6" s="18">
        <v>-1.05560000000004E-4</v>
      </c>
      <c r="US6" s="18">
        <v>-2.1374299999998801E-4</v>
      </c>
      <c r="UT6" s="18">
        <v>-1.5330300000004901E-4</v>
      </c>
      <c r="UU6" s="18">
        <v>3.8800000001781801E-7</v>
      </c>
      <c r="UV6" s="18">
        <v>-5.6802999999994103E-5</v>
      </c>
      <c r="UW6" s="18">
        <v>-6.2600000000356804E-7</v>
      </c>
      <c r="UX6" s="18">
        <v>3.8139999999908798E-6</v>
      </c>
      <c r="UY6" s="18">
        <v>-1.92581999999996E-4</v>
      </c>
      <c r="UZ6" s="18">
        <v>-1.0201399999998299E-4</v>
      </c>
      <c r="VA6" s="18">
        <v>2.11900000000042E-5</v>
      </c>
      <c r="VB6" s="18">
        <v>1.8969199999996299E-4</v>
      </c>
      <c r="VC6" s="18">
        <v>-2.7886099999996301E-4</v>
      </c>
      <c r="VD6" s="18">
        <v>-1.19715999999991E-4</v>
      </c>
      <c r="VE6" s="18">
        <v>1.2040999999962601E-5</v>
      </c>
      <c r="VF6" s="18">
        <v>-2.6674000000004299E-5</v>
      </c>
      <c r="VG6" s="18">
        <v>-7.70390000000009E-5</v>
      </c>
      <c r="VH6" s="18">
        <v>-1.13396999999959E-4</v>
      </c>
      <c r="VI6" s="18">
        <v>-1.4966799999999099E-4</v>
      </c>
      <c r="VJ6" s="18">
        <v>-9.9212000000015096E-5</v>
      </c>
      <c r="VK6" s="18">
        <v>-2.02650000000192E-5</v>
      </c>
      <c r="VL6" s="18">
        <v>5.1766000000008598E-5</v>
      </c>
      <c r="VM6" s="18">
        <v>1.0976200000001299E-4</v>
      </c>
      <c r="VN6" s="18">
        <v>-3.1059900000002201E-4</v>
      </c>
      <c r="VO6" s="18">
        <v>-2.65359999999992E-4</v>
      </c>
      <c r="VP6" s="18">
        <v>3.7043999999986E-5</v>
      </c>
      <c r="VQ6" s="18">
        <v>-2.9444999999961301E-5</v>
      </c>
      <c r="VR6" s="18">
        <v>-1.3673299999999999E-4</v>
      </c>
      <c r="VS6" s="18">
        <v>-1.92581999999996E-4</v>
      </c>
      <c r="VT6" s="18">
        <v>-8.2642000000021602E-5</v>
      </c>
      <c r="VU6" s="18">
        <v>-1.10537000000021E-4</v>
      </c>
      <c r="VV6" s="18">
        <v>-1.3321599999999099E-4</v>
      </c>
      <c r="VW6" s="18">
        <v>-1.5696900000000601E-4</v>
      </c>
      <c r="VX6" s="18">
        <v>-3.1030199999998399E-4</v>
      </c>
      <c r="VY6" s="18">
        <v>-2.3657100000001801E-4</v>
      </c>
      <c r="VZ6" s="18">
        <v>-1.6224399999997799E-4</v>
      </c>
      <c r="WA6" s="18">
        <v>-7.2807000000008006E-5</v>
      </c>
      <c r="WB6" s="18">
        <v>-4.6223400000000499E-4</v>
      </c>
      <c r="WC6" s="18">
        <v>-4.4262400000000197E-4</v>
      </c>
      <c r="WD6" s="18">
        <v>-2.7027699999998501E-4</v>
      </c>
      <c r="WE6" s="18">
        <v>-6.7650000000196703E-6</v>
      </c>
      <c r="WF6" s="18">
        <v>-2.7385399999996202E-4</v>
      </c>
      <c r="WG6" s="18">
        <v>-4.1049700000000901E-4</v>
      </c>
      <c r="WH6" s="18">
        <v>-3.20374999999983E-4</v>
      </c>
      <c r="WI6" s="18">
        <v>-6.0022000000048398E-5</v>
      </c>
      <c r="WJ6" s="18">
        <v>-2.0667899999998699E-4</v>
      </c>
      <c r="WK6" s="18">
        <v>-4.5201200000000098E-4</v>
      </c>
      <c r="WL6" s="18">
        <v>-4.3237200000001403E-4</v>
      </c>
      <c r="WM6" s="18">
        <v>-3.7518099999994599E-4</v>
      </c>
      <c r="WN6" s="18">
        <v>-3.4219000000001998E-4</v>
      </c>
      <c r="WO6" s="18">
        <v>-3.30270000000021E-4</v>
      </c>
      <c r="WP6" s="18">
        <v>-2.8341999999997798E-4</v>
      </c>
      <c r="WQ6" s="18">
        <v>-4.5761500000002198E-4</v>
      </c>
      <c r="WR6" s="18">
        <v>-6.1044099999996095E-4</v>
      </c>
      <c r="WS6" s="18">
        <v>-3.1247700000003298E-4</v>
      </c>
      <c r="WT6" s="18">
        <v>-3.39656999999993E-4</v>
      </c>
      <c r="WU6" s="18">
        <v>-3.8418200000000998E-4</v>
      </c>
      <c r="WV6" s="18">
        <v>-4.5299500000001099E-4</v>
      </c>
      <c r="WW6" s="18">
        <v>-4.5904499999999099E-4</v>
      </c>
      <c r="WX6" s="18">
        <v>-2.7841299999997699E-4</v>
      </c>
      <c r="WY6" s="18">
        <v>-1.5270800000000099E-4</v>
      </c>
      <c r="WZ6" s="18">
        <v>-2.7704200000000501E-4</v>
      </c>
      <c r="XA6" s="18">
        <v>-3.7995000000001701E-4</v>
      </c>
      <c r="XB6" s="18">
        <v>-2.50815999999987E-4</v>
      </c>
      <c r="XC6" s="18">
        <v>1.4300000000244601E-6</v>
      </c>
      <c r="XD6" s="18">
        <v>-2.9116800000000798E-4</v>
      </c>
      <c r="XE6" s="18">
        <v>-1.4552500000003499E-4</v>
      </c>
      <c r="XF6" s="18">
        <v>-1.1098399999998E-4</v>
      </c>
      <c r="XG6" s="18">
        <v>-2.9903599999997401E-4</v>
      </c>
      <c r="XH6" s="18">
        <v>6.0825999999958302E-5</v>
      </c>
      <c r="XI6" s="18">
        <v>3.23950000000183E-5</v>
      </c>
      <c r="XJ6" s="18">
        <v>-7.4744000000015397E-5</v>
      </c>
      <c r="XK6" s="18">
        <v>-5.0484999999988997E-5</v>
      </c>
      <c r="XL6" s="18">
        <v>-1.62453000000006E-4</v>
      </c>
      <c r="XM6" s="18">
        <v>-1.2361999999999001E-4</v>
      </c>
      <c r="XN6" s="18">
        <v>7.3313999999990997E-5</v>
      </c>
      <c r="XO6" s="18">
        <v>1.7267500000001099E-4</v>
      </c>
      <c r="XP6" s="18">
        <v>3.5017999999997699E-5</v>
      </c>
      <c r="XQ6" s="18">
        <v>-4.0739999999983499E-5</v>
      </c>
      <c r="XR6" s="18">
        <v>1.88619E-4</v>
      </c>
      <c r="XS6" s="18">
        <v>-1.2901500000001001E-4</v>
      </c>
      <c r="XT6" s="18">
        <v>-3.02489999999822E-5</v>
      </c>
      <c r="XU6" s="18">
        <v>2.4777700000000398E-4</v>
      </c>
      <c r="XV6" s="18">
        <v>2.05188999999994E-4</v>
      </c>
      <c r="XW6" s="18">
        <v>1.6832299999997E-4</v>
      </c>
      <c r="XX6" s="18">
        <v>1.1444000000027099E-5</v>
      </c>
      <c r="XY6" s="18">
        <v>-3.7005500000003501E-4</v>
      </c>
      <c r="XZ6" s="18">
        <v>1.0567900000002499E-4</v>
      </c>
      <c r="YA6" s="18">
        <v>1.32560000000003E-4</v>
      </c>
      <c r="YB6" s="18">
        <v>1.2743500000000899E-4</v>
      </c>
      <c r="YC6" s="18">
        <v>3.1083799999997899E-4</v>
      </c>
      <c r="YD6" s="18">
        <v>1.76072999999998E-4</v>
      </c>
      <c r="YE6" s="18">
        <v>3.3467999999980903E-5</v>
      </c>
      <c r="YF6" s="18">
        <v>-1.3265099999998299E-4</v>
      </c>
      <c r="YG6" s="18">
        <v>1.5652199999999201E-4</v>
      </c>
      <c r="YH6" s="18">
        <v>2.6533000000000801E-4</v>
      </c>
      <c r="YI6" s="18">
        <v>3.0049700000001002E-4</v>
      </c>
      <c r="YJ6" s="18">
        <v>1.9815600000000399E-4</v>
      </c>
      <c r="YK6" s="18">
        <v>4.1547399999997098E-4</v>
      </c>
      <c r="YL6" s="18">
        <v>-7.7500000000840701E-7</v>
      </c>
      <c r="YM6" s="18">
        <v>-3.61948999999972E-4</v>
      </c>
      <c r="YN6" s="18">
        <v>3.7753600000001099E-4</v>
      </c>
      <c r="YO6" s="18">
        <v>2.0071850000003E-4</v>
      </c>
      <c r="YP6" s="18">
        <v>2.4436424855334102E-5</v>
      </c>
      <c r="YQ6" s="18">
        <v>-2.65395053091754E-5</v>
      </c>
      <c r="YR6" s="18">
        <v>-1.60332024157383E-4</v>
      </c>
      <c r="YS6" s="18">
        <v>-1.4034509183263801E-4</v>
      </c>
      <c r="YT6" s="18">
        <v>9.8906125437447896E-5</v>
      </c>
      <c r="YU6" s="18">
        <v>1.4588957666539199E-4</v>
      </c>
      <c r="YV6" s="18">
        <v>4.2170392625945298E-4</v>
      </c>
      <c r="YW6" s="18">
        <v>4.3316096056467102E-4</v>
      </c>
      <c r="YX6" s="18">
        <v>1.7919329212656701E-4</v>
      </c>
      <c r="YY6" s="18">
        <v>9.8426619004610105E-6</v>
      </c>
      <c r="YZ6" s="18">
        <v>-1.5884033996582599E-4</v>
      </c>
      <c r="ZA6" s="18">
        <v>-1.4037474148415001E-4</v>
      </c>
      <c r="ZB6" s="18">
        <v>3.6716492590516098E-5</v>
      </c>
      <c r="ZC6" s="18">
        <v>2.2952919877911E-4</v>
      </c>
      <c r="ZD6" s="18">
        <v>2.41810288916066E-4</v>
      </c>
      <c r="ZE6" s="18">
        <v>2.1676246779850299E-4</v>
      </c>
      <c r="ZF6" s="18">
        <v>1.5713395140115599E-4</v>
      </c>
      <c r="ZG6" s="18">
        <v>9.6833717036837104E-5</v>
      </c>
      <c r="ZH6" s="18">
        <v>1.86811207761816E-4</v>
      </c>
      <c r="ZI6" s="18">
        <v>7.7149415637744995E-5</v>
      </c>
      <c r="ZJ6" s="18">
        <v>-8.3182608519583001E-6</v>
      </c>
      <c r="ZK6" s="18">
        <v>1.52898140841961E-4</v>
      </c>
      <c r="ZL6" s="18">
        <v>1.1457034305217799E-5</v>
      </c>
      <c r="ZM6" s="18">
        <v>-1.5381216803000901E-4</v>
      </c>
      <c r="ZN6" s="18">
        <v>-1.01495869136714E-4</v>
      </c>
      <c r="ZO6" s="18">
        <v>1.6362518027834801E-5</v>
      </c>
      <c r="ZP6" s="18">
        <v>3.1271282970063397E-4</v>
      </c>
      <c r="ZQ6" s="18">
        <v>2.9239054959312401E-4</v>
      </c>
      <c r="ZR6" s="18">
        <v>1.8577449236067899E-4</v>
      </c>
      <c r="ZS6" s="18">
        <v>1.45219903501914E-4</v>
      </c>
      <c r="ZT6" s="18">
        <v>-1.07132370129492E-4</v>
      </c>
      <c r="ZU6" s="18">
        <v>-1.9025465694438799E-4</v>
      </c>
      <c r="ZV6" s="18">
        <v>-1.8250894108728898E-5</v>
      </c>
      <c r="ZW6" s="18">
        <v>3.3882394866568898E-5</v>
      </c>
      <c r="ZX6" s="18">
        <v>8.1354554143708805E-5</v>
      </c>
      <c r="ZY6" s="18">
        <v>2.20511615112162E-4</v>
      </c>
      <c r="ZZ6" s="18">
        <v>1.02378201869701E-4</v>
      </c>
      <c r="AAA6" s="18">
        <v>1.6697865810544298E-5</v>
      </c>
      <c r="AAB6" s="18">
        <v>2.3495406260415301E-4</v>
      </c>
      <c r="AAC6" s="18">
        <v>2.84589624039932E-4</v>
      </c>
      <c r="AAD6" s="18">
        <v>8.0348510795802395E-5</v>
      </c>
      <c r="AAE6" s="18">
        <v>-2.08627216864487E-4</v>
      </c>
      <c r="AAF6" s="18">
        <v>-1.4960805192582E-4</v>
      </c>
      <c r="AAG6" s="18">
        <v>5.2164983430358297E-5</v>
      </c>
      <c r="AAH6" s="18">
        <v>6.6576758869008005E-5</v>
      </c>
      <c r="AAI6" s="18">
        <v>3.97632498838063E-5</v>
      </c>
      <c r="AAJ6" s="18">
        <v>3.7691863885080898E-5</v>
      </c>
      <c r="AAK6" s="18">
        <v>4.1163940317334697E-5</v>
      </c>
      <c r="AAL6" s="18">
        <v>5.4816071236252199E-5</v>
      </c>
      <c r="AAM6" s="18">
        <v>1.6819531621914401E-5</v>
      </c>
      <c r="AAN6" s="18">
        <v>-3.23896882731822E-5</v>
      </c>
      <c r="AAO6" s="18">
        <v>-3.6045797025152601E-5</v>
      </c>
      <c r="AAP6" s="18">
        <v>1.65445055440027E-5</v>
      </c>
      <c r="AAQ6" s="18">
        <v>2.5656150174468899E-5</v>
      </c>
      <c r="AAR6" s="18">
        <v>-8.0684880980119695E-5</v>
      </c>
      <c r="AAS6" s="18">
        <v>-6.5510393816359204E-5</v>
      </c>
      <c r="AAT6" s="18">
        <v>9.4152979578931899E-6</v>
      </c>
      <c r="AAU6" s="18">
        <v>-2.7178506419367398E-5</v>
      </c>
      <c r="AAV6" s="18">
        <v>-1.12129870012078E-4</v>
      </c>
      <c r="AAW6" s="18">
        <v>-7.9648165578982593E-5</v>
      </c>
      <c r="AAX6" s="18">
        <v>2.5594806067896702E-5</v>
      </c>
      <c r="AAY6" s="18">
        <v>-1.24017335464965E-5</v>
      </c>
      <c r="AAZ6" s="18">
        <v>-2.7178506419422899E-5</v>
      </c>
      <c r="ABA6" s="18">
        <v>1.9957282673399501E-5</v>
      </c>
      <c r="ABB6" s="18">
        <v>-1.0953910391092701E-4</v>
      </c>
      <c r="ABC6" s="18">
        <v>-1.5905299953528001E-4</v>
      </c>
      <c r="ABD6" s="18">
        <v>1.02066369327968E-5</v>
      </c>
      <c r="ABE6" s="18">
        <v>1.03140913594812E-4</v>
      </c>
      <c r="ABF6" s="18">
        <v>-2.0932653967908799E-5</v>
      </c>
      <c r="ABG6" s="18">
        <v>-1.3748032205540499E-4</v>
      </c>
      <c r="ABH6" s="18">
        <v>-7.2274603968358595E-5</v>
      </c>
      <c r="ABI6" s="18">
        <v>5.8349491775189201E-5</v>
      </c>
      <c r="ABJ6" s="18">
        <v>1.2706409275753299E-5</v>
      </c>
      <c r="ABK6" s="18">
        <v>-1.5046073500723999E-4</v>
      </c>
      <c r="ABL6" s="18">
        <v>-1.20356114704178E-4</v>
      </c>
      <c r="ABM6" s="18">
        <v>1.64812188741203E-4</v>
      </c>
      <c r="ABN6" s="18">
        <v>1.5271513092401901E-4</v>
      </c>
      <c r="ABO6" s="18">
        <v>-2.23923369839673E-4</v>
      </c>
      <c r="ABP6" s="18">
        <v>-2.7947045834603098E-4</v>
      </c>
      <c r="ABQ6" s="18">
        <v>-1.8708623383961701E-4</v>
      </c>
      <c r="ABR6" s="18">
        <v>-7.65707362324064E-5</v>
      </c>
      <c r="ABS6" s="18">
        <v>3.08969816797954E-5</v>
      </c>
      <c r="ABT6" s="18">
        <v>2.5198114178615E-5</v>
      </c>
      <c r="ABU6" s="18">
        <v>-1.00977511436117E-4</v>
      </c>
      <c r="ABV6" s="18">
        <v>-3.0555192765946399E-4</v>
      </c>
      <c r="ABW6" s="18">
        <v>-2.2520341686360599E-4</v>
      </c>
      <c r="ABX6" s="18">
        <v>1.48967006012135E-4</v>
      </c>
      <c r="ABY6" s="18">
        <v>1.16792022111955E-4</v>
      </c>
      <c r="ABZ6" s="18">
        <v>-8.5194695215451394E-5</v>
      </c>
      <c r="ACA6" s="18">
        <v>-1.00002140141552E-4</v>
      </c>
      <c r="ACB6" s="18">
        <v>-2.2797617048098099E-4</v>
      </c>
      <c r="ACC6" s="18">
        <v>-2.7523464778683699E-4</v>
      </c>
      <c r="ACD6" s="18">
        <v>-3.6930174561688997E-5</v>
      </c>
      <c r="ACE6" s="18">
        <v>4.7655169195082102E-5</v>
      </c>
      <c r="ACF6" s="18">
        <v>-1.49699045683904E-4</v>
      </c>
      <c r="ACG6" s="18">
        <v>-1.9601282374853701E-4</v>
      </c>
      <c r="ACH6" s="18">
        <v>6.6118722873431603E-6</v>
      </c>
      <c r="ACI6" s="18">
        <v>6.0208218204460499E-5</v>
      </c>
      <c r="ACJ6" s="18">
        <v>-1.21148476080801E-4</v>
      </c>
      <c r="ACK6" s="18">
        <v>-2.7234022835809202E-4</v>
      </c>
      <c r="ACL6" s="18">
        <v>-2.0387407100647099E-4</v>
      </c>
      <c r="ACM6" s="18">
        <v>-4.57013594007404E-6</v>
      </c>
      <c r="ACN6" s="18">
        <v>2.8763229172668E-5</v>
      </c>
      <c r="ACO6" s="18">
        <v>-1.6240852216520199E-5</v>
      </c>
      <c r="ACP6" s="18">
        <v>-7.1025228997767504E-5</v>
      </c>
      <c r="ACQ6" s="18">
        <v>-3.6822924615359499E-4</v>
      </c>
      <c r="ACR6" s="18">
        <v>-3.54396150120339E-4</v>
      </c>
      <c r="ACS6" s="18">
        <v>6.5876413652243796E-5</v>
      </c>
      <c r="ACT6" s="18">
        <v>9.95757986008705E-5</v>
      </c>
      <c r="ACU6" s="18">
        <v>-1.35561273921225E-4</v>
      </c>
      <c r="ACV6" s="18">
        <v>-2.2977355280373501E-4</v>
      </c>
      <c r="ACW6" s="18">
        <v>-2.5890280181217702E-4</v>
      </c>
      <c r="ACX6" s="18">
        <v>-2.0323506989627899E-4</v>
      </c>
      <c r="ACY6" s="18">
        <v>-4.7655169195082102E-5</v>
      </c>
      <c r="ACZ6" s="18">
        <v>-2.7635520013336E-5</v>
      </c>
      <c r="ADA6" s="18">
        <v>-1.7870662888108601E-4</v>
      </c>
      <c r="ADB6" s="18">
        <v>-2.68836457470778E-4</v>
      </c>
      <c r="ADC6" s="18">
        <v>-2.21699645976236E-4</v>
      </c>
      <c r="ADD6" s="18">
        <v>-2.7913511056337699E-4</v>
      </c>
      <c r="ADE6" s="18">
        <v>-2.728882357102E-4</v>
      </c>
      <c r="ADF6" s="18">
        <v>-2.39097857003545E-4</v>
      </c>
      <c r="ADG6" s="18">
        <v>-2.38366839733494E-4</v>
      </c>
      <c r="ADH6" s="18">
        <v>-3.6551681424112898E-4</v>
      </c>
      <c r="ADI6" s="18">
        <v>-3.4114173349236699E-4</v>
      </c>
      <c r="ADJ6" s="18">
        <v>-2.9318188856797202E-4</v>
      </c>
      <c r="ADK6" s="18">
        <v>-3.5534084936161798E-4</v>
      </c>
      <c r="ADL6" s="18">
        <v>-5.5309073372811202E-4</v>
      </c>
      <c r="ADM6" s="18">
        <v>-5.6896454370680596E-4</v>
      </c>
      <c r="ADN6" s="18">
        <v>-4.8468592048300698E-4</v>
      </c>
      <c r="ADO6" s="18">
        <v>-4.9044408728715595E-4</v>
      </c>
      <c r="ADP6" s="18">
        <v>-6.0254328524583702E-4</v>
      </c>
      <c r="ADQ6" s="18">
        <v>-7.5288235444176399E-4</v>
      </c>
      <c r="ADR6" s="18">
        <v>-7.5403971325255204E-4</v>
      </c>
      <c r="ADS6" s="18">
        <v>-6.9968065561026795E-4</v>
      </c>
      <c r="ADT6" s="18">
        <v>-6.68755046680791E-4</v>
      </c>
      <c r="ADU6" s="18">
        <v>-8.51604447559439E-4</v>
      </c>
      <c r="ADV6" s="18">
        <v>-8.8064270280985204E-4</v>
      </c>
      <c r="ADW6">
        <v>-1.16312924639605E-3</v>
      </c>
      <c r="ADX6">
        <v>-1.14573001296686E-3</v>
      </c>
      <c r="ADY6" s="18">
        <v>-8.0821576097683801E-4</v>
      </c>
      <c r="ADZ6" s="18">
        <v>-7.7744044510852297E-4</v>
      </c>
      <c r="AEA6">
        <v>-1.09179934166891E-3</v>
      </c>
      <c r="AEB6">
        <v>-1.1914364843763599E-3</v>
      </c>
      <c r="AEC6">
        <v>-1.08646649400373E-3</v>
      </c>
      <c r="AED6">
        <v>-1.014253234142E-3</v>
      </c>
      <c r="AEE6" s="18">
        <v>-9.0660250631185903E-4</v>
      </c>
      <c r="AEF6" s="18">
        <v>-8.0288291331170804E-4</v>
      </c>
      <c r="AEG6" s="18">
        <v>-9.1455576972970798E-4</v>
      </c>
      <c r="AEH6">
        <v>-1.11331067504222E-3</v>
      </c>
      <c r="AEI6">
        <v>-1.01078013530792E-3</v>
      </c>
      <c r="AEJ6" s="18">
        <v>-6.7317182235437901E-4</v>
      </c>
      <c r="AEK6" s="18">
        <v>-6.6421456039222795E-4</v>
      </c>
      <c r="AEL6" s="18">
        <v>-6.13755965526541E-4</v>
      </c>
      <c r="AEM6" s="18">
        <v>-6.0872881599249797E-4</v>
      </c>
      <c r="AEN6" s="18">
        <v>-6.8691494703143597E-4</v>
      </c>
      <c r="AEO6" s="18">
        <v>-6.9127140100016995E-4</v>
      </c>
      <c r="AEP6" s="18">
        <v>-4.2572605484736398E-4</v>
      </c>
      <c r="AEQ6" s="18">
        <v>-3.6640119177766501E-4</v>
      </c>
      <c r="AER6" s="18">
        <v>-3.4939865023780799E-4</v>
      </c>
      <c r="AES6" s="18">
        <v>-3.30629398428483E-4</v>
      </c>
      <c r="AET6" s="18">
        <v>-3.1844134685315902E-4</v>
      </c>
      <c r="AEU6" s="18">
        <v>-3.5793059306099502E-4</v>
      </c>
      <c r="AEV6" s="18">
        <v>-2.75052660270613E-4</v>
      </c>
      <c r="AEW6" s="18">
        <v>-1.12251535823448E-4</v>
      </c>
      <c r="AEX6" s="18">
        <v>-1.1511528319885199E-4</v>
      </c>
      <c r="AEY6" s="18">
        <v>-2.0500178016574701E-4</v>
      </c>
      <c r="AEZ6" s="18">
        <v>-2.06951500353103E-4</v>
      </c>
      <c r="AFA6" s="18">
        <v>-1.4077143337332099E-4</v>
      </c>
      <c r="AFB6" s="18">
        <v>-1.2812636820397301E-4</v>
      </c>
      <c r="AFC6" s="18">
        <v>-3.2297672113323899E-5</v>
      </c>
      <c r="AFD6" s="18">
        <v>-3.16586710030764E-5</v>
      </c>
      <c r="AFE6" s="18">
        <v>-1.9482479288446199E-4</v>
      </c>
      <c r="AFF6" s="18">
        <v>-2.0612948932496799E-4</v>
      </c>
      <c r="AFG6" s="18">
        <v>-5.7466136640482703E-5</v>
      </c>
      <c r="AFH6" s="18">
        <v>-1.90432554852959E-5</v>
      </c>
      <c r="AFI6" s="18">
        <v>-1.1709567543954899E-4</v>
      </c>
      <c r="AFJ6" s="18">
        <v>-1.6359348582384301E-4</v>
      </c>
      <c r="AFK6" s="18">
        <v>-1.14201256010804E-4</v>
      </c>
      <c r="AFL6" s="18">
        <v>-8.0197195332920498E-5</v>
      </c>
      <c r="AFM6" s="18">
        <v>-8.7906104726198601E-5</v>
      </c>
      <c r="AFN6" s="18">
        <v>-9.5127328472166498E-5</v>
      </c>
      <c r="AFO6" s="18">
        <v>-1.07375701752288E-4</v>
      </c>
      <c r="AFP6" s="18">
        <v>-1.1767435484494301E-4</v>
      </c>
      <c r="AFQ6" s="18">
        <v>-1.05975011318704E-4</v>
      </c>
      <c r="AFR6" s="18">
        <v>-1.1005746161152301E-4</v>
      </c>
      <c r="AFS6" s="18">
        <v>-1.0892975245224699E-4</v>
      </c>
      <c r="AFT6" s="18">
        <v>-3.7142834131143E-5</v>
      </c>
      <c r="AFU6" s="18">
        <v>-4.0860286989741201E-5</v>
      </c>
      <c r="AFV6" s="18">
        <v>-2.7039050817073598E-4</v>
      </c>
      <c r="AFW6" s="18">
        <v>-2.6938446482282997E-4</v>
      </c>
      <c r="AFX6" s="18">
        <v>1.86749863655244E-4</v>
      </c>
      <c r="AFY6" s="18">
        <v>2.19901241251707E-4</v>
      </c>
      <c r="AFZ6" s="18">
        <v>-1.6435415274540499E-4</v>
      </c>
      <c r="AGA6" s="18">
        <v>-2.4543572561480599E-4</v>
      </c>
      <c r="AGB6" s="18">
        <v>4.8782878354358602E-5</v>
      </c>
      <c r="AGC6" s="18">
        <v>1.6764526406332E-4</v>
      </c>
      <c r="AGD6" s="18">
        <v>1.13956901986456E-5</v>
      </c>
      <c r="AGE6" s="18">
        <v>-9.2354574854902602E-5</v>
      </c>
      <c r="AGF6" s="18">
        <v>-1.5143815110585299E-5</v>
      </c>
      <c r="AGG6" s="18">
        <v>6.1275605658994703E-5</v>
      </c>
      <c r="AGH6" s="18">
        <v>7.2305276021644702E-5</v>
      </c>
      <c r="AGI6" s="18">
        <v>1.07894059452828E-4</v>
      </c>
      <c r="AGJ6" s="18">
        <v>9.32379299896091E-5</v>
      </c>
      <c r="AGK6" s="18">
        <v>2.3736079638514399E-5</v>
      </c>
      <c r="AGL6" s="18">
        <v>3.8544546966501302E-5</v>
      </c>
      <c r="AGM6" s="18">
        <v>1.62556770422706E-4</v>
      </c>
      <c r="AGN6" s="18">
        <v>1.5877899585919799E-4</v>
      </c>
      <c r="AGO6" s="18">
        <v>-1.26450651692366E-5</v>
      </c>
      <c r="AGP6" s="18">
        <v>-1.2645065169292201E-5</v>
      </c>
      <c r="AGQ6" s="18">
        <v>2.48634820772863E-4</v>
      </c>
      <c r="AGR6" s="18">
        <v>2.7136587946530101E-4</v>
      </c>
      <c r="AGS6" s="18">
        <v>-3.5071448132417598E-5</v>
      </c>
      <c r="AGT6" s="18">
        <v>-1.07406373805574E-4</v>
      </c>
      <c r="AGU6" s="18">
        <v>2.2425871762238301E-4</v>
      </c>
      <c r="AGV6" s="18">
        <v>3.67772232559626E-4</v>
      </c>
      <c r="AGW6" s="18">
        <v>1.02409896324762E-4</v>
      </c>
      <c r="AGX6" s="18">
        <v>-8.4036314002944299E-5</v>
      </c>
      <c r="AGY6" s="18">
        <v>6.4839698251162301E-5</v>
      </c>
      <c r="AGZ6" s="18">
        <v>2.2715415945279101E-4</v>
      </c>
      <c r="AHA6" s="18">
        <v>1.5253212100607699E-4</v>
      </c>
      <c r="AHB6" s="18">
        <v>2.5076448367244901E-5</v>
      </c>
      <c r="AHC6" s="18">
        <v>7.4560694340197701E-5</v>
      </c>
      <c r="AHD6" s="18">
        <v>2.17676494986496E-4</v>
      </c>
      <c r="AHE6" s="18">
        <v>2.0484944230109099E-4</v>
      </c>
      <c r="AHF6" s="18">
        <v>1.2709067520461E-4</v>
      </c>
      <c r="AHG6" s="18">
        <v>1.27638682556718E-4</v>
      </c>
      <c r="AHH6" s="18">
        <v>1.8422146406243901E-4</v>
      </c>
      <c r="AHI6" s="18">
        <v>1.8403845414449699E-4</v>
      </c>
      <c r="AHJ6" s="18">
        <v>7.3248952861148993E-5</v>
      </c>
      <c r="AHK6" s="18">
        <v>6.3469679870864398E-5</v>
      </c>
      <c r="AHL6" s="18">
        <v>1.48449670713368E-4</v>
      </c>
      <c r="AHM6" s="18">
        <v>1.67066584657871E-4</v>
      </c>
      <c r="AHN6" s="18">
        <v>6.3499329522431704E-5</v>
      </c>
      <c r="AHO6" s="18">
        <v>2.6447489149261598E-5</v>
      </c>
      <c r="AHP6" s="18">
        <v>1.2803537444594501E-4</v>
      </c>
      <c r="AHQ6" s="18">
        <v>1.8361109020204001E-4</v>
      </c>
      <c r="AHR6" s="18">
        <v>1.00703507760091E-4</v>
      </c>
      <c r="AHS6" s="18">
        <v>2.9921610385175099E-5</v>
      </c>
      <c r="AHT6" s="18">
        <v>8.5895040432215603E-5</v>
      </c>
      <c r="AHU6" s="18">
        <v>1.6106406382926299E-4</v>
      </c>
      <c r="AHV6" s="18">
        <v>1.3348886552072499E-4</v>
      </c>
      <c r="AHW6" s="18">
        <v>7.2914627480324902E-5</v>
      </c>
      <c r="AHX6" s="18">
        <v>6.3894999009827996E-5</v>
      </c>
      <c r="AHY6" s="18">
        <v>2.9707928413891198E-5</v>
      </c>
      <c r="AHZ6" s="18">
        <v>4.46697560082531E-5</v>
      </c>
      <c r="AIA6" s="18">
        <v>1.8190470163736901E-4</v>
      </c>
      <c r="AIB6" s="18">
        <v>1.7913297042182401E-4</v>
      </c>
      <c r="AIC6" s="18">
        <v>-5.1280605893821901E-5</v>
      </c>
      <c r="AID6" s="18">
        <v>-5.6156439965038199E-5</v>
      </c>
      <c r="AIE6" s="18">
        <v>2.0789722199626701E-4</v>
      </c>
      <c r="AIF6" s="18">
        <v>2.4516069953694998E-4</v>
      </c>
      <c r="AIG6" s="18">
        <v>3.3365059567746999E-5</v>
      </c>
      <c r="AIH6" s="18">
        <v>-3.49497823209921E-5</v>
      </c>
      <c r="AII6" s="18">
        <v>8.3489329051888994E-6</v>
      </c>
      <c r="AIJ6" s="18">
        <v>5.0610932730399398E-5</v>
      </c>
      <c r="AIK6" s="18">
        <v>3.0652627655225398E-5</v>
      </c>
      <c r="AIL6" s="18">
        <v>-1.5753166569265599E-5</v>
      </c>
      <c r="AIM6" s="18">
        <v>-1.3711430221885399E-5</v>
      </c>
      <c r="AIN6" s="18">
        <v>2.6630499067259399E-5</v>
      </c>
      <c r="AIO6" s="18">
        <v>1.8708930104471799E-5</v>
      </c>
      <c r="AIP6" s="18">
        <v>-3.7142834131198498E-5</v>
      </c>
      <c r="AIQ6" s="18">
        <v>-4.3480702742404399E-5</v>
      </c>
      <c r="AIR6" s="18">
        <v>-7.9522410160737194E-6</v>
      </c>
      <c r="AIS6" s="18">
        <v>-1.1395690198590099E-5</v>
      </c>
      <c r="AIT6" s="18">
        <v>-7.76381236868295E-5</v>
      </c>
      <c r="AIU6" s="18">
        <v>-7.43459899671394E-5</v>
      </c>
      <c r="AIV6" s="18">
        <v>2.1725015344586902E-5</v>
      </c>
      <c r="AIW6" s="18">
        <v>2.01402925912863E-5</v>
      </c>
      <c r="AIX6" s="18">
        <v>-1.3705398051466701E-4</v>
      </c>
      <c r="AIY6" s="18">
        <v>-1.4372617450680801E-4</v>
      </c>
      <c r="AIZ6" s="18">
        <v>-5.1312300348882402E-5</v>
      </c>
      <c r="AJA6" s="18">
        <v>-3.7904523454479403E-5</v>
      </c>
      <c r="AJB6" s="18">
        <v>-1.2623696972141599E-4</v>
      </c>
      <c r="AJC6" s="18">
        <v>-1.5085640449474799E-4</v>
      </c>
      <c r="AJD6" s="18">
        <v>-1.40131409861299E-4</v>
      </c>
      <c r="AJE6" s="18">
        <v>-1.26541645450783E-4</v>
      </c>
      <c r="AJF6" s="18">
        <v>-1.18345050410195E-4</v>
      </c>
      <c r="AJG6" s="18">
        <v>-1.2349488815732699E-4</v>
      </c>
      <c r="AJH6" s="18">
        <v>-1.9083333634978199E-4</v>
      </c>
      <c r="AJI6" s="18">
        <v>-2.4793345315432498E-4</v>
      </c>
      <c r="AJJ6" s="18">
        <v>-1.88457274621633E-4</v>
      </c>
      <c r="AJK6" s="18">
        <v>-8.7966426430996503E-5</v>
      </c>
      <c r="AJL6" s="18">
        <v>-1.09966467853439E-4</v>
      </c>
      <c r="AJM6" s="18">
        <v>-2.1737181925712799E-4</v>
      </c>
      <c r="AJN6" s="18">
        <v>-2.6795310233601599E-4</v>
      </c>
      <c r="AJO6" s="18">
        <v>-3.1411454253593701E-4</v>
      </c>
      <c r="AJP6" s="18">
        <v>-2.6283393664205902E-4</v>
      </c>
      <c r="AJQ6" s="18">
        <v>-1.65360196093256E-4</v>
      </c>
      <c r="AJR6" s="18">
        <v>-2.0037030011915699E-4</v>
      </c>
      <c r="AJS6" s="18">
        <v>-3.16034613071836E-4</v>
      </c>
      <c r="AJT6" s="18">
        <v>-3.1122012310719199E-4</v>
      </c>
      <c r="AJU6" s="18">
        <v>-3.11707808754446E-4</v>
      </c>
      <c r="AJV6" s="18">
        <v>-3.24534861440017E-4</v>
      </c>
      <c r="AJW6" s="18">
        <v>-3.4799693740244998E-4</v>
      </c>
      <c r="AJX6" s="18">
        <v>-3.4534687199827498E-4</v>
      </c>
      <c r="AJY6" s="18">
        <v>-3.6825991820693601E-4</v>
      </c>
      <c r="AJZ6" s="18">
        <v>-3.6871693180101601E-4</v>
      </c>
      <c r="AKA6" s="18">
        <v>-3.3090340210445402E-4</v>
      </c>
      <c r="AKB6" s="18">
        <v>-3.3647958139249002E-4</v>
      </c>
      <c r="AKC6" s="18">
        <v>-5.1445417060169696E-4</v>
      </c>
      <c r="AKD6" s="18">
        <v>-5.9370768909511296E-4</v>
      </c>
      <c r="AKE6" s="18">
        <v>-4.0585976593215901E-4</v>
      </c>
      <c r="AKF6" s="18">
        <v>-2.8321756085608602E-4</v>
      </c>
      <c r="AKG6" s="18">
        <v>-5.0385084177978403E-4</v>
      </c>
      <c r="AKH6" s="18">
        <v>-7.4493011342569005E-4</v>
      </c>
      <c r="AKI6" s="18">
        <v>-5.8231097649469299E-4</v>
      </c>
      <c r="AKJ6" s="18">
        <v>-2.8879374014412201E-4</v>
      </c>
      <c r="AKK6" s="18">
        <v>-4.1716446237261001E-4</v>
      </c>
      <c r="AKL6" s="18">
        <v>-8.0471096768774898E-4</v>
      </c>
      <c r="AKM6" s="18">
        <v>-7.5687381097644304E-4</v>
      </c>
      <c r="AKN6" s="18">
        <v>-4.7542193798793999E-4</v>
      </c>
      <c r="AKO6" s="18">
        <v>-4.9474124195286696E-4</v>
      </c>
      <c r="AKP6" s="18">
        <v>-8.1037814073375803E-4</v>
      </c>
      <c r="AKQ6" s="18">
        <v>-8.2015945852753603E-4</v>
      </c>
      <c r="AKR6" s="18">
        <v>-7.5589843968187898E-4</v>
      </c>
      <c r="AKS6" s="18">
        <v>-7.3709851581926702E-4</v>
      </c>
      <c r="AKT6" s="18">
        <v>-7.2186370695065296E-4</v>
      </c>
      <c r="AKU6" s="18">
        <v>-7.4407640794249498E-4</v>
      </c>
      <c r="AKV6" s="18">
        <v>-8.34206236532131E-4</v>
      </c>
      <c r="AKW6" s="18">
        <v>-8.2235353273957203E-4</v>
      </c>
      <c r="AKX6" s="18">
        <v>-9.2232500082772796E-4</v>
      </c>
      <c r="AKY6" s="18">
        <v>-9.7354528501686301E-4</v>
      </c>
      <c r="AKZ6" s="18">
        <v>-9.00021306077913E-4</v>
      </c>
      <c r="ALA6" s="18">
        <v>-8.3545561150277705E-4</v>
      </c>
      <c r="ALB6" s="18">
        <v>-9.5233862737281695E-4</v>
      </c>
      <c r="ALC6">
        <v>-1.05288877486653E-3</v>
      </c>
      <c r="ALD6" s="18">
        <v>-9.9076048612617407E-4</v>
      </c>
      <c r="ALE6" s="18">
        <v>-9.3384337923962902E-4</v>
      </c>
      <c r="ALF6">
        <v>-1.05087771057255E-3</v>
      </c>
      <c r="ALG6">
        <v>-1.1872609955219601E-3</v>
      </c>
      <c r="ALH6">
        <v>-1.0996002672221099E-3</v>
      </c>
      <c r="ALI6" s="18">
        <v>-9.6827378145824996E-4</v>
      </c>
      <c r="ALJ6">
        <v>-1.03265646611533E-3</v>
      </c>
      <c r="ALK6">
        <v>-1.1946355795344199E-3</v>
      </c>
      <c r="ALL6">
        <v>-1.14975316395665E-3</v>
      </c>
      <c r="ALM6">
        <v>-1.0378369759158599E-3</v>
      </c>
      <c r="ALN6">
        <v>-1.0463985683905599E-3</v>
      </c>
      <c r="ALO6">
        <v>-1.15938214388588E-3</v>
      </c>
      <c r="ALP6">
        <v>-1.1466747122082499E-3</v>
      </c>
      <c r="ALQ6">
        <v>-1.0585876423676E-3</v>
      </c>
      <c r="ALR6">
        <v>-1.0371049362440301E-3</v>
      </c>
      <c r="ALS6">
        <v>-1.03936035456253E-3</v>
      </c>
      <c r="ALT6">
        <v>-1.03936035456253E-3</v>
      </c>
      <c r="ALU6">
        <v>-1.0942980916102099E-3</v>
      </c>
      <c r="ALV6">
        <v>-1.08204869592837E-3</v>
      </c>
      <c r="ALW6">
        <v>-1.03811097959194E-3</v>
      </c>
      <c r="ALX6">
        <v>-1.02845235001119E-3</v>
      </c>
      <c r="ALY6">
        <v>-1.0806776551463501E-3</v>
      </c>
      <c r="ALZ6">
        <v>-1.08649716605702E-3</v>
      </c>
      <c r="AMA6">
        <v>-1.04246845596245E-3</v>
      </c>
      <c r="AMB6">
        <v>-1.0120898319833599E-3</v>
      </c>
      <c r="AMC6">
        <v>-1.01376554849469E-3</v>
      </c>
      <c r="AMD6">
        <v>-1.0304327422518899E-3</v>
      </c>
      <c r="AME6">
        <v>-1.0920120012383699E-3</v>
      </c>
      <c r="AMF6">
        <v>-1.1442383287753001E-3</v>
      </c>
      <c r="AMG6">
        <v>-1.10325535357236E-3</v>
      </c>
      <c r="AMH6">
        <v>-1.05078671681446E-3</v>
      </c>
      <c r="AMI6">
        <v>-1.10026994038558E-3</v>
      </c>
      <c r="AMJ6">
        <v>-1.1950619210751E-3</v>
      </c>
      <c r="AMK6">
        <v>-1.2005164345517099E-3</v>
      </c>
      <c r="AML6">
        <v>-1.3184647930726801E-3</v>
      </c>
      <c r="AMM6">
        <v>-1.32309627311927E-3</v>
      </c>
      <c r="AMN6">
        <v>-1.30755678852129E-3</v>
      </c>
      <c r="AMO6">
        <v>-1.32120789703849E-3</v>
      </c>
      <c r="AMP6">
        <v>-1.5268180062610801E-3</v>
      </c>
      <c r="AMQ6">
        <v>-1.53404025240888E-3</v>
      </c>
      <c r="AMR6">
        <v>-1.6665230745817E-3</v>
      </c>
      <c r="AMS6">
        <v>-1.6660057392828801E-3</v>
      </c>
      <c r="AMT6">
        <v>-1.9810946307116102E-3</v>
      </c>
      <c r="AMU6">
        <v>-2.0154953832787199E-3</v>
      </c>
      <c r="AMV6">
        <v>-2.2563609729535001E-3</v>
      </c>
      <c r="AMW6">
        <v>-2.2562689567936999E-3</v>
      </c>
      <c r="AMX6">
        <v>-2.5247404168301998E-3</v>
      </c>
      <c r="AMY6">
        <v>-2.55639806543156E-3</v>
      </c>
      <c r="AMZ6">
        <v>-2.9492467463584902E-3</v>
      </c>
      <c r="ANA6">
        <v>-3.05802518334791E-3</v>
      </c>
      <c r="ANB6">
        <v>-3.3299073757101501E-3</v>
      </c>
      <c r="ANC6">
        <v>-3.4494425017879099E-3</v>
      </c>
      <c r="AND6">
        <v>-3.77068625190996E-3</v>
      </c>
      <c r="ANE6">
        <v>-3.9493008646312401E-3</v>
      </c>
      <c r="ANF6">
        <v>-4.2409900466058303E-3</v>
      </c>
      <c r="ANG6">
        <v>-4.4031818195943099E-3</v>
      </c>
      <c r="ANH6">
        <v>-4.5647028970176003E-3</v>
      </c>
      <c r="ANI6">
        <v>-4.7452682523280096E-3</v>
      </c>
      <c r="ANJ6">
        <v>-4.8999331034394996E-3</v>
      </c>
      <c r="ANK6">
        <v>-5.1877514722889397E-3</v>
      </c>
      <c r="ANL6">
        <v>-5.2774559817396196E-3</v>
      </c>
      <c r="ANM6">
        <v>-5.3880921227565303E-3</v>
      </c>
      <c r="ANN6">
        <v>-5.4786033072087197E-3</v>
      </c>
      <c r="ANO6">
        <v>-5.6100504363821302E-3</v>
      </c>
      <c r="ANP6">
        <v>-5.5407929400556801E-3</v>
      </c>
      <c r="ANQ6">
        <v>-5.6037585758508196E-3</v>
      </c>
      <c r="ANR6">
        <v>-5.6029662144741997E-3</v>
      </c>
      <c r="ANS6">
        <v>-5.6602186691433699E-3</v>
      </c>
      <c r="ANT6">
        <v>-5.5838012931774799E-3</v>
      </c>
      <c r="ANU6">
        <v>-5.3065238866416E-3</v>
      </c>
      <c r="ANV6">
        <v>-5.2977026041156798E-3</v>
      </c>
      <c r="ANW6">
        <v>-5.2129362952445203E-3</v>
      </c>
      <c r="ANX6">
        <v>-5.12407015525034E-3</v>
      </c>
      <c r="ANY6">
        <v>-4.7158793132683298E-3</v>
      </c>
      <c r="ANZ6">
        <v>-4.6510242789905201E-3</v>
      </c>
      <c r="AOA6">
        <v>-4.4061825688077802E-3</v>
      </c>
      <c r="AOB6">
        <v>-4.3660236494365203E-3</v>
      </c>
      <c r="AOC6">
        <v>-3.9224730420211401E-3</v>
      </c>
      <c r="AOD6">
        <v>-3.8084691095531201E-3</v>
      </c>
      <c r="AOE6">
        <v>-3.5972664626141501E-3</v>
      </c>
      <c r="AOF6">
        <v>-3.5126821412591299E-3</v>
      </c>
      <c r="AOG6">
        <v>-3.1077824105950002E-3</v>
      </c>
      <c r="AOH6">
        <v>-2.9616638159316302E-3</v>
      </c>
      <c r="AOI6">
        <v>-2.7613845095706599E-3</v>
      </c>
      <c r="AOJ6">
        <v>-2.6945644190788298E-3</v>
      </c>
      <c r="AOK6">
        <v>-2.4360562643522799E-3</v>
      </c>
      <c r="AOL6">
        <v>-2.2567873144942099E-3</v>
      </c>
      <c r="AOM6">
        <v>-2.1035538258695999E-3</v>
      </c>
      <c r="AON6">
        <v>-1.9485076188956701E-3</v>
      </c>
      <c r="AOO6">
        <v>-1.7913276594144999E-3</v>
      </c>
      <c r="AOP6">
        <v>-1.6637809930176899E-3</v>
      </c>
      <c r="AOQ6">
        <v>-1.5459696363347101E-3</v>
      </c>
      <c r="AOR6">
        <v>-1.4063402257455599E-3</v>
      </c>
      <c r="AOS6">
        <v>-1.32631070430397E-3</v>
      </c>
      <c r="AOT6">
        <v>-1.1916338079192E-3</v>
      </c>
      <c r="AOU6">
        <v>-1.1314715977946599E-3</v>
      </c>
      <c r="AOV6">
        <v>-1.02080376232271E-3</v>
      </c>
      <c r="AOW6" s="18">
        <v>-9.8775973691270203E-4</v>
      </c>
      <c r="AOX6" s="18">
        <v>-8.67296270022077E-4</v>
      </c>
      <c r="AOY6" s="18">
        <v>-8.0611370292479802E-4</v>
      </c>
      <c r="AOZ6" s="18">
        <v>-6.8840663122301995E-4</v>
      </c>
      <c r="APA6" s="18">
        <v>-7.0576087897392104E-4</v>
      </c>
      <c r="APB6" s="18">
        <v>-6.6026808953573103E-4</v>
      </c>
      <c r="APC6" s="18">
        <v>-6.0272629516383504E-4</v>
      </c>
      <c r="APD6" s="18">
        <v>-4.0229465093816099E-4</v>
      </c>
      <c r="APE6" s="18">
        <v>-4.1803963829314901E-4</v>
      </c>
      <c r="APF6" s="18">
        <v>-4.9077943506975398E-4</v>
      </c>
      <c r="APG6" s="18">
        <v>-4.5746140598368302E-4</v>
      </c>
      <c r="APH6" s="18">
        <v>-2.2029691073918701E-4</v>
      </c>
      <c r="API6" s="18">
        <v>-2.1274954082650601E-4</v>
      </c>
      <c r="APJ6" s="18">
        <v>-3.0371671647094701E-4</v>
      </c>
      <c r="APK6" s="18">
        <v>-2.9651798556404302E-4</v>
      </c>
      <c r="APL6" s="18">
        <v>-1.2247350878286101E-4</v>
      </c>
      <c r="APM6" s="18">
        <v>-1.01694215081382E-4</v>
      </c>
      <c r="APN6" s="18">
        <v>-1.4582107574639901E-4</v>
      </c>
      <c r="APO6" s="18">
        <v>-1.5912150045432801E-4</v>
      </c>
      <c r="APP6" s="18">
        <v>-4.7434330411405498E-5</v>
      </c>
      <c r="APQ6" s="18">
        <v>-3.4506059949923601E-6</v>
      </c>
      <c r="APR6" s="18">
        <v>8.1730797997225901E-6</v>
      </c>
      <c r="APS6" s="18">
        <v>-2.45989867375673E-6</v>
      </c>
      <c r="APT6" s="18">
        <v>-2.7277679391646198E-6</v>
      </c>
      <c r="APU6" s="18">
        <v>1.8754938184428701E-5</v>
      </c>
      <c r="APV6" s="18">
        <v>8.91094716168883E-5</v>
      </c>
      <c r="APW6" s="18">
        <v>1.00154478006264E-4</v>
      </c>
      <c r="APX6" s="18">
        <v>9.5980011553614605E-5</v>
      </c>
      <c r="APY6" s="18">
        <v>1.1603748960106701E-4</v>
      </c>
      <c r="APZ6" s="18">
        <v>1.2626764177470199E-4</v>
      </c>
      <c r="AQA6" s="18">
        <v>1.3113427422992101E-4</v>
      </c>
      <c r="AQB6" s="18">
        <v>2.0432392778804701E-4</v>
      </c>
      <c r="AQC6" s="18">
        <v>2.6093022453460498E-4</v>
      </c>
      <c r="AQD6" s="18">
        <v>2.7304057357485602E-4</v>
      </c>
      <c r="AQE6" s="18">
        <v>3.07464841382887E-4</v>
      </c>
      <c r="AQF6" s="18">
        <v>3.2823697827194498E-4</v>
      </c>
      <c r="AQG6" s="18">
        <v>3.4748778131787802E-4</v>
      </c>
      <c r="AQH6" s="18">
        <v>3.7927425254299902E-4</v>
      </c>
      <c r="AQI6" s="18">
        <v>4.534842630739E-4</v>
      </c>
      <c r="AQJ6" s="18">
        <v>5.1724226024568699E-4</v>
      </c>
      <c r="AQK6" s="18">
        <v>6.2208956240514203E-4</v>
      </c>
      <c r="AQL6" s="18">
        <v>6.02984962813246E-4</v>
      </c>
      <c r="AQM6" s="18">
        <v>5.7178432780591304E-4</v>
      </c>
      <c r="AQN6" s="18">
        <v>6.3203753168852796E-4</v>
      </c>
      <c r="AQO6" s="18">
        <v>8.7180710665912798E-4</v>
      </c>
      <c r="AQP6" s="18">
        <v>8.6348782340534003E-4</v>
      </c>
      <c r="AQQ6" s="18">
        <v>7.5298766182474398E-4</v>
      </c>
      <c r="AQR6" s="18">
        <v>7.89217491169669E-4</v>
      </c>
      <c r="AQS6" s="18">
        <v>9.9287890260665802E-4</v>
      </c>
      <c r="AQT6" s="18">
        <v>9.874243891301311E-4</v>
      </c>
      <c r="AQU6" s="18">
        <v>8.9484079627730195E-4</v>
      </c>
      <c r="AQV6" s="18">
        <v>9.21929331340415E-4</v>
      </c>
      <c r="AQW6">
        <v>1.1216596079475199E-3</v>
      </c>
      <c r="AQX6">
        <v>1.12162995829598E-3</v>
      </c>
      <c r="AQY6" s="18">
        <v>9.7904478417157304E-4</v>
      </c>
      <c r="AQZ6" s="18">
        <v>9.8678436561813699E-4</v>
      </c>
      <c r="ARA6">
        <v>1.1815938224759501E-3</v>
      </c>
      <c r="ARB6">
        <v>1.2084686755677301E-3</v>
      </c>
      <c r="ARC6">
        <v>1.1574774093766301E-3</v>
      </c>
      <c r="ARD6">
        <v>1.1411302273753299E-3</v>
      </c>
      <c r="ARE6">
        <v>1.18934873994919E-3</v>
      </c>
      <c r="ARF6">
        <v>1.22888297183509E-3</v>
      </c>
      <c r="ARG6">
        <v>1.2131911493724599E-3</v>
      </c>
      <c r="ARH6">
        <v>1.1730322300012299E-3</v>
      </c>
      <c r="ARI6">
        <v>1.20409688557227E-3</v>
      </c>
      <c r="ARJ6">
        <v>1.24091868554571E-3</v>
      </c>
      <c r="ARK6">
        <v>1.2815356409127301E-3</v>
      </c>
      <c r="ARL6">
        <v>1.2758827814915901E-3</v>
      </c>
      <c r="ARM6">
        <v>1.2354498584442499E-3</v>
      </c>
      <c r="ARN6">
        <v>1.2452158402114701E-3</v>
      </c>
      <c r="ARO6">
        <v>1.33042382665002E-3</v>
      </c>
      <c r="ARP6">
        <v>1.34803674205033E-3</v>
      </c>
      <c r="ARQ6">
        <v>1.26863088569231E-3</v>
      </c>
      <c r="ARR6">
        <v>1.2410260377321799E-3</v>
      </c>
      <c r="ARS6">
        <v>1.3468630248111501E-3</v>
      </c>
      <c r="ART6">
        <v>1.38979572020145E-3</v>
      </c>
      <c r="ARU6">
        <v>1.2666044853716901E-3</v>
      </c>
      <c r="ARV6">
        <v>1.2360898819562499E-3</v>
      </c>
      <c r="ARW6">
        <v>1.36087913076241E-3</v>
      </c>
      <c r="ARX6">
        <v>1.4139581413807299E-3</v>
      </c>
      <c r="ARY6">
        <v>1.3376920808777699E-3</v>
      </c>
      <c r="ARZ6">
        <v>1.25624551057418E-3</v>
      </c>
      <c r="ASA6">
        <v>1.3281694307332699E-3</v>
      </c>
      <c r="ASB6">
        <v>1.41088071203412E-3</v>
      </c>
      <c r="ASC6">
        <v>1.3002588846420999E-3</v>
      </c>
      <c r="ASD6">
        <v>1.2275119310530499E-3</v>
      </c>
      <c r="ASE6">
        <v>1.3536732430430799E-3</v>
      </c>
      <c r="ASF6">
        <v>1.4399792889893399E-3</v>
      </c>
      <c r="ASG6">
        <v>1.3324052412924899E-3</v>
      </c>
      <c r="ASH6">
        <v>1.2064422752471301E-3</v>
      </c>
      <c r="ASI6">
        <v>1.28042326778013E-3</v>
      </c>
      <c r="ASJ6">
        <v>1.40338548461202E-3</v>
      </c>
      <c r="ASK6">
        <v>1.3402358164971899E-3</v>
      </c>
      <c r="ASL6">
        <v>1.2608309825409001E-3</v>
      </c>
      <c r="ASM6">
        <v>1.31709375229063E-3</v>
      </c>
      <c r="ASN6">
        <v>1.3411651797118299E-3</v>
      </c>
      <c r="ASO6">
        <v>1.3038853437426199E-3</v>
      </c>
      <c r="ASP6">
        <v>1.28305901955944E-3</v>
      </c>
      <c r="ASQ6">
        <v>1.30489036468869E-3</v>
      </c>
      <c r="ASR6">
        <v>1.26846423420276E-3</v>
      </c>
      <c r="ASS6">
        <v>1.23729324884694E-3</v>
      </c>
      <c r="AST6">
        <v>1.29910152583134E-3</v>
      </c>
      <c r="ASU6">
        <v>1.3187387967486799E-3</v>
      </c>
      <c r="ASV6">
        <v>1.1625045589106701E-3</v>
      </c>
      <c r="ASW6">
        <v>1.1588331141319499E-3</v>
      </c>
      <c r="ASX6">
        <v>1.3404955065483501E-3</v>
      </c>
      <c r="ASY6">
        <v>1.35274387982842E-3</v>
      </c>
      <c r="ASZ6">
        <v>1.1542926278434399E-3</v>
      </c>
      <c r="ATA6">
        <v>1.10589110535166E-3</v>
      </c>
      <c r="ATB6">
        <v>1.2265375821602601E-3</v>
      </c>
      <c r="ATC6">
        <v>1.28007258397083E-3</v>
      </c>
      <c r="ATD6">
        <v>1.1758509916984701E-3</v>
      </c>
      <c r="ATE6">
        <v>1.13361864152486E-3</v>
      </c>
      <c r="ATF6">
        <v>1.15091154516924E-3</v>
      </c>
      <c r="ATG6">
        <v>1.17342789948862E-3</v>
      </c>
      <c r="ATH6">
        <v>1.20622859327587E-3</v>
      </c>
      <c r="ATI6">
        <v>1.1930212071296601E-3</v>
      </c>
      <c r="ATJ6">
        <v>1.0681542557884299E-3</v>
      </c>
      <c r="ATK6">
        <v>1.0672555646270799E-3</v>
      </c>
      <c r="ATL6">
        <v>1.17786103359071E-3</v>
      </c>
      <c r="ATM6">
        <v>1.17918708869452E-3</v>
      </c>
      <c r="ATN6">
        <v>1.0329468282197999E-3</v>
      </c>
      <c r="ATO6">
        <v>1.02610593793461E-3</v>
      </c>
      <c r="ATP6">
        <v>1.1559386947032899E-3</v>
      </c>
      <c r="ATQ6">
        <v>1.1556176605455001E-3</v>
      </c>
      <c r="ATR6" s="18">
        <v>9.7420064455547295E-4</v>
      </c>
      <c r="ATS6" s="18">
        <v>9.6644572708221E-4</v>
      </c>
      <c r="ATT6">
        <v>1.13492936060211E-3</v>
      </c>
      <c r="ATU6">
        <v>1.1562740424858799E-3</v>
      </c>
      <c r="ATV6" s="18">
        <v>9.63002277899638E-4</v>
      </c>
      <c r="ATW6" s="18">
        <v>9.2829787200499005E-4</v>
      </c>
      <c r="ATX6">
        <v>1.0613593735831399E-3</v>
      </c>
      <c r="ATY6">
        <v>1.0702266641890101E-3</v>
      </c>
      <c r="ATZ6" s="18">
        <v>9.3702713837101603E-4</v>
      </c>
      <c r="AUA6" s="18">
        <v>9.50021864947747E-4</v>
      </c>
      <c r="AUB6" s="18">
        <v>9.4519306135828996E-4</v>
      </c>
      <c r="AUC6" s="18">
        <v>8.9986896821320195E-4</v>
      </c>
      <c r="AUD6" s="18">
        <v>9.0255072807240901E-4</v>
      </c>
      <c r="AUE6" s="18">
        <v>9.3189263665041601E-4</v>
      </c>
      <c r="AUF6" s="18">
        <v>8.9179403898398402E-4</v>
      </c>
      <c r="AUG6" s="18">
        <v>8.7054239566181004E-4</v>
      </c>
      <c r="AUH6" s="18">
        <v>8.8129703994674303E-4</v>
      </c>
      <c r="AUI6" s="18">
        <v>8.9260173638722098E-4</v>
      </c>
      <c r="AUJ6" s="18">
        <v>8.5838399373808195E-4</v>
      </c>
      <c r="AUK6" s="18">
        <v>8.3627864493268601E-4</v>
      </c>
      <c r="AUL6" s="18">
        <v>7.9529566972977295E-4</v>
      </c>
      <c r="AUM6" s="18">
        <v>8.0254858793082895E-4</v>
      </c>
      <c r="AUN6" s="18">
        <v>8.2299253384970905E-4</v>
      </c>
      <c r="AUO6" s="18">
        <v>8.2828039583671099E-4</v>
      </c>
      <c r="AUP6" s="18">
        <v>8.2177383093234803E-4</v>
      </c>
      <c r="AUQ6" s="18">
        <v>8.0967881791876796E-4</v>
      </c>
      <c r="AUR6" s="18">
        <v>7.5035293244718395E-4</v>
      </c>
      <c r="AUS6" s="18">
        <v>7.5051958393673702E-4</v>
      </c>
      <c r="AUT6" s="18">
        <v>8.1077483262292905E-4</v>
      </c>
      <c r="AUU6" s="18">
        <v>8.2646767748739604E-4</v>
      </c>
      <c r="AUV6" s="18">
        <v>6.7906801339828705E-4</v>
      </c>
      <c r="AUW6" s="18">
        <v>6.1393897544448296E-4</v>
      </c>
      <c r="AUX6" s="18">
        <v>7.9535701383637303E-4</v>
      </c>
      <c r="AUY6" s="18">
        <v>8.8978399709177503E-4</v>
      </c>
      <c r="AUZ6" s="18">
        <v>6.7789531856088305E-4</v>
      </c>
      <c r="AVA6" s="18">
        <v>5.8529638968146604E-4</v>
      </c>
      <c r="AVB6" s="18">
        <v>7.6056059178181102E-4</v>
      </c>
      <c r="AVC6" s="18">
        <v>8.2101316401073099E-4</v>
      </c>
      <c r="AVD6" s="18">
        <v>6.69394047790983E-4</v>
      </c>
      <c r="AVE6" s="18">
        <v>6.2198323262041501E-4</v>
      </c>
      <c r="AVF6" s="18">
        <v>7.6665410636850197E-4</v>
      </c>
      <c r="AVG6" s="18">
        <v>8.1062249475827297E-4</v>
      </c>
      <c r="AVH6" s="18">
        <v>6.1884445916721099E-4</v>
      </c>
      <c r="AVI6" s="18">
        <v>5.7902088757855099E-4</v>
      </c>
      <c r="AVJ6" s="18">
        <v>7.4590446231853603E-4</v>
      </c>
      <c r="AVK6" s="18">
        <v>7.6412468437392302E-4</v>
      </c>
      <c r="AVL6" s="18">
        <v>5.6204901809203602E-4</v>
      </c>
      <c r="AVM6" s="18">
        <v>5.1223044673825904E-4</v>
      </c>
      <c r="AVN6" s="18">
        <v>6.4998477246969101E-4</v>
      </c>
      <c r="AVO6" s="18">
        <v>7.0251475333416003E-4</v>
      </c>
      <c r="AVP6" s="18">
        <v>5.9763780152322001E-4</v>
      </c>
      <c r="AVQ6" s="18">
        <v>5.5961058985554103E-4</v>
      </c>
      <c r="AVR6" s="18">
        <v>6.0403701424105395E-4</v>
      </c>
      <c r="AVS6" s="18">
        <v>6.0488867492064502E-4</v>
      </c>
      <c r="AVT6" s="18">
        <v>6.0796712666916198E-4</v>
      </c>
      <c r="AVU6" s="18">
        <v>6.1451765484987699E-4</v>
      </c>
      <c r="AVV6" s="18">
        <v>4.98885036352259E-4</v>
      </c>
      <c r="AVW6" s="18">
        <v>4.74172563017294E-4</v>
      </c>
      <c r="AVX6" s="18">
        <v>6.2990582398497698E-4</v>
      </c>
      <c r="AVY6" s="18">
        <v>6.42885214535038E-4</v>
      </c>
      <c r="AVZ6" s="18">
        <v>5.06684939503676E-4</v>
      </c>
      <c r="AWA6" s="18">
        <v>4.97238969492386E-4</v>
      </c>
      <c r="AWB6" s="18">
        <v>5.8258498017077498E-4</v>
      </c>
      <c r="AWC6" s="18">
        <v>5.9593141295849396E-4</v>
      </c>
      <c r="AWD6" s="18">
        <v>4.6734803116055197E-4</v>
      </c>
      <c r="AWE6" s="18">
        <v>4.2734144965389498E-4</v>
      </c>
      <c r="AWF6" s="18">
        <v>4.9504489528046005E-4</v>
      </c>
      <c r="AWG6" s="18">
        <v>5.0375984802164498E-4</v>
      </c>
      <c r="AWH6" s="18">
        <v>4.3565971050590901E-4</v>
      </c>
      <c r="AWI6" s="18">
        <v>4.1463504037808602E-4</v>
      </c>
      <c r="AWJ6" s="18">
        <v>4.8194281651720001E-4</v>
      </c>
      <c r="AWK6" s="18">
        <v>5.4166437147617997E-4</v>
      </c>
      <c r="AWL6" s="18">
        <v>4.4565368786919602E-4</v>
      </c>
      <c r="AWM6" s="18">
        <v>3.5171439026104802E-4</v>
      </c>
      <c r="AWN6" s="18">
        <v>4.0010057672629202E-4</v>
      </c>
      <c r="AWO6" s="18">
        <v>4.5860342876774502E-4</v>
      </c>
      <c r="AWP6" s="18">
        <v>4.5857275671462502E-4</v>
      </c>
      <c r="AWQ6" s="18">
        <v>4.2158226044797199E-4</v>
      </c>
      <c r="AWR6" s="18">
        <v>3.1271282970063397E-4</v>
      </c>
      <c r="AWS6" s="18">
        <v>2.8388825642144901E-4</v>
      </c>
      <c r="AWT6" s="18">
        <v>3.79655608405526E-4</v>
      </c>
      <c r="AWU6" s="18">
        <v>4.6320423676121598E-4</v>
      </c>
      <c r="AWV6" s="18">
        <v>3.5512716739033402E-4</v>
      </c>
      <c r="AWW6" s="18">
        <v>2.4391234696813301E-4</v>
      </c>
      <c r="AWX6" s="18">
        <v>3.3538254428649902E-4</v>
      </c>
      <c r="AWY6" s="18">
        <v>4.2728010554732299E-4</v>
      </c>
      <c r="AWZ6" s="18">
        <v>3.07562991953447E-4</v>
      </c>
      <c r="AXA6" s="18">
        <v>2.1456941598835201E-4</v>
      </c>
      <c r="AXB6" s="18">
        <v>3.5683355595494899E-4</v>
      </c>
      <c r="AXC6" s="18">
        <v>4.5887743244393798E-4</v>
      </c>
      <c r="AXD6" s="18">
        <v>2.8157353879981701E-4</v>
      </c>
      <c r="AXE6" s="18">
        <v>1.4637726231275699E-4</v>
      </c>
      <c r="AXF6" s="18">
        <v>2.7980580612862999E-4</v>
      </c>
      <c r="AXG6" s="18">
        <v>4.1301964557160999E-4</v>
      </c>
      <c r="AXH6" s="18">
        <v>2.5911648378340498E-4</v>
      </c>
      <c r="AXI6" s="18">
        <v>1.4263015980259201E-4</v>
      </c>
      <c r="AXJ6" s="18">
        <v>1.8187505198585799E-4</v>
      </c>
      <c r="AXK6" s="18">
        <v>2.2124263238226799E-4</v>
      </c>
      <c r="AXL6" s="18">
        <v>2.5235125122968701E-4</v>
      </c>
      <c r="AXM6" s="18">
        <v>2.8081184947653599E-4</v>
      </c>
      <c r="AXN6" s="18">
        <v>1.9320939807787501E-4</v>
      </c>
      <c r="AXO6" s="18">
        <v>1.06340008752869E-4</v>
      </c>
      <c r="AXP6" s="18">
        <v>1.6962667870573601E-4</v>
      </c>
      <c r="AXQ6" s="18">
        <v>2.7319291143956798E-4</v>
      </c>
      <c r="AXR6" s="18">
        <v>1.2188051575257E-4</v>
      </c>
      <c r="AXS6" s="18">
        <v>-7.7702534998502702E-6</v>
      </c>
      <c r="AXT6" s="18">
        <v>2.3857745449939999E-5</v>
      </c>
      <c r="AXU6" s="18">
        <v>1.26024310151962E-4</v>
      </c>
      <c r="AXV6" s="18">
        <v>1.9918124685325199E-4</v>
      </c>
      <c r="AXW6" s="18">
        <v>1.12312879930021E-4</v>
      </c>
      <c r="AXX6" s="18">
        <v>-1.0079450151823099E-4</v>
      </c>
      <c r="AXY6" s="18">
        <v>-6.4413356710368798E-5</v>
      </c>
      <c r="AXZ6" s="18">
        <v>1.3894235659545E-4</v>
      </c>
      <c r="AYA6" s="18">
        <v>1.36018287515304E-4</v>
      </c>
      <c r="AYB6" s="18">
        <v>-6.7704468028340002E-5</v>
      </c>
      <c r="AYC6" s="18">
        <v>-1.0027614381757899E-4</v>
      </c>
      <c r="AYD6" s="18">
        <v>3.7629497376678799E-5</v>
      </c>
      <c r="AYE6" s="18">
        <v>8.0501871062232903E-5</v>
      </c>
      <c r="AYF6" s="18">
        <v>-6.6027729115181096E-5</v>
      </c>
      <c r="AYG6" s="18">
        <v>-1.3510426032725599E-4</v>
      </c>
      <c r="AYH6" s="18">
        <v>-1.3260551038601901E-4</v>
      </c>
      <c r="AYI6" s="18">
        <v>-7.8642122231131694E-5</v>
      </c>
      <c r="AYJ6" s="18">
        <v>1.27974030339483E-5</v>
      </c>
      <c r="AYK6" s="18">
        <v>-5.1067946324367898E-5</v>
      </c>
      <c r="AYL6" s="18">
        <v>-3.2039208944240001E-4</v>
      </c>
      <c r="AYM6" s="18">
        <v>-2.9470526721464497E-4</v>
      </c>
      <c r="AYN6" s="18">
        <v>-3.5344429406669597E-5</v>
      </c>
      <c r="AYO6" s="18">
        <v>-6.1001601982857403E-5</v>
      </c>
      <c r="AYP6" s="18">
        <v>-4.43916627251295E-4</v>
      </c>
      <c r="AYQ6" s="18">
        <v>-4.30844198139546E-4</v>
      </c>
      <c r="AYR6" s="18">
        <v>-5.0032253325005197E-5</v>
      </c>
      <c r="AYS6" s="18">
        <v>-8.8728115754332899E-5</v>
      </c>
      <c r="AYT6" s="18">
        <v>-4.20149875559383E-4</v>
      </c>
      <c r="AYU6" s="18">
        <v>-3.85810467098957E-4</v>
      </c>
      <c r="AYV6" s="18">
        <v>-2.93121566863174E-4</v>
      </c>
      <c r="AYW6" s="18">
        <v>-3.5732124160231499E-4</v>
      </c>
      <c r="AYX6" s="18">
        <v>-3.3023270653925702E-4</v>
      </c>
      <c r="AYY6" s="18">
        <v>-2.6585002188217401E-4</v>
      </c>
      <c r="AYZ6" s="18">
        <v>-3.9284970332864599E-4</v>
      </c>
      <c r="AZA6" s="18">
        <v>-4.5799407730917602E-4</v>
      </c>
      <c r="AZB6" s="18">
        <v>-3.0786766768275899E-4</v>
      </c>
      <c r="AZC6" s="18">
        <v>-2.44095356886075E-4</v>
      </c>
      <c r="AZD6" s="18">
        <v>-2.90226125032655E-4</v>
      </c>
      <c r="AZE6" s="18">
        <v>-3.4504117386724399E-4</v>
      </c>
      <c r="AZF6" s="18">
        <v>-4.3654306564061503E-4</v>
      </c>
      <c r="AZG6" s="18">
        <v>-3.8526245974679298E-4</v>
      </c>
      <c r="AZH6" s="18">
        <v>-1.7456181207997599E-4</v>
      </c>
      <c r="AZI6" s="18">
        <v>-2.5174292217278101E-4</v>
      </c>
      <c r="AZJ6" s="18">
        <v>-4.7831737981846002E-4</v>
      </c>
      <c r="AZK6" s="18">
        <v>-4.1890050058879198E-4</v>
      </c>
      <c r="AZL6" s="18">
        <v>-2.9436991943204699E-4</v>
      </c>
      <c r="AZM6" s="18">
        <v>-3.1268318004906698E-4</v>
      </c>
      <c r="AZN6" s="18">
        <v>-3.4336545735580399E-4</v>
      </c>
      <c r="AZO6" s="18">
        <v>-3.3891698722721098E-4</v>
      </c>
      <c r="AZP6" s="18">
        <v>-3.6085568454297101E-4</v>
      </c>
      <c r="AZQ6" s="18">
        <v>-3.49369000586241E-4</v>
      </c>
      <c r="AZR6" s="18">
        <v>-2.6411296126427298E-4</v>
      </c>
      <c r="AZS6" s="18">
        <v>-3.0153082147321703E-4</v>
      </c>
      <c r="AZT6" s="18">
        <v>-3.9848620432142402E-4</v>
      </c>
      <c r="AZU6" s="18">
        <v>-3.8611514282826899E-4</v>
      </c>
      <c r="AZV6" s="18">
        <v>-3.4504117386713302E-4</v>
      </c>
      <c r="AZW6" s="18">
        <v>-3.63902441836372E-4</v>
      </c>
      <c r="AZX6" s="18">
        <v>-4.0695680303809401E-4</v>
      </c>
      <c r="AZY6" s="18">
        <v>-3.5945397170761197E-4</v>
      </c>
      <c r="AZZ6" s="18">
        <v>-3.5765658938496898E-4</v>
      </c>
      <c r="BAA6" s="18">
        <v>-4.26914085711493E-4</v>
      </c>
      <c r="BAB6" s="18">
        <v>-3.58235268790307E-4</v>
      </c>
      <c r="BAC6" s="18">
        <v>-3.03755567738428E-4</v>
      </c>
      <c r="BAD6" s="18">
        <v>-4.0092361015614498E-4</v>
      </c>
      <c r="BAE6" s="18">
        <v>-4.7027312264252803E-4</v>
      </c>
      <c r="BAF6" s="18">
        <v>-4.4287991185010202E-4</v>
      </c>
      <c r="BAG6" s="18">
        <v>-3.5619353244309399E-4</v>
      </c>
      <c r="BAH6" s="18">
        <v>-3.0975808856709098E-4</v>
      </c>
      <c r="BAI6" s="18">
        <v>-3.5829559049516103E-4</v>
      </c>
      <c r="BAJ6" s="18">
        <v>-4.14513374566716E-4</v>
      </c>
      <c r="BAK6" s="18">
        <v>-5.2045771383207797E-4</v>
      </c>
      <c r="BAL6" s="18">
        <v>-5.2237676196631401E-4</v>
      </c>
      <c r="BAM6" s="18">
        <v>-3.0655797100725903E-4</v>
      </c>
      <c r="BAN6" s="18">
        <v>-2.8251721563943202E-4</v>
      </c>
      <c r="BAO6" s="18">
        <v>-5.9827782503513096E-4</v>
      </c>
      <c r="BAP6" s="18">
        <v>-6.3615065403460603E-4</v>
      </c>
      <c r="BAQ6" s="18">
        <v>-3.2295116108843603E-4</v>
      </c>
      <c r="BAR6" s="18">
        <v>-3.1237850431975402E-4</v>
      </c>
      <c r="BAS6" s="18">
        <v>-5.7676546926005402E-4</v>
      </c>
      <c r="BAT6" s="18">
        <v>-5.8340801360068297E-4</v>
      </c>
      <c r="BAU6" s="18">
        <v>-3.8449974802168198E-4</v>
      </c>
      <c r="BAV6" s="18">
        <v>-3.98333866456768E-4</v>
      </c>
      <c r="BAW6" s="18">
        <v>-5.3130437427689704E-4</v>
      </c>
      <c r="BAX6" s="18">
        <v>-5.32036413948777E-4</v>
      </c>
      <c r="BAY6" s="18">
        <v>-5.5979359977348299E-4</v>
      </c>
      <c r="BAZ6" s="18">
        <v>-5.4626517946948505E-4</v>
      </c>
      <c r="BBA6" s="18">
        <v>-4.70851802047866E-4</v>
      </c>
      <c r="BBB6" s="18">
        <v>-5.2332146120759304E-4</v>
      </c>
      <c r="BBC6" s="18">
        <v>-6.2987515193169098E-4</v>
      </c>
      <c r="BBD6" s="18">
        <v>-5.7082327013613301E-4</v>
      </c>
      <c r="BBE6" s="18">
        <v>-4.5683671849844299E-4</v>
      </c>
      <c r="BBF6" s="18">
        <v>-5.3712388518756195E-4</v>
      </c>
      <c r="BBG6" s="18">
        <v>-7.2107134557397503E-4</v>
      </c>
      <c r="BBH6" s="18">
        <v>-6.6476256774439203E-4</v>
      </c>
      <c r="BBI6" s="18">
        <v>-5.7719283320251103E-4</v>
      </c>
      <c r="BBJ6" s="18">
        <v>-6.0784443845596204E-4</v>
      </c>
      <c r="BBK6" s="18">
        <v>-6.0842414026312998E-4</v>
      </c>
      <c r="BBL6" s="18">
        <v>-6.3590732241186599E-4</v>
      </c>
      <c r="BBM6" s="18">
        <v>-6.9508087001873798E-4</v>
      </c>
      <c r="BBN6" s="18">
        <v>-6.4032614288894697E-4</v>
      </c>
      <c r="BBO6" s="18">
        <v>-5.5019529189764805E-4</v>
      </c>
      <c r="BBP6" s="18">
        <v>-5.9907018641175403E-4</v>
      </c>
      <c r="BBQ6" s="18">
        <v>-6.8752327608828602E-4</v>
      </c>
      <c r="BBR6" s="18">
        <v>-6.7481788921425201E-4</v>
      </c>
      <c r="BBS6" s="18">
        <v>-6.2081053778301198E-4</v>
      </c>
      <c r="BBT6" s="18">
        <v>-5.6146931628481202E-4</v>
      </c>
      <c r="BBU6" s="18">
        <v>-5.5994593763813896E-4</v>
      </c>
      <c r="BBV6" s="18">
        <v>-6.8440086106352695E-4</v>
      </c>
      <c r="BBW6" s="18">
        <v>-7.0838129472655599E-4</v>
      </c>
      <c r="BBX6" s="18">
        <v>-6.1555334784929496E-4</v>
      </c>
      <c r="BBY6" s="18">
        <v>-6.1043520455711299E-4</v>
      </c>
      <c r="BBZ6" s="18">
        <v>-4.9437522211698195E-4</v>
      </c>
      <c r="BCA6" s="18">
        <v>-3.98165170163666E-4</v>
      </c>
      <c r="BCB6" s="18">
        <v>-6.5220951873492996E-4</v>
      </c>
      <c r="BCC6" s="18">
        <v>-7.8609405374307996E-4</v>
      </c>
      <c r="BCD6" s="18">
        <v>-3.64527129321667E-4</v>
      </c>
      <c r="BCE6" s="18">
        <v>-2.29393219342899E-4</v>
      </c>
      <c r="BCF6" s="18">
        <v>-5.1934534069952799E-4</v>
      </c>
      <c r="BCG6" s="18">
        <v>-5.3026868127753403E-4</v>
      </c>
      <c r="BCH6" s="18">
        <v>-3.65136480780348E-4</v>
      </c>
      <c r="BCI6" s="18">
        <v>-4.3732009099059499E-4</v>
      </c>
      <c r="BCJ6" s="18">
        <v>-3.5543184311972998E-4</v>
      </c>
      <c r="BCK6" s="18">
        <v>-2.9930607520800502E-4</v>
      </c>
      <c r="BCL6" s="18">
        <v>-3.98881873808848E-4</v>
      </c>
      <c r="BCM6" s="18">
        <v>-3.9033561736079298E-4</v>
      </c>
      <c r="BCN6" s="18">
        <v>-2.7479297021945599E-4</v>
      </c>
      <c r="BCO6" s="18">
        <v>-3.14891567885916E-4</v>
      </c>
      <c r="BCP6" s="18">
        <v>-3.5523349717511699E-4</v>
      </c>
      <c r="BCQ6" s="18">
        <v>-2.4830049539198402E-4</v>
      </c>
      <c r="BCR6" s="18">
        <v>3.2755708109066799E-5</v>
      </c>
      <c r="BCS6" s="18">
        <v>-1.0672136461542499E-4</v>
      </c>
      <c r="BCT6" s="18">
        <v>-5.9169560239935495E-4</v>
      </c>
      <c r="BCU6" s="18">
        <v>-4.4367329562852698E-4</v>
      </c>
      <c r="BCV6" s="18">
        <v>4.5217763360388902E-5</v>
      </c>
      <c r="BCW6" s="18">
        <v>5.2545316891111597E-5</v>
      </c>
      <c r="BCX6" s="18">
        <v>5.30023304851079E-5</v>
      </c>
      <c r="BCY6" s="18">
        <v>-7.7515435473629601E-5</v>
      </c>
      <c r="BCZ6" s="18">
        <v>-2.9219118124676398E-4</v>
      </c>
      <c r="BDA6" s="18">
        <v>-1.1200820420067999E-4</v>
      </c>
      <c r="BDB6" s="18">
        <v>8.6930733431633795E-5</v>
      </c>
      <c r="BDC6" s="18">
        <v>-1.08466604447632E-5</v>
      </c>
      <c r="BDD6" s="18">
        <v>-6.4581030601695803E-5</v>
      </c>
      <c r="BDE6" s="18">
        <v>-1.4519127625262E-5</v>
      </c>
      <c r="BDF6" s="18">
        <v>2.10849918326205E-5</v>
      </c>
      <c r="BDG6" s="18">
        <v>4.1195634772450601E-5</v>
      </c>
      <c r="BDH6" s="18">
        <v>-1.06646729285952E-5</v>
      </c>
      <c r="BDI6" s="18">
        <v>-3.7577354886103499E-5</v>
      </c>
      <c r="BDJ6" s="18">
        <v>-6.4705359062666696E-5</v>
      </c>
      <c r="BDK6" s="18">
        <v>-1.3046423055868001E-4</v>
      </c>
      <c r="BDL6" s="18">
        <v>-2.56043528101546E-5</v>
      </c>
      <c r="BDM6" s="18">
        <v>1.47126550378184E-4</v>
      </c>
      <c r="BDN6" s="18">
        <v>1.3148902016038501E-4</v>
      </c>
      <c r="BDO6" s="18">
        <v>3.83675482293344E-5</v>
      </c>
      <c r="BDP6" s="18">
        <v>2.9669659308007E-5</v>
      </c>
      <c r="BDQ6" s="18">
        <v>-1.4186001402682799E-5</v>
      </c>
      <c r="BDR6" s="18">
        <v>-1.4368596546965301E-5</v>
      </c>
      <c r="BDS6" s="18">
        <v>1.5336350811401199E-4</v>
      </c>
      <c r="BDT6" s="18">
        <v>1.6158644449726299E-4</v>
      </c>
      <c r="BDU6" s="18">
        <v>-1.04433138535059E-4</v>
      </c>
      <c r="BDV6" s="18">
        <v>-2.12809511533351E-4</v>
      </c>
      <c r="BDW6" s="18">
        <v>-6.4613035675148395E-5</v>
      </c>
      <c r="BDX6" s="18">
        <v>9.2601383514551093E-5</v>
      </c>
      <c r="BDY6" s="18">
        <v>5.4310771441468099E-5</v>
      </c>
      <c r="BDZ6" s="18">
        <v>-2.03622308658057E-4</v>
      </c>
      <c r="BEA6" s="18">
        <v>-2.0181892515483399E-4</v>
      </c>
      <c r="BEB6" s="18">
        <v>-4.3874125388032499E-6</v>
      </c>
      <c r="BEC6" s="18">
        <v>5.6313163135590602E-5</v>
      </c>
      <c r="BED6" s="18">
        <v>-9.4588387977434505E-5</v>
      </c>
      <c r="BEE6" s="18">
        <v>-2.0070386379647499E-4</v>
      </c>
      <c r="BEF6" s="18">
        <v>-2.1962708079520301E-4</v>
      </c>
      <c r="BEG6" s="18">
        <v>-2.7094144540343301E-4</v>
      </c>
      <c r="BEH6" s="18">
        <v>-2.4539864151834601E-4</v>
      </c>
      <c r="BEI6" s="18">
        <v>-1.4425221557959301E-4</v>
      </c>
      <c r="BEJ6" s="18">
        <v>-1.4686701907767801E-4</v>
      </c>
      <c r="BEK6" s="18">
        <v>-3.0629719956823398E-4</v>
      </c>
      <c r="BEL6" s="18">
        <v>-2.97875254994112E-4</v>
      </c>
      <c r="BEM6" s="18">
        <v>-5.1043959664276396E-4</v>
      </c>
      <c r="BEN6" s="18">
        <v>-6.0956926947158797E-4</v>
      </c>
      <c r="BEO6" s="18">
        <v>-4.2898164600385598E-4</v>
      </c>
      <c r="BEP6" s="18">
        <v>-2.32711356440012E-4</v>
      </c>
      <c r="BEQ6" s="18">
        <v>-3.6022636767457601E-4</v>
      </c>
      <c r="BER6" s="18">
        <v>-7.3561633884433597E-4</v>
      </c>
      <c r="BES6" s="18">
        <v>-7.1741016682216798E-4</v>
      </c>
      <c r="BET6" s="18">
        <v>-5.3615063425627098E-4</v>
      </c>
      <c r="BEU6" s="18">
        <v>-5.3446932278769499E-4</v>
      </c>
      <c r="BEV6" s="18">
        <v>-8.5388259827864899E-4</v>
      </c>
      <c r="BEW6" s="18">
        <v>-9.4338089015655303E-4</v>
      </c>
      <c r="BEX6">
        <v>-1.0394372199958E-3</v>
      </c>
      <c r="BEY6">
        <v>-1.10024448047357E-3</v>
      </c>
      <c r="BEZ6">
        <v>-1.09957154556003E-3</v>
      </c>
      <c r="BFA6">
        <v>-1.1587580176788399E-3</v>
      </c>
      <c r="BFB6">
        <v>-1.18586006099791E-3</v>
      </c>
      <c r="BFC6">
        <v>-1.59301440655729E-3</v>
      </c>
      <c r="BFD6">
        <v>-1.5812134259992801E-3</v>
      </c>
      <c r="BFE6">
        <v>-1.6042788856521701E-3</v>
      </c>
      <c r="BFF6">
        <v>-1.59651448876035E-3</v>
      </c>
      <c r="BFG6">
        <v>-1.7574290241594199E-3</v>
      </c>
      <c r="BFH6">
        <v>-1.86397021337658E-3</v>
      </c>
      <c r="BFI6">
        <v>-2.0627629830510799E-3</v>
      </c>
      <c r="BFJ6">
        <v>-2.3912260021514099E-3</v>
      </c>
      <c r="BFK6">
        <v>-2.3982559152046202E-3</v>
      </c>
      <c r="BFL6">
        <v>-2.5630993236510601E-3</v>
      </c>
      <c r="BFM6">
        <v>-2.5484711958036399E-3</v>
      </c>
      <c r="BFN6">
        <v>-2.93963513064174E-3</v>
      </c>
      <c r="BFO6">
        <v>-2.9441907769089302E-3</v>
      </c>
      <c r="BFP6">
        <v>-3.09065875378936E-3</v>
      </c>
      <c r="BFQ6">
        <v>-3.1543249618345699E-3</v>
      </c>
      <c r="BFR6">
        <v>-3.43147259051132E-3</v>
      </c>
      <c r="BFS6">
        <v>-3.7561134213676402E-3</v>
      </c>
      <c r="BFT6">
        <v>-3.8027962293677698E-3</v>
      </c>
      <c r="BFU6">
        <v>-3.9353090133143701E-3</v>
      </c>
      <c r="BFV6">
        <v>-3.9420198977728098E-3</v>
      </c>
      <c r="BFW6">
        <v>-4.4452757090499197E-3</v>
      </c>
      <c r="BFX6">
        <v>-4.4422177532915299E-3</v>
      </c>
      <c r="BFY6">
        <v>-4.7883053070726898E-3</v>
      </c>
      <c r="BFZ6">
        <v>-4.8608817478305501E-3</v>
      </c>
      <c r="BGA6">
        <v>-4.8763059084416501E-3</v>
      </c>
      <c r="BGB6">
        <v>-4.8853546262356204E-3</v>
      </c>
      <c r="BGC6">
        <v>-5.0208176553216896E-3</v>
      </c>
      <c r="BGD6">
        <v>-5.2670266910195499E-3</v>
      </c>
      <c r="BGE6">
        <v>-5.2276056303569001E-3</v>
      </c>
      <c r="BGF6">
        <v>-5.10208480429302E-3</v>
      </c>
      <c r="BGG6">
        <v>-5.0747765720751802E-3</v>
      </c>
      <c r="BGH6">
        <v>-5.1360813530302403E-3</v>
      </c>
      <c r="BGI6">
        <v>-5.1208100389162903E-3</v>
      </c>
      <c r="BGJ6">
        <v>-5.05156544663307E-3</v>
      </c>
      <c r="BGK6">
        <v>-5.0583901966028497E-3</v>
      </c>
      <c r="BGL6">
        <v>-4.8213324602407303E-3</v>
      </c>
      <c r="BGM6">
        <v>-4.6161693768262402E-3</v>
      </c>
      <c r="BGN6">
        <v>-4.6161693768261899E-3</v>
      </c>
      <c r="BGO6">
        <v>-4.3485936318062302E-3</v>
      </c>
      <c r="BGP6">
        <v>-4.2682558716027399E-3</v>
      </c>
      <c r="BGQ6">
        <v>-4.0006801265827499E-3</v>
      </c>
      <c r="BGR6">
        <v>-4.0006801265827204E-3</v>
      </c>
      <c r="BGS6">
        <v>-3.4684101520492299E-3</v>
      </c>
      <c r="BGT6">
        <v>-3.4045531423364801E-3</v>
      </c>
      <c r="BGU6">
        <v>-3.18002779292473E-3</v>
      </c>
      <c r="BGV6">
        <v>-3.0774462512174901E-3</v>
      </c>
      <c r="BGW6">
        <v>-2.9748647095102299E-3</v>
      </c>
      <c r="BGX6">
        <v>-2.5645385426812301E-3</v>
      </c>
      <c r="BGY6">
        <v>-2.5645385426812401E-3</v>
      </c>
      <c r="BGZ6">
        <v>-1.84646775073049E-3</v>
      </c>
      <c r="BHA6">
        <v>-1.84646775073048E-3</v>
      </c>
      <c r="BHB6">
        <v>-1.84646775073049E-3</v>
      </c>
      <c r="BHC6">
        <v>-1.84646775073048E-3</v>
      </c>
      <c r="BHD6">
        <v>-1.43614158390149E-3</v>
      </c>
      <c r="BHE6">
        <v>-1.33356004219423E-3</v>
      </c>
      <c r="BHF6">
        <v>-1.1283969587797401E-3</v>
      </c>
      <c r="BHG6">
        <v>-1.1283969587797401E-3</v>
      </c>
      <c r="BHH6">
        <v>-1.0258154170724901E-3</v>
      </c>
      <c r="BHI6" s="18">
        <v>-8.20652333658002E-4</v>
      </c>
      <c r="BHJ6" s="18">
        <v>-7.1807079195074903E-4</v>
      </c>
      <c r="BHK6" s="18">
        <v>-6.15489250243489E-4</v>
      </c>
      <c r="BHL6" s="18">
        <v>-6.1548925024350299E-4</v>
      </c>
      <c r="BHM6" s="18">
        <v>-5.1290770853624297E-4</v>
      </c>
      <c r="BHN6" s="18">
        <v>-5.1290770853625002E-4</v>
      </c>
      <c r="BHO6" s="18">
        <v>-3.0774462512175101E-4</v>
      </c>
      <c r="BHP6" s="18">
        <v>-2.0516308341449101E-4</v>
      </c>
      <c r="BHQ6" s="18">
        <v>-3.0774462512175502E-4</v>
      </c>
      <c r="BHR6" s="18">
        <v>-3.0774462512174803E-4</v>
      </c>
      <c r="BHS6" s="18">
        <v>-3.0774462512174803E-4</v>
      </c>
      <c r="BHT6" s="18">
        <v>-3.0774462512175101E-4</v>
      </c>
      <c r="BHU6" s="18">
        <v>-2.0516308341449801E-4</v>
      </c>
      <c r="BHV6">
        <v>0</v>
      </c>
      <c r="BHW6">
        <v>0</v>
      </c>
      <c r="BHX6" s="18">
        <v>-1.8765754332215101E-4</v>
      </c>
      <c r="BHY6" s="18">
        <v>-2.22668623506842E-4</v>
      </c>
      <c r="BHZ6">
        <v>0</v>
      </c>
      <c r="BIA6">
        <v>0</v>
      </c>
      <c r="BIB6" s="18">
        <v>-1.02581541707249E-4</v>
      </c>
      <c r="BIC6" s="18">
        <v>-1.02581541707249E-4</v>
      </c>
      <c r="BID6" s="18">
        <v>-1.02581541707249E-4</v>
      </c>
      <c r="BIE6" s="18">
        <v>6.3866242051513396E-5</v>
      </c>
      <c r="BIF6" s="18">
        <v>3.8715299655735898E-5</v>
      </c>
      <c r="BIG6">
        <v>0</v>
      </c>
      <c r="BIH6" s="18">
        <v>-1.02581541707249E-4</v>
      </c>
      <c r="BII6" s="18">
        <v>1.02581541707249E-4</v>
      </c>
      <c r="BIJ6" s="18">
        <v>1.02581541707249E-4</v>
      </c>
      <c r="BIK6">
        <v>0</v>
      </c>
      <c r="BIL6">
        <v>0</v>
      </c>
      <c r="BIM6">
        <v>0</v>
      </c>
      <c r="BIN6" s="18">
        <v>2.4453490493715399E-4</v>
      </c>
      <c r="BIO6" s="18">
        <v>1.6579126189183999E-4</v>
      </c>
      <c r="BIP6" s="18">
        <v>2.0516308341449801E-4</v>
      </c>
      <c r="BIQ6" s="18">
        <v>2.0516308341450199E-4</v>
      </c>
      <c r="BIR6" s="18">
        <v>1.02581541707249E-4</v>
      </c>
      <c r="BIS6" s="18">
        <v>1.02581541707249E-4</v>
      </c>
      <c r="BIT6" s="18">
        <v>2.0516308341449801E-4</v>
      </c>
      <c r="BIU6" s="18">
        <v>3.0774462512174803E-4</v>
      </c>
      <c r="BIV6" s="18">
        <v>2.0516308341449801E-4</v>
      </c>
      <c r="BIW6" s="18">
        <v>1.02581541707252E-4</v>
      </c>
      <c r="BIX6" s="18">
        <v>1.6202651931118001E-4</v>
      </c>
      <c r="BIY6" s="18">
        <v>3.5088118922506302E-4</v>
      </c>
      <c r="BIZ6" s="18">
        <v>3.0774462512174401E-4</v>
      </c>
      <c r="BJA6" s="18">
        <v>1.02581541707259E-4</v>
      </c>
      <c r="BJB6" s="18">
        <v>2.0516308341449801E-4</v>
      </c>
      <c r="BJC6" s="18">
        <v>3.0774462512174401E-4</v>
      </c>
      <c r="BJD6" s="18">
        <v>4.1032616682899699E-4</v>
      </c>
      <c r="BJE6" s="18">
        <v>2.0516308341449801E-4</v>
      </c>
      <c r="BJF6" s="18">
        <v>2.05163083414505E-4</v>
      </c>
      <c r="BJG6" s="18">
        <v>2.0516308341449101E-4</v>
      </c>
      <c r="BJH6" s="18">
        <v>3.07744625121758E-4</v>
      </c>
      <c r="BJI6" s="18">
        <v>3.0774462512173702E-4</v>
      </c>
      <c r="BJJ6" s="18">
        <v>3.0774462512175101E-4</v>
      </c>
      <c r="BJK6" s="18">
        <v>3.0774462512175101E-4</v>
      </c>
      <c r="BJL6" s="18">
        <v>3.0774462512175101E-4</v>
      </c>
      <c r="BJM6" s="18">
        <v>2.0516308341449801E-4</v>
      </c>
      <c r="BJN6" s="18">
        <v>3.0774462512174401E-4</v>
      </c>
      <c r="BJO6" s="18">
        <v>3.0774462512175101E-4</v>
      </c>
      <c r="BJP6" s="18">
        <v>5.1255072477110399E-4</v>
      </c>
      <c r="BJQ6" s="18">
        <v>5.1326469230138195E-4</v>
      </c>
      <c r="BJR6" s="18">
        <v>2.0516308341449801E-4</v>
      </c>
      <c r="BJS6" s="18">
        <v>3.07744625121758E-4</v>
      </c>
      <c r="BJT6" s="18">
        <v>3.6912736804852597E-4</v>
      </c>
      <c r="BJU6" s="18">
        <v>4.5152496560946898E-4</v>
      </c>
      <c r="BJV6" s="18">
        <v>5.1290770853625002E-4</v>
      </c>
      <c r="BJW6" s="18">
        <v>3.0774462512174401E-4</v>
      </c>
      <c r="BJX6" s="18">
        <v>3.0774462512174401E-4</v>
      </c>
      <c r="BJY6" s="18">
        <v>4.1032616682900398E-4</v>
      </c>
      <c r="BJZ6" s="18">
        <v>4.1032616682899699E-4</v>
      </c>
      <c r="BKA6" s="18">
        <v>5.1290770853625002E-4</v>
      </c>
      <c r="BKB6" s="18">
        <v>5.1290770853624297E-4</v>
      </c>
      <c r="BKC6" s="18">
        <v>4.1032616682899699E-4</v>
      </c>
      <c r="BKD6" s="18">
        <v>4.1032616682900398E-4</v>
      </c>
      <c r="BKE6" s="18">
        <v>5.1290770853623603E-4</v>
      </c>
      <c r="BKF6" s="18">
        <v>5.0436369192745996E-4</v>
      </c>
      <c r="BKG6" s="18">
        <v>4.2643249469245098E-4</v>
      </c>
      <c r="BKH6" s="18">
        <v>4.0276385557433999E-4</v>
      </c>
      <c r="BKI6" s="18">
        <v>3.0774462512175101E-4</v>
      </c>
      <c r="BKJ6" s="18">
        <v>4.1032616682899E-4</v>
      </c>
      <c r="BKK6" s="18">
        <v>4.5184912328126398E-4</v>
      </c>
      <c r="BKL6" s="18">
        <v>6.7654783549848203E-4</v>
      </c>
      <c r="BKM6" s="18">
        <v>7.1807079195074903E-4</v>
      </c>
      <c r="BKN6" s="18">
        <v>4.1032616682899699E-4</v>
      </c>
      <c r="BKO6" s="18">
        <v>3.0774462512175101E-4</v>
      </c>
      <c r="BKP6" s="18">
        <v>6.15489250243489E-4</v>
      </c>
      <c r="BKQ6" s="18">
        <v>6.1548925024350299E-4</v>
      </c>
      <c r="BKR6" s="18">
        <v>6.1548925024349605E-4</v>
      </c>
      <c r="BKS6" s="18">
        <v>4.9340593164228603E-4</v>
      </c>
      <c r="BKT6" s="18">
        <v>5.3240948543020695E-4</v>
      </c>
      <c r="BKU6" s="18">
        <v>5.1290770853625002E-4</v>
      </c>
      <c r="BKV6" s="18">
        <v>5.1290770853625002E-4</v>
      </c>
      <c r="BKW6" s="18">
        <v>5.1290770853624297E-4</v>
      </c>
      <c r="BKX6" s="18">
        <v>6.1548925024350299E-4</v>
      </c>
      <c r="BKY6" s="18">
        <v>5.1290770853625002E-4</v>
      </c>
      <c r="BKZ6" s="18">
        <v>5.1290770853624297E-4</v>
      </c>
      <c r="BLA6" s="18">
        <v>6.1548925024349605E-4</v>
      </c>
      <c r="BLB6" s="18">
        <v>5.1290770853625002E-4</v>
      </c>
      <c r="BLC6" s="18">
        <v>6.1548925024349605E-4</v>
      </c>
      <c r="BLD6" s="18">
        <v>6.1548925024349605E-4</v>
      </c>
      <c r="BLE6" s="18">
        <v>6.1548925024350299E-4</v>
      </c>
      <c r="BLF6" s="18">
        <v>6.15489250243489E-4</v>
      </c>
      <c r="BLG6" s="18">
        <v>6.1548925024350299E-4</v>
      </c>
      <c r="BLH6" s="18">
        <v>4.1032616682899699E-4</v>
      </c>
      <c r="BLI6" s="18">
        <v>4.1032616682899699E-4</v>
      </c>
      <c r="BLJ6" s="18">
        <v>6.1548925024349605E-4</v>
      </c>
      <c r="BLK6" s="18">
        <v>6.1548925024349605E-4</v>
      </c>
      <c r="BLL6" s="18">
        <v>5.1290770853624297E-4</v>
      </c>
      <c r="BLM6" s="18">
        <v>5.1290770853625696E-4</v>
      </c>
      <c r="BLN6" s="18">
        <v>7.1807079195074198E-4</v>
      </c>
      <c r="BLO6" s="18">
        <v>7.1807079195074903E-4</v>
      </c>
      <c r="BLP6" s="18">
        <v>6.1548925024350299E-4</v>
      </c>
      <c r="BLQ6" s="18">
        <v>6.15489250243489E-4</v>
      </c>
      <c r="BLR6" s="18">
        <v>4.1032616682899699E-4</v>
      </c>
      <c r="BLS6" s="18">
        <v>3.4371381690598198E-4</v>
      </c>
      <c r="BLT6" s="18">
        <v>5.1429255934930197E-4</v>
      </c>
      <c r="BLU6" s="18">
        <v>7.8329829106070503E-4</v>
      </c>
      <c r="BLV6" s="18">
        <v>7.1807079195075597E-4</v>
      </c>
      <c r="BLW6" s="18">
        <v>4.1032616682899699E-4</v>
      </c>
      <c r="BLX6" s="18">
        <v>4.1032616682899699E-4</v>
      </c>
      <c r="BLY6" s="18">
        <v>7.1807079195075597E-4</v>
      </c>
      <c r="BLZ6" s="18">
        <v>6.15489250243489E-4</v>
      </c>
      <c r="BMA6" s="18">
        <v>5.1290770853623603E-4</v>
      </c>
      <c r="BMB6" s="18">
        <v>5.1290770853625002E-4</v>
      </c>
      <c r="BMC6" s="18">
        <v>6.1548925024350299E-4</v>
      </c>
      <c r="BMD6" s="18">
        <v>6.15489250243489E-4</v>
      </c>
      <c r="BME6" s="18">
        <v>4.1032616682899699E-4</v>
      </c>
      <c r="BMF6" s="18">
        <v>4.1032616682899699E-4</v>
      </c>
      <c r="BMG6" s="18">
        <v>5.12907708536264E-4</v>
      </c>
      <c r="BMH6" s="18">
        <v>7.1807079195074198E-4</v>
      </c>
      <c r="BMI6" s="18">
        <v>6.15489250243489E-4</v>
      </c>
      <c r="BMJ6" s="18">
        <v>4.1032616682901097E-4</v>
      </c>
      <c r="BMK6" s="18">
        <v>5.1290770853625002E-4</v>
      </c>
      <c r="BML6" s="18">
        <v>5.1290770853625002E-4</v>
      </c>
      <c r="BMM6" s="18">
        <v>4.5940527964340102E-4</v>
      </c>
      <c r="BMN6" s="18">
        <v>5.6641013742908498E-4</v>
      </c>
      <c r="BMO6" s="18">
        <v>6.15489250243489E-4</v>
      </c>
      <c r="BMP6" s="18">
        <v>5.0512279533609895E-4</v>
      </c>
      <c r="BMQ6" s="18">
        <v>4.18111080029148E-4</v>
      </c>
      <c r="BMR6" s="18">
        <v>5.1290770853625002E-4</v>
      </c>
      <c r="BMS6" s="18">
        <v>4.1032616682899699E-4</v>
      </c>
      <c r="BMT6" s="18">
        <v>6.1548925024350299E-4</v>
      </c>
      <c r="BMU6" s="18">
        <v>5.1290770853623603E-4</v>
      </c>
      <c r="BMV6" s="18">
        <v>4.1032616682899699E-4</v>
      </c>
      <c r="BMW6" s="18">
        <v>4.1032616682901097E-4</v>
      </c>
      <c r="BMX6" s="18">
        <v>6.15489250243489E-4</v>
      </c>
      <c r="BMY6" s="18">
        <v>5.1290770853625002E-4</v>
      </c>
      <c r="BMZ6" s="18">
        <v>5.1290770853625002E-4</v>
      </c>
      <c r="BNA6" s="18">
        <v>5.1290770853623603E-4</v>
      </c>
      <c r="BNB6" s="18">
        <v>5.1290770853625002E-4</v>
      </c>
      <c r="BNC6" s="18">
        <v>5.12907708536264E-4</v>
      </c>
      <c r="BND6" s="18">
        <v>5.1868510096518496E-4</v>
      </c>
      <c r="BNE6" s="18">
        <v>5.0713031610730098E-4</v>
      </c>
      <c r="BNF6" s="18">
        <v>6.3560036149520795E-4</v>
      </c>
      <c r="BNG6" s="18">
        <v>5.9537813899179705E-4</v>
      </c>
      <c r="BNH6" s="18">
        <v>6.15489250243489E-4</v>
      </c>
      <c r="BNI6" s="18">
        <v>6.15489250243489E-4</v>
      </c>
      <c r="BNJ6" s="18">
        <v>6.4026577001205498E-4</v>
      </c>
      <c r="BNK6" s="18">
        <v>5.90712730474951E-4</v>
      </c>
      <c r="BNL6" s="18">
        <v>5.1290770853625002E-4</v>
      </c>
      <c r="BNM6" s="18">
        <v>6.15489250243489E-4</v>
      </c>
      <c r="BNN6" s="18">
        <v>4.1032616682901097E-4</v>
      </c>
      <c r="BNO6" s="18">
        <v>4.1032616682899699E-4</v>
      </c>
      <c r="BNP6" s="18">
        <v>7.1807079195072799E-4</v>
      </c>
      <c r="BNQ6" s="18">
        <v>6.1548925024350299E-4</v>
      </c>
      <c r="BNR6" s="18">
        <v>6.1548925024350299E-4</v>
      </c>
      <c r="BNS6" s="18">
        <v>7.1807079195074198E-4</v>
      </c>
      <c r="BNT6" s="18">
        <v>6.15489250243489E-4</v>
      </c>
      <c r="BNU6" s="18">
        <v>5.8533848350490704E-4</v>
      </c>
      <c r="BNV6" s="18">
        <v>5.4305847527484597E-4</v>
      </c>
      <c r="BNW6" s="18">
        <v>6.1548925024350299E-4</v>
      </c>
      <c r="BNX6" s="18">
        <v>6.15489250243489E-4</v>
      </c>
      <c r="BNY6" s="18">
        <v>8.2065233365800905E-4</v>
      </c>
      <c r="BNZ6" s="18">
        <v>7.1807079195074198E-4</v>
      </c>
      <c r="BOA6" s="18">
        <v>5.1290770853623603E-4</v>
      </c>
      <c r="BOB6" s="18">
        <v>7.1807079195075597E-4</v>
      </c>
      <c r="BOC6" s="18">
        <v>5.1290770853625002E-4</v>
      </c>
      <c r="BOD6" s="18">
        <v>6.15489250243489E-4</v>
      </c>
      <c r="BOE6" s="18">
        <v>5.12907708536264E-4</v>
      </c>
      <c r="BOF6" s="18">
        <v>6.18318449163768E-4</v>
      </c>
      <c r="BOG6" s="18">
        <v>6.1266005132321001E-4</v>
      </c>
      <c r="BOH6" s="18">
        <v>5.1290770853625002E-4</v>
      </c>
      <c r="BOI6" s="18">
        <v>6.1548925024350299E-4</v>
      </c>
      <c r="BOJ6" s="18">
        <v>7.5223147115466196E-4</v>
      </c>
      <c r="BOK6" s="18">
        <v>5.2021561756748704E-4</v>
      </c>
      <c r="BOL6" s="18">
        <v>3.6222055284537702E-4</v>
      </c>
      <c r="BOM6" s="18">
        <v>5.5319455741094305E-4</v>
      </c>
      <c r="BON6" s="18">
        <v>7.6767819970494002E-4</v>
      </c>
      <c r="BOO6" s="18">
        <v>5.3678458818402699E-4</v>
      </c>
      <c r="BOP6" s="18">
        <v>2.63726885575174E-4</v>
      </c>
      <c r="BOQ6" s="18">
        <v>4.4626971322779503E-4</v>
      </c>
      <c r="BOR6" s="18">
        <v>7.1741119263757304E-4</v>
      </c>
      <c r="BOS6" s="18">
        <v>6.53874237334928E-4</v>
      </c>
      <c r="BOT6" s="18">
        <v>4.5620576135757502E-4</v>
      </c>
      <c r="BOU6" s="18">
        <v>4.6008847271118702E-4</v>
      </c>
      <c r="BOV6" s="18">
        <v>6.1697463096742301E-4</v>
      </c>
      <c r="BOW6" s="18">
        <v>6.4666070332207405E-4</v>
      </c>
      <c r="BOX6" s="18">
        <v>4.80807892505222E-4</v>
      </c>
      <c r="BOY6" s="18">
        <v>3.9948022042426902E-4</v>
      </c>
      <c r="BOZ6" s="18">
        <v>5.4669088766670605E-4</v>
      </c>
      <c r="BPA6" s="18">
        <v>6.6612657667644505E-4</v>
      </c>
      <c r="BPB6" s="18">
        <v>5.5561650761064198E-4</v>
      </c>
      <c r="BPC6" s="18">
        <v>4.5826970197672401E-4</v>
      </c>
      <c r="BPD6" s="18">
        <v>4.9152458616735697E-4</v>
      </c>
      <c r="BPE6" s="18">
        <v>5.2903455270805701E-4</v>
      </c>
      <c r="BPF6" s="18">
        <v>4.8872718752503098E-4</v>
      </c>
      <c r="BPG6" s="18">
        <v>4.3932186540795998E-4</v>
      </c>
      <c r="BPH6" s="18">
        <v>4.4891529118842801E-4</v>
      </c>
      <c r="BPI6" s="18">
        <v>4.1328256686098898E-4</v>
      </c>
      <c r="BPJ6" s="18">
        <v>4.6235860222916498E-4</v>
      </c>
      <c r="BPK6" s="18">
        <v>7.1523236069170805E-4</v>
      </c>
      <c r="BPL6" s="18">
        <v>6.8101526163984096E-4</v>
      </c>
      <c r="BPM6" s="18">
        <v>3.1746320038310202E-4</v>
      </c>
      <c r="BPN6" s="18">
        <v>2.9419975835472101E-4</v>
      </c>
      <c r="BPO6" s="18">
        <v>5.3010447818804796E-4</v>
      </c>
      <c r="BPP6" s="18">
        <v>5.6026447726539798E-4</v>
      </c>
      <c r="BPQ6" s="18">
        <v>4.08973116293884E-4</v>
      </c>
      <c r="BPR6" s="18">
        <v>3.6148709482218501E-4</v>
      </c>
      <c r="BPS6" s="18">
        <v>4.9972495461143797E-4</v>
      </c>
      <c r="BPT6" s="18">
        <v>5.8018170940327097E-4</v>
      </c>
      <c r="BPU6" s="18">
        <v>4.6137997432128803E-4</v>
      </c>
      <c r="BPV6" s="18">
        <v>3.7960094345683399E-4</v>
      </c>
      <c r="BPW6" s="18">
        <v>4.39307503992125E-4</v>
      </c>
      <c r="BPX6" s="18">
        <v>5.4221935826367896E-4</v>
      </c>
      <c r="BPY6" s="18">
        <v>4.9276171956036396E-4</v>
      </c>
      <c r="BPZ6" s="18">
        <v>2.9763111092484502E-4</v>
      </c>
      <c r="BQA6" s="18">
        <v>3.3609713743419601E-4</v>
      </c>
      <c r="BQB6" s="18">
        <v>4.4946512825200198E-4</v>
      </c>
      <c r="BQC6" s="18">
        <v>4.1279325290705099E-4</v>
      </c>
      <c r="BQD6" s="18">
        <v>2.0358537930301101E-4</v>
      </c>
      <c r="BQE6" s="18">
        <v>2.1564486534616999E-4</v>
      </c>
      <c r="BQF6" s="18">
        <v>4.8279489696809099E-4</v>
      </c>
      <c r="BQG6" s="18">
        <v>4.99618269808072E-4</v>
      </c>
      <c r="BQH6" s="18">
        <v>1.8287929510940601E-4</v>
      </c>
      <c r="BQI6" s="18">
        <v>1.4383983778193301E-4</v>
      </c>
      <c r="BQJ6" s="18">
        <v>2.1760212116189701E-4</v>
      </c>
      <c r="BQK6" s="18">
        <v>2.5713089244341902E-4</v>
      </c>
      <c r="BQL6" s="18">
        <v>3.5761156417646301E-4</v>
      </c>
      <c r="BQM6" s="18">
        <v>4.3432409269600298E-4</v>
      </c>
      <c r="BQN6" s="18">
        <v>3.5723098665671401E-4</v>
      </c>
      <c r="BQO6" s="18">
        <v>1.8605932290235899E-4</v>
      </c>
      <c r="BQP6" s="18">
        <v>2.17914994864176E-4</v>
      </c>
      <c r="BQQ6" s="18">
        <v>3.96865416926128E-4</v>
      </c>
      <c r="BQR6" s="18">
        <v>3.8705349246190198E-4</v>
      </c>
      <c r="BQS6" s="18">
        <v>1.01971181534071E-4</v>
      </c>
      <c r="BQT6" s="18">
        <v>7.9746890523202304E-5</v>
      </c>
      <c r="BQU6" s="18">
        <v>3.4830331508198199E-4</v>
      </c>
      <c r="BQV6" s="18">
        <v>3.8697553049019101E-4</v>
      </c>
      <c r="BQW6" s="18">
        <v>2.35875997001616E-4</v>
      </c>
      <c r="BQX6" s="18">
        <v>1.80892290646578E-4</v>
      </c>
      <c r="BQY6" s="18">
        <v>2.0070386379650299E-4</v>
      </c>
      <c r="BQZ6" s="18">
        <v>2.57184234845053E-4</v>
      </c>
      <c r="BRA6" s="18">
        <v>2.7005514088310201E-4</v>
      </c>
      <c r="BRB6" s="18">
        <v>1.7456403533863601E-4</v>
      </c>
      <c r="BRC6" s="18">
        <v>2.2852090046126999E-5</v>
      </c>
      <c r="BRD6" s="18">
        <v>4.36720397510304E-5</v>
      </c>
      <c r="BRE6" s="18">
        <v>2.2823264632903999E-4</v>
      </c>
      <c r="BRF6" s="18">
        <v>2.8278756183980298E-4</v>
      </c>
      <c r="BRG6" s="18">
        <v>1.8303316742199199E-4</v>
      </c>
      <c r="BRH6" s="18">
        <v>2.0085568447819599E-4</v>
      </c>
      <c r="BRI6" s="18">
        <v>2.4798267055395302E-4</v>
      </c>
      <c r="BRJ6" s="18">
        <v>1.7545033985899499E-4</v>
      </c>
      <c r="BRK6" s="18">
        <v>1.3910159637042701E-4</v>
      </c>
      <c r="BRL6" s="18">
        <v>1.7360079466199801E-4</v>
      </c>
      <c r="BRM6" s="18">
        <v>1.91592571262055E-4</v>
      </c>
      <c r="BRN6" s="18">
        <v>1.8379739990773101E-4</v>
      </c>
      <c r="BRO6" s="18">
        <v>2.3124444039357401E-4</v>
      </c>
      <c r="BRP6" s="18">
        <v>3.3856627514311499E-4</v>
      </c>
      <c r="BRQ6" s="18">
        <v>2.87419118447873E-4</v>
      </c>
      <c r="BRR6" s="18">
        <v>8.8107286172339706E-5</v>
      </c>
      <c r="BRS6" s="18">
        <v>1.19413121070582E-4</v>
      </c>
      <c r="BRT6" s="18">
        <v>1.8605932290235899E-4</v>
      </c>
      <c r="BRU6" s="18">
        <v>1.2529822411832999E-4</v>
      </c>
      <c r="BRV6" s="18">
        <v>2.4246378361006399E-4</v>
      </c>
      <c r="BRW6" s="18">
        <v>4.0464725268010698E-4</v>
      </c>
      <c r="BRX6" s="18">
        <v>4.0351577827507602E-4</v>
      </c>
      <c r="BRY6" s="18">
        <v>3.0721427855107098E-4</v>
      </c>
      <c r="BRZ6" s="18">
        <v>2.6519380162162698E-4</v>
      </c>
      <c r="BSA6" s="18">
        <v>1.9559838046567801E-4</v>
      </c>
      <c r="BSB6" s="18">
        <v>1.5004602105517199E-4</v>
      </c>
      <c r="BSC6" s="18">
        <v>2.2667340689513899E-4</v>
      </c>
      <c r="BSD6" s="18">
        <v>2.7199598365215601E-4</v>
      </c>
      <c r="BSE6" s="18">
        <v>1.9142433753366301E-4</v>
      </c>
      <c r="BSF6" s="18">
        <v>1.2548184507796199E-4</v>
      </c>
      <c r="BSG6" s="18">
        <v>2.24426871131722E-4</v>
      </c>
      <c r="BSH6" s="18">
        <v>3.1713493944962498E-4</v>
      </c>
      <c r="BSI6" s="18">
        <v>1.31962946883029E-4</v>
      </c>
      <c r="BSJ6" s="18">
        <v>5.3347530764857801E-5</v>
      </c>
      <c r="BSK6" s="18">
        <v>3.1122008775480398E-4</v>
      </c>
      <c r="BSL6" s="18">
        <v>3.9270778704075798E-4</v>
      </c>
      <c r="BSM6" s="18">
        <v>1.58070975062984E-4</v>
      </c>
      <c r="BSN6" s="18">
        <v>8.0816816003193001E-5</v>
      </c>
      <c r="BSO6" s="18">
        <v>2.3184043915089301E-4</v>
      </c>
      <c r="BSP6" s="18">
        <v>2.67654732807126E-4</v>
      </c>
      <c r="BSQ6" s="18">
        <v>-2.6123415411138899E-5</v>
      </c>
      <c r="BSR6" s="18">
        <v>-4.1685035288174799E-5</v>
      </c>
      <c r="BSS6" s="18">
        <v>3.8283431365146399E-4</v>
      </c>
      <c r="BST6" s="18">
        <v>4.46254325996514E-4</v>
      </c>
      <c r="BSU6" s="18">
        <v>-6.86332062946326E-5</v>
      </c>
      <c r="BSV6" s="18">
        <v>-1.76352031610621E-4</v>
      </c>
      <c r="BSW6" s="18">
        <v>2.5400420705218302E-4</v>
      </c>
      <c r="BSX6" s="18">
        <v>2.6290110416440899E-4</v>
      </c>
      <c r="BSY6" s="18">
        <v>-2.7361574619577599E-5</v>
      </c>
      <c r="BSZ6" s="18">
        <v>1.11755408982144E-4</v>
      </c>
      <c r="BTA6" s="18">
        <v>3.1536130459347501E-4</v>
      </c>
      <c r="BTB6" s="18">
        <v>2.9456289701274001E-5</v>
      </c>
      <c r="BTC6" s="18">
        <v>-1.660046314986E-4</v>
      </c>
      <c r="BTD6" s="18">
        <v>1.22902945119407E-5</v>
      </c>
      <c r="BTE6" s="18">
        <v>9.2142844023118594E-5</v>
      </c>
      <c r="BTF6" s="18">
        <v>1.8036912478397401E-5</v>
      </c>
      <c r="BTG6" s="18">
        <v>-5.9610133886223101E-6</v>
      </c>
      <c r="BTH6" s="18">
        <v>-7.9089342840871199E-5</v>
      </c>
      <c r="BTI6" s="18">
        <v>-8.9850146565928395E-5</v>
      </c>
      <c r="BTJ6" s="18">
        <v>-1.01452118933059E-4</v>
      </c>
      <c r="BTK6" s="18">
        <v>-7.7147474256383797E-5</v>
      </c>
      <c r="BTL6" s="18">
        <v>1.08499470848372E-4</v>
      </c>
      <c r="BTM6" s="18">
        <v>1.1478053864705201E-4</v>
      </c>
      <c r="BTN6" s="18">
        <v>-1.1184568073882499E-4</v>
      </c>
      <c r="BTO6" s="18">
        <v>-1.2936455643158801E-4</v>
      </c>
      <c r="BTP6" s="18">
        <v>-5.40963760193302E-5</v>
      </c>
      <c r="BTQ6" s="18">
        <v>-1.5267518596914699E-4</v>
      </c>
      <c r="BTR6" s="18">
        <v>-1.95353210581006E-4</v>
      </c>
      <c r="BTS6" s="18">
        <v>-8.2239621986834792E-6</v>
      </c>
      <c r="BTT6" s="18">
        <v>-1.17119397798015E-4</v>
      </c>
      <c r="BTU6" s="18">
        <v>-4.2771373814839899E-4</v>
      </c>
      <c r="BTV6" s="18">
        <v>-4.1649336911642101E-4</v>
      </c>
      <c r="BTW6" s="18">
        <v>-1.44282990042043E-4</v>
      </c>
      <c r="BTX6" s="18">
        <v>-1.6225835359548401E-4</v>
      </c>
      <c r="BTY6" s="18">
        <v>-4.3003721006803998E-4</v>
      </c>
      <c r="BTZ6" s="18">
        <v>-4.4405395192692598E-4</v>
      </c>
      <c r="BUA6" s="18">
        <v>-2.1670658430278299E-4</v>
      </c>
      <c r="BUB6" s="18">
        <v>-2.5787255698997397E-4</v>
      </c>
      <c r="BUC6" s="18">
        <v>-6.0359184303626601E-4</v>
      </c>
      <c r="BUD6" s="18">
        <v>-5.7095655135755397E-4</v>
      </c>
      <c r="BUE6" s="18">
        <v>-2.6203018687534399E-4</v>
      </c>
      <c r="BUF6" s="18">
        <v>-2.7734663686759798E-4</v>
      </c>
      <c r="BUG6" s="18">
        <v>-3.9171479771707402E-4</v>
      </c>
      <c r="BUH6" s="18">
        <v>-4.7584807496367499E-4</v>
      </c>
      <c r="BUI6" s="18">
        <v>-6.1170912043159698E-4</v>
      </c>
      <c r="BUJ6" s="18">
        <v>-5.2572527217256595E-4</v>
      </c>
      <c r="BUK6" s="18">
        <v>-5.0192635449647295E-4</v>
      </c>
      <c r="BUL6" s="18">
        <v>-6.1086795178960597E-4</v>
      </c>
      <c r="BUM6" s="18">
        <v>-6.3090725596207098E-4</v>
      </c>
      <c r="BUN6" s="18">
        <v>-5.0629837980406501E-4</v>
      </c>
      <c r="BUO6" s="18">
        <v>-2.8601272551104202E-4</v>
      </c>
      <c r="BUP6" s="18">
        <v>-3.56312881858472E-4</v>
      </c>
      <c r="BUQ6" s="18">
        <v>-3.5969191784229699E-4</v>
      </c>
      <c r="BUR6" s="18">
        <v>-2.77116854214221E-4</v>
      </c>
      <c r="BUS6" s="18">
        <v>-4.8261948253175402E-4</v>
      </c>
      <c r="BUT6" s="18">
        <v>-6.4403871911605695E-4</v>
      </c>
      <c r="BUU6" s="18">
        <v>-4.7956255258887998E-4</v>
      </c>
      <c r="BUV6" s="18">
        <v>-3.0145227335343002E-4</v>
      </c>
      <c r="BUW6" s="18">
        <v>-3.9854775421016499E-4</v>
      </c>
      <c r="BUX6" s="18">
        <v>-5.1841941477220801E-4</v>
      </c>
      <c r="BUY6" s="18">
        <v>-5.2833186914733E-4</v>
      </c>
      <c r="BUZ6" s="18">
        <v>-5.0256748913213301E-4</v>
      </c>
      <c r="BVA6" s="18">
        <v>-4.5900315999994302E-4</v>
      </c>
      <c r="BVB6" s="18">
        <v>-3.7700973371332299E-4</v>
      </c>
      <c r="BVC6" s="18">
        <v>-3.60119682871223E-4</v>
      </c>
      <c r="BVD6" s="18">
        <v>-4.4370209723887302E-4</v>
      </c>
      <c r="BVE6" s="18">
        <v>-5.4234143029829797E-4</v>
      </c>
      <c r="BVF6" s="18">
        <v>-5.8662485603791503E-4</v>
      </c>
      <c r="BVG6" s="18">
        <v>-5.6549203263080096E-4</v>
      </c>
      <c r="BVH6" s="18">
        <v>-6.9058406785028805E-4</v>
      </c>
      <c r="BVI6" s="18">
        <v>-6.4259334519338397E-4</v>
      </c>
      <c r="BVJ6" s="18">
        <v>-2.8895578994265998E-4</v>
      </c>
      <c r="BVK6" s="18">
        <v>-3.5964575614850998E-4</v>
      </c>
      <c r="BVL6" s="18">
        <v>-8.45566312692433E-4</v>
      </c>
      <c r="BVM6" s="18">
        <v>-7.9822698282538897E-4</v>
      </c>
      <c r="BVN6" s="18">
        <v>-2.9805066943040798E-4</v>
      </c>
      <c r="BVO6" s="18">
        <v>-2.6653967144879499E-4</v>
      </c>
      <c r="BVP6" s="18">
        <v>-4.2352430798504799E-4</v>
      </c>
      <c r="BVQ6" s="18">
        <v>-4.5770447768191097E-4</v>
      </c>
      <c r="BVR6" s="18">
        <v>-4.49372804864428E-4</v>
      </c>
      <c r="BVS6" s="18">
        <v>-4.4531467907450701E-4</v>
      </c>
      <c r="BVT6" s="18">
        <v>-4.3095428905091899E-4</v>
      </c>
      <c r="BVU6" s="18">
        <v>-4.3278742120123E-4</v>
      </c>
      <c r="BVV6" s="18">
        <v>-4.7412060180131101E-4</v>
      </c>
      <c r="BVW6" s="18">
        <v>-4.8000673066447798E-4</v>
      </c>
      <c r="BVX6" s="18">
        <v>-3.2792651763722999E-4</v>
      </c>
      <c r="BVY6" s="18">
        <v>-2.94672659262001E-4</v>
      </c>
      <c r="BVZ6" s="18">
        <v>-3.8172643300100803E-4</v>
      </c>
      <c r="BWA6" s="18">
        <v>-3.7424310953347502E-4</v>
      </c>
      <c r="BWB6" s="18">
        <v>-2.8084671907069298E-4</v>
      </c>
      <c r="BWC6" s="18">
        <v>-3.0583147936889799E-4</v>
      </c>
      <c r="BWD6" s="18">
        <v>-4.0409638980111402E-4</v>
      </c>
      <c r="BWE6" s="18">
        <v>-4.1864142659979399E-4</v>
      </c>
      <c r="BWF6" s="18">
        <v>-5.4468747015716502E-4</v>
      </c>
      <c r="BWG6" s="18">
        <v>-6.4055299832881097E-4</v>
      </c>
      <c r="BWH6" s="18">
        <v>-4.7999134343323902E-4</v>
      </c>
      <c r="BWI6" s="18">
        <v>-4.16684170784012E-4</v>
      </c>
      <c r="BWJ6" s="18">
        <v>-3.4793607316264898E-4</v>
      </c>
      <c r="BWK6" s="18">
        <v>-2.8456837740382902E-4</v>
      </c>
      <c r="BWL6" s="18">
        <v>-5.3846692546802299E-4</v>
      </c>
      <c r="BWM6" s="18">
        <v>-6.1361200803024198E-4</v>
      </c>
      <c r="BWN6" s="18">
        <v>-5.1770852468815899E-4</v>
      </c>
      <c r="BWO6" s="18">
        <v>-4.8105306238989398E-4</v>
      </c>
      <c r="BWP6" s="18">
        <v>-3.6559138230587897E-4</v>
      </c>
      <c r="BWQ6" s="18">
        <v>-4.0755133612582702E-4</v>
      </c>
      <c r="BWR6" s="18">
        <v>-5.2736862847070599E-4</v>
      </c>
      <c r="BWS6" s="18">
        <v>-5.75031090194161E-4</v>
      </c>
      <c r="BWT6" s="18">
        <v>-6.4332680321658997E-4</v>
      </c>
      <c r="BWU6" s="18">
        <v>-6.1057764602657995E-4</v>
      </c>
      <c r="BWV6" s="18">
        <v>-6.2924953824808295E-4</v>
      </c>
      <c r="BWW6" s="18">
        <v>-6.8707577912389896E-4</v>
      </c>
      <c r="BWX6" s="18">
        <v>-3.5808651671458098E-4</v>
      </c>
      <c r="BWY6" s="18">
        <v>1.06435530229181E-4</v>
      </c>
      <c r="BWZ6" s="18">
        <v>-2.6012627346123901E-4</v>
      </c>
      <c r="BXA6">
        <v>-1.0036383135708E-3</v>
      </c>
      <c r="BXB6" s="18">
        <v>-7.6972470146201202E-4</v>
      </c>
      <c r="BXC6">
        <v>0</v>
      </c>
      <c r="BXD6" s="18">
        <v>-1.02581541707252E-4</v>
      </c>
      <c r="BXE6" s="18">
        <v>-7.4647151758783204E-4</v>
      </c>
      <c r="BXF6" s="18">
        <v>-4.8450698289914602E-4</v>
      </c>
      <c r="BXG6">
        <v>0</v>
      </c>
      <c r="BXH6">
        <v>0</v>
      </c>
      <c r="BXI6" s="18">
        <v>-6.1548925024351698E-4</v>
      </c>
      <c r="BXJ6" s="18">
        <v>-5.8710186020684198E-4</v>
      </c>
      <c r="BXK6" s="18">
        <v>-4.3871355686564401E-4</v>
      </c>
      <c r="BXL6" s="18">
        <v>-5.1290770853625002E-4</v>
      </c>
      <c r="BXM6" s="18">
        <v>-3.07744625121758E-4</v>
      </c>
      <c r="BXN6" s="18">
        <v>-1.02581541707238E-4</v>
      </c>
      <c r="BXO6" s="18">
        <v>-2.05163083414505E-4</v>
      </c>
      <c r="BXP6" s="18">
        <v>-4.1032616682899699E-4</v>
      </c>
      <c r="BXQ6" s="18">
        <v>-7.1807079195075597E-4</v>
      </c>
      <c r="BXR6" s="18">
        <v>-5.1290770853625002E-4</v>
      </c>
      <c r="BXS6" s="18">
        <v>-5.1290770853623603E-4</v>
      </c>
      <c r="BXT6" s="18">
        <v>-8.2065233365799495E-4</v>
      </c>
      <c r="BXU6" s="18">
        <v>-5.1290770853625002E-4</v>
      </c>
      <c r="BXV6" s="18">
        <v>-2.6206814204573998E-4</v>
      </c>
      <c r="BXW6" s="18">
        <v>-2.5288914569382399E-4</v>
      </c>
      <c r="BXX6" s="18">
        <v>-4.08276587625669E-4</v>
      </c>
      <c r="BXY6" s="18">
        <v>-6.1548925024351698E-4</v>
      </c>
      <c r="BXZ6" s="18">
        <v>-6.15489250243489E-4</v>
      </c>
      <c r="BYA6" s="18">
        <v>-8.0095667765025998E-5</v>
      </c>
      <c r="BYB6" s="18">
        <v>-1.2506741564946499E-4</v>
      </c>
      <c r="BYC6" s="18">
        <v>-5.1290770853625002E-4</v>
      </c>
      <c r="BYD6" s="18">
        <v>-7.7215178073880499E-4</v>
      </c>
      <c r="BYE6" s="18">
        <v>-5.61408261455426E-4</v>
      </c>
      <c r="BYF6" s="18">
        <v>-3.0774462512177199E-4</v>
      </c>
      <c r="BYG6" s="18">
        <v>-5.1290770853623603E-4</v>
      </c>
      <c r="BYH6" s="18">
        <v>-7.1807079195074198E-4</v>
      </c>
      <c r="BYI6" s="18">
        <v>-7.1807079195075597E-4</v>
      </c>
      <c r="BYJ6" s="18">
        <v>-7.1807079195074198E-4</v>
      </c>
      <c r="BYK6" s="18">
        <v>-2.05163083414505E-4</v>
      </c>
      <c r="BYL6">
        <v>0</v>
      </c>
      <c r="BYM6" s="18">
        <v>-2.64822456440591E-4</v>
      </c>
      <c r="BYN6" s="18">
        <v>-3.5066679380289702E-4</v>
      </c>
      <c r="BYO6" s="18">
        <v>-6.1548925024351698E-4</v>
      </c>
      <c r="BYP6" s="18">
        <v>-6.1548925024347502E-4</v>
      </c>
      <c r="BYQ6" s="18">
        <v>-2.0516308341451901E-4</v>
      </c>
      <c r="BYR6" s="18">
        <v>-3.0774462512172997E-4</v>
      </c>
      <c r="BYS6" s="18">
        <v>-8.2065233365800905E-4</v>
      </c>
      <c r="BYT6" s="18">
        <v>-9.2323387536524804E-4</v>
      </c>
      <c r="BYU6" s="18">
        <v>-2.0516308341449101E-4</v>
      </c>
      <c r="BYV6" s="18">
        <v>1.02581541707238E-4</v>
      </c>
      <c r="BYW6" s="18">
        <v>-2.05163083414477E-4</v>
      </c>
      <c r="BYX6" s="18">
        <v>-2.5340923411025501E-4</v>
      </c>
      <c r="BYY6" s="18">
        <v>-5.6724309954775398E-4</v>
      </c>
      <c r="BYZ6">
        <v>-1.0258154170724801E-3</v>
      </c>
      <c r="BZA6" s="18">
        <v>-5.1290770853625002E-4</v>
      </c>
      <c r="BZB6">
        <v>0</v>
      </c>
      <c r="BZC6" s="18">
        <v>-2.0516308341449101E-4</v>
      </c>
      <c r="BZD6" s="18">
        <v>-8.0742752130111197E-4</v>
      </c>
      <c r="BZE6" s="18">
        <v>-6.2871406260039898E-4</v>
      </c>
      <c r="BZF6" s="18">
        <v>-4.10326166828983E-4</v>
      </c>
      <c r="BZG6" s="18">
        <v>-3.07744625121758E-4</v>
      </c>
      <c r="BZH6">
        <v>0</v>
      </c>
      <c r="BZI6" s="18">
        <v>-1.02581541707238E-4</v>
      </c>
      <c r="BZJ6" s="18">
        <v>-7.1807079195074198E-4</v>
      </c>
      <c r="BZK6" s="18">
        <v>-6.1548925024351698E-4</v>
      </c>
      <c r="BZL6" s="18">
        <v>-4.1032616682899699E-4</v>
      </c>
      <c r="BZM6" s="18">
        <v>-4.1032616682899699E-4</v>
      </c>
      <c r="BZN6" s="18">
        <v>-4.1032616682899699E-4</v>
      </c>
      <c r="BZO6">
        <v>0</v>
      </c>
      <c r="BZP6" s="18">
        <v>-3.07744625121758E-4</v>
      </c>
      <c r="BZQ6" s="18">
        <v>-8.2065233365799495E-4</v>
      </c>
      <c r="BZR6" s="18">
        <v>-9.2323387536523405E-4</v>
      </c>
      <c r="BZS6" s="18">
        <v>-9.2323387536524804E-4</v>
      </c>
      <c r="BZT6" s="18">
        <v>-4.1032616682899699E-4</v>
      </c>
      <c r="BZU6">
        <v>0</v>
      </c>
      <c r="BZV6" s="18">
        <v>2.05163083414505E-4</v>
      </c>
      <c r="BZW6" s="18">
        <v>-4.1032616682899699E-4</v>
      </c>
      <c r="BZX6">
        <v>-1.1283969587797501E-3</v>
      </c>
      <c r="BZY6" s="18">
        <v>-6.1548925024350299E-4</v>
      </c>
      <c r="BZZ6" s="18">
        <v>1.02581541707252E-4</v>
      </c>
      <c r="CAA6" s="18">
        <v>-6.6455400164200306E-5</v>
      </c>
      <c r="CAB6" s="18">
        <v>-3.4387076666479699E-4</v>
      </c>
      <c r="CAC6" s="18">
        <v>-5.1290770853625002E-4</v>
      </c>
      <c r="CAD6" s="18">
        <v>-7.1807079195072799E-4</v>
      </c>
      <c r="CAE6" s="18">
        <v>-6.1548925024351698E-4</v>
      </c>
      <c r="CAF6" s="18">
        <v>-8.2065233365799495E-4</v>
      </c>
      <c r="CAG6" s="18">
        <v>-5.1290770853625002E-4</v>
      </c>
      <c r="CAH6" s="18">
        <v>-2.05163083414477E-4</v>
      </c>
      <c r="CAI6" s="18">
        <v>-5.12907708536264E-4</v>
      </c>
      <c r="CAJ6" s="18">
        <v>-4.1032616682899699E-4</v>
      </c>
      <c r="CAK6">
        <v>0</v>
      </c>
      <c r="CAL6" s="18">
        <v>-3.0774462512174401E-4</v>
      </c>
      <c r="CAM6" s="18">
        <v>-7.1807079195074198E-4</v>
      </c>
      <c r="CAN6" s="18">
        <v>-7.1807079195075597E-4</v>
      </c>
      <c r="CAO6" s="18">
        <v>-7.5489448797740001E-4</v>
      </c>
      <c r="CAP6" s="18">
        <v>-7.8382863763134299E-4</v>
      </c>
      <c r="CAQ6" s="18">
        <v>-8.2065233365799495E-4</v>
      </c>
      <c r="CAR6" s="18">
        <v>-6.5571762763940496E-4</v>
      </c>
      <c r="CAS6" s="18">
        <v>-4.3773698058860401E-4</v>
      </c>
      <c r="CAT6" s="18">
        <v>5.80546899691766E-4</v>
      </c>
      <c r="CAU6" s="18">
        <v>6.1548925024349605E-4</v>
      </c>
      <c r="CAV6" s="18">
        <v>-6.1548925024349605E-4</v>
      </c>
      <c r="CAW6" s="18">
        <v>-8.20652333658002E-4</v>
      </c>
      <c r="CAX6" s="18">
        <v>-3.0774462512173702E-4</v>
      </c>
      <c r="CAY6" s="18">
        <v>-1.6639957043416899E-4</v>
      </c>
      <c r="CAZ6" s="18">
        <v>-3.4650813810208699E-4</v>
      </c>
      <c r="CBA6" s="18">
        <v>-5.1290770853624297E-4</v>
      </c>
      <c r="CBB6" s="18">
        <v>-9.2323387536525497E-4</v>
      </c>
      <c r="CBC6" s="18">
        <v>-4.55629253093163E-4</v>
      </c>
      <c r="CBD6" s="18">
        <v>4.5303086264165898E-5</v>
      </c>
      <c r="CBE6" s="18">
        <v>-4.1032616682899699E-4</v>
      </c>
      <c r="CBF6" s="18">
        <v>-2.0516308341449101E-4</v>
      </c>
      <c r="CBG6" s="18">
        <v>-1.02581541707252E-4</v>
      </c>
      <c r="CBH6" s="18">
        <v>-7.1807079195074903E-4</v>
      </c>
      <c r="CBI6" s="18">
        <v>-9.2323387536524099E-4</v>
      </c>
      <c r="CBJ6" s="18">
        <v>-2.05163083414505E-4</v>
      </c>
      <c r="CBK6" s="18">
        <v>-5.1290770853624297E-4</v>
      </c>
      <c r="CBL6">
        <v>-1.1283969587797401E-3</v>
      </c>
      <c r="CBM6" s="18">
        <v>-4.1032616682899699E-4</v>
      </c>
      <c r="CBN6" s="18">
        <v>6.1548925024349605E-4</v>
      </c>
      <c r="CBO6">
        <v>0</v>
      </c>
      <c r="CBP6">
        <v>-1.0258154170725E-3</v>
      </c>
      <c r="CBQ6" s="18">
        <v>-8.2065233365799495E-4</v>
      </c>
      <c r="CBR6" s="18">
        <v>2.0516308341449801E-4</v>
      </c>
      <c r="CBS6" s="18">
        <v>-2.0516308341449801E-4</v>
      </c>
      <c r="CBT6">
        <v>-1.2333942957942E-3</v>
      </c>
      <c r="CBU6" s="18">
        <v>-5.10491913229035E-4</v>
      </c>
      <c r="CBV6" s="18">
        <v>5.1290770853625002E-4</v>
      </c>
      <c r="CBW6" s="18">
        <v>-3.0774462512175101E-4</v>
      </c>
      <c r="CBX6">
        <v>-1.43614158390149E-3</v>
      </c>
      <c r="CBY6" s="18">
        <v>-7.1807079195074903E-4</v>
      </c>
      <c r="CBZ6" s="18">
        <v>4.1032616682900398E-4</v>
      </c>
      <c r="CCA6" s="18">
        <v>7.1807079195074198E-4</v>
      </c>
      <c r="CCB6" s="18">
        <v>-2.0516308341449801E-4</v>
      </c>
      <c r="CCC6">
        <v>-1.0258154170724901E-3</v>
      </c>
      <c r="CCD6" s="18">
        <v>-8.20652333658002E-4</v>
      </c>
      <c r="CCE6" s="18">
        <v>-2.0516308341449801E-4</v>
      </c>
      <c r="CCF6" s="18">
        <v>1.02581541707259E-4</v>
      </c>
      <c r="CCG6">
        <v>0</v>
      </c>
      <c r="CCH6" s="18">
        <v>-5.1290770853625696E-4</v>
      </c>
      <c r="CCI6" s="18">
        <v>-6.15489250243489E-4</v>
      </c>
      <c r="CCJ6" s="18">
        <v>-1.02581541707252E-4</v>
      </c>
      <c r="CCK6" s="18">
        <v>-3.0774462512174401E-4</v>
      </c>
      <c r="CCL6" s="18">
        <v>-9.2323387536525497E-4</v>
      </c>
      <c r="CCM6" s="18">
        <v>-2.0516308341449801E-4</v>
      </c>
      <c r="CCN6" s="18">
        <v>4.1032616682900398E-4</v>
      </c>
      <c r="CCO6" s="18">
        <v>-1.02581541707252E-4</v>
      </c>
      <c r="CCP6">
        <v>-1.2309785004869899E-3</v>
      </c>
      <c r="CCQ6">
        <v>-1.6413046673159899E-3</v>
      </c>
      <c r="CCR6" s="18">
        <v>-4.1032616682899699E-4</v>
      </c>
      <c r="CCS6">
        <v>1.0258154170724901E-3</v>
      </c>
      <c r="CCT6" s="18">
        <v>2.0516308341449801E-4</v>
      </c>
      <c r="CCU6" s="18">
        <v>-8.2065233365799495E-4</v>
      </c>
      <c r="CCV6" s="18">
        <v>-8.2065233365799495E-4</v>
      </c>
      <c r="CCW6" s="18">
        <v>-4.1032616682899699E-4</v>
      </c>
      <c r="CCX6" s="18">
        <v>-5.1290770853624297E-4</v>
      </c>
      <c r="CCY6" s="18">
        <v>-9.2323387536525497E-4</v>
      </c>
      <c r="CCZ6" s="18">
        <v>-6.1548925024349605E-4</v>
      </c>
      <c r="CDA6" s="18">
        <v>1.0258154170724501E-4</v>
      </c>
      <c r="CDB6" s="18">
        <v>2.05163083414505E-4</v>
      </c>
      <c r="CDC6" s="18">
        <v>3.0774462512174401E-4</v>
      </c>
      <c r="CDD6" s="18">
        <v>-1.3713613403133E-4</v>
      </c>
      <c r="CDE6" s="18">
        <v>1.3713613403133E-4</v>
      </c>
      <c r="CDF6" s="18">
        <v>4.1032616682900398E-4</v>
      </c>
      <c r="CDG6">
        <v>-1.8464677507305E-3</v>
      </c>
      <c r="CDH6">
        <v>-1.74388620902323E-3</v>
      </c>
      <c r="CDI6">
        <v>1.74388620902323E-3</v>
      </c>
      <c r="CDJ6">
        <v>1.0258154170725E-3</v>
      </c>
      <c r="CDK6">
        <v>-1.33356004219424E-3</v>
      </c>
      <c r="CDL6" s="18">
        <v>2.05163083414505E-4</v>
      </c>
      <c r="CDM6" s="18">
        <v>2.0516308341449801E-4</v>
      </c>
      <c r="CDN6">
        <v>-1.0258154170725E-3</v>
      </c>
      <c r="CDO6" s="18">
        <v>-2.11797031716712E-4</v>
      </c>
      <c r="CDP6" s="18">
        <v>2.11797031716712E-4</v>
      </c>
      <c r="CDQ6" s="18">
        <v>-1.6496137721942701E-4</v>
      </c>
      <c r="CDR6" s="18">
        <v>-4.0201706195071201E-5</v>
      </c>
      <c r="CDS6" s="18">
        <v>7.1807079195074903E-4</v>
      </c>
      <c r="CDT6">
        <v>-1.1488835184741001E-3</v>
      </c>
      <c r="CDU6">
        <v>-3.15954123323037E-3</v>
      </c>
      <c r="CDV6" s="18">
        <v>-3.07744625121758E-4</v>
      </c>
      <c r="CDW6">
        <v>1.2309785004869899E-3</v>
      </c>
      <c r="CDX6" s="18">
        <v>-9.2323387536524099E-4</v>
      </c>
      <c r="CDY6" s="18">
        <v>1.0258154170724501E-4</v>
      </c>
      <c r="CDZ6">
        <v>2.1542123758522399E-3</v>
      </c>
      <c r="CEA6" s="18">
        <v>5.8265084711216903E-4</v>
      </c>
      <c r="CEB6">
        <v>-1.1981400973556499E-3</v>
      </c>
      <c r="CEC6">
        <v>-1.4361415839015E-3</v>
      </c>
      <c r="CED6" s="18">
        <v>2.0516308341449801E-4</v>
      </c>
      <c r="CEE6">
        <v>0</v>
      </c>
      <c r="CEF6">
        <v>-2.7697016260957298E-3</v>
      </c>
    </row>
    <row r="7" spans="1:2164" x14ac:dyDescent="0.3">
      <c r="A7">
        <v>6</v>
      </c>
      <c r="B7" t="str">
        <f t="array" ref="B7">INDEX(MtrxNb!A$2:C$145,MATCH(1,(MtrxNb!B$2:B$145=I7)*(MtrxNb!C$2:C$145=J7),0),1)</f>
        <v>M69</v>
      </c>
      <c r="C7" s="1">
        <v>41610</v>
      </c>
      <c r="D7" s="1">
        <v>41550</v>
      </c>
      <c r="E7">
        <f t="shared" si="0"/>
        <v>60</v>
      </c>
      <c r="G7">
        <v>48.8</v>
      </c>
      <c r="H7">
        <v>28</v>
      </c>
      <c r="I7">
        <v>9</v>
      </c>
      <c r="J7" s="2" t="s">
        <v>11</v>
      </c>
      <c r="K7" s="2">
        <v>3</v>
      </c>
      <c r="L7" s="2" t="s">
        <v>1238</v>
      </c>
      <c r="M7" t="s">
        <v>1249</v>
      </c>
      <c r="N7" t="s">
        <v>1250</v>
      </c>
      <c r="O7">
        <v>-1.5898010000000001E-3</v>
      </c>
      <c r="P7">
        <v>1.24999999999999E-2</v>
      </c>
      <c r="Q7">
        <v>-1.12E-2</v>
      </c>
      <c r="R7">
        <v>-2.1999999999999902E-3</v>
      </c>
      <c r="S7" s="18">
        <v>8.9999999999999802E-4</v>
      </c>
      <c r="T7">
        <v>-9.1999999999999998E-3</v>
      </c>
      <c r="U7" s="18">
        <v>9.9999999999999395E-4</v>
      </c>
      <c r="V7" s="18">
        <v>-7.9999999999999505E-4</v>
      </c>
      <c r="W7">
        <v>-8.3000000000000001E-3</v>
      </c>
      <c r="X7">
        <v>1.4800000000000001E-2</v>
      </c>
      <c r="Y7" s="18">
        <v>-6.0000000000000298E-4</v>
      </c>
      <c r="Z7">
        <v>-9.8951789999999901E-3</v>
      </c>
      <c r="AA7">
        <v>8.4951789999999899E-3</v>
      </c>
      <c r="AB7">
        <v>-2.7000000000000001E-3</v>
      </c>
      <c r="AC7">
        <v>-1.9999999999999901E-3</v>
      </c>
      <c r="AD7">
        <v>7.5999999999999896E-3</v>
      </c>
      <c r="AE7">
        <v>-1E-3</v>
      </c>
      <c r="AF7" s="18">
        <v>3.00000000000008E-4</v>
      </c>
      <c r="AG7">
        <v>1.5999999999999901E-3</v>
      </c>
      <c r="AH7">
        <v>-6.3E-3</v>
      </c>
      <c r="AI7">
        <v>-6.3E-3</v>
      </c>
      <c r="AJ7">
        <v>-3.8999999999999898E-3</v>
      </c>
      <c r="AK7">
        <v>1.9999999999999901E-3</v>
      </c>
      <c r="AL7">
        <v>1.6000000000000001E-3</v>
      </c>
      <c r="AM7">
        <v>0</v>
      </c>
      <c r="AN7">
        <v>-1.89999999999999E-3</v>
      </c>
      <c r="AO7">
        <v>-2.5000000000000001E-3</v>
      </c>
      <c r="AP7">
        <v>-2.0999999999999899E-3</v>
      </c>
      <c r="AQ7">
        <v>-1.4E-3</v>
      </c>
      <c r="AR7" s="18">
        <v>8.0000000000000199E-4</v>
      </c>
      <c r="AS7">
        <v>-5.7999999999999996E-3</v>
      </c>
      <c r="AT7">
        <v>-2.5000000000000001E-3</v>
      </c>
      <c r="AU7">
        <v>5.5999999999999999E-3</v>
      </c>
      <c r="AV7">
        <v>-3.79999999999999E-3</v>
      </c>
      <c r="AW7" s="18">
        <v>-5.0000000000000001E-4</v>
      </c>
      <c r="AX7">
        <v>1.6999999999999999E-3</v>
      </c>
      <c r="AY7">
        <v>-3.79999999999999E-3</v>
      </c>
      <c r="AZ7" s="18">
        <v>5.0000000000000001E-4</v>
      </c>
      <c r="BA7" s="18">
        <v>4.3047599999999897E-4</v>
      </c>
      <c r="BB7">
        <v>-3.5304759999999998E-3</v>
      </c>
      <c r="BC7">
        <v>4.2411790000000003E-3</v>
      </c>
      <c r="BD7">
        <v>1.15882099999999E-3</v>
      </c>
      <c r="BE7">
        <v>-3.2000000000000002E-3</v>
      </c>
      <c r="BF7">
        <v>2.8999999999999998E-3</v>
      </c>
      <c r="BG7">
        <v>-1E-3</v>
      </c>
      <c r="BH7">
        <v>-2.29999999999999E-3</v>
      </c>
      <c r="BI7" s="18">
        <v>6.9999999999999902E-4</v>
      </c>
      <c r="BJ7" s="18">
        <v>-1.99999999999998E-4</v>
      </c>
      <c r="BK7" s="18">
        <v>9.9999999999995898E-5</v>
      </c>
      <c r="BL7" s="18">
        <v>7.0000000000000596E-4</v>
      </c>
      <c r="BM7" s="18">
        <v>5.9999999999999604E-4</v>
      </c>
      <c r="BN7" s="18">
        <v>3.00000000000001E-4</v>
      </c>
      <c r="BO7" s="18">
        <v>4.5562500000000101E-4</v>
      </c>
      <c r="BP7">
        <v>1.14437499999999E-3</v>
      </c>
      <c r="BQ7" s="18">
        <v>3.00000000000001E-4</v>
      </c>
      <c r="BR7" s="18">
        <v>-3.9999999999999698E-4</v>
      </c>
      <c r="BS7" s="18">
        <v>-9.0000000000000496E-4</v>
      </c>
      <c r="BT7" s="18">
        <v>5.0000000000000001E-4</v>
      </c>
      <c r="BU7" s="18">
        <v>6.9999999999999902E-4</v>
      </c>
      <c r="BV7" s="18">
        <v>5.0000000000000001E-4</v>
      </c>
      <c r="BW7" s="18">
        <v>5.0000000000000001E-4</v>
      </c>
      <c r="BX7" s="18">
        <v>6.9999999999999902E-4</v>
      </c>
      <c r="BY7" s="18">
        <v>9.0000000000000496E-4</v>
      </c>
      <c r="BZ7" s="18">
        <v>7.9999999999999505E-4</v>
      </c>
      <c r="CA7" s="18">
        <v>-5.9999999999999604E-4</v>
      </c>
      <c r="CB7" s="18">
        <v>-1.99999999999998E-4</v>
      </c>
      <c r="CC7">
        <v>1.1999999999999899E-3</v>
      </c>
      <c r="CD7" s="18">
        <v>6.0659799999999899E-4</v>
      </c>
      <c r="CE7" s="18">
        <v>2.5119299999999602E-4</v>
      </c>
      <c r="CF7" s="18">
        <v>4.2209000000001303E-5</v>
      </c>
      <c r="CG7">
        <v>1E-3</v>
      </c>
      <c r="CH7" s="18">
        <v>3.9999999999999698E-4</v>
      </c>
      <c r="CI7" s="18">
        <v>1.00000000000002E-4</v>
      </c>
      <c r="CJ7" s="18">
        <v>8.9999999999999802E-4</v>
      </c>
      <c r="CK7" s="18">
        <v>1.10370999999998E-4</v>
      </c>
      <c r="CL7" s="18">
        <v>3.5196899999999999E-4</v>
      </c>
      <c r="CM7" s="18">
        <v>9.3765999999999902E-4</v>
      </c>
      <c r="CN7" s="18">
        <v>-2.9999999999999401E-4</v>
      </c>
      <c r="CO7" s="18">
        <v>9.9999999999995898E-5</v>
      </c>
      <c r="CP7" s="18">
        <v>3.9999999999999698E-4</v>
      </c>
      <c r="CQ7" s="18">
        <v>1.00000000000002E-4</v>
      </c>
      <c r="CR7" s="18">
        <v>-1.00000000000002E-4</v>
      </c>
      <c r="CS7" s="18">
        <v>-9.9999999999995898E-5</v>
      </c>
      <c r="CT7" s="18">
        <v>1.99999999999998E-4</v>
      </c>
      <c r="CU7" s="18">
        <v>1.99999999999998E-4</v>
      </c>
      <c r="CV7">
        <v>0</v>
      </c>
      <c r="CW7" s="18">
        <v>-3.9999999999999698E-4</v>
      </c>
      <c r="CX7" s="18">
        <v>3.00000000000001E-4</v>
      </c>
      <c r="CY7" s="18">
        <v>5.0000000000000001E-4</v>
      </c>
      <c r="CZ7" s="18">
        <v>5.0000000000000001E-4</v>
      </c>
      <c r="DA7" s="18">
        <v>-3.00000000000001E-4</v>
      </c>
      <c r="DB7" s="18">
        <v>1.99999999999998E-4</v>
      </c>
      <c r="DC7" s="18">
        <v>3.00000000000001E-4</v>
      </c>
      <c r="DD7" s="18">
        <v>9.9999999999995898E-5</v>
      </c>
      <c r="DE7" s="18">
        <v>-9.9999999999995898E-5</v>
      </c>
      <c r="DF7" s="18">
        <v>-4.0000000000000398E-4</v>
      </c>
      <c r="DG7" s="18">
        <v>-5.0000000000000001E-4</v>
      </c>
      <c r="DH7" s="18">
        <v>2.00000000000005E-4</v>
      </c>
      <c r="DI7" s="18">
        <v>9.9999999999995898E-5</v>
      </c>
      <c r="DJ7" s="18">
        <v>1.00000000000002E-4</v>
      </c>
      <c r="DK7" s="18">
        <v>9.9999999999995898E-5</v>
      </c>
      <c r="DL7">
        <v>0</v>
      </c>
      <c r="DM7" s="18">
        <v>-9.9999999999995898E-5</v>
      </c>
      <c r="DN7" s="18">
        <v>1.99999999999998E-4</v>
      </c>
      <c r="DO7" s="18">
        <v>-1.99999999999998E-4</v>
      </c>
      <c r="DP7">
        <v>0</v>
      </c>
      <c r="DQ7" s="18">
        <v>9.9999999999995898E-5</v>
      </c>
      <c r="DR7" s="18">
        <v>1.00000000000002E-4</v>
      </c>
      <c r="DS7" s="18">
        <v>-1.00000000000002E-4</v>
      </c>
      <c r="DT7" s="18">
        <v>-1.99999999999998E-4</v>
      </c>
      <c r="DU7" s="18">
        <v>-9.9999999999995898E-5</v>
      </c>
      <c r="DV7">
        <v>0</v>
      </c>
      <c r="DW7" s="18">
        <v>9.6329999999949999E-6</v>
      </c>
      <c r="DX7" s="18">
        <v>-4.3809999999977402E-6</v>
      </c>
      <c r="DY7" s="18">
        <v>-2.4631199999999799E-4</v>
      </c>
      <c r="DZ7" s="18">
        <v>-2.5893999999999901E-4</v>
      </c>
      <c r="EA7" s="18">
        <v>-2.00000000000005E-4</v>
      </c>
      <c r="EB7" s="18">
        <v>1.00000000000002E-4</v>
      </c>
      <c r="EC7">
        <v>0</v>
      </c>
      <c r="ED7" s="18">
        <v>-1.00000000000002E-4</v>
      </c>
      <c r="EE7">
        <v>0</v>
      </c>
      <c r="EF7" s="18">
        <v>-2.9999999999999401E-4</v>
      </c>
      <c r="EG7" s="18">
        <v>-3.00000000000001E-4</v>
      </c>
      <c r="EH7">
        <v>0</v>
      </c>
      <c r="EI7" s="18">
        <v>1.99999999999998E-4</v>
      </c>
      <c r="EJ7">
        <v>0</v>
      </c>
      <c r="EK7" s="18">
        <v>-3.9999999999999698E-4</v>
      </c>
      <c r="EL7" s="18">
        <v>-1.00000000000002E-4</v>
      </c>
      <c r="EM7" s="18">
        <v>5.5200000000019097E-6</v>
      </c>
      <c r="EN7" s="18">
        <v>-5.5200000000019097E-6</v>
      </c>
      <c r="EO7" s="18">
        <v>-1.99999999999998E-4</v>
      </c>
      <c r="EP7">
        <v>0</v>
      </c>
      <c r="EQ7">
        <v>0</v>
      </c>
      <c r="ER7">
        <v>0</v>
      </c>
      <c r="ES7" s="18">
        <v>-1.00000000000002E-4</v>
      </c>
      <c r="ET7">
        <v>0</v>
      </c>
      <c r="EU7" s="18">
        <v>1.4459500000000401E-4</v>
      </c>
      <c r="EV7" s="18">
        <v>-2.4459500000000001E-4</v>
      </c>
      <c r="EW7" s="18">
        <v>-1.00000000000002E-4</v>
      </c>
      <c r="EX7">
        <v>0</v>
      </c>
      <c r="EY7" s="18">
        <v>1.99999999999998E-4</v>
      </c>
      <c r="EZ7" s="18">
        <v>-1.4858999999999E-5</v>
      </c>
      <c r="FA7" s="18">
        <v>1.4858999999999E-5</v>
      </c>
      <c r="FB7" s="18">
        <v>1.00000000000002E-4</v>
      </c>
      <c r="FC7" s="18">
        <v>-1.00000000000002E-4</v>
      </c>
      <c r="FD7" s="18">
        <v>1.00000000000002E-4</v>
      </c>
      <c r="FE7" s="18">
        <v>1.3084199999999899E-4</v>
      </c>
      <c r="FF7" s="18">
        <v>1.6915800000000199E-4</v>
      </c>
      <c r="FG7" s="18">
        <v>9.9999999999995898E-5</v>
      </c>
      <c r="FH7" s="18">
        <v>1.00000000000002E-4</v>
      </c>
      <c r="FI7" s="18">
        <v>1.99999999999998E-4</v>
      </c>
      <c r="FJ7" s="18">
        <v>1.99999999999998E-4</v>
      </c>
      <c r="FK7" s="18">
        <v>3.00000000000001E-4</v>
      </c>
      <c r="FL7" s="18">
        <v>6.9999999999999902E-4</v>
      </c>
      <c r="FM7" s="18">
        <v>6.0000000000000298E-4</v>
      </c>
      <c r="FN7" s="18">
        <v>5.0000000000000001E-4</v>
      </c>
      <c r="FO7" s="18">
        <v>2.4516999999999503E-4</v>
      </c>
      <c r="FP7" s="18">
        <v>3.5482999999999999E-4</v>
      </c>
      <c r="FQ7" s="18">
        <v>6.9999999999999902E-4</v>
      </c>
      <c r="FR7" s="18">
        <v>9.1503300000000205E-4</v>
      </c>
      <c r="FS7" s="18">
        <v>6.8496700000000095E-4</v>
      </c>
      <c r="FT7" s="18">
        <v>7.9999999999999505E-4</v>
      </c>
      <c r="FU7" s="18">
        <v>9.0000000000000496E-4</v>
      </c>
      <c r="FV7">
        <v>1E-3</v>
      </c>
      <c r="FW7">
        <v>1.0999999999999901E-3</v>
      </c>
      <c r="FX7">
        <v>1.1999999999999899E-3</v>
      </c>
      <c r="FY7">
        <v>1.39999999999999E-3</v>
      </c>
      <c r="FZ7">
        <v>1.367154E-3</v>
      </c>
      <c r="GA7">
        <v>1.46295899999999E-3</v>
      </c>
      <c r="GB7">
        <v>1.469887E-3</v>
      </c>
      <c r="GC7">
        <v>1.6999999999999899E-3</v>
      </c>
      <c r="GD7">
        <v>1.6000000000000001E-3</v>
      </c>
      <c r="GE7">
        <v>1.6999999999999899E-3</v>
      </c>
      <c r="GF7">
        <v>2.0999999999999999E-3</v>
      </c>
      <c r="GG7">
        <v>1.83019199999999E-3</v>
      </c>
      <c r="GH7">
        <v>1.6698080000000001E-3</v>
      </c>
      <c r="GI7">
        <v>1.6000000000000001E-3</v>
      </c>
      <c r="GJ7">
        <v>1.39999999999999E-3</v>
      </c>
      <c r="GK7">
        <v>1.39999999999999E-3</v>
      </c>
      <c r="GL7">
        <v>1.29999999999999E-3</v>
      </c>
      <c r="GM7">
        <v>1.095281E-3</v>
      </c>
      <c r="GN7">
        <v>1.1047190000000001E-3</v>
      </c>
      <c r="GO7" s="18">
        <v>9.9999999999998701E-4</v>
      </c>
      <c r="GP7" s="18">
        <v>9.0000000000001103E-4</v>
      </c>
      <c r="GQ7">
        <v>1.0999999999999799E-3</v>
      </c>
      <c r="GR7">
        <v>1.1000000000000001E-3</v>
      </c>
      <c r="GS7" s="18">
        <v>5.0000000000000001E-4</v>
      </c>
      <c r="GT7" s="18">
        <v>3.9999999999999698E-4</v>
      </c>
      <c r="GU7" s="18">
        <v>3.9999999999999698E-4</v>
      </c>
      <c r="GV7" s="18">
        <v>5.0000000000000001E-4</v>
      </c>
      <c r="GW7" s="18">
        <v>3.00000000000008E-4</v>
      </c>
      <c r="GX7" s="18">
        <v>2.9999999999999401E-4</v>
      </c>
      <c r="GY7" s="18">
        <v>2.00000000000005E-4</v>
      </c>
      <c r="GZ7" s="18">
        <v>2.9999999999999401E-4</v>
      </c>
      <c r="HA7" s="18">
        <v>3.9999999999999698E-4</v>
      </c>
      <c r="HB7" s="18">
        <v>3.00000000000008E-4</v>
      </c>
      <c r="HC7" s="18">
        <v>1.9999999999999101E-4</v>
      </c>
      <c r="HD7" s="18">
        <v>2.00000000000005E-4</v>
      </c>
      <c r="HE7" s="18">
        <v>1.9999999999999101E-4</v>
      </c>
      <c r="HF7" s="18">
        <v>2.00000000000005E-4</v>
      </c>
      <c r="HG7">
        <v>0</v>
      </c>
      <c r="HH7">
        <v>0</v>
      </c>
      <c r="HI7" s="18">
        <v>-1.00000000000002E-4</v>
      </c>
      <c r="HJ7" s="18">
        <v>-1.00000000000002E-4</v>
      </c>
      <c r="HK7" s="18">
        <v>-1.9999999999999101E-4</v>
      </c>
      <c r="HL7" s="18">
        <v>-3.9999999999999698E-4</v>
      </c>
      <c r="HM7" s="18">
        <v>-6.0000000000000298E-4</v>
      </c>
      <c r="HN7" s="18">
        <v>-6.0000000000000298E-4</v>
      </c>
      <c r="HO7" s="18">
        <v>-6.9029699999999196E-4</v>
      </c>
      <c r="HP7">
        <v>-1.009703E-3</v>
      </c>
      <c r="HQ7">
        <v>-1E-3</v>
      </c>
      <c r="HR7">
        <v>-1.1000000000000001E-3</v>
      </c>
      <c r="HS7">
        <v>-1.1999999999999999E-3</v>
      </c>
      <c r="HT7">
        <v>-1.1999999999999899E-3</v>
      </c>
      <c r="HU7">
        <v>-1.1321319999999899E-3</v>
      </c>
      <c r="HV7">
        <v>-1.1678680000000001E-3</v>
      </c>
      <c r="HW7">
        <v>-1.333538E-3</v>
      </c>
      <c r="HX7">
        <v>-1.36646199999999E-3</v>
      </c>
      <c r="HY7">
        <v>-1.39999999999999E-3</v>
      </c>
      <c r="HZ7">
        <v>-1.39999999999999E-3</v>
      </c>
      <c r="IA7">
        <v>-1.29999999999999E-3</v>
      </c>
      <c r="IB7">
        <v>-1.2999999999999999E-3</v>
      </c>
      <c r="IC7">
        <v>-1.1999999999999899E-3</v>
      </c>
      <c r="ID7">
        <v>-1.29999999999999E-3</v>
      </c>
      <c r="IE7">
        <v>-1.1000000000000001E-3</v>
      </c>
      <c r="IF7">
        <v>-1E-3</v>
      </c>
      <c r="IG7">
        <v>-1.05023599999999E-3</v>
      </c>
      <c r="IH7">
        <v>-1.0497639999999999E-3</v>
      </c>
      <c r="II7" s="18">
        <v>-8.9999999999999802E-4</v>
      </c>
      <c r="IJ7" s="18">
        <v>-8.9999999999999802E-4</v>
      </c>
      <c r="IK7" s="18">
        <v>-7.9999999999999505E-4</v>
      </c>
      <c r="IL7" s="18">
        <v>-7.0000000000000596E-4</v>
      </c>
      <c r="IM7" s="18">
        <v>-7.0000000000000596E-4</v>
      </c>
      <c r="IN7" s="18">
        <v>-4.9999999999998602E-4</v>
      </c>
      <c r="IO7" s="18">
        <v>-5.0000000000000001E-4</v>
      </c>
      <c r="IP7" s="18">
        <v>-5.0000000000000001E-4</v>
      </c>
      <c r="IQ7" s="18">
        <v>-4.0000000000000398E-4</v>
      </c>
      <c r="IR7" s="18">
        <v>-4.0000000000000398E-4</v>
      </c>
      <c r="IS7" s="18">
        <v>-3.9999999999999698E-4</v>
      </c>
      <c r="IT7" s="18">
        <v>-3.9999999999999698E-4</v>
      </c>
      <c r="IU7" s="18">
        <v>-3.00000000000001E-4</v>
      </c>
      <c r="IV7" s="18">
        <v>-5.0000000000000001E-4</v>
      </c>
      <c r="IW7" s="18">
        <v>-5.9999999999999604E-4</v>
      </c>
      <c r="IX7" s="18">
        <v>-3.00000000000001E-4</v>
      </c>
      <c r="IY7" s="18">
        <v>-2.63199999999998E-4</v>
      </c>
      <c r="IZ7" s="18">
        <v>-2.3680000000000199E-4</v>
      </c>
      <c r="JA7" s="18">
        <v>-1.99999999999998E-4</v>
      </c>
      <c r="JB7" s="18">
        <v>-3.00000000000001E-4</v>
      </c>
      <c r="JC7" s="18">
        <v>-1.8442999999999899E-4</v>
      </c>
      <c r="JD7" s="18">
        <v>-2.1556999999999799E-4</v>
      </c>
      <c r="JE7" s="18">
        <v>-3.00000000000001E-4</v>
      </c>
      <c r="JF7" s="18">
        <v>-3.00000000000001E-4</v>
      </c>
      <c r="JG7" s="18">
        <v>-3.9999999999999698E-4</v>
      </c>
      <c r="JH7" s="18">
        <v>-3.00000000000001E-4</v>
      </c>
      <c r="JI7" s="18">
        <v>-3.9999999999999698E-4</v>
      </c>
      <c r="JJ7" s="18">
        <v>-4.0000000000000398E-4</v>
      </c>
      <c r="JK7" s="18">
        <v>-3.00000000000001E-4</v>
      </c>
      <c r="JL7" s="18">
        <v>-3.9999999999999698E-4</v>
      </c>
      <c r="JM7" s="18">
        <v>-5.0000000000000001E-4</v>
      </c>
      <c r="JN7" s="18">
        <v>-5.0000000000000001E-4</v>
      </c>
      <c r="JO7" s="18">
        <v>-3.9999999999999698E-4</v>
      </c>
      <c r="JP7" s="18">
        <v>-3.9999999999999698E-4</v>
      </c>
      <c r="JQ7" s="18">
        <v>-5.0000000000000001E-4</v>
      </c>
      <c r="JR7" s="18">
        <v>-3.48194000000003E-4</v>
      </c>
      <c r="JS7" s="18">
        <v>-3.5180599999999601E-4</v>
      </c>
      <c r="JT7" s="18">
        <v>-3.00000000000001E-4</v>
      </c>
      <c r="JU7" s="18">
        <v>-3.44801999999998E-4</v>
      </c>
      <c r="JV7" s="18">
        <v>-3.5519800000000101E-4</v>
      </c>
      <c r="JW7" s="18">
        <v>-3.00000000000001E-4</v>
      </c>
      <c r="JX7" s="18">
        <v>-1.99999999999998E-4</v>
      </c>
      <c r="JY7" s="18">
        <v>-1.99999999999998E-4</v>
      </c>
      <c r="JZ7" s="18">
        <v>-4.0000000000000398E-4</v>
      </c>
      <c r="KA7" s="18">
        <v>-9.9999999999995898E-5</v>
      </c>
      <c r="KB7" s="18">
        <v>-2.1718000000000399E-4</v>
      </c>
      <c r="KC7" s="18">
        <v>-1.8281999999999999E-4</v>
      </c>
      <c r="KD7" s="18">
        <v>-9.9999999999995898E-5</v>
      </c>
      <c r="KE7" s="18">
        <v>-1.00000000000002E-4</v>
      </c>
      <c r="KF7" s="18">
        <v>-1.99999999999998E-4</v>
      </c>
      <c r="KG7" s="18">
        <v>-1.00000000000002E-4</v>
      </c>
      <c r="KH7" s="18">
        <v>-9.9999999999995898E-5</v>
      </c>
      <c r="KI7" s="18">
        <v>-1.00000000000002E-4</v>
      </c>
      <c r="KJ7" s="18">
        <v>-1.99999999999998E-4</v>
      </c>
      <c r="KK7" s="18">
        <v>-1.00000000000002E-4</v>
      </c>
      <c r="KL7" s="18">
        <v>-1.99999999999998E-4</v>
      </c>
      <c r="KM7" s="18">
        <v>-3.00000000000001E-4</v>
      </c>
      <c r="KN7" s="18">
        <v>-2.25470999999997E-4</v>
      </c>
      <c r="KO7" s="18">
        <v>-2.7452899999999499E-4</v>
      </c>
      <c r="KP7" s="18">
        <v>-3.00000000000001E-4</v>
      </c>
      <c r="KQ7" s="18">
        <v>-4.0000000000000398E-4</v>
      </c>
      <c r="KR7" s="18">
        <v>-2.9999999999999401E-4</v>
      </c>
      <c r="KS7" s="18">
        <v>-4.0000000000000398E-4</v>
      </c>
      <c r="KT7" s="18">
        <v>-3.9999999999999698E-4</v>
      </c>
      <c r="KU7" s="18">
        <v>-3.00000000000001E-4</v>
      </c>
      <c r="KV7" s="18">
        <v>-3.00000000000001E-4</v>
      </c>
      <c r="KW7" s="18">
        <v>-2.9999999999999401E-4</v>
      </c>
      <c r="KX7" s="18">
        <v>-3.00000000000001E-4</v>
      </c>
      <c r="KY7" s="18">
        <v>-1.99999999999998E-4</v>
      </c>
      <c r="KZ7" s="18">
        <v>-4.0000000000000398E-4</v>
      </c>
      <c r="LA7" s="18">
        <v>-1.99999999999998E-4</v>
      </c>
      <c r="LB7" s="18">
        <v>-9.9999999999995898E-5</v>
      </c>
      <c r="LC7" s="18">
        <v>-2.00000000000005E-4</v>
      </c>
      <c r="LD7" s="18">
        <v>-1.51046999999994E-4</v>
      </c>
      <c r="LE7" s="18">
        <v>-9.1265999999999502E-5</v>
      </c>
      <c r="LF7" s="18">
        <v>-1.5768700000000301E-4</v>
      </c>
      <c r="LG7" s="18">
        <v>-1.00000000000002E-4</v>
      </c>
      <c r="LH7" s="18">
        <v>-9.9999999999995898E-5</v>
      </c>
      <c r="LI7" s="18">
        <v>-1.00000000000002E-4</v>
      </c>
      <c r="LJ7" s="18">
        <v>-2.9999999999999401E-4</v>
      </c>
      <c r="LK7">
        <v>0</v>
      </c>
      <c r="LL7" s="18">
        <v>-1.00000000000002E-4</v>
      </c>
      <c r="LM7" s="18">
        <v>-2.0925499999999801E-4</v>
      </c>
      <c r="LN7" s="18">
        <v>-9.0745000000003103E-5</v>
      </c>
      <c r="LO7">
        <v>0</v>
      </c>
      <c r="LP7">
        <v>0</v>
      </c>
      <c r="LQ7" s="18">
        <v>3.9508000000000598E-5</v>
      </c>
      <c r="LR7" s="18">
        <v>1.60491999999998E-4</v>
      </c>
      <c r="LS7" s="18">
        <v>2.00000000000005E-4</v>
      </c>
      <c r="LT7" s="18">
        <v>1.2483099999999799E-4</v>
      </c>
      <c r="LU7" s="18">
        <v>1.7516899999999499E-4</v>
      </c>
      <c r="LV7" s="18">
        <v>1.00000000000002E-4</v>
      </c>
      <c r="LW7" s="18">
        <v>2.32346000000001E-4</v>
      </c>
      <c r="LX7" s="18">
        <v>2.6765399999999901E-4</v>
      </c>
      <c r="LY7" s="18">
        <v>3.00000000000001E-4</v>
      </c>
      <c r="LZ7" s="18">
        <v>2.9999999999999401E-4</v>
      </c>
      <c r="MA7" s="18">
        <v>4.0000000000000398E-4</v>
      </c>
      <c r="MB7" s="18">
        <v>3.9999999999999698E-4</v>
      </c>
      <c r="MC7" s="18">
        <v>3.9999999999999698E-4</v>
      </c>
      <c r="MD7" s="18">
        <v>4.85351000000001E-4</v>
      </c>
      <c r="ME7" s="18">
        <v>5.1464899999999897E-4</v>
      </c>
      <c r="MF7" s="18">
        <v>5.0000000000000001E-4</v>
      </c>
      <c r="MG7" s="18">
        <v>5.0000000000000001E-4</v>
      </c>
      <c r="MH7" s="18">
        <v>5.0000000000000001E-4</v>
      </c>
      <c r="MI7" s="18">
        <v>6.0000000000000298E-4</v>
      </c>
      <c r="MJ7" s="18">
        <v>5.4478799999999701E-4</v>
      </c>
      <c r="MK7" s="18">
        <v>5.5521199999999905E-4</v>
      </c>
      <c r="ML7" s="18">
        <v>5.6357900000000101E-4</v>
      </c>
      <c r="MM7" s="18">
        <v>5.3642100000000198E-4</v>
      </c>
      <c r="MN7" s="18">
        <v>6.9999999999999902E-4</v>
      </c>
      <c r="MO7" s="18">
        <v>7.9999999999999505E-4</v>
      </c>
      <c r="MP7">
        <v>1.1000000000000001E-3</v>
      </c>
      <c r="MQ7">
        <v>1.29999999999999E-3</v>
      </c>
      <c r="MR7">
        <v>2E-3</v>
      </c>
      <c r="MS7">
        <v>2.3E-3</v>
      </c>
      <c r="MT7">
        <v>2.7000000000000001E-3</v>
      </c>
      <c r="MU7">
        <v>3.3999999999999898E-3</v>
      </c>
      <c r="MV7">
        <v>4.1000000000000003E-3</v>
      </c>
      <c r="MW7">
        <v>4.4999999999999997E-3</v>
      </c>
      <c r="MX7">
        <v>5.1999999999999902E-3</v>
      </c>
      <c r="MY7">
        <v>5.8999999999999999E-3</v>
      </c>
      <c r="MZ7">
        <v>6.1999999999999902E-3</v>
      </c>
      <c r="NA7">
        <v>6.5999999999999904E-3</v>
      </c>
      <c r="NB7">
        <v>7.1179279999999904E-3</v>
      </c>
      <c r="NC7">
        <v>7.3583349999999997E-3</v>
      </c>
      <c r="ND7">
        <v>7.5687910000000001E-3</v>
      </c>
      <c r="NE7">
        <v>7.8929809999999899E-3</v>
      </c>
      <c r="NF7">
        <v>8.0316520000000002E-3</v>
      </c>
      <c r="NG7">
        <v>8.1451529999999796E-3</v>
      </c>
      <c r="NH7">
        <v>8.3481670000000105E-3</v>
      </c>
      <c r="NI7">
        <v>8.5873749999999995E-3</v>
      </c>
      <c r="NJ7">
        <v>8.6875259999999697E-3</v>
      </c>
      <c r="NK7">
        <v>8.7772010000000105E-3</v>
      </c>
      <c r="NL7">
        <v>8.9711849999999892E-3</v>
      </c>
      <c r="NM7">
        <v>9.1494920000000004E-3</v>
      </c>
      <c r="NN7">
        <v>9.3396149999999904E-3</v>
      </c>
      <c r="NO7">
        <v>9.3568569999999893E-3</v>
      </c>
      <c r="NP7">
        <v>9.4822050000000196E-3</v>
      </c>
      <c r="NQ7">
        <v>9.5773339999999894E-3</v>
      </c>
      <c r="NR7">
        <v>9.6247039999999805E-3</v>
      </c>
      <c r="NS7">
        <v>9.7304290000000092E-3</v>
      </c>
      <c r="NT7">
        <v>9.7450310000000099E-3</v>
      </c>
      <c r="NU7">
        <v>9.7151099999999695E-3</v>
      </c>
      <c r="NV7">
        <v>9.7115939999999901E-3</v>
      </c>
      <c r="NW7">
        <v>9.6331540000000292E-3</v>
      </c>
      <c r="NX7">
        <v>9.5356099999999704E-3</v>
      </c>
      <c r="NY7">
        <v>9.3685090000000196E-3</v>
      </c>
      <c r="NZ7">
        <v>9.16865499999997E-3</v>
      </c>
      <c r="OA7">
        <v>8.9907350000000205E-3</v>
      </c>
      <c r="OB7">
        <v>8.9260640000000096E-3</v>
      </c>
      <c r="OC7">
        <v>8.4786709999999897E-3</v>
      </c>
      <c r="OD7">
        <v>8.2070529999999607E-3</v>
      </c>
      <c r="OE7">
        <v>8.0542560000000304E-3</v>
      </c>
      <c r="OF7">
        <v>7.5838569999999699E-3</v>
      </c>
      <c r="OG7">
        <v>7.3041620000000003E-3</v>
      </c>
      <c r="OH7">
        <v>7.0348680000000196E-3</v>
      </c>
      <c r="OI7">
        <v>6.5097209999999597E-3</v>
      </c>
      <c r="OJ7">
        <v>6.2400700000000402E-3</v>
      </c>
      <c r="OK7">
        <v>5.97268299999997E-3</v>
      </c>
      <c r="OL7">
        <v>5.4918529999999901E-3</v>
      </c>
      <c r="OM7">
        <v>5.2524210000000002E-3</v>
      </c>
      <c r="ON7">
        <v>5.0095620000000203E-3</v>
      </c>
      <c r="OO7">
        <v>4.6169459999999499E-3</v>
      </c>
      <c r="OP7">
        <v>4.2701960000000004E-3</v>
      </c>
      <c r="OQ7">
        <v>4.0104390000000297E-3</v>
      </c>
      <c r="OR7">
        <v>3.71780899999996E-3</v>
      </c>
      <c r="OS7">
        <v>3.2953030000000198E-3</v>
      </c>
      <c r="OT7">
        <v>3.1215549999999898E-3</v>
      </c>
      <c r="OU7">
        <v>2.9586549999999702E-3</v>
      </c>
      <c r="OV7">
        <v>2.5911330000000202E-3</v>
      </c>
      <c r="OW7">
        <v>2.3653809999999902E-3</v>
      </c>
      <c r="OX7">
        <v>2.17074099999997E-3</v>
      </c>
      <c r="OY7">
        <v>1.932502E-3</v>
      </c>
      <c r="OZ7">
        <v>1.7359550000000099E-3</v>
      </c>
      <c r="PA7">
        <v>1.564801E-3</v>
      </c>
      <c r="PB7">
        <v>1.3436079999999901E-3</v>
      </c>
      <c r="PC7">
        <v>1.2440679999999799E-3</v>
      </c>
      <c r="PD7">
        <v>1.1748380000000101E-3</v>
      </c>
      <c r="PE7">
        <v>1.1035200000000199E-3</v>
      </c>
      <c r="PF7" s="18">
        <v>9.5284000000001002E-4</v>
      </c>
      <c r="PG7" s="18">
        <v>7.5811099999995002E-4</v>
      </c>
      <c r="PH7" s="18">
        <v>6.2248100000000795E-4</v>
      </c>
      <c r="PI7" s="18">
        <v>5.7798700000000203E-4</v>
      </c>
      <c r="PJ7" s="18">
        <v>5.1832200000001495E-4</v>
      </c>
      <c r="PK7" s="18">
        <v>4.77045000000009E-4</v>
      </c>
      <c r="PL7" s="18">
        <v>4.3117999999997498E-4</v>
      </c>
      <c r="PM7" s="18">
        <v>2.8956000000002202E-4</v>
      </c>
      <c r="PN7" s="18">
        <v>2.8195999999997001E-4</v>
      </c>
      <c r="PO7" s="18">
        <v>2.8902299999999898E-4</v>
      </c>
      <c r="PP7" s="18">
        <v>1.24394000000027E-4</v>
      </c>
      <c r="PQ7" s="18">
        <v>1.9448999999999099E-4</v>
      </c>
      <c r="PR7" s="18">
        <v>2.20745999999993E-4</v>
      </c>
      <c r="PS7" s="18">
        <v>1.21534000000034E-4</v>
      </c>
      <c r="PT7" s="18">
        <v>1.6060499999997999E-4</v>
      </c>
      <c r="PU7" s="18">
        <v>1.2791099999998E-4</v>
      </c>
      <c r="PV7" s="18">
        <v>2.6882000000005802E-5</v>
      </c>
      <c r="PW7" s="18">
        <v>-5.3762999999984401E-5</v>
      </c>
      <c r="PX7" s="18">
        <v>-2.49449999999984E-5</v>
      </c>
      <c r="PY7" s="18">
        <v>2.1576999999994799E-5</v>
      </c>
      <c r="PZ7" s="18">
        <v>3.30809999999903E-5</v>
      </c>
      <c r="QA7" s="18">
        <v>2.75969999999903E-5</v>
      </c>
      <c r="QB7" s="18">
        <v>2.4408000000031199E-5</v>
      </c>
      <c r="QC7" s="18">
        <v>2.6344999999983099E-5</v>
      </c>
      <c r="QD7" s="18">
        <v>2.2112999999990201E-5</v>
      </c>
      <c r="QE7" s="18">
        <v>1.56170000000233E-5</v>
      </c>
      <c r="QF7" s="18">
        <v>4.8280000000122601E-6</v>
      </c>
      <c r="QG7" s="18">
        <v>4.5686999999960899E-5</v>
      </c>
      <c r="QH7" s="18">
        <v>-2.3871999999980299E-5</v>
      </c>
      <c r="QI7" s="18">
        <v>-1.02610000000002E-4</v>
      </c>
      <c r="QJ7" s="18">
        <v>1.99679999999813E-5</v>
      </c>
      <c r="QK7" s="18">
        <v>3.80580000000074E-5</v>
      </c>
      <c r="QL7" s="18">
        <v>3.8354999999989898E-5</v>
      </c>
      <c r="QM7" s="18">
        <v>-8.1359999999919207E-6</v>
      </c>
      <c r="QN7" s="18">
        <v>2.29480000000226E-5</v>
      </c>
      <c r="QO7" s="18">
        <v>-1.36789999999886E-5</v>
      </c>
      <c r="QP7" s="18">
        <v>-1.03563000000028E-4</v>
      </c>
      <c r="QQ7" s="18">
        <v>7.5339999999979299E-5</v>
      </c>
      <c r="QR7" s="18">
        <v>1.6153000000018698E-5</v>
      </c>
      <c r="QS7" s="18">
        <v>-5.0425999999992297E-5</v>
      </c>
      <c r="QT7" s="18">
        <v>1.28715999999973E-4</v>
      </c>
      <c r="QU7" s="18">
        <v>-8.7019999999715607E-6</v>
      </c>
      <c r="QV7" s="18">
        <v>-6.1303000000012501E-5</v>
      </c>
      <c r="QW7" s="18">
        <v>2.8461000000035098E-5</v>
      </c>
      <c r="QX7" s="18">
        <v>-2.29480000000226E-5</v>
      </c>
      <c r="QY7" s="18">
        <v>-1.7822000000000599E-5</v>
      </c>
      <c r="QZ7" s="18">
        <v>1.4245999999995499E-5</v>
      </c>
      <c r="RA7" s="18">
        <v>-2.6519999999918801E-6</v>
      </c>
      <c r="RB7" s="18">
        <v>1.0699000000002901E-5</v>
      </c>
      <c r="RC7" s="18">
        <v>2.8937999999978299E-5</v>
      </c>
      <c r="RD7" s="18">
        <v>7.4386000000037299E-5</v>
      </c>
      <c r="RE7" s="18">
        <v>-1.0210300000002E-4</v>
      </c>
      <c r="RF7" s="18">
        <v>-1.1885100000003E-4</v>
      </c>
      <c r="RG7" s="18">
        <v>8.4340000000016001E-5</v>
      </c>
      <c r="RH7" s="18">
        <v>8.2165000000022901E-5</v>
      </c>
      <c r="RI7" s="18">
        <v>5.1110999999992498E-5</v>
      </c>
      <c r="RJ7" s="18">
        <v>6.2889999999926599E-6</v>
      </c>
      <c r="RK7" s="18">
        <v>-7.1614999999969301E-5</v>
      </c>
      <c r="RL7" s="18">
        <v>4.69679999999805E-5</v>
      </c>
      <c r="RM7" s="18">
        <v>1.2493099999999401E-4</v>
      </c>
      <c r="RN7" s="18">
        <v>3.3467999999980903E-5</v>
      </c>
      <c r="RO7" s="18">
        <v>-4.4940999999965003E-5</v>
      </c>
      <c r="RP7" s="18">
        <v>-7.5818000000005202E-5</v>
      </c>
      <c r="RQ7" s="18">
        <v>-7.7068000000013405E-5</v>
      </c>
      <c r="RR7" s="18">
        <v>9.7811000000003201E-5</v>
      </c>
      <c r="RS7" s="18">
        <v>1.1321899999999701E-4</v>
      </c>
      <c r="RT7" s="18">
        <v>9.9181999999975402E-5</v>
      </c>
      <c r="RU7" s="18">
        <v>-2.38399999996641E-6</v>
      </c>
      <c r="RV7" s="18">
        <v>6.5415999999984806E-5</v>
      </c>
      <c r="RW7" s="18">
        <v>7.8946000000024096E-5</v>
      </c>
      <c r="RX7" s="18">
        <v>-3.49580000000293E-5</v>
      </c>
      <c r="RY7" s="18">
        <v>-6.0706999999993102E-5</v>
      </c>
      <c r="RZ7" s="18">
        <v>-2.6285999999986399E-5</v>
      </c>
      <c r="SA7" s="18">
        <v>4.7892999999965499E-5</v>
      </c>
      <c r="SB7" s="18">
        <v>1.6389999999977201E-6</v>
      </c>
      <c r="SC7" s="18">
        <v>4.1455000000023502E-5</v>
      </c>
      <c r="SD7" s="18">
        <v>5.9187000000016E-5</v>
      </c>
      <c r="SE7" s="18">
        <v>-1.19001000000007E-4</v>
      </c>
      <c r="SF7" s="18">
        <v>5.05149999999732E-5</v>
      </c>
      <c r="SG7" s="18">
        <v>1.11222999999993E-4</v>
      </c>
      <c r="SH7" s="18">
        <v>6.5684000000010195E-5</v>
      </c>
      <c r="SI7" s="18">
        <v>-4.1962000000006399E-5</v>
      </c>
      <c r="SJ7" s="18">
        <v>-3.63599999997354E-6</v>
      </c>
      <c r="SK7" s="18">
        <v>7.1317000000015106E-5</v>
      </c>
      <c r="SL7" s="18">
        <v>9.6231999999973894E-5</v>
      </c>
      <c r="SM7" s="18">
        <v>6.4938999999985996E-5</v>
      </c>
      <c r="SN7" s="18">
        <v>2.8313000000002E-5</v>
      </c>
      <c r="SO7" s="18">
        <v>-4.1067999999977402E-5</v>
      </c>
      <c r="SP7" s="18">
        <v>6.8455999999994494E-5</v>
      </c>
      <c r="SQ7" s="18">
        <v>4.5389000000006697E-5</v>
      </c>
      <c r="SR7" s="18">
        <v>-5.8859999999993897E-5</v>
      </c>
      <c r="SS7" s="18">
        <v>1.37099999997225E-6</v>
      </c>
      <c r="ST7" s="18">
        <v>7.8410000000028694E-5</v>
      </c>
      <c r="SU7" s="18">
        <v>1.2758400000001299E-4</v>
      </c>
      <c r="SV7" s="18">
        <v>-2.4885000000030002E-5</v>
      </c>
      <c r="SW7" s="18">
        <v>-5.7250000000008602E-5</v>
      </c>
      <c r="SX7" s="18">
        <v>-1.6421999999960399E-5</v>
      </c>
      <c r="SY7" s="18">
        <v>1.2841899999999E-4</v>
      </c>
      <c r="SZ7" s="18">
        <v>-4.2498000000001903E-5</v>
      </c>
      <c r="TA7" s="18">
        <v>5.4060999999994101E-5</v>
      </c>
      <c r="TB7" s="18">
        <v>2.0003299999998801E-4</v>
      </c>
      <c r="TC7" s="18">
        <v>-2.6703000000016698E-5</v>
      </c>
      <c r="TD7" s="18">
        <v>-7.98699999999819E-5</v>
      </c>
      <c r="TE7" s="18">
        <v>-1.1169900000002001E-4</v>
      </c>
      <c r="TF7" s="18">
        <v>-1.09701999999989E-4</v>
      </c>
      <c r="TG7" s="18">
        <v>-7.5518999999968294E-5</v>
      </c>
      <c r="TH7" s="18">
        <v>-5.5463000000033299E-5</v>
      </c>
      <c r="TI7" s="18">
        <v>-3.7430999999976603E-5</v>
      </c>
      <c r="TJ7" s="18">
        <v>-3.0160000000001199E-5</v>
      </c>
      <c r="TK7" s="18">
        <v>-2.59299999999518E-6</v>
      </c>
      <c r="TL7" s="18">
        <v>1.40959999999634E-5</v>
      </c>
      <c r="TM7" s="18">
        <v>-1.2247999999992401E-5</v>
      </c>
      <c r="TN7" s="18">
        <v>8.9555999999990602E-5</v>
      </c>
      <c r="TO7" s="18">
        <v>7.63530000000289E-5</v>
      </c>
      <c r="TP7" s="18">
        <v>-2.5003999999995101E-5</v>
      </c>
      <c r="TQ7" s="18">
        <v>4.4256999999991997E-5</v>
      </c>
      <c r="TR7" s="18">
        <v>-6.9172000000006201E-5</v>
      </c>
      <c r="TS7" s="18">
        <v>-1.6572999999997501E-4</v>
      </c>
      <c r="TT7" s="18">
        <v>1.7702000000008298E-5</v>
      </c>
      <c r="TU7" s="18">
        <v>1.7910999999981499E-5</v>
      </c>
      <c r="TV7" s="18">
        <v>-4.6580999999989897E-5</v>
      </c>
      <c r="TW7" s="18">
        <v>-2.1344400000000699E-4</v>
      </c>
      <c r="TX7" s="18">
        <v>-5.0664000000033503E-5</v>
      </c>
      <c r="TY7" s="18">
        <v>-3.9427999999952501E-5</v>
      </c>
      <c r="TZ7" s="18">
        <v>-4.7505000000003198E-5</v>
      </c>
      <c r="UA7" s="18">
        <v>6.9528999999957097E-5</v>
      </c>
      <c r="UB7" s="18">
        <v>-4.3034999999969002E-5</v>
      </c>
      <c r="UC7" s="18">
        <v>-1.02519999999994E-4</v>
      </c>
      <c r="UD7" s="18">
        <v>-9.3818000000023204E-5</v>
      </c>
      <c r="UE7" s="18">
        <v>6.1691000000030306E-5</v>
      </c>
      <c r="UF7" s="18">
        <v>9.7749999999896497E-6</v>
      </c>
      <c r="UG7" s="18">
        <v>-1.02519999999994E-4</v>
      </c>
      <c r="UH7" s="18">
        <v>-3.1978000000043501E-5</v>
      </c>
      <c r="UI7" s="18">
        <v>-7.9869999999870793E-6</v>
      </c>
      <c r="UJ7" s="18">
        <v>8.0499999999261697E-7</v>
      </c>
      <c r="UK7" s="18">
        <v>-2.4586999999964801E-5</v>
      </c>
      <c r="UL7" s="18">
        <v>-3.1710000000018099E-5</v>
      </c>
      <c r="UM7" s="18">
        <v>-1.25160000000179E-5</v>
      </c>
      <c r="UN7" s="18">
        <v>1.9907000000041099E-5</v>
      </c>
      <c r="UO7" s="18">
        <v>-6.2316000000006699E-5</v>
      </c>
      <c r="UP7" s="18">
        <v>-1.4719400000001701E-4</v>
      </c>
      <c r="UQ7" s="18">
        <v>-1.7368800000000501E-4</v>
      </c>
      <c r="UR7" s="18">
        <v>-2.3186000000008299E-5</v>
      </c>
      <c r="US7" s="18">
        <v>-1.6883000000000799E-4</v>
      </c>
      <c r="UT7" s="18">
        <v>-9.8526999999959397E-5</v>
      </c>
      <c r="UU7" s="18">
        <v>8.9496999999993902E-5</v>
      </c>
      <c r="UV7" s="18">
        <v>-2.65031999999998E-4</v>
      </c>
      <c r="UW7" s="18">
        <v>-6.99170000000304E-5</v>
      </c>
      <c r="UX7" s="18">
        <v>6.2615000000043594E-5</v>
      </c>
      <c r="UY7" s="18">
        <v>-5.45380000000483E-5</v>
      </c>
      <c r="UZ7" s="18">
        <v>-1.9076499999998099E-4</v>
      </c>
      <c r="VA7" s="18">
        <v>-1.03860999999982E-4</v>
      </c>
      <c r="VB7" s="18">
        <v>1.2391799999999999E-4</v>
      </c>
      <c r="VC7" s="18">
        <v>-4.8399000000032203E-5</v>
      </c>
      <c r="VD7" s="18">
        <v>-5.1855999999961199E-5</v>
      </c>
      <c r="VE7" s="18">
        <v>-6.6161000000009005E-5</v>
      </c>
      <c r="VF7" s="18">
        <v>-1.5205099999998601E-4</v>
      </c>
      <c r="VG7" s="18">
        <v>-3.0578000000003298E-5</v>
      </c>
      <c r="VH7" s="18">
        <v>2.7090999999979101E-5</v>
      </c>
      <c r="VI7" s="18">
        <v>6.1809999999995398E-5</v>
      </c>
      <c r="VJ7" s="18">
        <v>-3.1414699999998599E-4</v>
      </c>
      <c r="VK7" s="18">
        <v>-1.2525899999998801E-4</v>
      </c>
      <c r="VL7" s="18">
        <v>2.6285999999986399E-5</v>
      </c>
      <c r="VM7" s="18">
        <v>-1.3529999999983801E-5</v>
      </c>
      <c r="VN7" s="18">
        <v>-1.8090000000003901E-4</v>
      </c>
      <c r="VO7" s="18">
        <v>-1.5228999999999899E-4</v>
      </c>
      <c r="VP7" s="18">
        <v>-1.33820000000062E-5</v>
      </c>
      <c r="VQ7" s="18">
        <v>1.28149999999993E-5</v>
      </c>
      <c r="VR7" s="18">
        <v>-5.5759999999960198E-5</v>
      </c>
      <c r="VS7" s="18">
        <v>-1.36018000000015E-4</v>
      </c>
      <c r="VT7" s="18">
        <v>-2.6580599999997902E-4</v>
      </c>
      <c r="VU7" s="18">
        <v>-1.54913000000034E-4</v>
      </c>
      <c r="VV7" s="18">
        <v>-9.0985999999959599E-5</v>
      </c>
      <c r="VW7" s="18">
        <v>-3.7700000000029302E-5</v>
      </c>
      <c r="VX7" s="18">
        <v>-3.7461599999999402E-4</v>
      </c>
      <c r="VY7" s="18">
        <v>-2.8434300000002E-4</v>
      </c>
      <c r="VZ7" s="18">
        <v>-1.9159999999995801E-4</v>
      </c>
      <c r="WA7" s="18">
        <v>-7.8231000000039604E-5</v>
      </c>
      <c r="WB7" s="18">
        <v>-3.6478000000000899E-4</v>
      </c>
      <c r="WC7" s="18">
        <v>-3.1891499999997497E-4</v>
      </c>
      <c r="WD7" s="18">
        <v>-1.47490999999999E-4</v>
      </c>
      <c r="WE7" s="18">
        <v>-1.5258999999989599E-5</v>
      </c>
      <c r="WF7" s="18">
        <v>-2.0113599999999001E-4</v>
      </c>
      <c r="WG7" s="18">
        <v>-3.8206600000001401E-4</v>
      </c>
      <c r="WH7" s="18">
        <v>-6.05373999999991E-4</v>
      </c>
      <c r="WI7" s="18">
        <v>-5.9635000000002298E-5</v>
      </c>
      <c r="WJ7" s="18">
        <v>-1.5458499999998401E-4</v>
      </c>
      <c r="WK7" s="18">
        <v>-4.1171900000003199E-4</v>
      </c>
      <c r="WL7" s="18">
        <v>-5.2517600000001597E-4</v>
      </c>
      <c r="WM7" s="18">
        <v>-3.7994999999996199E-4</v>
      </c>
      <c r="WN7" s="18">
        <v>-2.9665200000000797E-4</v>
      </c>
      <c r="WO7" s="18">
        <v>-2.7066500000000299E-4</v>
      </c>
      <c r="WP7" s="18">
        <v>-3.6409500000000801E-4</v>
      </c>
      <c r="WQ7" s="18">
        <v>-4.1267299999997399E-4</v>
      </c>
      <c r="WR7" s="18">
        <v>-4.29630000000014E-4</v>
      </c>
      <c r="WS7" s="18">
        <v>-2.5320099999997999E-4</v>
      </c>
      <c r="WT7" s="18">
        <v>-3.4955100000000301E-4</v>
      </c>
      <c r="WU7" s="18">
        <v>-4.16607000000013E-4</v>
      </c>
      <c r="WV7" s="18">
        <v>-4.74244000000012E-4</v>
      </c>
      <c r="WW7" s="18">
        <v>-4.3386200000000702E-4</v>
      </c>
      <c r="WX7" s="18">
        <v>-2.8991699999997202E-4</v>
      </c>
      <c r="WY7" s="18">
        <v>-1.6853199999999899E-4</v>
      </c>
      <c r="WZ7" s="18">
        <v>-1.4638900000002401E-4</v>
      </c>
      <c r="XA7" s="18">
        <v>-3.1465299999999802E-4</v>
      </c>
      <c r="XB7" s="18">
        <v>-2.36124000000004E-4</v>
      </c>
      <c r="XC7" s="18">
        <v>-3.3318999999976097E-5</v>
      </c>
      <c r="XD7" s="18">
        <v>-1.55747000000039E-4</v>
      </c>
      <c r="XE7" s="18">
        <v>-2.8222799999999499E-4</v>
      </c>
      <c r="XF7" s="18">
        <v>-3.2061299999996902E-4</v>
      </c>
      <c r="XG7" s="18">
        <v>-1.81407000000022E-4</v>
      </c>
      <c r="XH7" s="18">
        <v>1.13100000000032E-4</v>
      </c>
      <c r="XI7" s="18">
        <v>7.6173999999984394E-5</v>
      </c>
      <c r="XJ7" s="18">
        <v>-5.0723000000030197E-5</v>
      </c>
      <c r="XK7" s="18">
        <v>-2.8940999999998898E-4</v>
      </c>
      <c r="XL7" s="18">
        <v>6.9468999999988597E-5</v>
      </c>
      <c r="XM7" s="18">
        <v>1.3259000000004299E-4</v>
      </c>
      <c r="XN7" s="18">
        <v>-8.0049000000026406E-5</v>
      </c>
      <c r="XO7" s="18">
        <v>1.1199700000003E-4</v>
      </c>
      <c r="XP7" s="18">
        <v>-1.9407200000004499E-4</v>
      </c>
      <c r="XQ7" s="18">
        <v>-3.5026699999995899E-4</v>
      </c>
      <c r="XR7" s="18">
        <v>2.1365299999998001E-4</v>
      </c>
      <c r="XS7" s="18">
        <v>7.7515999999999696E-5</v>
      </c>
      <c r="XT7" s="18">
        <v>9.9777999999994802E-5</v>
      </c>
      <c r="XU7" s="18">
        <v>1.80661000000026E-4</v>
      </c>
      <c r="XV7" s="18">
        <v>-1.1140100000001E-4</v>
      </c>
      <c r="XW7" s="18">
        <v>1.49012000000003E-4</v>
      </c>
      <c r="XX7" s="18">
        <v>2.23010999999995E-4</v>
      </c>
      <c r="XY7" s="18">
        <v>1.97889999999922E-5</v>
      </c>
      <c r="XZ7" s="18">
        <v>1.8072099999999399E-4</v>
      </c>
      <c r="YA7" s="18">
        <v>9.5129000000027095E-5</v>
      </c>
      <c r="YB7" s="18">
        <v>-3.1680000000033903E-5</v>
      </c>
      <c r="YC7" s="18">
        <v>-1.75207999999982E-4</v>
      </c>
      <c r="YD7" s="18">
        <v>5.4239999999983102E-5</v>
      </c>
      <c r="YE7" s="18">
        <v>1.94103000000001E-4</v>
      </c>
      <c r="YF7" s="18">
        <v>3.0210600000002403E-4</v>
      </c>
      <c r="YG7" s="18">
        <v>1.5887599999997399E-4</v>
      </c>
      <c r="YH7" s="18">
        <v>-7.73069999999709E-5</v>
      </c>
      <c r="YI7" s="18">
        <v>-1.6129000000003599E-4</v>
      </c>
      <c r="YJ7" s="18">
        <v>3.1918000000019599E-5</v>
      </c>
      <c r="YK7" s="18">
        <v>6.5597900000002797E-4</v>
      </c>
      <c r="YL7" s="18">
        <v>4.4912099999999601E-4</v>
      </c>
      <c r="YM7" s="18">
        <v>1.68650999999964E-4</v>
      </c>
      <c r="YN7" s="18">
        <v>3.7726799999998601E-4</v>
      </c>
      <c r="YO7" s="18">
        <v>3.2508400000003101E-4</v>
      </c>
      <c r="YP7" s="18">
        <v>2.8435400280224499E-4</v>
      </c>
      <c r="YQ7" s="18">
        <v>3.6565173955804798E-4</v>
      </c>
      <c r="YR7" s="18">
        <v>2.4941878475187498E-4</v>
      </c>
      <c r="YS7" s="18">
        <v>1.1250582300681401E-4</v>
      </c>
      <c r="YT7" s="18">
        <v>-3.0091092879880301E-5</v>
      </c>
      <c r="YU7" s="18">
        <v>2.453842713801E-6</v>
      </c>
      <c r="YV7" s="18">
        <v>4.3815940534375202E-5</v>
      </c>
      <c r="YW7" s="18">
        <v>7.6980849128049895E-5</v>
      </c>
      <c r="YX7" s="18">
        <v>3.3059148493619301E-4</v>
      </c>
      <c r="YY7" s="18">
        <v>3.4900624598971299E-4</v>
      </c>
      <c r="YZ7" s="18">
        <v>2.94388187657701E-5</v>
      </c>
      <c r="ZA7" s="18">
        <v>-1.84145526593015E-4</v>
      </c>
      <c r="ZB7" s="18">
        <v>-1.46073974543248E-4</v>
      </c>
      <c r="ZC7" s="18">
        <v>-9.4090019981951605E-6</v>
      </c>
      <c r="ZD7" s="18">
        <v>1.4740978191446399E-4</v>
      </c>
      <c r="ZE7" s="18">
        <v>4.7470967910839801E-4</v>
      </c>
      <c r="ZF7" s="18">
        <v>4.3694863454418699E-4</v>
      </c>
      <c r="ZG7" s="18">
        <v>3.9934596963719899E-5</v>
      </c>
      <c r="ZH7" s="18">
        <v>-6.6888313872748295E-5</v>
      </c>
      <c r="ZI7" s="18">
        <v>-2.1109924350215501E-4</v>
      </c>
      <c r="ZJ7" s="18">
        <v>-2.57431545036046E-4</v>
      </c>
      <c r="ZK7" s="18">
        <v>6.9094167386651794E-5</v>
      </c>
      <c r="ZL7" s="18">
        <v>2.05726838817421E-4</v>
      </c>
      <c r="ZM7" s="18">
        <v>2.056966216461E-4</v>
      </c>
      <c r="ZN7" s="18">
        <v>5.5138002075066895E-4</v>
      </c>
      <c r="ZO7" s="18">
        <v>4.2387501903251497E-4</v>
      </c>
      <c r="ZP7" s="18">
        <v>-1.01792272780343E-4</v>
      </c>
      <c r="ZQ7" s="18">
        <v>-6.5646283930242898E-5</v>
      </c>
      <c r="ZR7" s="18">
        <v>-1.0641862592231099E-4</v>
      </c>
      <c r="ZS7" s="18">
        <v>-1.5557675396998799E-4</v>
      </c>
      <c r="ZT7" s="18">
        <v>-6.3039271415710196E-6</v>
      </c>
      <c r="ZU7" s="18">
        <v>8.8376890640007297E-5</v>
      </c>
      <c r="ZV7" s="18">
        <v>-5.6516530274608397E-6</v>
      </c>
      <c r="ZW7" s="18">
        <v>3.2543893622338701E-5</v>
      </c>
      <c r="ZX7" s="18">
        <v>2.7215043343314899E-4</v>
      </c>
      <c r="ZY7" s="18">
        <v>1.86629586478304E-4</v>
      </c>
      <c r="ZZ7" s="18">
        <v>8.4992567440766997E-5</v>
      </c>
      <c r="AAA7" s="18">
        <v>3.9126027134850301E-6</v>
      </c>
      <c r="AAB7" s="18">
        <v>-1.5635302268412999E-4</v>
      </c>
      <c r="AAC7" s="18">
        <v>-9.0985987096725495E-5</v>
      </c>
      <c r="AAD7" s="18">
        <v>7.8751158584799906E-5</v>
      </c>
      <c r="AAE7" s="18">
        <v>2.4171757392477101E-4</v>
      </c>
      <c r="AAF7" s="18">
        <v>2.1625491812970999E-4</v>
      </c>
      <c r="AAG7" s="18">
        <v>1.3973878825879101E-4</v>
      </c>
      <c r="AAH7" s="18">
        <v>1.11139798464277E-4</v>
      </c>
      <c r="AAI7" s="18">
        <v>5.3411455417373603E-6</v>
      </c>
      <c r="AAJ7" s="18">
        <v>-6.73842922727097E-6</v>
      </c>
      <c r="AAK7" s="18">
        <v>-1.56321763541245E-4</v>
      </c>
      <c r="AAL7" s="18">
        <v>-2.1612988155822401E-4</v>
      </c>
      <c r="AAM7" s="18">
        <v>9.9866709580676005E-5</v>
      </c>
      <c r="AAN7" s="18">
        <v>1.8998265053477001E-4</v>
      </c>
      <c r="AAO7" s="18">
        <v>2.8134270537438699E-5</v>
      </c>
      <c r="AAP7" s="18">
        <v>8.4806054555019994E-5</v>
      </c>
      <c r="AAQ7" s="18">
        <v>1.6706969882485101E-5</v>
      </c>
      <c r="AAR7" s="18">
        <v>-2.3463737806900199E-4</v>
      </c>
      <c r="AAS7" s="18">
        <v>-1.5001783639956301E-4</v>
      </c>
      <c r="AAT7" s="18">
        <v>8.4526806212237198E-5</v>
      </c>
      <c r="AAU7" s="18">
        <v>1.0741266666497401E-4</v>
      </c>
      <c r="AAV7" s="18">
        <v>1.29429522946478E-4</v>
      </c>
      <c r="AAW7" s="18">
        <v>8.6824353211834002E-5</v>
      </c>
      <c r="AAX7" s="18">
        <v>-2.6780228666262098E-4</v>
      </c>
      <c r="AAY7" s="18">
        <v>-3.1242575505396799E-4</v>
      </c>
      <c r="AAZ7" s="18">
        <v>4.3350179305901002E-5</v>
      </c>
      <c r="ABA7" s="18">
        <v>1.6582350099653099E-4</v>
      </c>
      <c r="ABB7" s="18">
        <v>1.69923658567217E-4</v>
      </c>
      <c r="ABC7" s="18">
        <v>5.5895515303549999E-5</v>
      </c>
      <c r="ABD7" s="18">
        <v>-1.3129256786042999E-4</v>
      </c>
      <c r="ABE7" s="18">
        <v>-1.7483030202336501E-4</v>
      </c>
      <c r="ABF7" s="18">
        <v>-1.09586219064539E-4</v>
      </c>
      <c r="ABG7" s="18">
        <v>2.2917119595511301E-5</v>
      </c>
      <c r="ABH7" s="18">
        <v>1.27628996318296E-4</v>
      </c>
      <c r="ABI7" s="18">
        <v>1.9023168170606501E-4</v>
      </c>
      <c r="ABJ7" s="18">
        <v>6.3130964902124997E-5</v>
      </c>
      <c r="ABK7" s="18">
        <v>-3.76706014441563E-4</v>
      </c>
      <c r="ABL7" s="18">
        <v>-3.5990630910198701E-4</v>
      </c>
      <c r="ABM7" s="18">
        <v>4.5834239191133698E-5</v>
      </c>
      <c r="ABN7" s="18">
        <v>1.1638716657758E-4</v>
      </c>
      <c r="ABO7" s="18">
        <v>-9.4152538267555598E-5</v>
      </c>
      <c r="ABP7" s="18">
        <v>-1.88058129306556E-4</v>
      </c>
      <c r="ABQ7" s="18">
        <v>-1.2582742771860501E-4</v>
      </c>
      <c r="ABR7" s="18">
        <v>-1.2067279506244801E-4</v>
      </c>
      <c r="ABS7" s="18">
        <v>-7.3005728128738804E-5</v>
      </c>
      <c r="ABT7" s="18">
        <v>4.5057970477046997E-5</v>
      </c>
      <c r="ABU7" s="18">
        <v>4.7170046562294802E-5</v>
      </c>
      <c r="ABV7" s="18">
        <v>1.03686576837125E-4</v>
      </c>
      <c r="ABW7" s="18">
        <v>7.5241798814074099E-5</v>
      </c>
      <c r="ABX7" s="18">
        <v>-2.7034886483356902E-4</v>
      </c>
      <c r="ABY7" s="18">
        <v>-2.5590922477913798E-4</v>
      </c>
      <c r="ABZ7" s="18">
        <v>-6.9870436100849504E-5</v>
      </c>
      <c r="ACA7" s="18">
        <v>-5.76960419317318E-5</v>
      </c>
      <c r="ACB7" s="18">
        <v>-1.01420288980358E-4</v>
      </c>
      <c r="ACC7" s="18">
        <v>-6.8658623329664799E-5</v>
      </c>
      <c r="ACD7" s="18">
        <v>-3.1050748561245398E-7</v>
      </c>
      <c r="ACE7" s="18">
        <v>-7.6018067528216203E-5</v>
      </c>
      <c r="ACF7" s="18">
        <v>-1.5346467788462901E-4</v>
      </c>
      <c r="ACG7" s="18">
        <v>-1.18467983519998E-4</v>
      </c>
      <c r="ACH7" s="18">
        <v>-2.9003274708727601E-5</v>
      </c>
      <c r="ACI7" s="18">
        <v>2.5742946109352699E-5</v>
      </c>
      <c r="ACJ7" s="18">
        <v>-1.0495778197949699E-5</v>
      </c>
      <c r="ACK7" s="18">
        <v>-1.13126837978205E-4</v>
      </c>
      <c r="ACL7" s="18">
        <v>-1.69395379053027E-4</v>
      </c>
      <c r="ACM7" s="18">
        <v>-1.7588477710889201E-4</v>
      </c>
      <c r="ACN7" s="18">
        <v>-1.10672995264404E-4</v>
      </c>
      <c r="ACO7" s="18">
        <v>-1.02477889979968E-5</v>
      </c>
      <c r="ACP7" s="18">
        <v>-4.79150561336072E-5</v>
      </c>
      <c r="ACQ7" s="18">
        <v>-2.4650022278094297E-4</v>
      </c>
      <c r="ACR7" s="18">
        <v>-2.3333387181212399E-4</v>
      </c>
      <c r="ACS7" s="18">
        <v>7.2696262614468905E-5</v>
      </c>
      <c r="ACT7" s="18">
        <v>9.9027922580929796E-5</v>
      </c>
      <c r="ACU7" s="18">
        <v>-2.3960653981092099E-4</v>
      </c>
      <c r="ACV7" s="18">
        <v>-3.6043354664472201E-4</v>
      </c>
      <c r="ACW7" s="18">
        <v>-1.2961603583211401E-4</v>
      </c>
      <c r="ACX7" s="18">
        <v>4.42504426200196E-5</v>
      </c>
      <c r="ACY7" s="18">
        <v>-7.3471489357212997E-5</v>
      </c>
      <c r="ACZ7" s="18">
        <v>-2.7311217306158399E-4</v>
      </c>
      <c r="ADA7" s="18">
        <v>-2.85285525259193E-4</v>
      </c>
      <c r="ADB7" s="18">
        <v>-2.0827445895982199E-4</v>
      </c>
      <c r="ADC7" s="18">
        <v>-1.6877332211034899E-4</v>
      </c>
      <c r="ADD7" s="18">
        <v>-6.7819836329752097E-5</v>
      </c>
      <c r="ADE7" s="18">
        <v>-7.5273057956848301E-5</v>
      </c>
      <c r="ADF7" s="18">
        <v>-2.5007105886604099E-4</v>
      </c>
      <c r="ADG7" s="18">
        <v>-2.6892032200526102E-4</v>
      </c>
      <c r="ADH7" s="18">
        <v>-4.1384604403443798E-4</v>
      </c>
      <c r="ADI7" s="18">
        <v>-4.1393877949147298E-4</v>
      </c>
      <c r="ADJ7" s="18">
        <v>-2.9044015791540503E-4</v>
      </c>
      <c r="ADK7" s="18">
        <v>-2.3867501735391701E-4</v>
      </c>
      <c r="ADL7" s="18">
        <v>-4.4676192145665002E-4</v>
      </c>
      <c r="ADM7" s="18">
        <v>-6.0062984228409499E-4</v>
      </c>
      <c r="ADN7" s="18">
        <v>-5.3600885823940005E-4</v>
      </c>
      <c r="ADO7" s="18">
        <v>-4.49681525398981E-4</v>
      </c>
      <c r="ADP7" s="18">
        <v>-5.2855563661224902E-4</v>
      </c>
      <c r="ADQ7" s="18">
        <v>-6.7251857704159201E-4</v>
      </c>
      <c r="ADR7" s="18">
        <v>-6.9981406057922902E-4</v>
      </c>
      <c r="ADS7" s="18">
        <v>-7.7592590553604503E-4</v>
      </c>
      <c r="ADT7" s="18">
        <v>-7.5210748065479495E-4</v>
      </c>
      <c r="ADU7" s="18">
        <v>-6.3919841470522199E-4</v>
      </c>
      <c r="ADV7" s="18">
        <v>-6.4689962553232596E-4</v>
      </c>
      <c r="ADW7">
        <v>-1.06223568870922E-3</v>
      </c>
      <c r="ADX7">
        <v>-1.09664262724551E-3</v>
      </c>
      <c r="ADY7" s="18">
        <v>-9.6125094378590704E-4</v>
      </c>
      <c r="ADZ7" s="18">
        <v>-9.0550964025382097E-4</v>
      </c>
      <c r="AEA7" s="18">
        <v>-8.8100976605853798E-4</v>
      </c>
      <c r="AEB7" s="18">
        <v>-8.6219176206220305E-4</v>
      </c>
      <c r="AEC7">
        <v>-1.08925192390402E-3</v>
      </c>
      <c r="AED7">
        <v>-1.25681447521464E-3</v>
      </c>
      <c r="AEE7" s="18">
        <v>-9.6333176072832495E-4</v>
      </c>
      <c r="AEF7" s="18">
        <v>-6.4134070796195697E-4</v>
      </c>
      <c r="AEG7" s="18">
        <v>-8.0089258293114497E-4</v>
      </c>
      <c r="AEH7">
        <v>-1.1067653796721299E-3</v>
      </c>
      <c r="AEI7">
        <v>-1.0112468168619799E-3</v>
      </c>
      <c r="AEJ7" s="18">
        <v>-6.4730286847508502E-4</v>
      </c>
      <c r="AEK7" s="18">
        <v>-6.1690231008093501E-4</v>
      </c>
      <c r="AEL7" s="18">
        <v>-5.9774253945604696E-4</v>
      </c>
      <c r="AEM7" s="18">
        <v>-5.9969936179854401E-4</v>
      </c>
      <c r="AEN7" s="18">
        <v>-6.2174643525147999E-4</v>
      </c>
      <c r="AEO7" s="18">
        <v>-6.0482273531181597E-4</v>
      </c>
      <c r="AEP7" s="18">
        <v>-2.6090860369248897E-4</v>
      </c>
      <c r="AEQ7" s="18">
        <v>-2.09949949016574E-4</v>
      </c>
      <c r="AER7" s="18">
        <v>-5.1812237670001405E-4</v>
      </c>
      <c r="AES7" s="18">
        <v>-6.2326771353687904E-4</v>
      </c>
      <c r="AET7" s="18">
        <v>-2.6007085866408498E-4</v>
      </c>
      <c r="AEU7" s="18">
        <v>-2.84135188802214E-5</v>
      </c>
      <c r="AEV7" s="18">
        <v>-1.90294199991891E-4</v>
      </c>
      <c r="AEW7" s="18">
        <v>-3.4431737456214098E-4</v>
      </c>
      <c r="AEX7" s="18">
        <v>-2.4895302352334598E-4</v>
      </c>
      <c r="AEY7" s="18">
        <v>-1.2887102626085701E-4</v>
      </c>
      <c r="AEZ7" s="18">
        <v>-1.3160307534598701E-4</v>
      </c>
      <c r="AFA7" s="18">
        <v>-7.4807296728485103E-5</v>
      </c>
      <c r="AFB7" s="18">
        <v>-7.9091883241844103E-5</v>
      </c>
      <c r="AFC7" s="18">
        <v>-1.8849263139220001E-4</v>
      </c>
      <c r="AFD7" s="18">
        <v>-1.8321400413606699E-4</v>
      </c>
      <c r="AFE7" s="18">
        <v>-3.6890998421412699E-5</v>
      </c>
      <c r="AFF7" s="18">
        <v>-3.04630766799207E-5</v>
      </c>
      <c r="AFG7" s="18">
        <v>-1.3986382483005501E-4</v>
      </c>
      <c r="AFH7" s="18">
        <v>-1.52998916656266E-4</v>
      </c>
      <c r="AFI7" s="18">
        <v>-1.9904780196089399E-5</v>
      </c>
      <c r="AFJ7" s="18">
        <v>1.70164353966995E-5</v>
      </c>
      <c r="AFK7" s="18">
        <v>-1.4119859022987399E-4</v>
      </c>
      <c r="AFL7" s="18">
        <v>-2.1817943935792299E-4</v>
      </c>
      <c r="AFM7" s="18">
        <v>-1.180324394629E-4</v>
      </c>
      <c r="AFN7" s="18">
        <v>-4.7480554048018299E-5</v>
      </c>
      <c r="AFO7" s="18">
        <v>-6.8721141615268796E-5</v>
      </c>
      <c r="AFP7" s="18">
        <v>-6.3130964902124997E-5</v>
      </c>
      <c r="AFQ7" s="18">
        <v>-5.6982291503304599E-5</v>
      </c>
      <c r="AFR7" s="18">
        <v>-7.9061666070467899E-5</v>
      </c>
      <c r="AFS7" s="18">
        <v>-7.5738819185378005E-5</v>
      </c>
      <c r="AFT7" s="18">
        <v>-4.5647726305497697E-5</v>
      </c>
      <c r="AFU7" s="18">
        <v>-4.9561370990380799E-5</v>
      </c>
      <c r="AFV7" s="18">
        <v>-1.21728312119429E-4</v>
      </c>
      <c r="AFW7" s="18">
        <v>-1.21293810033673E-4</v>
      </c>
      <c r="AFX7" s="18">
        <v>6.1486733988203001E-6</v>
      </c>
      <c r="AFY7" s="18">
        <v>1.6551716139623302E-5</v>
      </c>
      <c r="AFZ7" s="18">
        <v>-2.11165929673295E-5</v>
      </c>
      <c r="AGA7" s="18">
        <v>-3.6393978050108799E-5</v>
      </c>
      <c r="AGB7" s="18">
        <v>-2.3848642052570699E-5</v>
      </c>
      <c r="AGC7" s="18">
        <v>-7.5459570842428799E-6</v>
      </c>
      <c r="AGD7" s="18">
        <v>5.0802358961599098E-5</v>
      </c>
      <c r="AGE7" s="18">
        <v>7.9092925213353205E-5</v>
      </c>
      <c r="AGF7" s="18">
        <v>3.5896957678749301E-5</v>
      </c>
      <c r="AGG7" s="18">
        <v>1.18055362835489E-6</v>
      </c>
      <c r="AGH7" s="18">
        <v>5.31009479325939E-5</v>
      </c>
      <c r="AGI7" s="18">
        <v>1.3020579166062E-4</v>
      </c>
      <c r="AGJ7" s="18">
        <v>9.5922847724305704E-5</v>
      </c>
      <c r="AGK7" s="18">
        <v>1.17701092549049E-5</v>
      </c>
      <c r="AGL7" s="18">
        <v>4.4716203848549298E-5</v>
      </c>
      <c r="AGM7" s="18">
        <v>2.2227855495704401E-4</v>
      </c>
      <c r="AGN7" s="18">
        <v>2.1184425307341201E-4</v>
      </c>
      <c r="AGO7" s="18">
        <v>-5.8975582845066601E-7</v>
      </c>
      <c r="AGP7" s="18">
        <v>-6.21014971335931E-7</v>
      </c>
      <c r="AGQ7" s="18">
        <v>1.4840278068567399E-4</v>
      </c>
      <c r="AGR7" s="18">
        <v>1.5734706342673799E-4</v>
      </c>
      <c r="AGS7" s="18">
        <v>1.29895284174952E-4</v>
      </c>
      <c r="AGT7" s="18">
        <v>1.26509919004147E-4</v>
      </c>
      <c r="AGU7" s="18">
        <v>9.5116361838787301E-5</v>
      </c>
      <c r="AGV7" s="18">
        <v>7.9092925213353205E-5</v>
      </c>
      <c r="AGW7" s="18">
        <v>1.3927302703020599E-4</v>
      </c>
      <c r="AGX7" s="18">
        <v>1.8349325247890501E-4</v>
      </c>
      <c r="AGY7" s="18">
        <v>1.3020579166062E-4</v>
      </c>
      <c r="AGZ7" s="18">
        <v>7.0676921986312301E-5</v>
      </c>
      <c r="AHA7" s="18">
        <v>1.1309557883531999E-4</v>
      </c>
      <c r="AHB7" s="18">
        <v>1.86598327335418E-4</v>
      </c>
      <c r="AHC7" s="18">
        <v>1.5523498734149E-4</v>
      </c>
      <c r="AHD7" s="18">
        <v>6.7137345044154806E-5</v>
      </c>
      <c r="AHE7" s="18">
        <v>9.3625300724764398E-5</v>
      </c>
      <c r="AHF7" s="18">
        <v>2.3842598618262201E-4</v>
      </c>
      <c r="AHG7" s="18">
        <v>2.27091420984704E-4</v>
      </c>
      <c r="AHH7" s="18">
        <v>1.2545335997538001E-5</v>
      </c>
      <c r="AHI7" s="18">
        <v>1.25151188262173E-5</v>
      </c>
      <c r="AHJ7" s="18">
        <v>2.5957279632127201E-4</v>
      </c>
      <c r="AHK7" s="18">
        <v>2.7382696546146502E-4</v>
      </c>
      <c r="AHL7" s="18">
        <v>9.2880291153563097E-5</v>
      </c>
      <c r="AHM7" s="18">
        <v>5.8970372988575897E-5</v>
      </c>
      <c r="AHN7" s="18">
        <v>8.4216298726624798E-5</v>
      </c>
      <c r="AHO7" s="18">
        <v>9.3252274953437006E-5</v>
      </c>
      <c r="AHP7" s="18">
        <v>1.2660369643269201E-4</v>
      </c>
      <c r="AHQ7" s="18">
        <v>1.42595873915296E-4</v>
      </c>
      <c r="AHR7" s="18">
        <v>1.10550042635826E-4</v>
      </c>
      <c r="AHS7" s="18">
        <v>8.8035124011565102E-5</v>
      </c>
      <c r="AHT7" s="18">
        <v>9.6730375581388598E-5</v>
      </c>
      <c r="AHU7" s="18">
        <v>1.0008448160919699E-4</v>
      </c>
      <c r="AHV7" s="18">
        <v>9.8003664666834704E-5</v>
      </c>
      <c r="AHW7" s="18">
        <v>9.8034923809664498E-5</v>
      </c>
      <c r="AHX7" s="18">
        <v>9.9184218295134103E-5</v>
      </c>
      <c r="AHY7" s="18">
        <v>9.8748674238091598E-5</v>
      </c>
      <c r="AHZ7" s="18">
        <v>1.0378035426566999E-4</v>
      </c>
      <c r="AIA7" s="18">
        <v>1.7582225882323201E-4</v>
      </c>
      <c r="AIB7" s="18">
        <v>1.7237645930956401E-4</v>
      </c>
      <c r="AIC7" s="18">
        <v>-1.23219373233396E-4</v>
      </c>
      <c r="AID7" s="18">
        <v>-1.2942952294636701E-4</v>
      </c>
      <c r="AIE7" s="18">
        <v>1.62470436940009E-4</v>
      </c>
      <c r="AIF7" s="18">
        <v>1.9811940541891699E-4</v>
      </c>
      <c r="AIG7" s="18">
        <v>-4.3442914762992197E-5</v>
      </c>
      <c r="AIH7" s="18">
        <v>-1.0676143452226201E-4</v>
      </c>
      <c r="AII7" s="18">
        <v>1.09276753550324E-4</v>
      </c>
      <c r="AIJ7" s="18">
        <v>2.0606860544591899E-4</v>
      </c>
      <c r="AIK7" s="18">
        <v>1.49366604256795E-5</v>
      </c>
      <c r="AIL7" s="18">
        <v>-1.19399505976947E-4</v>
      </c>
      <c r="AIM7" s="18">
        <v>2.40966312525237E-5</v>
      </c>
      <c r="AIN7" s="18">
        <v>1.73215246309366E-4</v>
      </c>
      <c r="AIO7" s="18">
        <v>6.9651622100874695E-5</v>
      </c>
      <c r="AIP7" s="18">
        <v>-8.6824353211834002E-5</v>
      </c>
      <c r="AIQ7" s="18">
        <v>-4.3132407277379702E-5</v>
      </c>
      <c r="AIR7" s="18">
        <v>4.2759381506052202E-5</v>
      </c>
      <c r="AIS7" s="18">
        <v>8.7265107125977792E-6</v>
      </c>
      <c r="AIT7" s="18">
        <v>-8.5023826583596697E-5</v>
      </c>
      <c r="AIU7" s="18">
        <v>-7.5459570842595304E-5</v>
      </c>
      <c r="AIV7" s="18">
        <v>-2.3475616281187701E-5</v>
      </c>
      <c r="AIW7" s="18">
        <v>-2.1861602538642E-5</v>
      </c>
      <c r="AIX7" s="18">
        <v>-2.0340324253187399E-5</v>
      </c>
      <c r="AIY7" s="18">
        <v>-2.14885767673145E-5</v>
      </c>
      <c r="AIZ7" s="18">
        <v>-1.2865325423228001E-4</v>
      </c>
      <c r="AJA7" s="18">
        <v>-1.3831024543042801E-4</v>
      </c>
      <c r="AJB7" s="18">
        <v>-4.1518393534889502E-5</v>
      </c>
      <c r="AJC7" s="18">
        <v>-1.443964005432E-5</v>
      </c>
      <c r="AJD7" s="18">
        <v>-1.2585868686143501E-4</v>
      </c>
      <c r="AJE7" s="18">
        <v>-1.8023292387953001E-4</v>
      </c>
      <c r="AJF7" s="18">
        <v>-1.57283503169625E-4</v>
      </c>
      <c r="AJG7" s="18">
        <v>-1.2927426920361599E-4</v>
      </c>
      <c r="AJH7" s="18">
        <v>-1.0688542912223801E-4</v>
      </c>
      <c r="AJI7" s="18">
        <v>-9.4867330667380804E-5</v>
      </c>
      <c r="AJJ7" s="18">
        <v>-1.7277970225237899E-4</v>
      </c>
      <c r="AJK7" s="18">
        <v>-2.7413747294707802E-4</v>
      </c>
      <c r="AJL7" s="18">
        <v>-1.9274700073423901E-4</v>
      </c>
      <c r="AJM7" s="18">
        <v>-3.74505370785427E-5</v>
      </c>
      <c r="AJN7" s="18">
        <v>-1.2710071680399599E-4</v>
      </c>
      <c r="AJO7" s="18">
        <v>-3.9117587166737002E-4</v>
      </c>
      <c r="AJP7" s="18">
        <v>-3.4692647101874902E-4</v>
      </c>
      <c r="AJQ7" s="18">
        <v>-6.6516330072874304E-5</v>
      </c>
      <c r="AJR7" s="18">
        <v>-6.9403632900866196E-5</v>
      </c>
      <c r="AJS7" s="18">
        <v>-3.9720055046621401E-4</v>
      </c>
      <c r="AJT7" s="18">
        <v>-4.0505805700757902E-4</v>
      </c>
      <c r="AJU7" s="18">
        <v>-1.78865857365484E-4</v>
      </c>
      <c r="AJV7" s="18">
        <v>-1.4787554314288299E-4</v>
      </c>
      <c r="AJW7" s="18">
        <v>-3.56614721359727E-4</v>
      </c>
      <c r="AJX7" s="18">
        <v>-4.1126820672066002E-4</v>
      </c>
      <c r="AJY7" s="18">
        <v>-3.2267354405196498E-4</v>
      </c>
      <c r="AJZ7" s="18">
        <v>-2.7457197503277699E-4</v>
      </c>
      <c r="AKA7" s="18">
        <v>-4.2030418294741701E-4</v>
      </c>
      <c r="AKB7" s="18">
        <v>-5.1598008344327896E-4</v>
      </c>
      <c r="AKC7" s="18">
        <v>-3.5928425215919698E-4</v>
      </c>
      <c r="AKD7" s="18">
        <v>-2.2103652501448401E-4</v>
      </c>
      <c r="AKE7" s="18">
        <v>-3.7124087429979402E-4</v>
      </c>
      <c r="AKF7" s="18">
        <v>-5.6572692534800895E-4</v>
      </c>
      <c r="AKG7" s="18">
        <v>-4.9834054913233596E-4</v>
      </c>
      <c r="AKH7" s="18">
        <v>-3.2947449156500703E-4</v>
      </c>
      <c r="AKI7" s="18">
        <v>-4.1319376992027203E-4</v>
      </c>
      <c r="AKJ7" s="18">
        <v>-6.6397857921474102E-4</v>
      </c>
      <c r="AKK7" s="18">
        <v>-6.2572155625062399E-4</v>
      </c>
      <c r="AKL7" s="18">
        <v>-4.01765427293865E-4</v>
      </c>
      <c r="AKM7" s="18">
        <v>-4.2201301609001701E-4</v>
      </c>
      <c r="AKN7" s="18">
        <v>-6.5180626898853002E-4</v>
      </c>
      <c r="AKO7" s="18">
        <v>-6.7521936698394704E-4</v>
      </c>
      <c r="AKP7" s="18">
        <v>-7.1878836028982298E-4</v>
      </c>
      <c r="AKQ7" s="18">
        <v>-7.093470571774E-4</v>
      </c>
      <c r="AKR7" s="18">
        <v>-6.7109003421333903E-4</v>
      </c>
      <c r="AKS7" s="18">
        <v>-6.7577890564102195E-4</v>
      </c>
      <c r="AKT7" s="18">
        <v>-7.4707788457012403E-4</v>
      </c>
      <c r="AKU7" s="18">
        <v>-7.3763658145759004E-4</v>
      </c>
      <c r="AKV7" s="18">
        <v>-8.0396639864482801E-4</v>
      </c>
      <c r="AKW7" s="18">
        <v>-8.3303219163927101E-4</v>
      </c>
      <c r="AKX7" s="18">
        <v>-8.9485965028446302E-4</v>
      </c>
      <c r="AKY7" s="18">
        <v>-9.0833546676749501E-4</v>
      </c>
      <c r="AKZ7" s="18">
        <v>-8.9762295851253295E-4</v>
      </c>
      <c r="ALA7" s="18">
        <v>-8.7045146957481702E-4</v>
      </c>
      <c r="ALB7" s="18">
        <v>-8.8706466202881297E-4</v>
      </c>
      <c r="ALC7" s="18">
        <v>-9.1175209108118604E-4</v>
      </c>
      <c r="ALD7" s="18">
        <v>-9.8929247886619899E-4</v>
      </c>
      <c r="ALE7">
        <v>-1.0608071458810199E-3</v>
      </c>
      <c r="ALF7">
        <v>-1.0113708114619601E-3</v>
      </c>
      <c r="ALG7" s="18">
        <v>-9.4746253587429897E-4</v>
      </c>
      <c r="ALH7">
        <v>-1.00649542714859E-3</v>
      </c>
      <c r="ALI7">
        <v>-1.1244663902972799E-3</v>
      </c>
      <c r="ALJ7">
        <v>-1.07034118445059E-3</v>
      </c>
      <c r="ALK7" s="18">
        <v>-9.2973130807766304E-4</v>
      </c>
      <c r="ALL7" s="18">
        <v>-9.53363220073166E-4</v>
      </c>
      <c r="ALM7">
        <v>-1.16213365743284E-3</v>
      </c>
      <c r="ALN7">
        <v>-1.1515451437777401E-3</v>
      </c>
      <c r="ALO7" s="18">
        <v>-9.9013022389465789E-4</v>
      </c>
      <c r="ALP7" s="18">
        <v>-9.8379503761009102E-4</v>
      </c>
      <c r="ALQ7">
        <v>-1.20191300065375E-3</v>
      </c>
      <c r="ALR7">
        <v>-1.20703637416708E-3</v>
      </c>
      <c r="ALS7" s="18">
        <v>-9.4143889904690903E-4</v>
      </c>
      <c r="ALT7" s="18">
        <v>-8.8371159797229204E-4</v>
      </c>
      <c r="ALU7">
        <v>-1.12145405089786E-3</v>
      </c>
      <c r="ALV7">
        <v>-1.18862265508484E-3</v>
      </c>
      <c r="ALW7">
        <v>-1.04816803245483E-3</v>
      </c>
      <c r="ALX7" s="18">
        <v>-9.6687133767053802E-4</v>
      </c>
      <c r="ALY7" s="18">
        <v>-9.8159126803920495E-4</v>
      </c>
      <c r="ALZ7">
        <v>-1.0060286239486601E-3</v>
      </c>
      <c r="AMA7">
        <v>-1.0929790557033801E-3</v>
      </c>
      <c r="AMB7">
        <v>-1.1208330359265199E-3</v>
      </c>
      <c r="AMC7">
        <v>-1.0089169687481599E-3</v>
      </c>
      <c r="AMD7" s="18">
        <v>-9.3578724601939202E-4</v>
      </c>
      <c r="AME7">
        <v>-1.03028259288689E-3</v>
      </c>
      <c r="AMF7">
        <v>-1.14496092632182E-3</v>
      </c>
      <c r="AMG7">
        <v>-1.12229283789772E-3</v>
      </c>
      <c r="AMH7">
        <v>-1.0371137575712599E-3</v>
      </c>
      <c r="AMI7">
        <v>-1.05347896082524E-3</v>
      </c>
      <c r="AMJ7">
        <v>-1.15946308466191E-3</v>
      </c>
      <c r="AMK7">
        <v>-1.1721949335452E-3</v>
      </c>
      <c r="AML7">
        <v>-1.2424686125888E-3</v>
      </c>
      <c r="AMM7">
        <v>-1.2781790573818601E-3</v>
      </c>
      <c r="AMN7">
        <v>-1.4119567270989199E-3</v>
      </c>
      <c r="AMO7">
        <v>-1.41701758232659E-3</v>
      </c>
      <c r="AMP7">
        <v>-1.51365626442212E-3</v>
      </c>
      <c r="AMQ7">
        <v>-1.51011564550856E-3</v>
      </c>
      <c r="AMR7">
        <v>-1.7408091617212001E-3</v>
      </c>
      <c r="AMS7">
        <v>-1.75788915737495E-3</v>
      </c>
      <c r="AMT7">
        <v>-1.9569077841366501E-3</v>
      </c>
      <c r="AMU7">
        <v>-1.9592688913933E-3</v>
      </c>
      <c r="AMV7">
        <v>-2.2228793269995399E-3</v>
      </c>
      <c r="AMW7">
        <v>-2.2470999528520401E-3</v>
      </c>
      <c r="AMX7">
        <v>-2.5830336253014801E-3</v>
      </c>
      <c r="AMY7">
        <v>-2.61088864749614E-3</v>
      </c>
      <c r="AMZ7">
        <v>-2.90508615438223E-3</v>
      </c>
      <c r="ANA7">
        <v>-2.9987729314212498E-3</v>
      </c>
      <c r="ANB7">
        <v>-3.41597308148355E-3</v>
      </c>
      <c r="ANC7">
        <v>-3.5774796948524401E-3</v>
      </c>
      <c r="AND7">
        <v>-3.7828043326984498E-3</v>
      </c>
      <c r="ANE7">
        <v>-3.91033955158826E-3</v>
      </c>
      <c r="ANF7">
        <v>-4.28288393214482E-3</v>
      </c>
      <c r="ANG7">
        <v>-4.4863444831056403E-3</v>
      </c>
      <c r="ANH7">
        <v>-4.6320766910202798E-3</v>
      </c>
      <c r="ANI7">
        <v>-4.8327114154673098E-3</v>
      </c>
      <c r="ANJ7">
        <v>-5.0480337691686198E-3</v>
      </c>
      <c r="ANK7">
        <v>-5.3664227267071702E-3</v>
      </c>
      <c r="ANL7">
        <v>-5.4180638726686802E-3</v>
      </c>
      <c r="ANM7">
        <v>-5.5223402053341496E-3</v>
      </c>
      <c r="ANN7">
        <v>-5.6399381427115203E-3</v>
      </c>
      <c r="ANO7">
        <v>-5.8235866489332296E-3</v>
      </c>
      <c r="ANP7">
        <v>-5.7824725403126101E-3</v>
      </c>
      <c r="ANQ7">
        <v>-5.8569078532411103E-3</v>
      </c>
      <c r="ANR7">
        <v>-5.8188352592198301E-3</v>
      </c>
      <c r="ANS7">
        <v>-5.8856464672070096E-3</v>
      </c>
      <c r="ANT7">
        <v>-5.86401826626825E-3</v>
      </c>
      <c r="ANU7">
        <v>-5.6807427858179497E-3</v>
      </c>
      <c r="ANV7">
        <v>-5.6224090573720699E-3</v>
      </c>
      <c r="ANW7">
        <v>-5.4744251492005996E-3</v>
      </c>
      <c r="ANX7">
        <v>-5.4291962954093297E-3</v>
      </c>
      <c r="ANY7">
        <v>-5.1261482832107002E-3</v>
      </c>
      <c r="ANZ7">
        <v>-5.0327866012572697E-3</v>
      </c>
      <c r="AOA7">
        <v>-4.7031578979208899E-3</v>
      </c>
      <c r="AOB7">
        <v>-4.6751632515548702E-3</v>
      </c>
      <c r="AOC7">
        <v>-4.2650755984625904E-3</v>
      </c>
      <c r="AOD7">
        <v>-4.1346197336591603E-3</v>
      </c>
      <c r="AOE7">
        <v>-3.9222638726144898E-3</v>
      </c>
      <c r="AOF7">
        <v>-3.8516025801995E-3</v>
      </c>
      <c r="AOG7">
        <v>-3.3827925433185498E-3</v>
      </c>
      <c r="AOH7">
        <v>-3.21491844255097E-3</v>
      </c>
      <c r="AOI7">
        <v>-3.0010090021065599E-3</v>
      </c>
      <c r="AOJ7">
        <v>-2.9077410975816799E-3</v>
      </c>
      <c r="AOK7">
        <v>-2.6387895164335599E-3</v>
      </c>
      <c r="AOL7">
        <v>-2.4749228377794999E-3</v>
      </c>
      <c r="AOM7">
        <v>-2.3509417834319999E-3</v>
      </c>
      <c r="AON7">
        <v>-2.1958162030904999E-3</v>
      </c>
      <c r="AOO7">
        <v>-1.97872353993239E-3</v>
      </c>
      <c r="AOP7">
        <v>-1.8166104991922899E-3</v>
      </c>
      <c r="AOQ7">
        <v>-1.7354992753221799E-3</v>
      </c>
      <c r="AOR7">
        <v>-1.62113040740144E-3</v>
      </c>
      <c r="AOS7">
        <v>-1.47404780451551E-3</v>
      </c>
      <c r="AOT7">
        <v>-1.2336337368476201E-3</v>
      </c>
      <c r="AOU7">
        <v>-1.2126567680516499E-3</v>
      </c>
      <c r="AOV7">
        <v>-1.1885913959420701E-3</v>
      </c>
      <c r="AOW7">
        <v>-1.1089545616431099E-3</v>
      </c>
      <c r="AOX7" s="18">
        <v>-8.7253228651731896E-4</v>
      </c>
      <c r="AOY7" s="18">
        <v>-8.5857403726285998E-4</v>
      </c>
      <c r="AOZ7" s="18">
        <v>-8.8333857220096402E-4</v>
      </c>
      <c r="APA7" s="18">
        <v>-8.4147841203760499E-4</v>
      </c>
      <c r="APB7" s="18">
        <v>-6.1710445253801405E-4</v>
      </c>
      <c r="APC7" s="18">
        <v>-6.1553524356694402E-4</v>
      </c>
      <c r="APD7" s="18">
        <v>-5.6984167051857195E-4</v>
      </c>
      <c r="APE7" s="18">
        <v>-5.3301214841142098E-4</v>
      </c>
      <c r="APF7" s="18">
        <v>-4.0257295515089199E-4</v>
      </c>
      <c r="APG7" s="18">
        <v>-3.9425072935247898E-4</v>
      </c>
      <c r="APH7" s="18">
        <v>-3.1158801002556503E-4</v>
      </c>
      <c r="API7" s="18">
        <v>-2.9711606885696098E-4</v>
      </c>
      <c r="APJ7" s="18">
        <v>-2.9460179180029701E-4</v>
      </c>
      <c r="APK7" s="18">
        <v>-2.8517716023065899E-4</v>
      </c>
      <c r="APL7" s="18">
        <v>-1.1626213000615E-4</v>
      </c>
      <c r="APM7" s="18">
        <v>-9.0846362925306402E-5</v>
      </c>
      <c r="APN7" s="18">
        <v>-1.5978423459772601E-4</v>
      </c>
      <c r="APO7" s="18">
        <v>-1.7054363156709899E-4</v>
      </c>
      <c r="APP7" s="18">
        <v>4.6066598819671701E-5</v>
      </c>
      <c r="APQ7" s="18">
        <v>9.3998326496147396E-5</v>
      </c>
      <c r="APR7" s="18">
        <v>-9.1933139125116499E-5</v>
      </c>
      <c r="APS7" s="18">
        <v>-1.4410152262933599E-4</v>
      </c>
      <c r="APT7" s="18">
        <v>9.1497595068046306E-5</v>
      </c>
      <c r="APU7" s="18">
        <v>1.90899585391757E-4</v>
      </c>
      <c r="APV7" s="18">
        <v>5.6298758246253703E-5</v>
      </c>
      <c r="APW7" s="18">
        <v>-3.63470893358364E-5</v>
      </c>
      <c r="APX7" s="18">
        <v>1.14911735034972E-4</v>
      </c>
      <c r="APY7" s="18">
        <v>2.6123474074959897E-4</v>
      </c>
      <c r="APZ7" s="18">
        <v>1.72795331823794E-4</v>
      </c>
      <c r="AQA7" s="18">
        <v>3.7093140878546803E-5</v>
      </c>
      <c r="AQB7" s="18">
        <v>1.76491204480211E-4</v>
      </c>
      <c r="AQC7" s="18">
        <v>4.0400149797917197E-4</v>
      </c>
      <c r="AQD7" s="18">
        <v>3.6588409918653E-4</v>
      </c>
      <c r="AQE7" s="18">
        <v>2.2699868552761201E-4</v>
      </c>
      <c r="AQF7" s="18">
        <v>3.4096326853422199E-4</v>
      </c>
      <c r="AQG7" s="18">
        <v>5.9196689182860996E-4</v>
      </c>
      <c r="AQH7" s="18">
        <v>5.5414332897873997E-4</v>
      </c>
      <c r="AQI7" s="18">
        <v>4.0122256017974202E-4</v>
      </c>
      <c r="AQJ7" s="18">
        <v>4.9789145944675796E-4</v>
      </c>
      <c r="AQK7" s="18">
        <v>7.9202644804712797E-4</v>
      </c>
      <c r="AQL7" s="18">
        <v>7.73394956936457E-4</v>
      </c>
      <c r="AQM7" s="18">
        <v>6.5928970778705799E-4</v>
      </c>
      <c r="AQN7" s="18">
        <v>7.1717330457587904E-4</v>
      </c>
      <c r="AQO7" s="18">
        <v>9.4921721575966201E-4</v>
      </c>
      <c r="AQP7" s="18">
        <v>9.3713764099056997E-4</v>
      </c>
      <c r="AQQ7" s="18">
        <v>8.6553023851865198E-4</v>
      </c>
      <c r="AQR7" s="18">
        <v>9.0398836196839405E-4</v>
      </c>
      <c r="AQS7">
        <v>1.09012197004676E-3</v>
      </c>
      <c r="AQT7">
        <v>1.09993421498771E-3</v>
      </c>
      <c r="AQU7">
        <v>1.03639896517143E-3</v>
      </c>
      <c r="AQV7">
        <v>1.04015735611354E-3</v>
      </c>
      <c r="AQW7">
        <v>1.22153853250708E-3</v>
      </c>
      <c r="AQX7">
        <v>1.24681571738793E-3</v>
      </c>
      <c r="AQY7">
        <v>1.1906868004844999E-3</v>
      </c>
      <c r="AQZ7">
        <v>1.2022547672822499E-3</v>
      </c>
      <c r="ARA7">
        <v>1.27454570301113E-3</v>
      </c>
      <c r="ARB7">
        <v>1.2610073682423799E-3</v>
      </c>
      <c r="ARC7">
        <v>1.25043344218722E-3</v>
      </c>
      <c r="ARD7">
        <v>1.27196890766881E-3</v>
      </c>
      <c r="ARE7">
        <v>1.3525518520246501E-3</v>
      </c>
      <c r="ARF7">
        <v>1.3771142445056701E-3</v>
      </c>
      <c r="ARG7">
        <v>1.33642005037065E-3</v>
      </c>
      <c r="ARH7">
        <v>1.3087828002045401E-3</v>
      </c>
      <c r="ARI7">
        <v>1.3696620648499501E-3</v>
      </c>
      <c r="ARJ7">
        <v>1.3944891180737401E-3</v>
      </c>
      <c r="ARK7">
        <v>1.33405894311394E-3</v>
      </c>
      <c r="ARL7">
        <v>1.32016425411665E-3</v>
      </c>
      <c r="ARM7">
        <v>1.43723287000835E-3</v>
      </c>
      <c r="ARN7">
        <v>1.48510312137051E-3</v>
      </c>
      <c r="ARO7">
        <v>1.3817416396190399E-3</v>
      </c>
      <c r="ARP7">
        <v>1.3442754729691101E-3</v>
      </c>
      <c r="ARQ7">
        <v>1.43785492695108E-3</v>
      </c>
      <c r="ARR7">
        <v>1.44136428672181E-3</v>
      </c>
      <c r="ARS7">
        <v>1.42162934786851E-3</v>
      </c>
      <c r="ART7">
        <v>1.4795442038001701E-3</v>
      </c>
      <c r="ARU7">
        <v>1.4693110024021599E-3</v>
      </c>
      <c r="ARV7">
        <v>1.4049546791002599E-3</v>
      </c>
      <c r="ARW7">
        <v>1.3937430665309999E-3</v>
      </c>
      <c r="ARX7">
        <v>1.46297685808907E-3</v>
      </c>
      <c r="ARY7">
        <v>1.4967940407968601E-3</v>
      </c>
      <c r="ARZ7">
        <v>1.39875911698719E-3</v>
      </c>
      <c r="ASA7">
        <v>1.39629068667337E-3</v>
      </c>
      <c r="ASB7">
        <v>1.5212782854206999E-3</v>
      </c>
      <c r="ASC7">
        <v>1.4813759895712299E-3</v>
      </c>
      <c r="ASD7">
        <v>1.36210047819426E-3</v>
      </c>
      <c r="ASE7">
        <v>1.4127798845273399E-3</v>
      </c>
      <c r="ASF7">
        <v>1.5089205042801901E-3</v>
      </c>
      <c r="ASG7">
        <v>1.47240148965871E-3</v>
      </c>
      <c r="ASH7">
        <v>1.37703713861994E-3</v>
      </c>
      <c r="ASI7">
        <v>1.4160245835553001E-3</v>
      </c>
      <c r="ASJ7">
        <v>1.54135499090252E-3</v>
      </c>
      <c r="ASK7">
        <v>1.46706034411689E-3</v>
      </c>
      <c r="ASL7">
        <v>1.2869670444087501E-3</v>
      </c>
      <c r="ASM7">
        <v>1.3633122909654501E-3</v>
      </c>
      <c r="ASN7">
        <v>1.5222254374490901E-3</v>
      </c>
      <c r="ASO7">
        <v>1.4533667556051999E-3</v>
      </c>
      <c r="ASP7">
        <v>1.28515088820913E-3</v>
      </c>
      <c r="ASQ7">
        <v>1.36713111625044E-3</v>
      </c>
      <c r="ASR7">
        <v>1.5178324859070301E-3</v>
      </c>
      <c r="ASS7">
        <v>1.3967397763590399E-3</v>
      </c>
      <c r="AST7">
        <v>1.1888706442848499E-3</v>
      </c>
      <c r="ASU7">
        <v>1.2897626537510499E-3</v>
      </c>
      <c r="ASV7">
        <v>1.4465803956922501E-3</v>
      </c>
      <c r="ASW7">
        <v>1.38175726919045E-3</v>
      </c>
      <c r="ASX7">
        <v>1.2540824261294201E-3</v>
      </c>
      <c r="ASY7">
        <v>1.28824033349422E-3</v>
      </c>
      <c r="ASZ7">
        <v>1.3315602956287199E-3</v>
      </c>
      <c r="ATA7">
        <v>1.29800673169233E-3</v>
      </c>
      <c r="ATB7">
        <v>1.2433845054743401E-3</v>
      </c>
      <c r="ATC7">
        <v>1.27863023101035E-3</v>
      </c>
      <c r="ATD7">
        <v>1.2990778783207499E-3</v>
      </c>
      <c r="ATE7">
        <v>1.2692358166121701E-3</v>
      </c>
      <c r="ATF7">
        <v>1.2202496138501899E-3</v>
      </c>
      <c r="ATG7">
        <v>1.22183341042134E-3</v>
      </c>
      <c r="ATH7">
        <v>1.23159980861944E-3</v>
      </c>
      <c r="ATI7">
        <v>1.24057430853202E-3</v>
      </c>
      <c r="ATJ7">
        <v>1.2314289253051701E-3</v>
      </c>
      <c r="ATK7">
        <v>1.20860454116672E-3</v>
      </c>
      <c r="ATL7">
        <v>1.10502737132961E-3</v>
      </c>
      <c r="ATM7">
        <v>1.12785071349663E-3</v>
      </c>
      <c r="ATN7">
        <v>1.2452788095310601E-3</v>
      </c>
      <c r="ATO7">
        <v>1.21506372205121E-3</v>
      </c>
      <c r="ATP7">
        <v>1.0635089777947799E-3</v>
      </c>
      <c r="ATQ7">
        <v>1.0749373204211299E-3</v>
      </c>
      <c r="ATR7">
        <v>1.1481285194641E-3</v>
      </c>
      <c r="ATS7">
        <v>1.1492778139496299E-3</v>
      </c>
      <c r="ATT7">
        <v>1.0961768660170399E-3</v>
      </c>
      <c r="ATU7">
        <v>1.0882578831613501E-3</v>
      </c>
      <c r="ATV7">
        <v>1.0652792872515801E-3</v>
      </c>
      <c r="ATW7">
        <v>1.0632912057661999E-3</v>
      </c>
      <c r="ATX7">
        <v>1.08214046890542E-3</v>
      </c>
      <c r="ATY7">
        <v>1.06490730345165E-3</v>
      </c>
      <c r="ATZ7">
        <v>1.0076124205198301E-3</v>
      </c>
      <c r="AUA7">
        <v>1.03683450922842E-3</v>
      </c>
      <c r="AUB7">
        <v>1.00590567132013E-3</v>
      </c>
      <c r="AUC7" s="18">
        <v>9.5606505198691995E-4</v>
      </c>
      <c r="AUD7" s="18">
        <v>8.9001448314257603E-4</v>
      </c>
      <c r="AUE7" s="18">
        <v>9.0814999585325795E-4</v>
      </c>
      <c r="AUF7" s="18">
        <v>9.7643559341159503E-4</v>
      </c>
      <c r="AUG7" s="18">
        <v>9.7041195658409396E-4</v>
      </c>
      <c r="AUH7" s="18">
        <v>8.4240993449463599E-4</v>
      </c>
      <c r="AUI7" s="18">
        <v>8.39056870438059E-4</v>
      </c>
      <c r="AUJ7" s="18">
        <v>9.1603667759459996E-4</v>
      </c>
      <c r="AUK7" s="18">
        <v>9.0442390602540803E-4</v>
      </c>
      <c r="AUL7" s="18">
        <v>8.33621947467722E-4</v>
      </c>
      <c r="AUM7" s="18">
        <v>8.3725634380987703E-4</v>
      </c>
      <c r="AUN7" s="18">
        <v>8.4520450186542596E-4</v>
      </c>
      <c r="AUO7" s="18">
        <v>8.4234845818031902E-4</v>
      </c>
      <c r="AUP7" s="18">
        <v>8.51012450607202E-4</v>
      </c>
      <c r="AUQ7" s="18">
        <v>8.6501654660448002E-4</v>
      </c>
      <c r="AUR7" s="18">
        <v>7.9434066658950998E-4</v>
      </c>
      <c r="AUS7" s="18">
        <v>7.6365877590978105E-4</v>
      </c>
      <c r="AUT7" s="18">
        <v>8.1325140604304703E-4</v>
      </c>
      <c r="AUU7" s="18">
        <v>8.2489647872652195E-4</v>
      </c>
      <c r="AUV7" s="18">
        <v>8.00085055074117E-4</v>
      </c>
      <c r="AUW7" s="18">
        <v>7.8704269870527501E-4</v>
      </c>
      <c r="AUX7" s="18">
        <v>7.53909049254486E-4</v>
      </c>
      <c r="AUY7" s="18">
        <v>7.7772643216417105E-4</v>
      </c>
      <c r="AUZ7" s="18">
        <v>7.6971471385151003E-4</v>
      </c>
      <c r="AVA7" s="18">
        <v>7.5999520436759096E-4</v>
      </c>
      <c r="AVB7" s="18">
        <v>8.0086132378826003E-4</v>
      </c>
      <c r="AVC7" s="18">
        <v>7.9322263124692496E-4</v>
      </c>
      <c r="AVD7" s="18">
        <v>7.0826028097758999E-4</v>
      </c>
      <c r="AVE7" s="18">
        <v>6.6593540155723797E-4</v>
      </c>
      <c r="AVF7" s="18">
        <v>6.6599687787144402E-4</v>
      </c>
      <c r="AVG7" s="18">
        <v>7.1673880249029098E-4</v>
      </c>
      <c r="AVH7" s="18">
        <v>7.2959360400198705E-4</v>
      </c>
      <c r="AVI7" s="18">
        <v>7.09348099148854E-4</v>
      </c>
      <c r="AVJ7" s="18">
        <v>6.8093353829712302E-4</v>
      </c>
      <c r="AVK7" s="18">
        <v>6.5894794115856005E-4</v>
      </c>
      <c r="AVL7" s="18">
        <v>6.6133926558664604E-4</v>
      </c>
      <c r="AVM7" s="18">
        <v>6.8292161978245004E-4</v>
      </c>
      <c r="AVN7" s="18">
        <v>6.6801517652825804E-4</v>
      </c>
      <c r="AVO7" s="18">
        <v>6.3494508733458101E-4</v>
      </c>
      <c r="AVP7" s="18">
        <v>5.9740077282760496E-4</v>
      </c>
      <c r="AVQ7" s="18">
        <v>6.2711779796464895E-4</v>
      </c>
      <c r="AVR7" s="18">
        <v>6.5252106138835499E-4</v>
      </c>
      <c r="AVS7" s="18">
        <v>5.9544395048510802E-4</v>
      </c>
      <c r="AVT7" s="18">
        <v>5.8454492934434301E-4</v>
      </c>
      <c r="AVU7" s="18">
        <v>6.4497406233265898E-4</v>
      </c>
      <c r="AVV7" s="18">
        <v>5.8914106531482403E-4</v>
      </c>
      <c r="AVW7" s="18">
        <v>5.3287252424005695E-4</v>
      </c>
      <c r="AVX7" s="18">
        <v>5.8625272051537804E-4</v>
      </c>
      <c r="AVY7" s="18">
        <v>6.1466623939565503E-4</v>
      </c>
      <c r="AVZ7" s="18">
        <v>5.3430106706836501E-4</v>
      </c>
      <c r="AWA7" s="18">
        <v>4.8747278713451298E-4</v>
      </c>
      <c r="AWB7" s="18">
        <v>4.9865105661800403E-4</v>
      </c>
      <c r="AWC7" s="18">
        <v>5.3647461946787402E-4</v>
      </c>
      <c r="AWD7" s="18">
        <v>5.3343206289707603E-4</v>
      </c>
      <c r="AWE7" s="18">
        <v>5.1734506601447405E-4</v>
      </c>
      <c r="AWF7" s="18">
        <v>4.8061036330721002E-4</v>
      </c>
      <c r="AWG7" s="18">
        <v>4.3272552434503399E-4</v>
      </c>
      <c r="AWH7" s="18">
        <v>4.4763196759933701E-4</v>
      </c>
      <c r="AWI7" s="18">
        <v>5.0501750204540099E-4</v>
      </c>
      <c r="AWJ7" s="18">
        <v>5.0442774621695097E-4</v>
      </c>
      <c r="AWK7" s="18">
        <v>4.53221102341083E-4</v>
      </c>
      <c r="AWL7" s="18">
        <v>4.3412280803051202E-4</v>
      </c>
      <c r="AWM7" s="18">
        <v>4.8241088993544701E-4</v>
      </c>
      <c r="AWN7" s="18">
        <v>4.9834159110384503E-4</v>
      </c>
      <c r="AWO7" s="18">
        <v>4.31359499802441E-4</v>
      </c>
      <c r="AWP7" s="18">
        <v>3.6996758521434803E-4</v>
      </c>
      <c r="AWQ7" s="18">
        <v>4.2120548823298899E-4</v>
      </c>
      <c r="AWR7" s="18">
        <v>3.8462395532579097E-4</v>
      </c>
      <c r="AWS7" s="18">
        <v>3.2335707730896102E-4</v>
      </c>
      <c r="AWT7" s="18">
        <v>4.1927992503337699E-4</v>
      </c>
      <c r="AWU7" s="18">
        <v>4.83994686506616E-4</v>
      </c>
      <c r="AWV7" s="18">
        <v>3.3425609844978099E-4</v>
      </c>
      <c r="AWW7" s="18">
        <v>2.5227587040849099E-4</v>
      </c>
      <c r="AWX7" s="18">
        <v>4.15739306119711E-4</v>
      </c>
      <c r="AWY7" s="18">
        <v>5.00888169274738E-4</v>
      </c>
      <c r="AWZ7" s="18">
        <v>2.5997708123559599E-4</v>
      </c>
      <c r="AXA7" s="18">
        <v>1.3995656028725699E-4</v>
      </c>
      <c r="AXB7" s="18">
        <v>3.6558922127227702E-4</v>
      </c>
      <c r="AXC7" s="18">
        <v>4.7141809136619302E-4</v>
      </c>
      <c r="AXD7" s="18">
        <v>2.05975869988828E-4</v>
      </c>
      <c r="AXE7" s="18">
        <v>1.11946284349795E-4</v>
      </c>
      <c r="AXF7" s="18">
        <v>3.7428343087064699E-4</v>
      </c>
      <c r="AXG7" s="18">
        <v>4.4794247508495001E-4</v>
      </c>
      <c r="AXH7" s="18">
        <v>2.2917223792723299E-4</v>
      </c>
      <c r="AXI7" s="18">
        <v>1.61786903683014E-4</v>
      </c>
      <c r="AXJ7" s="18">
        <v>2.0038569327562801E-4</v>
      </c>
      <c r="AXK7" s="18">
        <v>2.4038280852500799E-4</v>
      </c>
      <c r="AXL7" s="18">
        <v>2.5733776760750101E-4</v>
      </c>
      <c r="AXM7" s="18">
        <v>2.2870647669870299E-4</v>
      </c>
      <c r="AXN7" s="18">
        <v>9.9432207495142493E-5</v>
      </c>
      <c r="AXO7" s="18">
        <v>8.0427690613060697E-5</v>
      </c>
      <c r="AXP7" s="18">
        <v>2.5491518403652997E-4</v>
      </c>
      <c r="AXQ7" s="18">
        <v>2.8438526194507398E-4</v>
      </c>
      <c r="AXR7" s="18">
        <v>4.3163666420265001E-5</v>
      </c>
      <c r="AXS7" s="18">
        <v>4.2856284849235299E-6</v>
      </c>
      <c r="AXT7" s="18">
        <v>1.54551454084383E-4</v>
      </c>
      <c r="AXU7" s="18">
        <v>1.5486196157010699E-4</v>
      </c>
      <c r="AXV7" s="18">
        <v>-3.8909297078171202E-5</v>
      </c>
      <c r="AXW7" s="18">
        <v>-4.0182586163728303E-5</v>
      </c>
      <c r="AXX7" s="18">
        <v>1.13995842149494E-4</v>
      </c>
      <c r="AXY7" s="18">
        <v>1.11201274778538E-4</v>
      </c>
      <c r="AXZ7" s="18">
        <v>-7.3937250585798199E-5</v>
      </c>
      <c r="AYA7" s="18">
        <v>-9.3438787839017395E-5</v>
      </c>
      <c r="AYB7" s="18">
        <v>9.6699116438447795E-5</v>
      </c>
      <c r="AYC7" s="18">
        <v>1.0759917955061E-4</v>
      </c>
      <c r="AYD7" s="18">
        <v>-1.9054218919173301E-4</v>
      </c>
      <c r="AYE7" s="18">
        <v>-2.20600980957441E-4</v>
      </c>
      <c r="AYF7" s="18">
        <v>9.7630638895396195E-5</v>
      </c>
      <c r="AYG7" s="18">
        <v>1.39863824830166E-4</v>
      </c>
      <c r="AYH7" s="18">
        <v>-2.4004104189651E-4</v>
      </c>
      <c r="AYI7" s="18">
        <v>-3.0823390399764501E-4</v>
      </c>
      <c r="AYJ7" s="18">
        <v>-2.91283112801021E-5</v>
      </c>
      <c r="AYK7" s="18">
        <v>2.8258265137304199E-6</v>
      </c>
      <c r="AYL7" s="18">
        <v>-3.6111707990171799E-4</v>
      </c>
      <c r="AYM7" s="18">
        <v>-4.0235622509376902E-4</v>
      </c>
      <c r="AYN7" s="18">
        <v>-1.2079678966242499E-4</v>
      </c>
      <c r="AYO7" s="18">
        <v>-9.4246315696100397E-5</v>
      </c>
      <c r="AYP7" s="18">
        <v>-3.1276752168246598E-4</v>
      </c>
      <c r="AYQ7" s="18">
        <v>-3.6152032284453203E-4</v>
      </c>
      <c r="AYR7" s="18">
        <v>-3.15531871881935E-4</v>
      </c>
      <c r="AYS7" s="18">
        <v>-2.8603053483050502E-4</v>
      </c>
      <c r="AYT7" s="18">
        <v>-2.4531966915269899E-4</v>
      </c>
      <c r="AYU7" s="18">
        <v>-2.8540951985922498E-4</v>
      </c>
      <c r="AYV7" s="18">
        <v>-4.5753798996878099E-4</v>
      </c>
      <c r="AYW7" s="18">
        <v>-4.2238499988989098E-4</v>
      </c>
      <c r="AYX7" s="18">
        <v>-2.3541364678314399E-4</v>
      </c>
      <c r="AYY7" s="18">
        <v>-2.8901265705855102E-4</v>
      </c>
      <c r="AYZ7" s="18">
        <v>-5.6119226569167902E-4</v>
      </c>
      <c r="AZA7" s="18">
        <v>-4.9343494764764097E-4</v>
      </c>
      <c r="AZB7" s="18">
        <v>-1.8197197419345099E-4</v>
      </c>
      <c r="AZC7" s="18">
        <v>-2.8075086560297398E-4</v>
      </c>
      <c r="AZD7" s="18">
        <v>-6.0873533802535598E-4</v>
      </c>
      <c r="AZE7" s="18">
        <v>-4.9206892310504902E-4</v>
      </c>
      <c r="AZF7" s="18">
        <v>-1.98740420390197E-4</v>
      </c>
      <c r="AZG7" s="18">
        <v>-2.89695148344093E-4</v>
      </c>
      <c r="AZH7" s="18">
        <v>-3.8307141789745098E-4</v>
      </c>
      <c r="AZI7" s="18">
        <v>-3.3338709427854698E-4</v>
      </c>
      <c r="AZJ7" s="18">
        <v>-3.74656456641975E-4</v>
      </c>
      <c r="AZK7" s="18">
        <v>-4.09994917635159E-4</v>
      </c>
      <c r="AZL7" s="18">
        <v>-4.08224608178353E-4</v>
      </c>
      <c r="AZM7" s="18">
        <v>-4.0167269183677401E-4</v>
      </c>
      <c r="AZN7" s="18">
        <v>-3.37920711963368E-4</v>
      </c>
      <c r="AZO7" s="18">
        <v>-3.1115246596852199E-4</v>
      </c>
      <c r="AZP7" s="18">
        <v>-3.1376156242512998E-4</v>
      </c>
      <c r="AZQ7" s="18">
        <v>-3.6462643967249899E-4</v>
      </c>
      <c r="AZR7" s="18">
        <v>-4.4536463777117199E-4</v>
      </c>
      <c r="AZS7" s="18">
        <v>-4.0151743809396703E-4</v>
      </c>
      <c r="AZT7" s="18">
        <v>-3.1360630868232299E-4</v>
      </c>
      <c r="AZU7" s="18">
        <v>-3.3705066582068101E-4</v>
      </c>
      <c r="AZV7" s="18">
        <v>-3.74159436270615E-4</v>
      </c>
      <c r="AZW7" s="18">
        <v>-4.0716909112142798E-4</v>
      </c>
      <c r="AZX7" s="18">
        <v>-5.1265723655824404E-4</v>
      </c>
      <c r="AZY7" s="18">
        <v>-4.1986968086177301E-4</v>
      </c>
      <c r="AZZ7" s="18">
        <v>-2.41035082639229E-4</v>
      </c>
      <c r="BAA7" s="18">
        <v>-3.3462808224965501E-4</v>
      </c>
      <c r="BAB7" s="18">
        <v>-4.3753943234420202E-4</v>
      </c>
      <c r="BAC7" s="18">
        <v>-4.3747691405837598E-4</v>
      </c>
      <c r="BAD7" s="18">
        <v>-4.65424671710179E-4</v>
      </c>
      <c r="BAE7" s="18">
        <v>-3.6832231232897201E-4</v>
      </c>
      <c r="BAF7" s="18">
        <v>-2.7510025454691102E-4</v>
      </c>
      <c r="BAG7" s="18">
        <v>-3.9223243069569299E-4</v>
      </c>
      <c r="BAH7" s="18">
        <v>-5.0340244633140198E-4</v>
      </c>
      <c r="BAI7" s="18">
        <v>-4.9113740064804501E-4</v>
      </c>
      <c r="BAJ7" s="18">
        <v>-4.1791285851938698E-4</v>
      </c>
      <c r="BAK7" s="18">
        <v>-2.9475704554310302E-4</v>
      </c>
      <c r="BAL7" s="18">
        <v>-2.84788504887889E-4</v>
      </c>
      <c r="BAM7" s="18">
        <v>-5.87929252543695E-4</v>
      </c>
      <c r="BAN7" s="18">
        <v>-7.10869377434197E-4</v>
      </c>
      <c r="BAO7" s="18">
        <v>-4.77815795936364E-4</v>
      </c>
      <c r="BAP7" s="18">
        <v>-3.7524621247042502E-4</v>
      </c>
      <c r="BAQ7" s="18">
        <v>-3.2882221745084102E-4</v>
      </c>
      <c r="BAR7" s="18">
        <v>-3.4965852010399002E-4</v>
      </c>
      <c r="BAS7" s="18">
        <v>-5.81656584544898E-4</v>
      </c>
      <c r="BAT7" s="18">
        <v>-6.2236745022270501E-4</v>
      </c>
      <c r="BAU7" s="18">
        <v>-4.2968296777423599E-4</v>
      </c>
      <c r="BAV7" s="18">
        <v>-4.1086392180644799E-4</v>
      </c>
      <c r="BAW7" s="18">
        <v>-5.0911765961603097E-4</v>
      </c>
      <c r="BAX7" s="18">
        <v>-4.9352768310473305E-4</v>
      </c>
      <c r="BAY7" s="18">
        <v>-5.5075900577938798E-4</v>
      </c>
      <c r="BAZ7" s="18">
        <v>-6.0500820622610898E-4</v>
      </c>
      <c r="BBA7" s="18">
        <v>-4.1636136306250001E-4</v>
      </c>
      <c r="BBB7" s="18">
        <v>-3.7002906152860899E-4</v>
      </c>
      <c r="BBC7" s="18">
        <v>-6.5885520570135804E-4</v>
      </c>
      <c r="BBD7" s="18">
        <v>-7.1524774137626801E-4</v>
      </c>
      <c r="BBE7" s="18">
        <v>-5.7644047557447997E-4</v>
      </c>
      <c r="BBF7" s="18">
        <v>-5.5637939966407502E-4</v>
      </c>
      <c r="BBG7" s="18">
        <v>-6.2612479919338295E-4</v>
      </c>
      <c r="BBH7" s="18">
        <v>-6.2975815356425204E-4</v>
      </c>
      <c r="BBI7" s="18">
        <v>-6.6776718732824904E-4</v>
      </c>
      <c r="BBJ7" s="18">
        <v>-6.5764443490168301E-4</v>
      </c>
      <c r="BBK7" s="18">
        <v>-5.2302902015616195E-4</v>
      </c>
      <c r="BBL7" s="18">
        <v>-5.7824100220266097E-4</v>
      </c>
      <c r="BBM7" s="18">
        <v>-7.8502335807706305E-4</v>
      </c>
      <c r="BBN7" s="18">
        <v>-7.6549160365224601E-4</v>
      </c>
      <c r="BBO7" s="18">
        <v>-5.94885453799487E-4</v>
      </c>
      <c r="BBP7" s="18">
        <v>-5.6395661589114798E-4</v>
      </c>
      <c r="BBQ7" s="18">
        <v>-6.7205281581317301E-4</v>
      </c>
      <c r="BBR7" s="18">
        <v>-7.6915621716583296E-4</v>
      </c>
      <c r="BBS7" s="18">
        <v>-8.1539369929978201E-4</v>
      </c>
      <c r="BBT7" s="18">
        <v>-5.7873802257407605E-4</v>
      </c>
      <c r="BBU7" s="18">
        <v>-3.0351377342713299E-4</v>
      </c>
      <c r="BBV7" s="18">
        <v>-5.8612872591545795E-4</v>
      </c>
      <c r="BBW7" s="18">
        <v>-8.7337003154575E-4</v>
      </c>
      <c r="BBX7" s="18">
        <v>-6.7099729875613702E-4</v>
      </c>
      <c r="BBY7" s="18">
        <v>-4.8852830419149297E-4</v>
      </c>
      <c r="BBZ7" s="18">
        <v>-4.73622902908532E-4</v>
      </c>
      <c r="BCA7" s="18">
        <v>-5.1377422992943101E-4</v>
      </c>
      <c r="BCB7" s="18">
        <v>-6.3255376290649503E-4</v>
      </c>
      <c r="BCC7" s="18">
        <v>-6.3221095430654396E-4</v>
      </c>
      <c r="BCD7" s="18">
        <v>-3.5788801044522802E-4</v>
      </c>
      <c r="BCE7" s="18">
        <v>-3.1348127211094901E-4</v>
      </c>
      <c r="BCF7" s="18">
        <v>-5.9796031148456798E-4</v>
      </c>
      <c r="BCG7" s="18">
        <v>-6.6643242192859699E-4</v>
      </c>
      <c r="BCH7" s="18">
        <v>-4.0595727835013301E-4</v>
      </c>
      <c r="BCI7" s="18">
        <v>-3.3124480102186799E-4</v>
      </c>
      <c r="BCJ7" s="18">
        <v>-3.2739367462247799E-4</v>
      </c>
      <c r="BCK7" s="18">
        <v>-3.50124281332464E-4</v>
      </c>
      <c r="BCL7" s="18">
        <v>-4.9818633736098395E-4</v>
      </c>
      <c r="BCM7" s="18">
        <v>-5.00918386446225E-4</v>
      </c>
      <c r="BCN7" s="18">
        <v>-1.7799685319419499E-4</v>
      </c>
      <c r="BCO7" s="18">
        <v>-1.7150641316687699E-4</v>
      </c>
      <c r="BCP7" s="18">
        <v>-4.4244503382889701E-4</v>
      </c>
      <c r="BCQ7" s="18">
        <v>-3.4857174390418E-4</v>
      </c>
      <c r="BCR7" s="18">
        <v>4.79765324479242E-5</v>
      </c>
      <c r="BCS7" s="18">
        <v>-1.3154159903178101E-4</v>
      </c>
      <c r="BCT7" s="18">
        <v>-4.6738045208122298E-4</v>
      </c>
      <c r="BCU7" s="18">
        <v>-2.20167520843195E-4</v>
      </c>
      <c r="BCV7" s="18">
        <v>1.02258034008817E-4</v>
      </c>
      <c r="BCW7" s="18">
        <v>-1.04027301494225E-4</v>
      </c>
      <c r="BCX7" s="18">
        <v>-2.5491622600792803E-4</v>
      </c>
      <c r="BCY7" s="18">
        <v>-1.3418091265982E-4</v>
      </c>
      <c r="BCZ7" s="18">
        <v>-1.6674668768201699E-5</v>
      </c>
      <c r="BDA7" s="18">
        <v>-3.7357801621396E-5</v>
      </c>
      <c r="BDB7" s="18">
        <v>-1.1862219529135101E-4</v>
      </c>
      <c r="BDC7" s="18">
        <v>-1.6038961999764701E-4</v>
      </c>
      <c r="BDD7" s="18">
        <v>-1.20083039233942E-4</v>
      </c>
      <c r="BDE7" s="18">
        <v>9.7445167981213805E-5</v>
      </c>
      <c r="BDF7" s="18">
        <v>2.15664120329805E-4</v>
      </c>
      <c r="BDG7" s="18">
        <v>-5.1269162161582298E-5</v>
      </c>
      <c r="BDH7" s="18">
        <v>-1.6132114245453999E-4</v>
      </c>
      <c r="BDI7" s="18">
        <v>-2.9029323993512401E-6</v>
      </c>
      <c r="BDJ7" s="18">
        <v>1.55949682798028E-4</v>
      </c>
      <c r="BDK7" s="18">
        <v>1.3735809744175301E-4</v>
      </c>
      <c r="BDL7" s="18">
        <v>1.1960764209217801E-4</v>
      </c>
      <c r="BDM7" s="18">
        <v>1.4280820193329701E-4</v>
      </c>
      <c r="BDN7" s="18">
        <v>6.0877959738081502E-5</v>
      </c>
      <c r="BDO7" s="18">
        <v>-2.6219223927870202E-5</v>
      </c>
      <c r="BDP7" s="18">
        <v>5.11626469384407E-5</v>
      </c>
      <c r="BDQ7" s="18">
        <v>2.7633576197738598E-4</v>
      </c>
      <c r="BDR7" s="18">
        <v>2.7147706069552402E-4</v>
      </c>
      <c r="BDS7" s="18">
        <v>-1.32219367784958E-4</v>
      </c>
      <c r="BDT7" s="18">
        <v>-1.41407015176509E-4</v>
      </c>
      <c r="BDU7" s="18">
        <v>-3.3350543551135997E-5</v>
      </c>
      <c r="BDV7" s="18">
        <v>1.48540424564358E-5</v>
      </c>
      <c r="BDW7" s="18">
        <v>-4.9203493195926198E-6</v>
      </c>
      <c r="BDX7" s="18">
        <v>-6.7324881653951703E-5</v>
      </c>
      <c r="BDY7" s="18">
        <v>-8.6225752081170394E-5</v>
      </c>
      <c r="BDZ7" s="18">
        <v>-5.9539465901148302E-5</v>
      </c>
      <c r="BEA7" s="18">
        <v>-5.90107556109886E-5</v>
      </c>
      <c r="BEB7" s="18">
        <v>3.6278302904146902E-5</v>
      </c>
      <c r="BEC7" s="18">
        <v>6.4145305740392899E-6</v>
      </c>
      <c r="BED7" s="18">
        <v>-1.4483109347779299E-4</v>
      </c>
      <c r="BEE7" s="18">
        <v>-1.5554426858366201E-4</v>
      </c>
      <c r="BEF7" s="18">
        <v>-6.0349249448032801E-5</v>
      </c>
      <c r="BEG7" s="18">
        <v>-6.3370003298701601E-5</v>
      </c>
      <c r="BEH7" s="18">
        <v>-1.8618543311887901E-4</v>
      </c>
      <c r="BEI7" s="18">
        <v>-4.0005396984216202E-4</v>
      </c>
      <c r="BEJ7" s="18">
        <v>-3.9089975867445599E-4</v>
      </c>
      <c r="BEK7" s="18">
        <v>-2.38219511642046E-4</v>
      </c>
      <c r="BEL7" s="18">
        <v>-2.6923578881399198E-4</v>
      </c>
      <c r="BEM7" s="18">
        <v>-4.4355763174919101E-4</v>
      </c>
      <c r="BEN7" s="18">
        <v>-4.74540472697293E-4</v>
      </c>
      <c r="BEO7" s="18">
        <v>-4.3206601955619802E-4</v>
      </c>
      <c r="BEP7" s="18">
        <v>-4.1876989615613399E-4</v>
      </c>
      <c r="BEQ7" s="18">
        <v>-4.804576394411E-4</v>
      </c>
      <c r="BER7" s="18">
        <v>-7.2129353560140797E-4</v>
      </c>
      <c r="BES7" s="18">
        <v>-7.20328064636954E-4</v>
      </c>
      <c r="BET7" s="18">
        <v>-6.5060622368406896E-4</v>
      </c>
      <c r="BEU7" s="18">
        <v>-6.3593921510490803E-4</v>
      </c>
      <c r="BEV7" s="18">
        <v>-9.2688033762366995E-4</v>
      </c>
      <c r="BEW7">
        <v>-1.0085901097177099E-3</v>
      </c>
      <c r="BEX7" s="18">
        <v>-9.977849849961409E-4</v>
      </c>
      <c r="BEY7" s="18">
        <v>-9.9267760179927401E-4</v>
      </c>
      <c r="BEZ7">
        <v>-1.0521251180847201E-3</v>
      </c>
      <c r="BFA7">
        <v>-1.23988205372571E-3</v>
      </c>
      <c r="BFB7">
        <v>-1.26515147991912E-3</v>
      </c>
      <c r="BFC7">
        <v>-1.6139351799771501E-3</v>
      </c>
      <c r="BFD7">
        <v>-1.60196187718408E-3</v>
      </c>
      <c r="BFE7">
        <v>-1.83616486243315E-3</v>
      </c>
      <c r="BFF7">
        <v>-1.8697954343592201E-3</v>
      </c>
      <c r="BFG7">
        <v>-1.87021652180366E-3</v>
      </c>
      <c r="BFH7">
        <v>-1.8713533534154001E-3</v>
      </c>
      <c r="BFI7">
        <v>-2.0834926104351102E-3</v>
      </c>
      <c r="BFJ7">
        <v>-2.4404817688085099E-3</v>
      </c>
      <c r="BFK7">
        <v>-2.4856969474252302E-3</v>
      </c>
      <c r="BFL7">
        <v>-2.7703928102532599E-3</v>
      </c>
      <c r="BFM7">
        <v>-2.7545900149444601E-3</v>
      </c>
      <c r="BFN7">
        <v>-3.2828938458684099E-3</v>
      </c>
      <c r="BFO7">
        <v>-3.31794232266316E-3</v>
      </c>
      <c r="BFP7">
        <v>-3.2571249660808799E-3</v>
      </c>
      <c r="BFQ7">
        <v>-3.22115908289355E-3</v>
      </c>
      <c r="BFR7">
        <v>-3.5976091684441201E-3</v>
      </c>
      <c r="BFS7">
        <v>-4.0336457395854699E-3</v>
      </c>
      <c r="BFT7">
        <v>-4.1083662960076902E-3</v>
      </c>
      <c r="BFU7">
        <v>-4.3292104649368598E-3</v>
      </c>
      <c r="BFV7">
        <v>-4.3459797760921001E-3</v>
      </c>
      <c r="BFW7">
        <v>-5.0040276493522598E-3</v>
      </c>
      <c r="BFX7">
        <v>-5.0005711797091396E-3</v>
      </c>
      <c r="BFY7">
        <v>-4.9571939485236098E-3</v>
      </c>
      <c r="BFZ7">
        <v>-4.9427286021697303E-3</v>
      </c>
      <c r="BGA7">
        <v>-5.4397214991989597E-3</v>
      </c>
      <c r="BGB7">
        <v>-5.7861542147658804E-3</v>
      </c>
      <c r="BGC7">
        <v>-5.7466827524816303E-3</v>
      </c>
      <c r="BGD7">
        <v>-5.6918003256371504E-3</v>
      </c>
      <c r="BGE7">
        <v>-5.6930917997843004E-3</v>
      </c>
      <c r="BGF7">
        <v>-5.8276464788305201E-3</v>
      </c>
      <c r="BGG7">
        <v>-5.7964452575453296E-3</v>
      </c>
      <c r="BGH7">
        <v>-5.8491344770800402E-3</v>
      </c>
      <c r="BGI7">
        <v>-5.8297728136925599E-3</v>
      </c>
      <c r="BGJ7">
        <v>-5.7548108895292098E-3</v>
      </c>
      <c r="BGK7">
        <v>-5.7187739543661503E-3</v>
      </c>
      <c r="BGL7">
        <v>-5.5746669641116896E-3</v>
      </c>
      <c r="BGM7">
        <v>-5.4318901086382702E-3</v>
      </c>
      <c r="BGN7">
        <v>-5.3400846866980102E-3</v>
      </c>
      <c r="BGO7">
        <v>-5.3288981800478901E-3</v>
      </c>
      <c r="BGP7">
        <v>-5.2244099804391103E-3</v>
      </c>
      <c r="BGQ7">
        <v>-4.7019689823951903E-3</v>
      </c>
      <c r="BGR7">
        <v>-4.8064571820039797E-3</v>
      </c>
      <c r="BGS7">
        <v>-4.38850438356885E-3</v>
      </c>
      <c r="BGT7">
        <v>-4.1795279843512903E-3</v>
      </c>
      <c r="BGU7">
        <v>-3.86606338552493E-3</v>
      </c>
      <c r="BGV7">
        <v>-3.5525987866985901E-3</v>
      </c>
      <c r="BGW7">
        <v>-3.34362238748102E-3</v>
      </c>
      <c r="BGX7">
        <v>-3.2391341878722502E-3</v>
      </c>
      <c r="BGY7">
        <v>-3.0301577886546801E-3</v>
      </c>
      <c r="BGZ7">
        <v>-2.5077167906107701E-3</v>
      </c>
      <c r="BHA7">
        <v>-2.5826348297302701E-3</v>
      </c>
      <c r="BHB7">
        <v>-2.1193341526649198E-3</v>
      </c>
      <c r="BHC7">
        <v>-2.1942521917844202E-3</v>
      </c>
      <c r="BHD7">
        <v>-1.7158592391675899E-3</v>
      </c>
      <c r="BHE7">
        <v>-1.6277631483134301E-3</v>
      </c>
      <c r="BHF7">
        <v>-1.49227225499873E-3</v>
      </c>
      <c r="BHG7">
        <v>-1.43339733404716E-3</v>
      </c>
      <c r="BHH7">
        <v>-1.25385839530539E-3</v>
      </c>
      <c r="BHI7">
        <v>-1.04488199608781E-3</v>
      </c>
      <c r="BHJ7">
        <v>-1.04488199608782E-3</v>
      </c>
      <c r="BHK7" s="18">
        <v>-7.3141739726147095E-4</v>
      </c>
      <c r="BHL7" s="18">
        <v>-7.3141739726147799E-4</v>
      </c>
      <c r="BHM7" s="18">
        <v>-7.3141739726147799E-4</v>
      </c>
      <c r="BHN7" s="18">
        <v>-6.2692919765269101E-4</v>
      </c>
      <c r="BHO7" s="18">
        <v>-5.2244099804390999E-4</v>
      </c>
      <c r="BHP7" s="18">
        <v>-4.1795279843512902E-4</v>
      </c>
      <c r="BHQ7" s="18">
        <v>-4.2727105607624001E-4</v>
      </c>
      <c r="BHR7" s="18">
        <v>-4.0863454079401802E-4</v>
      </c>
      <c r="BHS7" s="18">
        <v>-4.1795279843512203E-4</v>
      </c>
      <c r="BHT7" s="18">
        <v>-3.1346459882634897E-4</v>
      </c>
      <c r="BHU7" s="18">
        <v>-4.1795279843513601E-4</v>
      </c>
      <c r="BHV7">
        <v>0</v>
      </c>
      <c r="BHW7" s="18">
        <v>-1.04488199608773E-4</v>
      </c>
      <c r="BHX7" s="18">
        <v>-2.0897639921756801E-4</v>
      </c>
      <c r="BHY7" s="18">
        <v>-2.0897639921756101E-4</v>
      </c>
      <c r="BHZ7">
        <v>0</v>
      </c>
      <c r="BIA7" s="18">
        <v>1.0448819960878001E-4</v>
      </c>
      <c r="BIB7">
        <v>0</v>
      </c>
      <c r="BIC7" s="18">
        <v>-2.0897639921756101E-4</v>
      </c>
      <c r="BID7" s="18">
        <v>-1.04488199608787E-4</v>
      </c>
      <c r="BIE7">
        <v>0</v>
      </c>
      <c r="BIF7" s="18">
        <v>6.10315573914901E-5</v>
      </c>
      <c r="BIG7" s="18">
        <v>4.34566422172974E-5</v>
      </c>
      <c r="BIH7" s="18">
        <v>1.0448819960878001E-4</v>
      </c>
      <c r="BII7">
        <v>0</v>
      </c>
      <c r="BIJ7">
        <v>0</v>
      </c>
      <c r="BIK7" s="18">
        <v>1.0448819960878001E-4</v>
      </c>
      <c r="BIL7" s="18">
        <v>2.0897639921756801E-4</v>
      </c>
      <c r="BIM7" s="18">
        <v>8.6202764677245595E-5</v>
      </c>
      <c r="BIN7" s="18">
        <v>1.8285434931535E-5</v>
      </c>
      <c r="BIO7" s="18">
        <v>1.04488199608773E-4</v>
      </c>
      <c r="BIP7" s="18">
        <v>2.0897639921756801E-4</v>
      </c>
      <c r="BIQ7" s="18">
        <v>2.0897639921756801E-4</v>
      </c>
      <c r="BIR7" s="18">
        <v>3.1346459882634897E-4</v>
      </c>
      <c r="BIS7" s="18">
        <v>3.4247470256572299E-4</v>
      </c>
      <c r="BIT7" s="18">
        <v>7.5478095869399494E-5</v>
      </c>
      <c r="BIU7" s="18">
        <v>9.7535554806814294E-5</v>
      </c>
      <c r="BIV7" s="18">
        <v>3.2041724362831498E-4</v>
      </c>
      <c r="BIW7" s="18">
        <v>5.2244099804390999E-4</v>
      </c>
      <c r="BIX7" s="18">
        <v>3.1346459882634897E-4</v>
      </c>
      <c r="BIY7" s="18">
        <v>1.04488199608787E-4</v>
      </c>
      <c r="BIZ7" s="18">
        <v>2.0897639921756101E-4</v>
      </c>
      <c r="BJA7" s="18">
        <v>3.1346459882634198E-4</v>
      </c>
      <c r="BJB7" s="18">
        <v>4.1795279843512902E-4</v>
      </c>
      <c r="BJC7" s="18">
        <v>3.1346459882634897E-4</v>
      </c>
      <c r="BJD7" s="18">
        <v>4.1795279843512902E-4</v>
      </c>
      <c r="BJE7" s="18">
        <v>3.1346459882634897E-4</v>
      </c>
      <c r="BJF7" s="18">
        <v>2.0897639921756101E-4</v>
      </c>
      <c r="BJG7" s="18">
        <v>4.1795279843512902E-4</v>
      </c>
      <c r="BJH7" s="18">
        <v>4.1795279843512902E-4</v>
      </c>
      <c r="BJI7" s="18">
        <v>4.1795279843512203E-4</v>
      </c>
      <c r="BJJ7" s="18">
        <v>3.1346459882634897E-4</v>
      </c>
      <c r="BJK7" s="18">
        <v>4.3848786430424698E-4</v>
      </c>
      <c r="BJL7" s="18">
        <v>5.0190593217479197E-4</v>
      </c>
      <c r="BJM7" s="18">
        <v>5.2244099804391703E-4</v>
      </c>
      <c r="BJN7" s="18">
        <v>2.0897639921755399E-4</v>
      </c>
      <c r="BJO7" s="18">
        <v>3.1346459882634897E-4</v>
      </c>
      <c r="BJP7" s="18">
        <v>5.7377396074770998E-4</v>
      </c>
      <c r="BJQ7" s="18">
        <v>5.7559623494889795E-4</v>
      </c>
      <c r="BJR7" s="18">
        <v>4.1795279843512902E-4</v>
      </c>
      <c r="BJS7" s="18">
        <v>4.1795279843512203E-4</v>
      </c>
      <c r="BJT7" s="18">
        <v>5.2244099804391703E-4</v>
      </c>
      <c r="BJU7" s="18">
        <v>6.2692919765269101E-4</v>
      </c>
      <c r="BJV7" s="18">
        <v>6.2692919765269795E-4</v>
      </c>
      <c r="BJW7" s="18">
        <v>3.1346459882634897E-4</v>
      </c>
      <c r="BJX7" s="18">
        <v>4.89729922274383E-4</v>
      </c>
      <c r="BJY7" s="18">
        <v>5.5515207381343697E-4</v>
      </c>
      <c r="BJZ7" s="18">
        <v>5.2244099804390305E-4</v>
      </c>
      <c r="BKA7" s="18">
        <v>6.2692919765269101E-4</v>
      </c>
      <c r="BKB7" s="18">
        <v>5.2244099804391703E-4</v>
      </c>
      <c r="BKC7" s="18">
        <v>6.2692919765269795E-4</v>
      </c>
      <c r="BKD7" s="18">
        <v>5.22440998043896E-4</v>
      </c>
      <c r="BKE7" s="18">
        <v>5.2244099804391703E-4</v>
      </c>
      <c r="BKF7" s="18">
        <v>6.2692919765269795E-4</v>
      </c>
      <c r="BKG7" s="18">
        <v>5.2244099804390999E-4</v>
      </c>
      <c r="BKH7" s="18">
        <v>6.2692919765269101E-4</v>
      </c>
      <c r="BKI7" s="18">
        <v>5.2244099804390999E-4</v>
      </c>
      <c r="BKJ7" s="18">
        <v>6.2692919765269795E-4</v>
      </c>
      <c r="BKK7" s="18">
        <v>5.2244099804390999E-4</v>
      </c>
      <c r="BKL7" s="18">
        <v>6.21330719917656E-4</v>
      </c>
      <c r="BKM7" s="18">
        <v>6.2933451600768304E-4</v>
      </c>
      <c r="BKN7" s="18">
        <v>7.3461055664152098E-4</v>
      </c>
      <c r="BKO7" s="18">
        <v>7.3141739726147799E-4</v>
      </c>
      <c r="BKP7" s="18">
        <v>7.3141739726147095E-4</v>
      </c>
      <c r="BKQ7" s="18">
        <v>6.2692919765269795E-4</v>
      </c>
      <c r="BKR7" s="18">
        <v>6.9583603064869704E-4</v>
      </c>
      <c r="BKS7" s="18">
        <v>7.6699876387425299E-4</v>
      </c>
      <c r="BKT7" s="18">
        <v>6.2692919765269101E-4</v>
      </c>
      <c r="BKU7" s="18">
        <v>7.3141739726147799E-4</v>
      </c>
      <c r="BKV7" s="18">
        <v>6.2692919765269101E-4</v>
      </c>
      <c r="BKW7" s="18">
        <v>7.3141739726147095E-4</v>
      </c>
      <c r="BKX7" s="18">
        <v>7.3141739726147799E-4</v>
      </c>
      <c r="BKY7" s="18">
        <v>7.3141739726147095E-4</v>
      </c>
      <c r="BKZ7" s="18">
        <v>7.3141739726147799E-4</v>
      </c>
      <c r="BLA7" s="18">
        <v>6.2692919765269795E-4</v>
      </c>
      <c r="BLB7" s="18">
        <v>6.2692919765269795E-4</v>
      </c>
      <c r="BLC7" s="18">
        <v>7.3141739726145696E-4</v>
      </c>
      <c r="BLD7" s="18">
        <v>8.35905596870273E-4</v>
      </c>
      <c r="BLE7" s="18">
        <v>7.3141739726147095E-4</v>
      </c>
      <c r="BLF7" s="18">
        <v>7.3141739726147095E-4</v>
      </c>
      <c r="BLG7" s="18">
        <v>6.2692919765269795E-4</v>
      </c>
      <c r="BLH7" s="18">
        <v>6.2692919765269795E-4</v>
      </c>
      <c r="BLI7" s="18">
        <v>7.3141739726145696E-4</v>
      </c>
      <c r="BLJ7" s="18">
        <v>8.4521863010140997E-4</v>
      </c>
      <c r="BLK7" s="18">
        <v>7.2210436403032097E-4</v>
      </c>
      <c r="BLL7" s="18">
        <v>5.08769762007116E-4</v>
      </c>
      <c r="BLM7" s="18">
        <v>5.3611223408071796E-4</v>
      </c>
      <c r="BLN7" s="18">
        <v>8.3590559687025901E-4</v>
      </c>
      <c r="BLO7" s="18">
        <v>9.4039379647904698E-4</v>
      </c>
      <c r="BLP7" s="18">
        <v>6.2692919765268396E-4</v>
      </c>
      <c r="BLQ7" s="18">
        <v>6.2692919765269795E-4</v>
      </c>
      <c r="BLR7" s="18">
        <v>6.2692919765269795E-4</v>
      </c>
      <c r="BLS7" s="18">
        <v>7.3141739726148504E-4</v>
      </c>
      <c r="BLT7" s="18">
        <v>8.3590559687024503E-4</v>
      </c>
      <c r="BLU7" s="18">
        <v>7.3141739726145696E-4</v>
      </c>
      <c r="BLV7" s="18">
        <v>7.3141739726148504E-4</v>
      </c>
      <c r="BLW7" s="18">
        <v>5.2244099804390999E-4</v>
      </c>
      <c r="BLX7" s="18">
        <v>5.2244099804392397E-4</v>
      </c>
      <c r="BLY7" s="18">
        <v>8.3590559687024503E-4</v>
      </c>
      <c r="BLZ7" s="18">
        <v>8.3590559687025901E-4</v>
      </c>
      <c r="BMA7" s="18">
        <v>5.2244099804390999E-4</v>
      </c>
      <c r="BMB7" s="18">
        <v>5.2244099804392397E-4</v>
      </c>
      <c r="BMC7" s="18">
        <v>7.3141739726145696E-4</v>
      </c>
      <c r="BMD7" s="18">
        <v>8.3590559687025901E-4</v>
      </c>
      <c r="BME7" s="18">
        <v>6.2692919765268396E-4</v>
      </c>
      <c r="BMF7" s="18">
        <v>4.1795279843513601E-4</v>
      </c>
      <c r="BMG7" s="18">
        <v>6.2692919765269795E-4</v>
      </c>
      <c r="BMH7" s="18">
        <v>7.3141739726148504E-4</v>
      </c>
      <c r="BMI7" s="18">
        <v>7.3141739726145696E-4</v>
      </c>
      <c r="BMJ7" s="18">
        <v>5.2244099804392397E-4</v>
      </c>
      <c r="BMK7" s="18">
        <v>5.2244099804390999E-4</v>
      </c>
      <c r="BML7" s="18">
        <v>5.2244099804390999E-4</v>
      </c>
      <c r="BMM7" s="18">
        <v>6.2288759409181895E-4</v>
      </c>
      <c r="BMN7" s="18">
        <v>6.3097080121356198E-4</v>
      </c>
      <c r="BMO7" s="18">
        <v>7.3141739726148504E-4</v>
      </c>
      <c r="BMP7" s="18">
        <v>4.1795279843510799E-4</v>
      </c>
      <c r="BMQ7" s="18">
        <v>5.2244099804392397E-4</v>
      </c>
      <c r="BMR7" s="18">
        <v>6.2692919765268396E-4</v>
      </c>
      <c r="BMS7" s="18">
        <v>6.2692919765269795E-4</v>
      </c>
      <c r="BMT7" s="18">
        <v>5.2244099804392397E-4</v>
      </c>
      <c r="BMU7" s="18">
        <v>6.2692919765269795E-4</v>
      </c>
      <c r="BMV7" s="18">
        <v>6.2692919765268396E-4</v>
      </c>
      <c r="BMW7" s="18">
        <v>7.3141739726147095E-4</v>
      </c>
      <c r="BMX7" s="18">
        <v>6.2692919765269795E-4</v>
      </c>
      <c r="BMY7" s="18">
        <v>4.1795279843512203E-4</v>
      </c>
      <c r="BMZ7" s="18">
        <v>5.2244099804390999E-4</v>
      </c>
      <c r="BNA7" s="18">
        <v>6.2692919765269795E-4</v>
      </c>
      <c r="BNB7" s="18">
        <v>5.2244099804390999E-4</v>
      </c>
      <c r="BNC7" s="18">
        <v>6.2692919765268396E-4</v>
      </c>
      <c r="BND7" s="18">
        <v>6.2692919765269795E-4</v>
      </c>
      <c r="BNE7" s="18">
        <v>7.3141739726148504E-4</v>
      </c>
      <c r="BNF7" s="18">
        <v>6.2692919765268396E-4</v>
      </c>
      <c r="BNG7" s="18">
        <v>5.2244099804390999E-4</v>
      </c>
      <c r="BNH7" s="18">
        <v>6.2692919765269795E-4</v>
      </c>
      <c r="BNI7" s="18">
        <v>8.3590559687025901E-4</v>
      </c>
      <c r="BNJ7" s="18">
        <v>8.3590559687025901E-4</v>
      </c>
      <c r="BNK7" s="18">
        <v>7.3141739726145696E-4</v>
      </c>
      <c r="BNL7" s="18">
        <v>4.8873519461411997E-4</v>
      </c>
      <c r="BNM7" s="18">
        <v>6.2618524167147496E-4</v>
      </c>
      <c r="BNN7" s="18">
        <v>7.9401314300110704E-4</v>
      </c>
      <c r="BNO7" s="18">
        <v>7.5958010170203095E-4</v>
      </c>
      <c r="BNP7" s="18">
        <v>7.9019096465941796E-4</v>
      </c>
      <c r="BNQ7" s="18">
        <v>8.2591548010567395E-4</v>
      </c>
      <c r="BNR7" s="18">
        <v>7.5188872532883002E-4</v>
      </c>
      <c r="BNS7" s="18">
        <v>6.7704382794904396E-4</v>
      </c>
      <c r="BNT7" s="18">
        <v>6.1134687244504505E-4</v>
      </c>
      <c r="BNU7" s="18">
        <v>7.2383155396987797E-4</v>
      </c>
      <c r="BNV7" s="18">
        <v>8.5652634306305998E-4</v>
      </c>
      <c r="BNW7" s="18">
        <v>8.16698576018154E-4</v>
      </c>
      <c r="BNX7" s="18">
        <v>6.5609498880948804E-4</v>
      </c>
      <c r="BNY7" s="18">
        <v>5.8269725299431297E-4</v>
      </c>
      <c r="BNZ7" s="18">
        <v>6.8087436534670898E-4</v>
      </c>
      <c r="BOA7" s="18">
        <v>7.8358104115216999E-4</v>
      </c>
      <c r="BOB7" s="18">
        <v>7.4209609126148202E-4</v>
      </c>
      <c r="BOC7" s="18">
        <v>5.39358682442592E-4</v>
      </c>
      <c r="BOD7" s="18">
        <v>5.3372258895566195E-4</v>
      </c>
      <c r="BOE7" s="18">
        <v>7.5144465048049205E-4</v>
      </c>
      <c r="BOF7" s="18">
        <v>7.71234715486388E-4</v>
      </c>
      <c r="BOG7" s="18">
        <v>6.5227907975977297E-4</v>
      </c>
      <c r="BOH7" s="18">
        <v>6.2304014686326195E-4</v>
      </c>
      <c r="BOI7" s="18">
        <v>6.4379359306955498E-4</v>
      </c>
      <c r="BOJ7" s="18">
        <v>6.1993371268888298E-4</v>
      </c>
      <c r="BOK7" s="18">
        <v>6.5742616847250203E-4</v>
      </c>
      <c r="BOL7" s="18">
        <v>7.6973113029403495E-4</v>
      </c>
      <c r="BOM7" s="18">
        <v>7.2286712788749397E-4</v>
      </c>
      <c r="BON7" s="18">
        <v>4.8562667067575301E-4</v>
      </c>
      <c r="BOO7" s="18">
        <v>4.34518357601082E-4</v>
      </c>
      <c r="BOP7" s="18">
        <v>7.1516739245833195E-4</v>
      </c>
      <c r="BOQ7" s="18">
        <v>8.1363080247764898E-4</v>
      </c>
      <c r="BOR7" s="18">
        <v>6.2427728714661802E-4</v>
      </c>
      <c r="BOS7" s="18">
        <v>5.7295895279077503E-4</v>
      </c>
      <c r="BOT7" s="18">
        <v>6.1280970723956397E-4</v>
      </c>
      <c r="BOU7" s="18">
        <v>6.3930269025036502E-4</v>
      </c>
      <c r="BOV7" s="18">
        <v>6.9519865263106796E-4</v>
      </c>
      <c r="BOW7" s="18">
        <v>6.8053164405201805E-4</v>
      </c>
      <c r="BOX7" s="18">
        <v>5.36477942779362E-4</v>
      </c>
      <c r="BOY7" s="18">
        <v>5.4599995240967004E-4</v>
      </c>
      <c r="BOZ7" s="18">
        <v>7.4348055990630603E-4</v>
      </c>
      <c r="BPA7" s="18">
        <v>7.7676945541968402E-4</v>
      </c>
      <c r="BPB7" s="18">
        <v>5.4019981244940397E-4</v>
      </c>
      <c r="BPC7" s="18">
        <v>4.0573708301885799E-4</v>
      </c>
      <c r="BPD7" s="18">
        <v>5.2509708807796298E-4</v>
      </c>
      <c r="BPE7" s="18">
        <v>6.1920125040967802E-4</v>
      </c>
      <c r="BPF7" s="18">
        <v>5.4189670081103403E-4</v>
      </c>
      <c r="BPG7" s="18">
        <v>4.6781561217043501E-4</v>
      </c>
      <c r="BPH7" s="18">
        <v>4.86342414843077E-4</v>
      </c>
      <c r="BPI7" s="18">
        <v>5.7635272951403395E-4</v>
      </c>
      <c r="BPJ7" s="18">
        <v>6.2969604517834599E-4</v>
      </c>
      <c r="BPK7" s="18">
        <v>6.7416413316784198E-4</v>
      </c>
      <c r="BPL7" s="18">
        <v>6.3779179088402295E-4</v>
      </c>
      <c r="BPM7" s="18">
        <v>5.0250464955853204E-4</v>
      </c>
      <c r="BPN7" s="18">
        <v>5.12095621400671E-4</v>
      </c>
      <c r="BPO7" s="18">
        <v>5.2254339647952997E-4</v>
      </c>
      <c r="BPP7" s="18">
        <v>5.1091281498105701E-4</v>
      </c>
      <c r="BPQ7" s="18">
        <v>4.3206601955630898E-4</v>
      </c>
      <c r="BPR7" s="18">
        <v>4.2521577318990701E-4</v>
      </c>
      <c r="BPS7" s="18">
        <v>4.8568831871353897E-4</v>
      </c>
      <c r="BPT7" s="18">
        <v>5.2355588713373603E-4</v>
      </c>
      <c r="BPU7" s="18">
        <v>5.3610491990677101E-4</v>
      </c>
      <c r="BPV7" s="18">
        <v>5.0463725371255297E-4</v>
      </c>
      <c r="BPW7" s="18">
        <v>4.4772984555963003E-4</v>
      </c>
      <c r="BPX7" s="18">
        <v>4.0332445048990503E-4</v>
      </c>
      <c r="BPY7" s="18">
        <v>4.4461505232931599E-4</v>
      </c>
      <c r="BPZ7" s="18">
        <v>5.34283690587555E-4</v>
      </c>
      <c r="BQA7" s="18">
        <v>5.0639683499401002E-4</v>
      </c>
      <c r="BQB7" s="18">
        <v>3.05171370423379E-4</v>
      </c>
      <c r="BQC7" s="18">
        <v>3.2231370445121E-4</v>
      </c>
      <c r="BQD7" s="18">
        <v>4.0282499689575603E-4</v>
      </c>
      <c r="BQE7" s="18">
        <v>3.7897347557105899E-4</v>
      </c>
      <c r="BQF7" s="18">
        <v>2.4016612680080501E-4</v>
      </c>
      <c r="BQG7" s="18">
        <v>2.8081935062260199E-4</v>
      </c>
      <c r="BQH7" s="18">
        <v>4.6168110997138402E-4</v>
      </c>
      <c r="BQI7" s="18">
        <v>4.1464261227153101E-4</v>
      </c>
      <c r="BQJ7" s="18">
        <v>2.76367108437258E-4</v>
      </c>
      <c r="BQK7" s="18">
        <v>3.1387523745079999E-4</v>
      </c>
      <c r="BQL7" s="18">
        <v>3.3206036371069499E-4</v>
      </c>
      <c r="BQM7" s="18">
        <v>2.3132224558589001E-4</v>
      </c>
      <c r="BQN7" s="18">
        <v>2.6104600372864301E-4</v>
      </c>
      <c r="BQO7" s="18">
        <v>3.2799681762793399E-4</v>
      </c>
      <c r="BQP7" s="18">
        <v>2.9749462239811399E-4</v>
      </c>
      <c r="BQQ7" s="18">
        <v>2.5984752407909301E-4</v>
      </c>
      <c r="BQR7" s="18">
        <v>2.42345750644634E-4</v>
      </c>
      <c r="BQS7" s="18">
        <v>2.2644996083814799E-4</v>
      </c>
      <c r="BQT7" s="18">
        <v>2.5902206730218902E-4</v>
      </c>
      <c r="BQU7" s="18">
        <v>3.9522765990221398E-4</v>
      </c>
      <c r="BQV7" s="18">
        <v>3.65379560801959E-4</v>
      </c>
      <c r="BQW7" s="18">
        <v>1.1208867124834401E-4</v>
      </c>
      <c r="BQX7" s="18">
        <v>1.1143353023676501E-4</v>
      </c>
      <c r="BQY7" s="18">
        <v>3.9125815319906998E-4</v>
      </c>
      <c r="BQZ7" s="18">
        <v>4.0914653297211001E-4</v>
      </c>
      <c r="BRA7" s="18">
        <v>-7.5264939942198906E-5</v>
      </c>
      <c r="BRB7" s="18">
        <v>-1.3369892069142701E-4</v>
      </c>
      <c r="BRC7" s="18">
        <v>3.18591834781167E-4</v>
      </c>
      <c r="BRD7" s="18">
        <v>4.5942311997784698E-4</v>
      </c>
      <c r="BRE7" s="18">
        <v>1.3454005069826701E-4</v>
      </c>
      <c r="BRF7" s="18">
        <v>-4.4234034422357899E-5</v>
      </c>
      <c r="BRG7" s="18">
        <v>1.4009777803544699E-4</v>
      </c>
      <c r="BRH7" s="18">
        <v>3.0911057554863699E-4</v>
      </c>
      <c r="BRI7" s="18">
        <v>3.0227495753023999E-4</v>
      </c>
      <c r="BRJ7" s="18">
        <v>2.9148550603863501E-4</v>
      </c>
      <c r="BRK7" s="18">
        <v>2.4359229486595099E-4</v>
      </c>
      <c r="BRL7" s="18">
        <v>1.15652763736984E-4</v>
      </c>
      <c r="BRM7" s="18">
        <v>1.4723014254075501E-4</v>
      </c>
      <c r="BRN7" s="18">
        <v>3.38848962039284E-4</v>
      </c>
      <c r="BRO7" s="18">
        <v>3.2928829177511498E-4</v>
      </c>
      <c r="BRP7" s="18">
        <v>1.3108358105520801E-4</v>
      </c>
      <c r="BRQ7" s="18">
        <v>1.11792969643448E-4</v>
      </c>
      <c r="BRR7" s="18">
        <v>1.8859806564786E-4</v>
      </c>
      <c r="BRS7" s="18">
        <v>2.0253470171169199E-4</v>
      </c>
      <c r="BRT7" s="18">
        <v>1.5272517695813501E-4</v>
      </c>
      <c r="BRU7" s="18">
        <v>1.6444979783628E-4</v>
      </c>
      <c r="BRV7" s="18">
        <v>2.9472359534451998E-4</v>
      </c>
      <c r="BRW7" s="18">
        <v>2.8882314671260702E-4</v>
      </c>
      <c r="BRX7" s="18">
        <v>1.7681179673201199E-4</v>
      </c>
      <c r="BRY7" s="18">
        <v>1.8590540474391901E-4</v>
      </c>
      <c r="BRZ7" s="18">
        <v>3.7045664242099598E-4</v>
      </c>
      <c r="BSA7" s="18">
        <v>3.7623170521333601E-4</v>
      </c>
      <c r="BSB7" s="18">
        <v>1.8691789539815299E-4</v>
      </c>
      <c r="BSC7" s="18">
        <v>1.5274085018812599E-4</v>
      </c>
      <c r="BSD7" s="18">
        <v>3.2446198183516602E-4</v>
      </c>
      <c r="BSE7" s="18">
        <v>5.0016933829727297E-4</v>
      </c>
      <c r="BSF7" s="18">
        <v>3.2992775955670203E-4</v>
      </c>
      <c r="BSG7" s="18">
        <v>-5.6845760115137298E-5</v>
      </c>
      <c r="BSH7" s="18">
        <v>6.1750436204766003E-5</v>
      </c>
      <c r="BSI7" s="18">
        <v>5.27011311894809E-4</v>
      </c>
      <c r="BSJ7" s="18">
        <v>4.4674870136529599E-4</v>
      </c>
      <c r="BSK7" s="18">
        <v>5.3716338536902103E-5</v>
      </c>
      <c r="BSL7" s="18">
        <v>9.4992312028335801E-5</v>
      </c>
      <c r="BSM7" s="18">
        <v>3.6039860832662302E-4</v>
      </c>
      <c r="BSN7" s="18">
        <v>3.3976741331384603E-4</v>
      </c>
      <c r="BSO7" s="18">
        <v>7.1777123839294993E-5</v>
      </c>
      <c r="BSP7" s="18">
        <v>5.1925410795544603E-5</v>
      </c>
      <c r="BSQ7" s="18">
        <v>1.5172940441593401E-4</v>
      </c>
      <c r="BSR7" s="18">
        <v>2.2713435854554399E-4</v>
      </c>
      <c r="BSS7" s="18">
        <v>1.8752497183791001E-4</v>
      </c>
      <c r="BST7" s="18">
        <v>7.9905260886831101E-5</v>
      </c>
      <c r="BSU7" s="18">
        <v>2.52263770551458E-4</v>
      </c>
      <c r="BSV7" s="18">
        <v>4.1053309138092099E-4</v>
      </c>
      <c r="BSW7" s="18">
        <v>1.2689569401488901E-4</v>
      </c>
      <c r="BSX7" s="18">
        <v>-9.9476945555537698E-5</v>
      </c>
      <c r="BSY7" s="18">
        <v>1.4297956258066399E-4</v>
      </c>
      <c r="BSZ7" s="18">
        <v>3.26501591491557E-4</v>
      </c>
      <c r="BTA7" s="18">
        <v>1.01391169372383E-4</v>
      </c>
      <c r="BTB7" s="18">
        <v>-2.5811824437560401E-4</v>
      </c>
      <c r="BTC7" s="18">
        <v>-2.2226102891581499E-4</v>
      </c>
      <c r="BTD7" s="18">
        <v>1.19171926299788E-4</v>
      </c>
      <c r="BTE7" s="18">
        <v>1.5692978211043199E-4</v>
      </c>
      <c r="BTF7" s="18">
        <v>2.94740313456498E-5</v>
      </c>
      <c r="BTG7" s="18">
        <v>1.2517686313162599E-5</v>
      </c>
      <c r="BTH7" s="18">
        <v>-8.0916706659051E-5</v>
      </c>
      <c r="BTI7" s="18">
        <v>-4.4996798279545102E-5</v>
      </c>
      <c r="BTJ7" s="18">
        <v>1.69603155840997E-4</v>
      </c>
      <c r="BTK7" s="18">
        <v>1.3813653452879299E-4</v>
      </c>
      <c r="BTL7" s="18">
        <v>-9.9647261320917599E-5</v>
      </c>
      <c r="BTM7" s="18">
        <v>-8.5775407940830094E-5</v>
      </c>
      <c r="BTN7" s="18">
        <v>-7.0842999334852497E-6</v>
      </c>
      <c r="BTO7" s="18">
        <v>-3.5701528042303401E-5</v>
      </c>
      <c r="BTP7" s="18">
        <v>-5.3467656621813903E-5</v>
      </c>
      <c r="BTQ7" s="18">
        <v>-7.0173229975267705E-5</v>
      </c>
      <c r="BTR7" s="18">
        <v>-3.11321545852366E-4</v>
      </c>
      <c r="BTS7" s="18">
        <v>-3.3307285436495699E-4</v>
      </c>
      <c r="BTT7" s="18">
        <v>-1.3125389682055999E-4</v>
      </c>
      <c r="BTU7" s="18">
        <v>-6.8306025848230396E-5</v>
      </c>
      <c r="BTV7" s="18">
        <v>-2.3083951010371899E-4</v>
      </c>
      <c r="BTW7" s="18">
        <v>-3.8269430035914299E-4</v>
      </c>
      <c r="BTX7" s="18">
        <v>-4.2193066419424203E-4</v>
      </c>
      <c r="BTY7" s="18">
        <v>-4.5792789384144201E-4</v>
      </c>
      <c r="BTZ7" s="18">
        <v>-5.34812400877576E-4</v>
      </c>
      <c r="BUA7" s="18">
        <v>-5.7487317660761996E-4</v>
      </c>
      <c r="BUB7" s="18">
        <v>-5.1066413306599602E-4</v>
      </c>
      <c r="BUC7" s="18">
        <v>-3.6483517728203002E-4</v>
      </c>
      <c r="BUD7" s="18">
        <v>-3.59572106667732E-4</v>
      </c>
      <c r="BUE7" s="18">
        <v>-5.8919850877392401E-4</v>
      </c>
      <c r="BUF7" s="18">
        <v>-6.2737536226503601E-4</v>
      </c>
      <c r="BUG7" s="18">
        <v>-3.4143400009761701E-4</v>
      </c>
      <c r="BUH7" s="18">
        <v>-3.9430920862765201E-4</v>
      </c>
      <c r="BUI7" s="18">
        <v>-7.2046807882444799E-4</v>
      </c>
      <c r="BUJ7" s="18">
        <v>-6.5695910622026699E-4</v>
      </c>
      <c r="BUK7" s="18">
        <v>-3.5345327769861702E-4</v>
      </c>
      <c r="BUL7" s="18">
        <v>-4.19625654510868E-4</v>
      </c>
      <c r="BUM7" s="18">
        <v>-6.63202276146884E-4</v>
      </c>
      <c r="BUN7" s="18">
        <v>-5.9039698842347499E-4</v>
      </c>
      <c r="BUO7" s="18">
        <v>-2.2771113340741499E-4</v>
      </c>
      <c r="BUP7" s="18">
        <v>-2.6034488790921401E-4</v>
      </c>
      <c r="BUQ7" s="18">
        <v>-6.1509068463705397E-4</v>
      </c>
      <c r="BUR7" s="18">
        <v>-6.4588858147168705E-4</v>
      </c>
      <c r="BUS7" s="18">
        <v>-4.1266674041695502E-4</v>
      </c>
      <c r="BUT7" s="18">
        <v>-3.91023054749944E-4</v>
      </c>
      <c r="BUU7" s="18">
        <v>-6.1242937019298505E-4</v>
      </c>
      <c r="BUV7" s="18">
        <v>-6.4996780078441197E-4</v>
      </c>
      <c r="BUW7" s="18">
        <v>-3.8484257774312698E-4</v>
      </c>
      <c r="BUX7" s="18">
        <v>-3.0277336624234802E-4</v>
      </c>
      <c r="BUY7" s="18">
        <v>-7.5444137204527795E-4</v>
      </c>
      <c r="BUZ7">
        <v>-1.0337989327553101E-3</v>
      </c>
      <c r="BVA7" s="18">
        <v>-5.622624957968E-4</v>
      </c>
      <c r="BVB7" s="18">
        <v>-1.38416562903781E-4</v>
      </c>
      <c r="BVC7" s="18">
        <v>-5.4946373622671797E-4</v>
      </c>
      <c r="BVD7" s="18">
        <v>-9.2901189689564801E-4</v>
      </c>
      <c r="BVE7" s="18">
        <v>-6.5862464812202395E-4</v>
      </c>
      <c r="BVF7" s="18">
        <v>-4.9510897479026995E-4</v>
      </c>
      <c r="BVG7" s="18">
        <v>-6.4277483312336005E-4</v>
      </c>
      <c r="BVH7" s="18">
        <v>-6.0123345960491604E-4</v>
      </c>
      <c r="BVI7" s="18">
        <v>-4.6157139736180403E-4</v>
      </c>
      <c r="BVJ7" s="18">
        <v>-4.6966818794949501E-4</v>
      </c>
      <c r="BVK7" s="18">
        <v>-5.4701871235585098E-4</v>
      </c>
      <c r="BVL7" s="18">
        <v>-5.6433345191309004E-4</v>
      </c>
      <c r="BVM7" s="18">
        <v>-5.3761477439109796E-4</v>
      </c>
      <c r="BVN7" s="18">
        <v>-5.6908244058526103E-4</v>
      </c>
      <c r="BVO7" s="18">
        <v>-5.7624406178646804E-4</v>
      </c>
      <c r="BVP7" s="18">
        <v>-4.2756571279914298E-4</v>
      </c>
      <c r="BVQ7" s="18">
        <v>-4.63066623498209E-4</v>
      </c>
      <c r="BVR7" s="18">
        <v>-7.2968602779399595E-4</v>
      </c>
      <c r="BVS7" s="18">
        <v>-7.2028104494714596E-4</v>
      </c>
      <c r="BVT7" s="18">
        <v>-3.9924523117718103E-4</v>
      </c>
      <c r="BVU7" s="18">
        <v>-3.6446110952739698E-4</v>
      </c>
      <c r="BVV7" s="18">
        <v>-4.9473595191762399E-4</v>
      </c>
      <c r="BVW7" s="18">
        <v>-5.2386621708660997E-4</v>
      </c>
      <c r="BVX7" s="18">
        <v>-4.9252498161389503E-4</v>
      </c>
      <c r="BVY7" s="18">
        <v>-4.7332631981783502E-4</v>
      </c>
      <c r="BVZ7" s="18">
        <v>-4.8330703264440301E-4</v>
      </c>
      <c r="BWA7" s="18">
        <v>-5.6596764735494798E-4</v>
      </c>
      <c r="BWB7" s="18">
        <v>-4.6874869179294699E-4</v>
      </c>
      <c r="BWC7" s="18">
        <v>-3.4831559292386401E-4</v>
      </c>
      <c r="BWD7" s="18">
        <v>-5.4784521401479702E-4</v>
      </c>
      <c r="BWE7" s="18">
        <v>-6.2589580935853897E-4</v>
      </c>
      <c r="BWF7" s="18">
        <v>-2.1109750966963301E-4</v>
      </c>
      <c r="BWG7" s="18">
        <v>-8.7534989222232102E-5</v>
      </c>
      <c r="BWH7" s="18">
        <v>-3.4318522232310001E-4</v>
      </c>
      <c r="BWI7" s="18">
        <v>-5.0515133565465198E-4</v>
      </c>
      <c r="BWJ7" s="18">
        <v>-6.6953948545314603E-4</v>
      </c>
      <c r="BWK7" s="18">
        <v>-7.1300971113638601E-4</v>
      </c>
      <c r="BWL7" s="18">
        <v>-4.3038480442456002E-4</v>
      </c>
      <c r="BWM7" s="18">
        <v>-2.7977655839050899E-4</v>
      </c>
      <c r="BWN7" s="18">
        <v>-5.1287405848773795E-4</v>
      </c>
      <c r="BWO7" s="18">
        <v>-6.0781203665224905E-4</v>
      </c>
      <c r="BWP7" s="18">
        <v>-6.2456567457755397E-4</v>
      </c>
      <c r="BWQ7" s="18">
        <v>-7.3321250453076104E-4</v>
      </c>
      <c r="BWR7" s="18">
        <v>-7.8376076085548397E-4</v>
      </c>
      <c r="BWS7" s="18">
        <v>-7.50230497601034E-4</v>
      </c>
      <c r="BWT7" s="18">
        <v>-5.9520762513345904E-4</v>
      </c>
      <c r="BWU7" s="18">
        <v>-6.1146389922861401E-4</v>
      </c>
      <c r="BWV7" s="18">
        <v>-7.1199095119019098E-4</v>
      </c>
      <c r="BWW7" s="18">
        <v>-4.1789741968933897E-4</v>
      </c>
      <c r="BWX7" s="18">
        <v>-2.26962997898233E-4</v>
      </c>
      <c r="BWY7" s="18">
        <v>-4.3707204919954298E-4</v>
      </c>
      <c r="BWZ7" s="18">
        <v>-5.7527127664810896E-4</v>
      </c>
      <c r="BXA7" s="18">
        <v>-4.9700857025912395E-4</v>
      </c>
      <c r="BXB7" s="18">
        <v>-5.2089979709968304E-4</v>
      </c>
      <c r="BXC7" s="18">
        <v>-5.4829660303709604E-4</v>
      </c>
      <c r="BXD7" s="18">
        <v>-4.5155202390133298E-4</v>
      </c>
      <c r="BXE7" s="18">
        <v>-4.9766998056266498E-4</v>
      </c>
      <c r="BXF7" s="18">
        <v>-6.2735237486111195E-4</v>
      </c>
      <c r="BXG7" s="18">
        <v>-3.5273753353129401E-4</v>
      </c>
      <c r="BXH7" s="18">
        <v>-2.0059540072694899E-4</v>
      </c>
      <c r="BXI7" s="18">
        <v>-3.4301386167570602E-4</v>
      </c>
      <c r="BXJ7" s="18">
        <v>-4.3784317211265002E-4</v>
      </c>
      <c r="BXK7" s="18">
        <v>-4.0277902208793399E-4</v>
      </c>
      <c r="BXL7" s="18">
        <v>-3.3702668783813702E-4</v>
      </c>
      <c r="BXM7" s="18">
        <v>-2.8675950477033402E-4</v>
      </c>
      <c r="BXN7" s="18">
        <v>-3.8732626224781403E-4</v>
      </c>
      <c r="BXO7" s="18">
        <v>-5.7558996565690301E-4</v>
      </c>
      <c r="BXP7" s="18">
        <v>-5.3841724376410495E-4</v>
      </c>
      <c r="BXQ7" s="18">
        <v>-7.3106422714677699E-4</v>
      </c>
      <c r="BXR7" s="18">
        <v>-7.9285332398545895E-4</v>
      </c>
      <c r="BXS7" s="18">
        <v>-1.4934602858282501E-4</v>
      </c>
      <c r="BXT7" s="18">
        <v>-5.2681905360757399E-5</v>
      </c>
      <c r="BXU7" s="18">
        <v>-8.5119326535501496E-4</v>
      </c>
      <c r="BXV7" s="18">
        <v>-8.9636246916391295E-4</v>
      </c>
      <c r="BXW7" s="18">
        <v>2.2164036901028901E-5</v>
      </c>
      <c r="BXX7" s="18">
        <v>4.6126315717292999E-5</v>
      </c>
      <c r="BXY7" s="18">
        <v>-6.4950073853219104E-4</v>
      </c>
      <c r="BXZ7" s="18">
        <v>-7.1816411402307601E-4</v>
      </c>
      <c r="BYA7" s="18">
        <v>-4.82124226224886E-4</v>
      </c>
      <c r="BYB7" s="18">
        <v>-4.0802641947228202E-4</v>
      </c>
      <c r="BYC7" s="18">
        <v>-6.5758917006389296E-4</v>
      </c>
      <c r="BYD7" s="18">
        <v>-8.0034199325142098E-4</v>
      </c>
      <c r="BYE7" s="18">
        <v>-6.28177831638029E-4</v>
      </c>
      <c r="BYF7" s="18">
        <v>-5.2445866517834795E-4</v>
      </c>
      <c r="BYG7" s="18">
        <v>-2.6354431658123702E-4</v>
      </c>
      <c r="BYH7" s="18">
        <v>-2.88667459295205E-4</v>
      </c>
      <c r="BYI7" s="18">
        <v>-7.7942868009971101E-4</v>
      </c>
      <c r="BYJ7" s="18">
        <v>-7.3141739726147095E-4</v>
      </c>
      <c r="BYK7" s="18">
        <v>-6.2692919765268396E-4</v>
      </c>
      <c r="BYL7" s="18">
        <v>-8.35905596870273E-4</v>
      </c>
      <c r="BYM7" s="18">
        <v>-4.1795279843512203E-4</v>
      </c>
      <c r="BYN7" s="18">
        <v>-2.0897639921756101E-4</v>
      </c>
      <c r="BYO7" s="18">
        <v>-5.2244099804390999E-4</v>
      </c>
      <c r="BYP7" s="18">
        <v>-8.35905596870273E-4</v>
      </c>
      <c r="BYQ7" s="18">
        <v>-4.1795279843512203E-4</v>
      </c>
      <c r="BYR7">
        <v>0</v>
      </c>
      <c r="BYS7" s="18">
        <v>-5.2244099804390999E-4</v>
      </c>
      <c r="BYT7" s="18">
        <v>-8.3590559687024503E-4</v>
      </c>
      <c r="BYU7" s="18">
        <v>-7.3141739726148504E-4</v>
      </c>
      <c r="BYV7" s="18">
        <v>-3.1346459882634897E-4</v>
      </c>
      <c r="BYW7" s="18">
        <v>-1.04488199608787E-4</v>
      </c>
      <c r="BYX7">
        <v>0</v>
      </c>
      <c r="BYY7" s="18">
        <v>-5.6777320344415696E-4</v>
      </c>
      <c r="BYZ7" s="18">
        <v>-8.9506159107878504E-4</v>
      </c>
      <c r="BZA7" s="18">
        <v>-7.3141739726147095E-4</v>
      </c>
      <c r="BZB7" s="18">
        <v>-3.1346459882634897E-4</v>
      </c>
      <c r="BZC7" s="18">
        <v>-4.1795279843512203E-4</v>
      </c>
      <c r="BZD7" s="18">
        <v>-9.4039379647904698E-4</v>
      </c>
      <c r="BZE7" s="18">
        <v>-5.2244099804390999E-4</v>
      </c>
      <c r="BZF7" s="18">
        <v>3.1346459882634897E-4</v>
      </c>
      <c r="BZG7" s="18">
        <v>-4.1795279843513601E-4</v>
      </c>
      <c r="BZH7">
        <v>-1.3583465949141499E-3</v>
      </c>
      <c r="BZI7" s="18">
        <v>-3.1346459882634897E-4</v>
      </c>
      <c r="BZJ7" s="18">
        <v>3.1346459882634897E-4</v>
      </c>
      <c r="BZK7" s="18">
        <v>-8.35905596870273E-4</v>
      </c>
      <c r="BZL7">
        <v>-1.2538583953053801E-3</v>
      </c>
      <c r="BZM7" s="18">
        <v>-2.0897639921756101E-4</v>
      </c>
      <c r="BZN7" s="18">
        <v>1.04488199608787E-4</v>
      </c>
      <c r="BZO7" s="18">
        <v>-2.0897639921758901E-4</v>
      </c>
      <c r="BZP7" s="18">
        <v>-7.3141739726145696E-4</v>
      </c>
      <c r="BZQ7" s="18">
        <v>-7.3141739726148504E-4</v>
      </c>
      <c r="BZR7" s="18">
        <v>-3.1346459882633499E-4</v>
      </c>
      <c r="BZS7" s="18">
        <v>-1.04488199608787E-4</v>
      </c>
      <c r="BZT7" s="18">
        <v>-4.1795279843512203E-4</v>
      </c>
      <c r="BZU7" s="18">
        <v>-6.2692919765269795E-4</v>
      </c>
      <c r="BZV7" s="18">
        <v>-6.2692919765269795E-4</v>
      </c>
      <c r="BZW7" s="18">
        <v>-7.3141739726147095E-4</v>
      </c>
      <c r="BZX7" s="18">
        <v>-9.4039379647903299E-4</v>
      </c>
      <c r="BZY7" s="18">
        <v>-4.2707775290697E-4</v>
      </c>
      <c r="BZZ7" s="18">
        <v>1.1361315408062099E-4</v>
      </c>
      <c r="CAA7">
        <v>0</v>
      </c>
      <c r="CAB7" s="18">
        <v>-5.2244099804392397E-4</v>
      </c>
      <c r="CAC7" s="18">
        <v>-7.3141739726145696E-4</v>
      </c>
      <c r="CAD7" s="18">
        <v>-5.2244099804392397E-4</v>
      </c>
      <c r="CAE7" s="18">
        <v>-8.3590559687025901E-4</v>
      </c>
      <c r="CAF7">
        <v>-1.4628347945229399E-3</v>
      </c>
      <c r="CAG7" s="18">
        <v>-8.3590559687025901E-4</v>
      </c>
      <c r="CAH7" s="18">
        <v>-6.8324833724167603E-5</v>
      </c>
      <c r="CAI7" s="18">
        <v>-4.8047331267106399E-4</v>
      </c>
      <c r="CAJ7" s="18">
        <v>-9.7123871300354404E-4</v>
      </c>
      <c r="CAK7" s="18">
        <v>-6.7421533238565202E-4</v>
      </c>
      <c r="CAL7" s="18">
        <v>-4.1795279843513601E-4</v>
      </c>
      <c r="CAM7" s="18">
        <v>-2.08976399217547E-4</v>
      </c>
      <c r="CAN7" s="18">
        <v>4.1795279843513601E-4</v>
      </c>
      <c r="CAO7" s="18">
        <v>-3.1346459882636198E-4</v>
      </c>
      <c r="CAP7">
        <v>-1.3583465949141599E-3</v>
      </c>
      <c r="CAQ7" s="18">
        <v>-8.3590559687024503E-4</v>
      </c>
      <c r="CAR7" s="18">
        <v>2.08976399217547E-4</v>
      </c>
      <c r="CAS7" s="18">
        <v>-3.1346459882633499E-4</v>
      </c>
      <c r="CAT7">
        <v>-1.67181119374051E-3</v>
      </c>
      <c r="CAU7" s="18">
        <v>-9.4039379647903299E-4</v>
      </c>
      <c r="CAV7" s="18">
        <v>4.1795279843510799E-4</v>
      </c>
      <c r="CAW7" s="18">
        <v>4.1795279843513601E-4</v>
      </c>
      <c r="CAX7" s="18">
        <v>-5.2244099804390999E-4</v>
      </c>
      <c r="CAY7">
        <v>-1.2538583953053801E-3</v>
      </c>
      <c r="CAZ7">
        <v>-1.1493701956966E-3</v>
      </c>
      <c r="CBA7" s="18">
        <v>9.1569278609163196E-5</v>
      </c>
      <c r="CBB7" s="18">
        <v>4.0980167398363399E-4</v>
      </c>
      <c r="CBC7" s="18">
        <v>-7.1034735181035803E-4</v>
      </c>
      <c r="CBD7">
        <v>-1.0448819960878E-3</v>
      </c>
      <c r="CBE7" s="18">
        <v>-7.3141739726149903E-4</v>
      </c>
      <c r="CBF7" s="18">
        <v>-6.2692919765269795E-4</v>
      </c>
      <c r="CBG7" s="18">
        <v>-5.22440998043896E-4</v>
      </c>
      <c r="CBH7" s="18">
        <v>-2.08976399217575E-4</v>
      </c>
      <c r="CBI7">
        <v>0</v>
      </c>
      <c r="CBJ7" s="18">
        <v>-4.1795279843512203E-4</v>
      </c>
      <c r="CBK7" s="18">
        <v>-7.3141739726147095E-4</v>
      </c>
      <c r="CBL7" s="18">
        <v>-5.2244099804390999E-4</v>
      </c>
      <c r="CBM7" s="18">
        <v>-2.0897639921756101E-4</v>
      </c>
      <c r="CBN7" s="18">
        <v>-4.1795279843512203E-4</v>
      </c>
      <c r="CBO7" s="18">
        <v>-6.2692919765270499E-4</v>
      </c>
      <c r="CBP7" s="18">
        <v>-6.55632106085213E-5</v>
      </c>
      <c r="CBQ7" s="18">
        <v>-5.6136598704416903E-4</v>
      </c>
      <c r="CBR7">
        <v>-1.2538583953053801E-3</v>
      </c>
      <c r="CBS7" s="18">
        <v>-8.3590559687025901E-4</v>
      </c>
      <c r="CBT7" s="18">
        <v>-5.2244099804390999E-4</v>
      </c>
      <c r="CBU7" s="18">
        <v>-7.3141739726147095E-4</v>
      </c>
      <c r="CBV7" s="18">
        <v>-2.0897639921756801E-4</v>
      </c>
      <c r="CBW7" s="18">
        <v>1.0448819960878001E-4</v>
      </c>
      <c r="CBX7" s="18">
        <v>-1.0448819960878001E-4</v>
      </c>
      <c r="CBY7" s="18">
        <v>-5.2244099804390999E-4</v>
      </c>
      <c r="CBZ7" s="18">
        <v>-7.3141739726147095E-4</v>
      </c>
      <c r="CCA7" s="18">
        <v>-1.04488199608787E-4</v>
      </c>
      <c r="CCB7" s="18">
        <v>-2.0897639921756101E-4</v>
      </c>
      <c r="CCC7" s="18">
        <v>-7.3141739726147095E-4</v>
      </c>
      <c r="CCD7" s="18">
        <v>-2.0897639921756801E-4</v>
      </c>
      <c r="CCE7" s="18">
        <v>-1.0448819960878001E-4</v>
      </c>
      <c r="CCF7" s="18">
        <v>-8.3590559687026595E-4</v>
      </c>
      <c r="CCG7" s="18">
        <v>-9.4039379647903299E-4</v>
      </c>
      <c r="CCH7" s="18">
        <v>-8.3590559687025901E-4</v>
      </c>
      <c r="CCI7">
        <v>-1.04488199608782E-3</v>
      </c>
      <c r="CCJ7" s="18">
        <v>-3.6253121248062899E-4</v>
      </c>
      <c r="CCK7" s="18">
        <v>3.6253121248062899E-4</v>
      </c>
      <c r="CCL7" s="18">
        <v>-4.1795279843513601E-4</v>
      </c>
      <c r="CCM7">
        <v>-1.6349686545584501E-3</v>
      </c>
      <c r="CCN7" s="18">
        <v>-9.7723633566110203E-4</v>
      </c>
      <c r="CCO7" s="18">
        <v>8.3590559687026595E-4</v>
      </c>
      <c r="CCP7" s="18">
        <v>6.2692919765269795E-4</v>
      </c>
      <c r="CCQ7" s="18">
        <v>-9.5059184476086595E-4</v>
      </c>
      <c r="CCR7">
        <v>-1.13917214741477E-3</v>
      </c>
      <c r="CCS7" s="18">
        <v>4.1795279843512203E-4</v>
      </c>
      <c r="CCT7">
        <v>1.1493701956966E-3</v>
      </c>
      <c r="CCU7" s="18">
        <v>-9.4039379647904698E-4</v>
      </c>
      <c r="CCV7">
        <v>-2.5077167906107601E-3</v>
      </c>
      <c r="CCW7">
        <v>-1.04488199608782E-3</v>
      </c>
      <c r="CCX7" s="18">
        <v>1.0448819960878001E-4</v>
      </c>
      <c r="CCY7" s="18">
        <v>-3.1346459882634897E-4</v>
      </c>
      <c r="CCZ7" s="18">
        <v>-1.04488199608773E-4</v>
      </c>
      <c r="CDA7" s="18">
        <v>1.04488199608773E-4</v>
      </c>
      <c r="CDB7" s="18">
        <v>-7.3141739726147095E-4</v>
      </c>
      <c r="CDC7">
        <v>-1.2538583953053801E-3</v>
      </c>
      <c r="CDD7" s="18">
        <v>4.1795279843512902E-4</v>
      </c>
      <c r="CDE7">
        <v>1.2538583953053801E-3</v>
      </c>
      <c r="CDF7" s="18">
        <v>-4.1795279843512902E-4</v>
      </c>
      <c r="CDG7" s="18">
        <v>-7.3141739726147799E-4</v>
      </c>
      <c r="CDH7" s="18">
        <v>6.0764172088690401E-4</v>
      </c>
      <c r="CDI7" s="18">
        <v>-3.7941337089142298E-4</v>
      </c>
      <c r="CDJ7">
        <v>-2.0045277433447801E-3</v>
      </c>
      <c r="CDK7" s="18">
        <v>-8.3590559687025901E-4</v>
      </c>
      <c r="CDL7" s="18">
        <v>4.1795279843513601E-4</v>
      </c>
      <c r="CDM7" s="18">
        <v>6.2692919765269101E-4</v>
      </c>
      <c r="CDN7" s="18">
        <v>8.8216774724705199E-4</v>
      </c>
      <c r="CDO7" s="18">
        <v>-5.6870314842070297E-4</v>
      </c>
      <c r="CDP7">
        <v>-2.3067598607131798E-3</v>
      </c>
      <c r="CDQ7">
        <v>-1.7682799240293201E-3</v>
      </c>
      <c r="CDR7" s="18">
        <v>7.3141739726147095E-4</v>
      </c>
      <c r="CDS7">
        <v>1.4628347945229499E-3</v>
      </c>
      <c r="CDT7" s="18">
        <v>-3.1346459882634198E-4</v>
      </c>
      <c r="CDU7" s="18">
        <v>3.1346459882634198E-4</v>
      </c>
      <c r="CDV7">
        <v>1.1493701956966E-3</v>
      </c>
      <c r="CDW7" s="18">
        <v>-6.2692919765269795E-4</v>
      </c>
      <c r="CDX7">
        <v>-1.56732299413172E-3</v>
      </c>
      <c r="CDY7">
        <v>-1.04488199608782E-3</v>
      </c>
      <c r="CDZ7" s="18">
        <v>-8.3590559687025901E-4</v>
      </c>
      <c r="CEA7" s="18">
        <v>7.39754510708255E-4</v>
      </c>
      <c r="CEB7" s="18">
        <v>8.2080182761681798E-4</v>
      </c>
      <c r="CEC7">
        <v>-2.3964619351953299E-3</v>
      </c>
      <c r="CED7">
        <v>-1.8807875929580701E-3</v>
      </c>
      <c r="CEE7" s="18">
        <v>4.1795279843512203E-4</v>
      </c>
      <c r="CEF7">
        <v>1.2538583953053801E-3</v>
      </c>
    </row>
    <row r="8" spans="1:2164" x14ac:dyDescent="0.3">
      <c r="A8">
        <v>7</v>
      </c>
      <c r="B8" t="str">
        <f t="array" ref="B8">INDEX(MtrxNb!A$2:C$145,MATCH(1,(MtrxNb!B$2:B$145=I8)*(MtrxNb!C$2:C$145=J8),0),1)</f>
        <v>M20</v>
      </c>
      <c r="C8" s="1">
        <v>41610</v>
      </c>
      <c r="D8" s="1">
        <v>41550</v>
      </c>
      <c r="E8">
        <f t="shared" si="0"/>
        <v>60</v>
      </c>
      <c r="G8">
        <v>51.1</v>
      </c>
      <c r="H8">
        <v>17</v>
      </c>
      <c r="I8">
        <v>20</v>
      </c>
      <c r="J8" s="2" t="s">
        <v>10</v>
      </c>
      <c r="K8" s="2">
        <v>1</v>
      </c>
      <c r="L8" s="2" t="s">
        <v>1238</v>
      </c>
      <c r="M8" t="s">
        <v>1251</v>
      </c>
      <c r="N8" t="s">
        <v>1252</v>
      </c>
      <c r="O8">
        <v>-1.5898010000000001E-3</v>
      </c>
      <c r="P8">
        <v>1.24999999999999E-2</v>
      </c>
      <c r="Q8">
        <v>-1.12E-2</v>
      </c>
      <c r="R8">
        <v>-2.1999999999999902E-3</v>
      </c>
      <c r="S8">
        <v>2.1999999999999902E-3</v>
      </c>
      <c r="T8">
        <v>-2.3999999999999898E-3</v>
      </c>
      <c r="U8">
        <v>2.2000000000000001E-3</v>
      </c>
      <c r="V8">
        <v>-1.1999999999999999E-3</v>
      </c>
      <c r="W8">
        <v>-8.6E-3</v>
      </c>
      <c r="X8">
        <v>8.8000000000000092E-3</v>
      </c>
      <c r="Y8" s="18">
        <v>-1.00000000000002E-4</v>
      </c>
      <c r="Z8">
        <v>-6.0000000000000001E-3</v>
      </c>
      <c r="AA8">
        <v>3.0000000000000001E-3</v>
      </c>
      <c r="AB8" s="18">
        <v>-5.0000000000000001E-4</v>
      </c>
      <c r="AC8" s="18">
        <v>-2.00000000000005E-4</v>
      </c>
      <c r="AD8">
        <v>2.5999999999999999E-3</v>
      </c>
      <c r="AE8">
        <v>-1.5E-3</v>
      </c>
      <c r="AF8">
        <v>-2E-3</v>
      </c>
      <c r="AG8">
        <v>-1.9999999999999901E-3</v>
      </c>
      <c r="AH8">
        <v>-1.8264799999999899E-3</v>
      </c>
      <c r="AI8" s="18">
        <v>7.2647999999999398E-4</v>
      </c>
      <c r="AJ8" s="18">
        <v>6.9999999999999902E-4</v>
      </c>
      <c r="AK8">
        <v>-2.0999999999999899E-3</v>
      </c>
      <c r="AL8">
        <v>-2.3999999999999898E-3</v>
      </c>
      <c r="AM8">
        <v>-3.7000000000000002E-3</v>
      </c>
      <c r="AN8">
        <v>-5.1000000000000004E-3</v>
      </c>
      <c r="AO8">
        <v>1E-3</v>
      </c>
      <c r="AP8">
        <v>1.1000000000000001E-3</v>
      </c>
      <c r="AQ8" s="18">
        <v>3.9999999999999698E-4</v>
      </c>
      <c r="AR8">
        <v>-2.2000000000000001E-3</v>
      </c>
      <c r="AS8">
        <v>-4.4000000000000003E-3</v>
      </c>
      <c r="AT8">
        <v>-3.6999999999999902E-3</v>
      </c>
      <c r="AU8">
        <v>-2E-3</v>
      </c>
      <c r="AV8" s="18">
        <v>6.9999999999999902E-4</v>
      </c>
      <c r="AW8">
        <v>1.6999999999999999E-3</v>
      </c>
      <c r="AX8">
        <v>1.6999999999999999E-3</v>
      </c>
      <c r="AY8">
        <v>-3.79999999999999E-3</v>
      </c>
      <c r="AZ8" s="18">
        <v>5.0000000000000001E-4</v>
      </c>
      <c r="BA8" s="18">
        <v>9.9999999999999395E-4</v>
      </c>
      <c r="BB8">
        <v>-1.6999999999999999E-3</v>
      </c>
      <c r="BC8" s="18">
        <v>-1.99999999999998E-4</v>
      </c>
      <c r="BD8" s="18">
        <v>-8.1550400000000097E-4</v>
      </c>
      <c r="BE8">
        <v>-1.3844959999999901E-3</v>
      </c>
      <c r="BF8">
        <v>3.0000000000000001E-3</v>
      </c>
      <c r="BG8">
        <v>-1E-3</v>
      </c>
      <c r="BH8">
        <v>-1.89999999999999E-3</v>
      </c>
      <c r="BI8">
        <v>2.0999999999999899E-3</v>
      </c>
      <c r="BJ8" s="18">
        <v>-8.9999999999999802E-4</v>
      </c>
      <c r="BK8">
        <v>-1.0999999999999901E-3</v>
      </c>
      <c r="BL8" s="18">
        <v>-3.00000000000001E-4</v>
      </c>
      <c r="BM8" s="18">
        <v>5.9999999999999604E-4</v>
      </c>
      <c r="BN8" s="18">
        <v>5.14117000000001E-4</v>
      </c>
      <c r="BO8" s="18">
        <v>3.8588300000000299E-4</v>
      </c>
      <c r="BP8" s="18">
        <v>3.6277699999999398E-4</v>
      </c>
      <c r="BQ8" s="18">
        <v>7.3722300000000202E-4</v>
      </c>
      <c r="BR8" s="18">
        <v>1.99999999999998E-4</v>
      </c>
      <c r="BS8">
        <v>-1.5999999999999901E-3</v>
      </c>
      <c r="BT8" s="18">
        <v>5.0000000000000001E-4</v>
      </c>
      <c r="BU8" s="18">
        <v>4.7696399999999601E-4</v>
      </c>
      <c r="BV8" s="18">
        <v>2.3036000000003999E-5</v>
      </c>
      <c r="BW8">
        <v>1.2968349999999899E-3</v>
      </c>
      <c r="BX8">
        <v>1.1031649999999999E-3</v>
      </c>
      <c r="BY8">
        <v>1E-3</v>
      </c>
      <c r="BZ8" s="18">
        <v>9.9999999999999395E-4</v>
      </c>
      <c r="CA8" s="18">
        <v>-9.9999999999995898E-5</v>
      </c>
      <c r="CB8" s="18">
        <v>3.00000000000001E-4</v>
      </c>
      <c r="CC8">
        <v>1.29999999999999E-3</v>
      </c>
      <c r="CD8">
        <v>1.1000000000000001E-3</v>
      </c>
      <c r="CE8" s="18">
        <v>8.9999999999999802E-4</v>
      </c>
      <c r="CF8" s="18">
        <v>5.0000000000000001E-4</v>
      </c>
      <c r="CG8">
        <v>1E-3</v>
      </c>
      <c r="CH8">
        <v>1E-3</v>
      </c>
      <c r="CI8" s="18">
        <v>8.9999999999999802E-4</v>
      </c>
      <c r="CJ8" s="18">
        <v>8.0000000000000199E-4</v>
      </c>
      <c r="CK8" s="18">
        <v>7.9999999999999505E-4</v>
      </c>
      <c r="CL8" s="18">
        <v>8.0000000000000199E-4</v>
      </c>
      <c r="CM8" s="18">
        <v>8.9999999999999802E-4</v>
      </c>
      <c r="CN8" s="18">
        <v>4.0000000000000398E-4</v>
      </c>
      <c r="CO8" s="18">
        <v>5.9999999999999604E-4</v>
      </c>
      <c r="CP8" s="18">
        <v>8.0000000000000199E-4</v>
      </c>
      <c r="CQ8" s="18">
        <v>8.0000000000000199E-4</v>
      </c>
      <c r="CR8" s="18">
        <v>5.0000000000000001E-4</v>
      </c>
      <c r="CS8" s="18">
        <v>5.9999999999999604E-4</v>
      </c>
      <c r="CT8" s="18">
        <v>8.0000000000000199E-4</v>
      </c>
      <c r="CU8" s="18">
        <v>3.00000000000001E-4</v>
      </c>
      <c r="CV8" s="18">
        <v>2.9999999999999401E-4</v>
      </c>
      <c r="CW8" s="18">
        <v>5.0000000000000001E-4</v>
      </c>
      <c r="CX8" s="18">
        <v>1.99999999999998E-4</v>
      </c>
      <c r="CY8" s="18">
        <v>4.0000000000000398E-4</v>
      </c>
      <c r="CZ8" s="18">
        <v>5.0000000000000001E-4</v>
      </c>
      <c r="DA8" s="18">
        <v>2.9999999999999401E-4</v>
      </c>
      <c r="DB8" s="18">
        <v>5.0000000000000001E-4</v>
      </c>
      <c r="DC8" s="18">
        <v>5.0000000000000001E-4</v>
      </c>
      <c r="DD8" s="18">
        <v>3.00000000000001E-4</v>
      </c>
      <c r="DE8" s="18">
        <v>1.00000000000002E-4</v>
      </c>
      <c r="DF8" s="18">
        <v>1.84065999999996E-4</v>
      </c>
      <c r="DG8" s="18">
        <v>3.1593400000000301E-4</v>
      </c>
      <c r="DH8" s="18">
        <v>-3.00000000000001E-4</v>
      </c>
      <c r="DI8" s="18">
        <v>3.00000000000001E-4</v>
      </c>
      <c r="DJ8" s="18">
        <v>3.9999999999999698E-4</v>
      </c>
      <c r="DK8" s="18">
        <v>-1.99999999999998E-4</v>
      </c>
      <c r="DL8" s="18">
        <v>4.0000000000000398E-4</v>
      </c>
      <c r="DM8" s="18">
        <v>3.9999999999999698E-4</v>
      </c>
      <c r="DN8" s="18">
        <v>-2.3563699999999601E-4</v>
      </c>
      <c r="DO8" s="18">
        <v>-6.4363000000011703E-5</v>
      </c>
      <c r="DP8" s="18">
        <v>3.00000000000008E-4</v>
      </c>
      <c r="DQ8" s="18">
        <v>5.0000000000000001E-4</v>
      </c>
      <c r="DR8" s="18">
        <v>-5.0000000000000001E-4</v>
      </c>
      <c r="DS8" s="18">
        <v>-1.00000000000002E-4</v>
      </c>
      <c r="DT8" s="18">
        <v>1.00000000000002E-4</v>
      </c>
      <c r="DU8" s="18">
        <v>-1.00000000000002E-4</v>
      </c>
      <c r="DV8" s="18">
        <v>2.00000000000005E-4</v>
      </c>
      <c r="DW8" s="18">
        <v>2.9999999999999401E-4</v>
      </c>
      <c r="DX8" s="18">
        <v>-1.66302000000007E-4</v>
      </c>
      <c r="DY8" s="18">
        <v>-1.3671099999999699E-4</v>
      </c>
      <c r="DZ8" s="18">
        <v>-1.28335999999992E-4</v>
      </c>
      <c r="EA8" s="18">
        <v>-6.8651000000002904E-5</v>
      </c>
      <c r="EB8" s="18">
        <v>2.9999999999999401E-4</v>
      </c>
      <c r="EC8">
        <v>0</v>
      </c>
      <c r="ED8">
        <v>0</v>
      </c>
      <c r="EE8" s="18">
        <v>1.00000000000002E-4</v>
      </c>
      <c r="EF8" s="18">
        <v>-1.9999999999999101E-4</v>
      </c>
      <c r="EG8" s="18">
        <v>-3.00000000000008E-4</v>
      </c>
      <c r="EH8" s="18">
        <v>7.03700000000001E-5</v>
      </c>
      <c r="EI8" s="18">
        <v>1.29630000000005E-4</v>
      </c>
      <c r="EJ8" s="18">
        <v>-6.7522000000000401E-5</v>
      </c>
      <c r="EK8" s="18">
        <v>-1.3247800000000499E-4</v>
      </c>
      <c r="EL8" s="18">
        <v>9.4197000000004194E-5</v>
      </c>
      <c r="EM8" s="18">
        <v>-1.94197000000007E-4</v>
      </c>
      <c r="EN8" s="18">
        <v>-1.9999999999999101E-4</v>
      </c>
      <c r="EO8" s="18">
        <v>-1.43260000000089E-5</v>
      </c>
      <c r="EP8" s="18">
        <v>1.43260000000089E-5</v>
      </c>
      <c r="EQ8">
        <v>0</v>
      </c>
      <c r="ER8">
        <v>0</v>
      </c>
      <c r="ES8" s="18">
        <v>1.00000000000002E-4</v>
      </c>
      <c r="ET8">
        <v>0</v>
      </c>
      <c r="EU8" s="18">
        <v>-1.33586000000004E-4</v>
      </c>
      <c r="EV8" s="18">
        <v>-6.6414000000000696E-5</v>
      </c>
      <c r="EW8" s="18">
        <v>-1.00000000000002E-4</v>
      </c>
      <c r="EX8">
        <v>0</v>
      </c>
      <c r="EY8" s="18">
        <v>1.00000000000002E-4</v>
      </c>
      <c r="EZ8" s="18">
        <v>1.00000000000002E-4</v>
      </c>
      <c r="FA8" s="18">
        <v>1.9999999999999101E-4</v>
      </c>
      <c r="FB8" s="18">
        <v>5.0000000000000001E-4</v>
      </c>
      <c r="FC8" s="18">
        <v>2.00000000000005E-4</v>
      </c>
      <c r="FD8" s="18">
        <v>2.00000000000005E-4</v>
      </c>
      <c r="FE8">
        <v>0</v>
      </c>
      <c r="FF8" s="18">
        <v>3.9999999999999698E-4</v>
      </c>
      <c r="FG8" s="18">
        <v>1.9999999999999101E-4</v>
      </c>
      <c r="FH8" s="18">
        <v>1.00000000000002E-4</v>
      </c>
      <c r="FI8" s="18">
        <v>3.9999999999999698E-4</v>
      </c>
      <c r="FJ8" s="18">
        <v>3.00000000000008E-4</v>
      </c>
      <c r="FK8" s="18">
        <v>2.25915999999992E-4</v>
      </c>
      <c r="FL8" s="18">
        <v>5.7408400000000205E-4</v>
      </c>
      <c r="FM8" s="18">
        <v>3.9999999999999698E-4</v>
      </c>
      <c r="FN8" s="18">
        <v>3.00000000000008E-4</v>
      </c>
      <c r="FO8" s="18">
        <v>3.9999999999999698E-4</v>
      </c>
      <c r="FP8" s="18">
        <v>8.9999999999999802E-4</v>
      </c>
      <c r="FQ8" s="18">
        <v>8.3477299999999699E-4</v>
      </c>
      <c r="FR8" s="18">
        <v>7.6522700000000699E-4</v>
      </c>
      <c r="FS8" s="18">
        <v>9.9999999999998701E-4</v>
      </c>
      <c r="FT8">
        <v>1E-3</v>
      </c>
      <c r="FU8">
        <v>1E-3</v>
      </c>
      <c r="FV8">
        <v>1.1000000000000001E-3</v>
      </c>
      <c r="FW8">
        <v>1.5E-3</v>
      </c>
      <c r="FX8">
        <v>1.5E-3</v>
      </c>
      <c r="FY8">
        <v>1.5E-3</v>
      </c>
      <c r="FZ8">
        <v>2.0999999999999899E-3</v>
      </c>
      <c r="GA8">
        <v>1.90000000000001E-3</v>
      </c>
      <c r="GB8">
        <v>1.6999999999999899E-3</v>
      </c>
      <c r="GC8">
        <v>1.89999999999999E-3</v>
      </c>
      <c r="GD8">
        <v>1.89999999999999E-3</v>
      </c>
      <c r="GE8">
        <v>1.89999999999999E-3</v>
      </c>
      <c r="GF8">
        <v>2E-3</v>
      </c>
      <c r="GG8">
        <v>2E-3</v>
      </c>
      <c r="GH8">
        <v>1.9143999999999899E-3</v>
      </c>
      <c r="GI8">
        <v>1.8856000000000001E-3</v>
      </c>
      <c r="GJ8">
        <v>2.3999999999999898E-3</v>
      </c>
      <c r="GK8">
        <v>1.9537170000000002E-3</v>
      </c>
      <c r="GL8">
        <v>1.5482089999999901E-3</v>
      </c>
      <c r="GM8">
        <v>1.5972849999999999E-3</v>
      </c>
      <c r="GN8">
        <v>1.48788099999999E-3</v>
      </c>
      <c r="GO8">
        <v>1.3914629999999899E-3</v>
      </c>
      <c r="GP8">
        <v>1.3043659999999999E-3</v>
      </c>
      <c r="GQ8">
        <v>1.246385E-3</v>
      </c>
      <c r="GR8">
        <v>1.1798519999999899E-3</v>
      </c>
      <c r="GS8">
        <v>1.083143E-3</v>
      </c>
      <c r="GT8">
        <v>1.052543E-3</v>
      </c>
      <c r="GU8" s="18">
        <v>9.4351199999999304E-4</v>
      </c>
      <c r="GV8" s="18">
        <v>7.9328500000000403E-4</v>
      </c>
      <c r="GW8" s="18">
        <v>7.2523299999999104E-4</v>
      </c>
      <c r="GX8" s="18">
        <v>7.1912200000000205E-4</v>
      </c>
      <c r="GY8" s="18">
        <v>7.08893000000002E-4</v>
      </c>
      <c r="GZ8" s="18">
        <v>6.3448400000000395E-4</v>
      </c>
      <c r="HA8" s="18">
        <v>6.1140999999999203E-4</v>
      </c>
      <c r="HB8" s="18">
        <v>5.8558499999999904E-4</v>
      </c>
      <c r="HC8" s="18">
        <v>5.4430299999999598E-4</v>
      </c>
      <c r="HD8" s="18">
        <v>5.1791900000000503E-4</v>
      </c>
      <c r="HE8" s="18">
        <v>5.1928299999999495E-4</v>
      </c>
      <c r="HF8" s="18">
        <v>5.4124800000000795E-4</v>
      </c>
      <c r="HG8" s="18">
        <v>2.8296499999999597E-4</v>
      </c>
      <c r="HH8" s="18">
        <v>1.6584299999999801E-4</v>
      </c>
      <c r="HI8" s="18">
        <v>6.3322000000004501E-5</v>
      </c>
      <c r="HJ8" s="18">
        <v>-4.7184000000005598E-5</v>
      </c>
      <c r="HK8" s="18">
        <v>-2.0360999999999199E-4</v>
      </c>
      <c r="HL8" s="18">
        <v>-3.3058900000000602E-4</v>
      </c>
      <c r="HM8" s="18">
        <v>-4.3568800000000297E-4</v>
      </c>
      <c r="HN8" s="18">
        <v>-5.75780999999997E-4</v>
      </c>
      <c r="HO8" s="18">
        <v>-6.6163399999999396E-4</v>
      </c>
      <c r="HP8" s="18">
        <v>-7.4473699999999499E-4</v>
      </c>
      <c r="HQ8" s="18">
        <v>-7.60436000000003E-4</v>
      </c>
      <c r="HR8" s="18">
        <v>-8.1516100000000803E-4</v>
      </c>
      <c r="HS8" s="18">
        <v>-8.9389099999999302E-4</v>
      </c>
      <c r="HT8">
        <v>-1.014523E-3</v>
      </c>
      <c r="HU8">
        <v>-1.1133249999999901E-3</v>
      </c>
      <c r="HV8">
        <v>-1.1873399999999901E-3</v>
      </c>
      <c r="HW8">
        <v>-1.0768469999999999E-3</v>
      </c>
      <c r="HX8">
        <v>-1.3145139999999999E-3</v>
      </c>
      <c r="HY8">
        <v>-1.40991799999999E-3</v>
      </c>
      <c r="HZ8">
        <v>-1.304812E-3</v>
      </c>
      <c r="IA8">
        <v>-1.4264359999999999E-3</v>
      </c>
      <c r="IB8">
        <v>-1.4458749999999899E-3</v>
      </c>
      <c r="IC8">
        <v>-1.421854E-3</v>
      </c>
      <c r="ID8">
        <v>-1.3045000000000001E-3</v>
      </c>
      <c r="IE8">
        <v>-1.24595999999999E-3</v>
      </c>
      <c r="IF8">
        <v>-1.1950439999999999E-3</v>
      </c>
      <c r="IG8">
        <v>-1.17159199999999E-3</v>
      </c>
      <c r="IH8">
        <v>-1.1000000000000001E-3</v>
      </c>
      <c r="II8">
        <v>-1E-3</v>
      </c>
      <c r="IJ8">
        <v>-1E-3</v>
      </c>
      <c r="IK8" s="18">
        <v>-9.9999999999998701E-4</v>
      </c>
      <c r="IL8" s="18">
        <v>-9.0000000000001103E-4</v>
      </c>
      <c r="IM8" s="18">
        <v>-8.9999999999999802E-4</v>
      </c>
      <c r="IN8" s="18">
        <v>-6.9999999999999197E-4</v>
      </c>
      <c r="IO8" s="18">
        <v>-6.0000000000000298E-4</v>
      </c>
      <c r="IP8" s="18">
        <v>-5.0000000000000001E-4</v>
      </c>
      <c r="IQ8" s="18">
        <v>-3.9999999999999698E-4</v>
      </c>
      <c r="IR8" s="18">
        <v>-3.9999999999999698E-4</v>
      </c>
      <c r="IS8" s="18">
        <v>-3.00000000000008E-4</v>
      </c>
      <c r="IT8" s="18">
        <v>-2.9999999999999401E-4</v>
      </c>
      <c r="IU8" s="18">
        <v>-2.00000000000005E-4</v>
      </c>
      <c r="IV8" s="18">
        <v>-2.9999999999999401E-4</v>
      </c>
      <c r="IW8" s="18">
        <v>-5.1968800000000404E-4</v>
      </c>
      <c r="IX8" s="18">
        <v>-3.8031199999999301E-4</v>
      </c>
      <c r="IY8" s="18">
        <v>-3.00000000000008E-4</v>
      </c>
      <c r="IZ8" s="18">
        <v>-2.9999999999999401E-4</v>
      </c>
      <c r="JA8" s="18">
        <v>-3.9999999999999698E-4</v>
      </c>
      <c r="JB8" s="18">
        <v>-3.9999999999999698E-4</v>
      </c>
      <c r="JC8" s="18">
        <v>-5.0000000000000001E-4</v>
      </c>
      <c r="JD8" s="18">
        <v>-3.00000000000008E-4</v>
      </c>
      <c r="JE8" s="18">
        <v>-2.9999999999999401E-4</v>
      </c>
      <c r="JF8" s="18">
        <v>-3.9999999999999698E-4</v>
      </c>
      <c r="JG8" s="18">
        <v>-6.0000000000000298E-4</v>
      </c>
      <c r="JH8" s="18">
        <v>-5.0000000000000001E-4</v>
      </c>
      <c r="JI8" s="18">
        <v>-5.0000000000000001E-4</v>
      </c>
      <c r="JJ8" s="18">
        <v>-5.0000000000000001E-4</v>
      </c>
      <c r="JK8" s="18">
        <v>-5.0000000000000001E-4</v>
      </c>
      <c r="JL8" s="18">
        <v>-6.0000000000000298E-4</v>
      </c>
      <c r="JM8" s="18">
        <v>-7.9999999999999505E-4</v>
      </c>
      <c r="JN8" s="18">
        <v>-7.0000000000000596E-4</v>
      </c>
      <c r="JO8" s="18">
        <v>-7.9999999999999505E-4</v>
      </c>
      <c r="JP8" s="18">
        <v>-8.9999999999999802E-4</v>
      </c>
      <c r="JQ8" s="18">
        <v>-7.0000000000000596E-4</v>
      </c>
      <c r="JR8" s="18">
        <v>-5.99999999999989E-4</v>
      </c>
      <c r="JS8" s="18">
        <v>-4.0000000000001102E-4</v>
      </c>
      <c r="JT8" s="18">
        <v>-5.99999999999989E-4</v>
      </c>
      <c r="JU8" s="18">
        <v>-5.0000000000000001E-4</v>
      </c>
      <c r="JV8" s="18">
        <v>-5.0000000000000001E-4</v>
      </c>
      <c r="JW8" s="18">
        <v>-6.0000000000000298E-4</v>
      </c>
      <c r="JX8" s="18">
        <v>-3.9999999999999698E-4</v>
      </c>
      <c r="JY8" s="18">
        <v>-3.9999999999999698E-4</v>
      </c>
      <c r="JZ8" s="18">
        <v>-4.0875500000000999E-4</v>
      </c>
      <c r="KA8" s="18">
        <v>-2.9124499999999499E-4</v>
      </c>
      <c r="KB8" s="18">
        <v>-2.53228999999993E-4</v>
      </c>
      <c r="KC8" s="18">
        <v>-2.4677100000000598E-4</v>
      </c>
      <c r="KD8" s="18">
        <v>-1.00000000000002E-4</v>
      </c>
      <c r="KE8" s="18">
        <v>-1.9999999999999101E-4</v>
      </c>
      <c r="KF8" s="18">
        <v>-2.00000000000005E-4</v>
      </c>
      <c r="KG8">
        <v>0</v>
      </c>
      <c r="KH8">
        <v>0</v>
      </c>
      <c r="KI8" s="18">
        <v>-1.00000000000002E-4</v>
      </c>
      <c r="KJ8" s="18">
        <v>-1.9999999999999101E-4</v>
      </c>
      <c r="KK8" s="18">
        <v>-2.00000000000005E-4</v>
      </c>
      <c r="KL8" s="18">
        <v>-1.9999999999999101E-4</v>
      </c>
      <c r="KM8" s="18">
        <v>-3.00000000000008E-4</v>
      </c>
      <c r="KN8" s="18">
        <v>-2.9999999999999401E-4</v>
      </c>
      <c r="KO8" s="18">
        <v>-3.9999999999999698E-4</v>
      </c>
      <c r="KP8" s="18">
        <v>-4.0000000000001102E-4</v>
      </c>
      <c r="KQ8" s="18">
        <v>-3.9999999999999698E-4</v>
      </c>
      <c r="KR8" s="18">
        <v>-4.9766699999999298E-4</v>
      </c>
      <c r="KS8" s="18">
        <v>-5.1353099999999698E-4</v>
      </c>
      <c r="KT8" s="18">
        <v>-4.8880200000000996E-4</v>
      </c>
      <c r="KU8" s="18">
        <v>-5.0000000000000001E-4</v>
      </c>
      <c r="KV8" s="18">
        <v>-5.99999999999989E-4</v>
      </c>
      <c r="KW8" s="18">
        <v>-6.0000000000000298E-4</v>
      </c>
      <c r="KX8" s="18">
        <v>-6.0000000000000298E-4</v>
      </c>
      <c r="KY8" s="18">
        <v>-5.0000000000000001E-4</v>
      </c>
      <c r="KZ8" s="18">
        <v>-6.0000000000000298E-4</v>
      </c>
      <c r="LA8" s="18">
        <v>-5.0000000000000001E-4</v>
      </c>
      <c r="LB8" s="18">
        <v>-5.0000000000000001E-4</v>
      </c>
      <c r="LC8" s="18">
        <v>-4.9999999999998602E-4</v>
      </c>
      <c r="LD8" s="18">
        <v>-4.0000000000001102E-4</v>
      </c>
      <c r="LE8" s="18">
        <v>-3.9999999999999698E-4</v>
      </c>
      <c r="LF8" s="18">
        <v>-5.0000000000000001E-4</v>
      </c>
      <c r="LG8" s="18">
        <v>-5.0000000000000001E-4</v>
      </c>
      <c r="LH8" s="18">
        <v>-4.9999999999999296E-4</v>
      </c>
      <c r="LI8" s="18">
        <v>-6.0000000000000298E-4</v>
      </c>
      <c r="LJ8" s="18">
        <v>-6.0000000000000298E-4</v>
      </c>
      <c r="LK8" s="18">
        <v>-5.9999999999999604E-4</v>
      </c>
      <c r="LL8" s="18">
        <v>-6.0000000000000298E-4</v>
      </c>
      <c r="LM8" s="18">
        <v>-5.9999999999999604E-4</v>
      </c>
      <c r="LN8" s="18">
        <v>-6.0000000000000298E-4</v>
      </c>
      <c r="LO8" s="18">
        <v>-5.0000000000000001E-4</v>
      </c>
      <c r="LP8" s="18">
        <v>-4.9999999999999296E-4</v>
      </c>
      <c r="LQ8" s="18">
        <v>-4.10143000000001E-4</v>
      </c>
      <c r="LR8" s="18">
        <v>-2.8985700000000398E-4</v>
      </c>
      <c r="LS8" s="18">
        <v>-2.9999999999999401E-4</v>
      </c>
      <c r="LT8" s="18">
        <v>-1.00000000000002E-4</v>
      </c>
      <c r="LU8" s="18">
        <v>-2.4037400000000099E-4</v>
      </c>
      <c r="LV8" s="18">
        <v>-1.5962599999999599E-4</v>
      </c>
      <c r="LW8" s="18">
        <v>-1.00000000000002E-4</v>
      </c>
      <c r="LX8" s="18">
        <v>-9.9999999999995898E-5</v>
      </c>
      <c r="LY8">
        <v>0</v>
      </c>
      <c r="LZ8" s="18">
        <v>9.9999999999995898E-5</v>
      </c>
      <c r="MA8" s="18">
        <v>2.40349999999986E-5</v>
      </c>
      <c r="MB8" s="18">
        <v>8.7209000000004701E-5</v>
      </c>
      <c r="MC8" s="18">
        <v>8.8755999999995394E-5</v>
      </c>
      <c r="MD8" s="18">
        <v>1.99999999999998E-4</v>
      </c>
      <c r="ME8" s="18">
        <v>2.00000000000005E-4</v>
      </c>
      <c r="MF8" s="18">
        <v>3.0337899999999902E-4</v>
      </c>
      <c r="MG8" s="18">
        <v>2.9662099999999599E-4</v>
      </c>
      <c r="MH8" s="18">
        <v>4.0000000000000398E-4</v>
      </c>
      <c r="MI8" s="18">
        <v>5.9999999999999604E-4</v>
      </c>
      <c r="MJ8" s="18">
        <v>6.0000000000000298E-4</v>
      </c>
      <c r="MK8" s="18">
        <v>6.9999999999999902E-4</v>
      </c>
      <c r="ML8">
        <v>1.0999999999999901E-3</v>
      </c>
      <c r="MM8">
        <v>1.1999999999999899E-3</v>
      </c>
      <c r="MN8">
        <v>1.5E-3</v>
      </c>
      <c r="MO8">
        <v>1.79999999999999E-3</v>
      </c>
      <c r="MP8">
        <v>2.2000000000000001E-3</v>
      </c>
      <c r="MQ8">
        <v>2.5999999999999899E-3</v>
      </c>
      <c r="MR8">
        <v>3.2000000000000002E-3</v>
      </c>
      <c r="MS8">
        <v>3.5000000000000001E-3</v>
      </c>
      <c r="MT8">
        <v>3.9999999999999897E-3</v>
      </c>
      <c r="MU8">
        <v>4.4999999999999997E-3</v>
      </c>
      <c r="MV8">
        <v>5.0000000000000001E-3</v>
      </c>
      <c r="MW8">
        <v>5.4999999999999901E-3</v>
      </c>
      <c r="MX8">
        <v>5.8496469999999899E-3</v>
      </c>
      <c r="MY8">
        <v>6.3091370000000003E-3</v>
      </c>
      <c r="MZ8">
        <v>6.5055489999999898E-3</v>
      </c>
      <c r="NA8">
        <v>6.6850629999999998E-3</v>
      </c>
      <c r="NB8">
        <v>6.9587609999999904E-3</v>
      </c>
      <c r="NC8">
        <v>7.0428849999999901E-3</v>
      </c>
      <c r="ND8">
        <v>7.11494600000001E-3</v>
      </c>
      <c r="NE8">
        <v>7.14026399999997E-3</v>
      </c>
      <c r="NF8">
        <v>7.1565360000000102E-3</v>
      </c>
      <c r="NG8">
        <v>7.1702299999999997E-3</v>
      </c>
      <c r="NH8">
        <v>7.2517249999999797E-3</v>
      </c>
      <c r="NI8">
        <v>7.1830449999999903E-3</v>
      </c>
      <c r="NJ8">
        <v>7.1765930000000002E-3</v>
      </c>
      <c r="NK8">
        <v>7.247046E-3</v>
      </c>
      <c r="NL8">
        <v>7.477119E-3</v>
      </c>
      <c r="NM8">
        <v>7.4114799999999903E-3</v>
      </c>
      <c r="NN8">
        <v>7.2967709999999797E-3</v>
      </c>
      <c r="NO8">
        <v>7.3590579999999999E-3</v>
      </c>
      <c r="NP8">
        <v>7.3283610000000002E-3</v>
      </c>
      <c r="NQ8">
        <v>7.3101670000000002E-3</v>
      </c>
      <c r="NR8">
        <v>7.3507279999999999E-3</v>
      </c>
      <c r="NS8">
        <v>7.3205229999999599E-3</v>
      </c>
      <c r="NT8">
        <v>7.3108970000000297E-3</v>
      </c>
      <c r="NU8">
        <v>7.3517269999999703E-3</v>
      </c>
      <c r="NV8">
        <v>7.2062309999999996E-3</v>
      </c>
      <c r="NW8">
        <v>7.0794820000000197E-3</v>
      </c>
      <c r="NX8">
        <v>6.9468619999999903E-3</v>
      </c>
      <c r="NY8">
        <v>6.7385729999999699E-3</v>
      </c>
      <c r="NZ8">
        <v>6.5809789999999799E-3</v>
      </c>
      <c r="OA8">
        <v>6.4239200000000196E-3</v>
      </c>
      <c r="OB8">
        <v>6.2136950000000104E-3</v>
      </c>
      <c r="OC8">
        <v>5.9526859999999796E-3</v>
      </c>
      <c r="OD8">
        <v>5.7663619999999598E-3</v>
      </c>
      <c r="OE8">
        <v>5.5913630000000098E-3</v>
      </c>
      <c r="OF8">
        <v>5.4071540000000199E-3</v>
      </c>
      <c r="OG8">
        <v>5.2077469999999796E-3</v>
      </c>
      <c r="OH8">
        <v>4.9555900000000097E-3</v>
      </c>
      <c r="OI8">
        <v>4.5394300000000101E-3</v>
      </c>
      <c r="OJ8">
        <v>4.3402319999999899E-3</v>
      </c>
      <c r="OK8">
        <v>4.1476189999999904E-3</v>
      </c>
      <c r="OL8">
        <v>3.8315050000000102E-3</v>
      </c>
      <c r="OM8">
        <v>3.6516789999999598E-3</v>
      </c>
      <c r="ON8">
        <v>3.4819540000000002E-3</v>
      </c>
      <c r="OO8">
        <v>3.2332839999999999E-3</v>
      </c>
      <c r="OP8">
        <v>2.9413109999999998E-3</v>
      </c>
      <c r="OQ8">
        <v>2.7336769999999899E-3</v>
      </c>
      <c r="OR8">
        <v>2.50634599999999E-3</v>
      </c>
      <c r="OS8">
        <v>2.23758800000001E-3</v>
      </c>
      <c r="OT8">
        <v>2.1549760000000302E-3</v>
      </c>
      <c r="OU8">
        <v>2.0754929999999799E-3</v>
      </c>
      <c r="OV8">
        <v>1.74257199999999E-3</v>
      </c>
      <c r="OW8">
        <v>1.6718800000000099E-3</v>
      </c>
      <c r="OX8">
        <v>1.5752619999999599E-3</v>
      </c>
      <c r="OY8">
        <v>1.35093899999999E-3</v>
      </c>
      <c r="OZ8">
        <v>1.2049379999999801E-3</v>
      </c>
      <c r="PA8">
        <v>1.09711300000003E-3</v>
      </c>
      <c r="PB8" s="18">
        <v>9.7218099999996001E-4</v>
      </c>
      <c r="PC8" s="18">
        <v>9.0375600000003299E-4</v>
      </c>
      <c r="PD8" s="18">
        <v>8.6495199999997397E-4</v>
      </c>
      <c r="PE8" s="18">
        <v>8.2278299999999295E-4</v>
      </c>
      <c r="PF8" s="18">
        <v>6.3213700000003205E-4</v>
      </c>
      <c r="PG8" s="18">
        <v>5.5995599999997204E-4</v>
      </c>
      <c r="PH8" s="18">
        <v>5.0193100000001101E-4</v>
      </c>
      <c r="PI8" s="18">
        <v>4.4876300000001802E-4</v>
      </c>
      <c r="PJ8" s="18">
        <v>4.0134799999996801E-4</v>
      </c>
      <c r="PK8" s="18">
        <v>3.6028000000004601E-4</v>
      </c>
      <c r="PL8" s="18">
        <v>3.0615899999997199E-4</v>
      </c>
      <c r="PM8" s="18">
        <v>2.1147799999998699E-4</v>
      </c>
      <c r="PN8" s="18">
        <v>2.29418000000036E-4</v>
      </c>
      <c r="PO8" s="18">
        <v>2.6139599999996899E-4</v>
      </c>
      <c r="PP8" s="18">
        <v>1.5097899999999499E-4</v>
      </c>
      <c r="PQ8" s="18">
        <v>1.67399000000012E-4</v>
      </c>
      <c r="PR8" s="18">
        <v>1.7196000000002599E-4</v>
      </c>
      <c r="PS8" s="18">
        <v>1.40368999999973E-4</v>
      </c>
      <c r="PT8" s="18">
        <v>1.45524000000007E-4</v>
      </c>
      <c r="PU8" s="18">
        <v>1.18225999999999E-4</v>
      </c>
      <c r="PV8" s="18">
        <v>5.4567999999976998E-5</v>
      </c>
      <c r="PW8" s="18">
        <v>1.2129999999999E-5</v>
      </c>
      <c r="PX8" s="18">
        <v>3.2246000000013501E-5</v>
      </c>
      <c r="PY8" s="18">
        <v>6.1154000000007702E-5</v>
      </c>
      <c r="PZ8" s="18">
        <v>2.24409999999841E-5</v>
      </c>
      <c r="QA8" s="18">
        <v>5.9910000000384899E-6</v>
      </c>
      <c r="QB8" s="18">
        <v>9.7449999999499292E-6</v>
      </c>
      <c r="QC8" s="18">
        <v>7.7515999999999696E-5</v>
      </c>
      <c r="QD8" s="18">
        <v>2.6464000000003801E-5</v>
      </c>
      <c r="QE8" s="18">
        <v>1.83880000000358E-5</v>
      </c>
      <c r="QF8" s="18">
        <v>3.7222999999975103E-5</v>
      </c>
      <c r="QG8" s="18">
        <v>4.5658000000003899E-5</v>
      </c>
      <c r="QH8" s="18">
        <v>-8.2260000000000598E-6</v>
      </c>
      <c r="QI8" s="18">
        <v>-6.5982000000019901E-5</v>
      </c>
      <c r="QJ8" s="18">
        <v>3.2157000000032598E-5</v>
      </c>
      <c r="QK8" s="18">
        <v>7.0332999999977996E-5</v>
      </c>
      <c r="QL8" s="18">
        <v>7.5907000000041596E-5</v>
      </c>
      <c r="QM8" s="18">
        <v>-1.19300000001043E-6</v>
      </c>
      <c r="QN8" s="18">
        <v>1.2040999999962601E-5</v>
      </c>
      <c r="QO8" s="18">
        <v>2.1750000000486599E-6</v>
      </c>
      <c r="QP8" s="18">
        <v>-2.5034000000034801E-5</v>
      </c>
      <c r="QQ8" s="18">
        <v>-4.1245999999994699E-5</v>
      </c>
      <c r="QR8" s="18">
        <v>-6.4016000000000005E-5</v>
      </c>
      <c r="QS8" s="18">
        <v>-7.4624999999994794E-5</v>
      </c>
      <c r="QT8" s="18">
        <v>9.0003000000005094E-5</v>
      </c>
      <c r="QU8" s="18">
        <v>7.0214999999984595E-5</v>
      </c>
      <c r="QV8" s="18">
        <v>3.49580000000293E-5</v>
      </c>
      <c r="QW8" s="18">
        <v>-5.26610000000093E-5</v>
      </c>
      <c r="QX8" s="18">
        <v>-5.7638000000026501E-5</v>
      </c>
      <c r="QY8" s="18">
        <v>-3.3020999999966398E-5</v>
      </c>
      <c r="QZ8" s="18">
        <v>1.17129999999687E-5</v>
      </c>
      <c r="RA8" s="18">
        <v>1.15960999999997E-4</v>
      </c>
      <c r="RB8" s="18">
        <v>7.9780000000029204E-5</v>
      </c>
      <c r="RC8" s="18">
        <v>3.3855999999998701E-5</v>
      </c>
      <c r="RD8" s="18">
        <v>-3.0071000000020299E-5</v>
      </c>
      <c r="RE8" s="18">
        <v>-5.3166999999965103E-5</v>
      </c>
      <c r="RF8" s="18">
        <v>-3.4541000000054502E-5</v>
      </c>
      <c r="RG8" s="18">
        <v>5.3942000000029002E-5</v>
      </c>
      <c r="RH8" s="18">
        <v>4.5479000000014897E-5</v>
      </c>
      <c r="RI8" s="18">
        <v>4.2944999999960897E-5</v>
      </c>
      <c r="RJ8" s="18">
        <v>4.1783000000017398E-5</v>
      </c>
      <c r="RK8" s="18">
        <v>-7.9154999999997395E-5</v>
      </c>
      <c r="RL8" s="18">
        <v>2.2940000000137799E-6</v>
      </c>
      <c r="RM8" s="18">
        <v>4.1575000000015898E-5</v>
      </c>
      <c r="RN8" s="18">
        <v>-1.1071600000001E-4</v>
      </c>
      <c r="RO8" s="18">
        <v>1.4067000000006399E-5</v>
      </c>
      <c r="RP8" s="18">
        <v>5.2510999999977299E-5</v>
      </c>
      <c r="RQ8" s="18">
        <v>2.9832999999979099E-5</v>
      </c>
      <c r="RR8" s="18">
        <v>8.6635000000001504E-5</v>
      </c>
      <c r="RS8" s="18">
        <v>5.4121000000017997E-5</v>
      </c>
      <c r="RT8" s="18">
        <v>4.5889999999992796E-6</v>
      </c>
      <c r="RU8" s="18">
        <v>-4.4643000000010801E-5</v>
      </c>
      <c r="RV8" s="18">
        <v>8.4340000000016001E-6</v>
      </c>
      <c r="RW8" s="18">
        <v>3.4183000000020899E-5</v>
      </c>
      <c r="RX8" s="18">
        <v>6.1690000000003097E-6</v>
      </c>
      <c r="RY8" s="18">
        <v>1.6689999999819301E-6</v>
      </c>
      <c r="RZ8" s="18">
        <v>4.4109999999819504E-6</v>
      </c>
      <c r="SA8" s="18">
        <v>1.14740000000113E-5</v>
      </c>
      <c r="SB8" s="18">
        <v>-7.0124999999976402E-5</v>
      </c>
      <c r="SC8" s="18">
        <v>-1.35900000000077E-5</v>
      </c>
      <c r="SD8" s="18">
        <v>3.5881999999987003E-5</v>
      </c>
      <c r="SE8" s="18">
        <v>-2.0772000000002199E-5</v>
      </c>
      <c r="SF8" s="18">
        <v>-5.5342999999985399E-5</v>
      </c>
      <c r="SG8" s="18">
        <v>-5.4180999999986402E-5</v>
      </c>
      <c r="SH8" s="18">
        <v>-8.0470000000110108E-6</v>
      </c>
      <c r="SI8" s="18">
        <v>2.46469999999887E-5</v>
      </c>
      <c r="SJ8" s="18">
        <v>4.7326000000014102E-5</v>
      </c>
      <c r="SK8" s="18">
        <v>6.7919999999998997E-5</v>
      </c>
      <c r="SL8" s="18">
        <v>-1.99679999999813E-5</v>
      </c>
      <c r="SM8" s="18">
        <v>-1.7375000000041602E-5</v>
      </c>
      <c r="SN8" s="18">
        <v>2.2322000000019001E-5</v>
      </c>
      <c r="SO8" s="18">
        <v>1.8969200000001901E-4</v>
      </c>
      <c r="SP8" s="18">
        <v>1.07496999999956E-4</v>
      </c>
      <c r="SQ8" s="18">
        <v>1.9520000000050601E-5</v>
      </c>
      <c r="SR8" s="18">
        <v>-9.7811000000003201E-5</v>
      </c>
      <c r="SS8" s="18">
        <v>-4.3451999999999299E-5</v>
      </c>
      <c r="ST8" s="18">
        <v>-1.8149000000022801E-5</v>
      </c>
      <c r="SU8" s="18">
        <v>3.3079999999796601E-6</v>
      </c>
      <c r="SV8" s="18">
        <v>1.41260000000031E-5</v>
      </c>
      <c r="SW8" s="18">
        <v>1.34230000000012E-4</v>
      </c>
      <c r="SX8" s="18">
        <v>2.05546E-4</v>
      </c>
      <c r="SY8" s="18">
        <v>2.5206799999999402E-4</v>
      </c>
      <c r="SZ8" s="18">
        <v>3.8028000000023198E-5</v>
      </c>
      <c r="TA8" s="18">
        <v>5.0276999999987403E-5</v>
      </c>
      <c r="TB8" s="18">
        <v>9.6678000000016695E-5</v>
      </c>
      <c r="TC8" s="18">
        <v>-1.8718800000000401E-4</v>
      </c>
      <c r="TD8" s="18">
        <v>-7.9721000000032504E-5</v>
      </c>
      <c r="TE8" s="18">
        <v>6.3180000000051503E-6</v>
      </c>
      <c r="TF8" s="18">
        <v>8.1539000000019305E-5</v>
      </c>
      <c r="TG8" s="18">
        <v>3.9726999999989403E-5</v>
      </c>
      <c r="TH8" s="18">
        <v>-6.7592000000005203E-5</v>
      </c>
      <c r="TI8" s="18">
        <v>-2.20268999999995E-4</v>
      </c>
      <c r="TJ8" s="18">
        <v>-1.6888999999997701E-4</v>
      </c>
      <c r="TK8" s="18">
        <v>-1.3312700000001E-4</v>
      </c>
      <c r="TL8" s="18">
        <v>-7.0094999999992206E-5</v>
      </c>
      <c r="TM8" s="18">
        <v>1.3622699999998799E-4</v>
      </c>
      <c r="TN8" s="18">
        <v>7.4982000000001201E-5</v>
      </c>
      <c r="TO8" s="18">
        <v>5.2749999999712698E-6</v>
      </c>
      <c r="TP8" s="18">
        <v>-9.3638999999978698E-5</v>
      </c>
      <c r="TQ8" s="18">
        <v>6.11000000000361E-6</v>
      </c>
      <c r="TR8" s="18">
        <v>3.5017999999997699E-5</v>
      </c>
      <c r="TS8" s="18">
        <v>4.5210000000017702E-5</v>
      </c>
      <c r="TT8" s="18">
        <v>-4.1157000000013802E-5</v>
      </c>
      <c r="TU8" s="18">
        <v>-1.2451400000002E-4</v>
      </c>
      <c r="TV8" s="18">
        <v>-1.4260499999996199E-4</v>
      </c>
      <c r="TW8" s="18">
        <v>-9.1015999999999306E-5</v>
      </c>
      <c r="TX8" s="18">
        <v>4.9203999999969302E-5</v>
      </c>
      <c r="TY8" s="18">
        <v>1.3976999999998299E-5</v>
      </c>
      <c r="TZ8" s="18">
        <v>-5.8620999999980898E-5</v>
      </c>
      <c r="UA8" s="18">
        <v>-1.77056000000008E-4</v>
      </c>
      <c r="UB8" s="18">
        <v>2.1994000000025099E-5</v>
      </c>
      <c r="UC8" s="18">
        <v>8.1181999999957401E-5</v>
      </c>
      <c r="UD8" s="18">
        <v>-8.0167999999991498E-5</v>
      </c>
      <c r="UE8" s="18">
        <v>-3.8087999999991603E-5</v>
      </c>
      <c r="UF8" s="18">
        <v>-9.9300999999996006E-5</v>
      </c>
      <c r="UG8" s="18">
        <v>-1.89333999999985E-4</v>
      </c>
      <c r="UH8" s="18">
        <v>6.6071999999972597E-5</v>
      </c>
      <c r="UI8" s="18">
        <v>8.70520000000318E-5</v>
      </c>
      <c r="UJ8" s="18">
        <v>6.2585000000003806E-5</v>
      </c>
      <c r="UK8" s="18">
        <v>-8.3506000000010906E-5</v>
      </c>
      <c r="UL8" s="18">
        <v>-3.3379E-5</v>
      </c>
      <c r="UM8" s="18">
        <v>7.12299999999777E-6</v>
      </c>
      <c r="UN8" s="18">
        <v>5.0455000000004802E-5</v>
      </c>
      <c r="UO8" s="18">
        <v>-5.9425000000001797E-5</v>
      </c>
      <c r="UP8" s="18">
        <v>1.5378000000010301E-5</v>
      </c>
      <c r="UQ8" s="18">
        <v>9.2979999999909196E-6</v>
      </c>
      <c r="UR8" s="18">
        <v>-2.5850500000001899E-4</v>
      </c>
      <c r="US8" s="18">
        <v>-1.44570999999982E-4</v>
      </c>
      <c r="UT8" s="18">
        <v>-4.1098000000017102E-5</v>
      </c>
      <c r="UU8" s="18">
        <v>7.8469999999997099E-5</v>
      </c>
      <c r="UV8" s="18">
        <v>-1.3980299999999301E-4</v>
      </c>
      <c r="UW8" s="18">
        <v>-1.06961000000016E-4</v>
      </c>
      <c r="UX8" s="18">
        <v>-5.8053999999974003E-5</v>
      </c>
      <c r="UY8" s="18">
        <v>3.9159999999982501E-5</v>
      </c>
      <c r="UZ8" s="18">
        <v>-2.1398000000005801E-5</v>
      </c>
      <c r="VA8" s="18">
        <v>3.4870000000242199E-6</v>
      </c>
      <c r="VB8" s="18">
        <v>8.0316999999996405E-5</v>
      </c>
      <c r="VC8" s="18">
        <v>-2.4396199999998601E-4</v>
      </c>
      <c r="VD8" s="18">
        <v>-1.03295000000003E-4</v>
      </c>
      <c r="VE8" s="18">
        <v>1.8834999999994801E-5</v>
      </c>
      <c r="VF8" s="18">
        <v>2.75969999999903E-5</v>
      </c>
      <c r="VG8" s="18">
        <v>3.7967999999999302E-5</v>
      </c>
      <c r="VH8" s="18">
        <v>-3.5822000000018598E-5</v>
      </c>
      <c r="VI8" s="18">
        <v>-1.73419999999979E-4</v>
      </c>
      <c r="VJ8" s="18">
        <v>-1.0481499999998E-4</v>
      </c>
      <c r="VK8" s="18">
        <v>2.6881999999950301E-5</v>
      </c>
      <c r="VL8" s="18">
        <v>9.5636000000010006E-5</v>
      </c>
      <c r="VM8" s="18">
        <v>-7.0542000000006698E-5</v>
      </c>
      <c r="VN8" s="18">
        <v>-1.4153199999999901E-4</v>
      </c>
      <c r="VO8" s="18">
        <v>-1.26301999999967E-4</v>
      </c>
      <c r="VP8" s="18">
        <v>-6.1899000000031901E-5</v>
      </c>
      <c r="VQ8" s="18">
        <v>6.9737000000014095E-5</v>
      </c>
      <c r="VR8" s="18">
        <v>-1.0004600000002E-4</v>
      </c>
      <c r="VS8" s="18">
        <v>-2.19016999999988E-4</v>
      </c>
      <c r="VT8" s="18">
        <v>-1.6421099999996901E-4</v>
      </c>
      <c r="VU8" s="18">
        <v>-1.4850500000002001E-4</v>
      </c>
      <c r="VV8" s="18">
        <v>-6.61319999999965E-5</v>
      </c>
      <c r="VW8" s="18">
        <v>6.0528999999975798E-5</v>
      </c>
      <c r="VX8" s="18">
        <v>-1.4746199999998699E-4</v>
      </c>
      <c r="VY8" s="18">
        <v>-2.6592599999997099E-4</v>
      </c>
      <c r="VZ8" s="18">
        <v>-2.7155900000003198E-4</v>
      </c>
      <c r="WA8" s="18">
        <v>3.0816000000044497E-5</v>
      </c>
      <c r="WB8" s="18">
        <v>-9.3758000000054799E-5</v>
      </c>
      <c r="WC8" s="18">
        <v>-1.9076499999998099E-4</v>
      </c>
      <c r="WD8" s="18">
        <v>-2.8359899999996698E-4</v>
      </c>
      <c r="WE8" s="18">
        <v>-8.0705000000014197E-5</v>
      </c>
      <c r="WF8" s="18">
        <v>-9.1015999999999306E-5</v>
      </c>
      <c r="WG8" s="18">
        <v>-1.0132800000001099E-4</v>
      </c>
      <c r="WH8" s="18">
        <v>-1.13994000000006E-4</v>
      </c>
      <c r="WI8" s="18">
        <v>-1.40040999999979E-4</v>
      </c>
      <c r="WJ8" s="18">
        <v>-2.42710000000034E-4</v>
      </c>
      <c r="WK8" s="18">
        <v>-3.5163699999996001E-4</v>
      </c>
      <c r="WL8" s="18">
        <v>-1.2886600000000501E-4</v>
      </c>
      <c r="WM8" s="18">
        <v>-1.5109699999998801E-4</v>
      </c>
      <c r="WN8" s="18">
        <v>-2.4569100000004698E-4</v>
      </c>
      <c r="WO8" s="18">
        <v>-4.6726999999996399E-4</v>
      </c>
      <c r="WP8" s="18">
        <v>-2.1076200000003E-4</v>
      </c>
      <c r="WQ8" s="18">
        <v>-1.9577199999998201E-4</v>
      </c>
      <c r="WR8" s="18">
        <v>-2.1392100000000499E-4</v>
      </c>
      <c r="WS8" s="18">
        <v>-2.0593400000001801E-4</v>
      </c>
      <c r="WT8" s="18">
        <v>-4.36722999999972E-4</v>
      </c>
      <c r="WU8" s="18">
        <v>-3.8993399999997998E-4</v>
      </c>
      <c r="WV8" s="18">
        <v>-9.6649000000004204E-5</v>
      </c>
      <c r="WW8" s="18">
        <v>-3.5768699999999499E-4</v>
      </c>
      <c r="WX8" s="18">
        <v>-1.53840000000016E-4</v>
      </c>
      <c r="WY8" s="18">
        <v>4.0230000000196497E-6</v>
      </c>
      <c r="WZ8" s="18">
        <v>-1.2406700000000499E-4</v>
      </c>
      <c r="XA8" s="18">
        <v>-2.20716000000009E-4</v>
      </c>
      <c r="XB8" s="18">
        <v>-1.91896999999996E-4</v>
      </c>
      <c r="XC8" s="18">
        <v>-1.00344000000029E-4</v>
      </c>
      <c r="XD8" s="18">
        <v>-3.08749999999857E-5</v>
      </c>
      <c r="XE8" s="18">
        <v>-5.5075000000015501E-5</v>
      </c>
      <c r="XF8" s="18">
        <v>-1.3917699999999001E-4</v>
      </c>
      <c r="XG8" s="18">
        <v>-3.66389999999994E-4</v>
      </c>
      <c r="XH8" s="18">
        <v>-2.53020000000048E-5</v>
      </c>
      <c r="XI8" s="18">
        <v>-1.7643000000011601E-5</v>
      </c>
      <c r="XJ8" s="18">
        <v>-7.1019000000005494E-5</v>
      </c>
      <c r="XK8" s="18">
        <v>3.3855999999998701E-5</v>
      </c>
      <c r="XL8" s="18">
        <v>8.7910000000079801E-6</v>
      </c>
      <c r="XM8" s="18">
        <v>-8.9399999999573103E-6</v>
      </c>
      <c r="XN8" s="18">
        <v>-2.38720000000358E-5</v>
      </c>
      <c r="XO8" s="18">
        <v>2.67059000000013E-4</v>
      </c>
      <c r="XP8" s="18">
        <v>2.7476999999997901E-5</v>
      </c>
      <c r="XQ8" s="18">
        <v>-1.22875000000022E-4</v>
      </c>
      <c r="XR8" s="18">
        <v>2.19732999999999E-4</v>
      </c>
      <c r="XS8" s="18">
        <v>-1.9341699999997301E-4</v>
      </c>
      <c r="XT8" s="18">
        <v>-1.76757999999999E-4</v>
      </c>
      <c r="XU8" s="18">
        <v>2.1219999999988399E-5</v>
      </c>
      <c r="XV8" s="18">
        <v>1.16080000000018E-4</v>
      </c>
      <c r="XW8" s="18">
        <v>2.26408000000011E-4</v>
      </c>
      <c r="XX8" s="18">
        <v>2.5421399999997398E-4</v>
      </c>
      <c r="XY8" s="18">
        <v>1.5681900000003E-4</v>
      </c>
      <c r="XZ8" s="18">
        <v>-2.34872000000052E-4</v>
      </c>
      <c r="YA8" s="18">
        <v>-1.2352999999998201E-4</v>
      </c>
      <c r="YB8" s="18">
        <v>5.9664000000014803E-5</v>
      </c>
      <c r="YC8" s="18">
        <v>2.16751999999986E-4</v>
      </c>
      <c r="YD8" s="18">
        <v>1.0719900000000199E-4</v>
      </c>
      <c r="YE8" s="18">
        <v>1.63138000000007E-4</v>
      </c>
      <c r="YF8" s="18">
        <v>3.1790199999998098E-4</v>
      </c>
      <c r="YG8" s="18">
        <v>-4.4557499999997498E-4</v>
      </c>
      <c r="YH8" s="18">
        <v>-1.80599999999864E-5</v>
      </c>
      <c r="YI8" s="18">
        <v>2.2208699999998099E-4</v>
      </c>
      <c r="YJ8" s="18">
        <v>1.4466000000001801E-4</v>
      </c>
      <c r="YK8" s="18">
        <v>5.94437000000003E-4</v>
      </c>
      <c r="YL8" s="18">
        <v>3.9151299999995399E-4</v>
      </c>
      <c r="YM8" s="18">
        <v>8.0734999999998406E-5</v>
      </c>
      <c r="YN8" s="18">
        <v>-1.3837199999999699E-4</v>
      </c>
      <c r="YO8" s="18">
        <v>1.25959499999994E-4</v>
      </c>
      <c r="YP8" s="18">
        <v>3.7517776116768799E-4</v>
      </c>
      <c r="YQ8" s="18">
        <v>2.7863286706275499E-4</v>
      </c>
      <c r="YR8" s="18">
        <v>-6.5231295866607905E-5</v>
      </c>
      <c r="YS8" s="18">
        <v>-1.91571931828726E-4</v>
      </c>
      <c r="YT8" s="18">
        <v>-3.7234103274397202E-4</v>
      </c>
      <c r="YU8" s="18">
        <v>-3.7340228255078301E-4</v>
      </c>
      <c r="YV8" s="18">
        <v>2.433674590821E-4</v>
      </c>
      <c r="YW8" s="18">
        <v>4.1136022740528801E-4</v>
      </c>
      <c r="YX8" s="18">
        <v>2.6938057594855198E-4</v>
      </c>
      <c r="YY8" s="18">
        <v>2.7803110766139101E-4</v>
      </c>
      <c r="YZ8" s="18">
        <v>9.62584335592597E-5</v>
      </c>
      <c r="ZA8" s="18">
        <v>1.3837582398812301E-5</v>
      </c>
      <c r="ZB8" s="18">
        <v>9.2620000118504006E-5</v>
      </c>
      <c r="ZC8" s="18">
        <v>1.1453519313892001E-4</v>
      </c>
      <c r="ZD8" s="18">
        <v>1.8008371041511301E-4</v>
      </c>
      <c r="ZE8" s="18">
        <v>2.4769224429993498E-4</v>
      </c>
      <c r="ZF8" s="18">
        <v>1.58225232737729E-4</v>
      </c>
      <c r="ZG8" s="18">
        <v>-1.1657021654543E-4</v>
      </c>
      <c r="ZH8" s="18">
        <v>-1.6022949528043899E-4</v>
      </c>
      <c r="ZI8" s="18">
        <v>-2.4293776826350699E-4</v>
      </c>
      <c r="ZJ8" s="18">
        <v>-8.4311683017257403E-5</v>
      </c>
      <c r="ZK8" s="18">
        <v>2.01826834852647E-4</v>
      </c>
      <c r="ZL8" s="18">
        <v>1.28488128777581E-4</v>
      </c>
      <c r="ZM8" s="18">
        <v>6.6951020417538296E-5</v>
      </c>
      <c r="ZN8" s="18">
        <v>1.5309585867179199E-4</v>
      </c>
      <c r="ZO8" s="18">
        <v>9.8378049341762906E-5</v>
      </c>
      <c r="ZP8" s="18">
        <v>-1.7971073493955301E-4</v>
      </c>
      <c r="ZQ8" s="18">
        <v>-1.53382319217354E-4</v>
      </c>
      <c r="ZR8" s="18">
        <v>1.8480934814157901E-4</v>
      </c>
      <c r="ZS8" s="18">
        <v>2.3832556122288501E-4</v>
      </c>
      <c r="ZT8" s="18">
        <v>2.0658323344313601E-4</v>
      </c>
      <c r="ZU8" s="18">
        <v>2.21192721271967E-4</v>
      </c>
      <c r="ZV8" s="18">
        <v>4.4519621648864098E-5</v>
      </c>
      <c r="ZW8" s="18">
        <v>-2.0959106917262099E-4</v>
      </c>
      <c r="ZX8" s="18">
        <v>-2.7041106489128399E-4</v>
      </c>
      <c r="ZY8" s="18">
        <v>-4.7785079614059903E-5</v>
      </c>
      <c r="ZZ8" s="18">
        <v>3.8474150602929499E-5</v>
      </c>
      <c r="AAA8" s="18">
        <v>1.38486370842849E-4</v>
      </c>
      <c r="AAB8" s="18">
        <v>2.8333158903320801E-4</v>
      </c>
      <c r="AAC8" s="18">
        <v>1.2063737952772099E-4</v>
      </c>
      <c r="AAD8" s="18">
        <v>1.1001815252098501E-5</v>
      </c>
      <c r="AAE8" s="18">
        <v>-8.2020959928930104E-5</v>
      </c>
      <c r="AAF8" s="18">
        <v>-8.9582364802054298E-5</v>
      </c>
      <c r="AAG8" s="18">
        <v>4.9131828689430398E-5</v>
      </c>
      <c r="AAH8" s="18">
        <v>1.09292388387027E-4</v>
      </c>
      <c r="AAI8" s="18">
        <v>1.7959634297665101E-4</v>
      </c>
      <c r="AAJ8" s="18">
        <v>1.7429682288194699E-4</v>
      </c>
      <c r="AAK8" s="18">
        <v>-2.42943535925799E-5</v>
      </c>
      <c r="AAL8" s="18">
        <v>-1.5074745896342899E-4</v>
      </c>
      <c r="AAM8" s="18">
        <v>-1.6011510331753699E-4</v>
      </c>
      <c r="AAN8" s="18">
        <v>-1.5962773587907501E-4</v>
      </c>
      <c r="AAO8" s="18">
        <v>7.1104698329715806E-5</v>
      </c>
      <c r="AAP8" s="18">
        <v>4.04284267416621E-4</v>
      </c>
      <c r="AAQ8" s="18">
        <v>1.8042688630370799E-4</v>
      </c>
      <c r="AAR8" s="18">
        <v>-1.3238322317698999E-4</v>
      </c>
      <c r="AAS8" s="18">
        <v>-2.51248969195816E-5</v>
      </c>
      <c r="AAT8" s="18">
        <v>-1.2682608084652001E-4</v>
      </c>
      <c r="AAU8" s="18">
        <v>-1.2694047280931099E-4</v>
      </c>
      <c r="AAV8" s="18">
        <v>2.02658339456651E-4</v>
      </c>
      <c r="AAW8" s="18">
        <v>2.3835343825595601E-4</v>
      </c>
      <c r="AAX8" s="18">
        <v>-1.06628689823196E-4</v>
      </c>
      <c r="AAY8" s="18">
        <v>-1.3885838504140699E-4</v>
      </c>
      <c r="AAZ8" s="18">
        <v>3.9878576298335503E-5</v>
      </c>
      <c r="ABA8" s="18">
        <v>-1.63320962104362E-6</v>
      </c>
      <c r="ABB8" s="18">
        <v>-2.9135344558894801E-5</v>
      </c>
      <c r="ABC8" s="18">
        <v>-4.4891635847477102E-5</v>
      </c>
      <c r="ABD8" s="18">
        <v>-1.35248789910613E-4</v>
      </c>
      <c r="ABE8" s="18">
        <v>-1.34531677269456E-4</v>
      </c>
      <c r="ABF8" s="18">
        <v>-3.3834066529347903E-5</v>
      </c>
      <c r="ABG8" s="18">
        <v>9.5943134703624299E-5</v>
      </c>
      <c r="ABH8" s="18">
        <v>9.3651450338350095E-5</v>
      </c>
      <c r="ABI8" s="18">
        <v>8.5082627169774593E-6</v>
      </c>
      <c r="ABJ8" s="18">
        <v>-3.52663692576582E-5</v>
      </c>
      <c r="ABK8" s="18">
        <v>-2.0005039495873901E-4</v>
      </c>
      <c r="ABL8" s="18">
        <v>-1.97301142741967E-4</v>
      </c>
      <c r="ABM8" s="18">
        <v>2.02541063662464E-5</v>
      </c>
      <c r="ABN8" s="18">
        <v>7.8525756761094095E-5</v>
      </c>
      <c r="ABO8" s="18">
        <v>5.0764077033527097E-5</v>
      </c>
      <c r="ABP8" s="18">
        <v>-3.75282540360233E-6</v>
      </c>
      <c r="ABQ8" s="18">
        <v>-2.18901036906637E-4</v>
      </c>
      <c r="ABR8" s="18">
        <v>-3.5154380487334398E-4</v>
      </c>
      <c r="ABS8" s="18">
        <v>-1.5779458064224501E-4</v>
      </c>
      <c r="ABT8" s="18">
        <v>1.54041755238643E-4</v>
      </c>
      <c r="ABU8" s="18">
        <v>1.1691435371108301E-4</v>
      </c>
      <c r="ABV8" s="18">
        <v>-9.5342336579373703E-5</v>
      </c>
      <c r="ABW8" s="18">
        <v>-1.3771158158171201E-4</v>
      </c>
      <c r="ABX8" s="18">
        <v>-2.9298665520993602E-4</v>
      </c>
      <c r="ABY8" s="18">
        <v>-2.4852374890393898E-4</v>
      </c>
      <c r="ABZ8" s="18">
        <v>1.21726506367381E-4</v>
      </c>
      <c r="ACA8" s="18">
        <v>1.41751828808045E-4</v>
      </c>
      <c r="ACB8" s="18">
        <v>-1.9890455277610201E-4</v>
      </c>
      <c r="ACC8" s="18">
        <v>-2.5339453945721901E-4</v>
      </c>
      <c r="ACD8" s="18">
        <v>1.34357686132347E-5</v>
      </c>
      <c r="ACE8" s="18">
        <v>3.1742327779804501E-5</v>
      </c>
      <c r="ACF8" s="18">
        <v>-4.76706876511578E-5</v>
      </c>
      <c r="ACG8" s="18">
        <v>1.25196716333486E-5</v>
      </c>
      <c r="ACH8" s="18">
        <v>-5.0220955529201001E-5</v>
      </c>
      <c r="ACI8" s="18">
        <v>-2.0873072625859901E-4</v>
      </c>
      <c r="ACJ8" s="18">
        <v>-1.6114655353727199E-4</v>
      </c>
      <c r="ACK8" s="18">
        <v>-8.0244520035022097E-5</v>
      </c>
      <c r="ACL8" s="18">
        <v>-1.37196337110345E-4</v>
      </c>
      <c r="ACM8" s="18">
        <v>-1.2333087767857299E-4</v>
      </c>
      <c r="ACN8" s="18">
        <v>-6.7810402054613306E-5</v>
      </c>
      <c r="ACO8" s="18">
        <v>-3.9820899678355498E-5</v>
      </c>
      <c r="ACP8" s="18">
        <v>-7.11056596067738E-5</v>
      </c>
      <c r="ACQ8" s="18">
        <v>-1.4650726612142E-4</v>
      </c>
      <c r="ACR8" s="18">
        <v>-1.23359715988535E-4</v>
      </c>
      <c r="ACS8" s="18">
        <v>-2.6413008098080599E-5</v>
      </c>
      <c r="ACT8" s="18">
        <v>-2.1887315987345599E-5</v>
      </c>
      <c r="ACU8" s="18">
        <v>-8.8924851334881705E-5</v>
      </c>
      <c r="ACV8" s="18">
        <v>-1.4209500469664001E-4</v>
      </c>
      <c r="ACW8" s="18">
        <v>-1.6853781238163E-4</v>
      </c>
      <c r="ACX8" s="18">
        <v>-1.35449696803402E-4</v>
      </c>
      <c r="ACY8" s="18">
        <v>-1.06886312058795E-4</v>
      </c>
      <c r="ACZ8" s="18">
        <v>-1.25364939808192E-4</v>
      </c>
      <c r="ADA8" s="18">
        <v>-1.19950066473584E-4</v>
      </c>
      <c r="ADB8" s="18">
        <v>-8.6919627515169505E-5</v>
      </c>
      <c r="ADC8" s="18">
        <v>-1.16998946087021E-4</v>
      </c>
      <c r="ADD8" s="18">
        <v>-2.1102337190087499E-4</v>
      </c>
      <c r="ADE8" s="18">
        <v>-1.9088365749747501E-4</v>
      </c>
      <c r="ADF8" s="18">
        <v>-1.2602437582942501E-4</v>
      </c>
      <c r="ADG8" s="18">
        <v>-1.3163823350287299E-4</v>
      </c>
      <c r="ADH8" s="18">
        <v>-2.6542684365221599E-4</v>
      </c>
      <c r="ADI8" s="18">
        <v>-2.74622419423387E-4</v>
      </c>
      <c r="ADJ8" s="18">
        <v>-2.5941021091624401E-4</v>
      </c>
      <c r="ADK8" s="18">
        <v>-2.2093509903631201E-4</v>
      </c>
      <c r="ADL8" s="18">
        <v>-2.4302332191639101E-4</v>
      </c>
      <c r="ADM8" s="18">
        <v>-3.21405848404621E-4</v>
      </c>
      <c r="ADN8" s="18">
        <v>-4.0439865937946697E-4</v>
      </c>
      <c r="ADO8" s="18">
        <v>-4.3293320581400102E-4</v>
      </c>
      <c r="ADP8" s="18">
        <v>-3.9411491804547302E-4</v>
      </c>
      <c r="ADQ8" s="18">
        <v>-3.3231922617288302E-4</v>
      </c>
      <c r="ADR8" s="18">
        <v>-3.7804332790131097E-4</v>
      </c>
      <c r="ADS8" s="18">
        <v>-5.4554969006320698E-4</v>
      </c>
      <c r="ADT8" s="18">
        <v>-5.3772777912330905E-4</v>
      </c>
      <c r="ADU8" s="18">
        <v>-5.79354918282593E-4</v>
      </c>
      <c r="ADV8" s="18">
        <v>-5.8293471382636598E-4</v>
      </c>
      <c r="ADW8" s="18">
        <v>-6.5263690901473605E-4</v>
      </c>
      <c r="ADX8" s="18">
        <v>-6.4550327240614404E-4</v>
      </c>
      <c r="ADY8" s="18">
        <v>-7.3224987006154096E-4</v>
      </c>
      <c r="ADZ8" s="18">
        <v>-7.5479662207017495E-4</v>
      </c>
      <c r="AEA8" s="18">
        <v>-7.88114482851098E-4</v>
      </c>
      <c r="AEB8" s="18">
        <v>-7.8579396017586201E-4</v>
      </c>
      <c r="AEC8" s="18">
        <v>-6.4891196064409396E-4</v>
      </c>
      <c r="AED8" s="18">
        <v>-5.5199505234060299E-4</v>
      </c>
      <c r="AEE8" s="18">
        <v>-6.3518973148524096E-4</v>
      </c>
      <c r="AEF8" s="18">
        <v>-7.4823590655276296E-4</v>
      </c>
      <c r="AEG8" s="18">
        <v>-6.7498275413063703E-4</v>
      </c>
      <c r="AEH8" s="18">
        <v>-5.5970161004059704E-4</v>
      </c>
      <c r="AEI8" s="18">
        <v>-6.0341856539541895E-4</v>
      </c>
      <c r="AEJ8" s="18">
        <v>-6.41779285312449E-4</v>
      </c>
      <c r="AEK8" s="18">
        <v>-5.7379681467512001E-4</v>
      </c>
      <c r="AEL8" s="18">
        <v>-3.3896645662007103E-4</v>
      </c>
      <c r="AEM8" s="18">
        <v>-3.5652802611246798E-4</v>
      </c>
      <c r="AEN8" s="18">
        <v>-6.7813285885592802E-4</v>
      </c>
      <c r="AEO8" s="18">
        <v>-6.7220370232684503E-4</v>
      </c>
      <c r="AEP8" s="18">
        <v>-1.1006717764810899E-4</v>
      </c>
      <c r="AEQ8" s="18">
        <v>-4.5063704430248201E-5</v>
      </c>
      <c r="AER8" s="18">
        <v>-3.39138525202842E-4</v>
      </c>
      <c r="AES8" s="18">
        <v>-4.1605894937579702E-4</v>
      </c>
      <c r="AET8" s="18">
        <v>-2.0179799654273999E-4</v>
      </c>
      <c r="AEU8" s="18">
        <v>-6.5404325726436897E-5</v>
      </c>
      <c r="AEV8" s="18">
        <v>-1.6197709686427401E-4</v>
      </c>
      <c r="AEW8" s="18">
        <v>-2.90350833679009E-4</v>
      </c>
      <c r="AEX8" s="18">
        <v>-2.6201719413715402E-4</v>
      </c>
      <c r="AEY8" s="18">
        <v>-1.8397880481457699E-4</v>
      </c>
      <c r="AEZ8" s="18">
        <v>-1.41064515753797E-4</v>
      </c>
      <c r="AFA8" s="18">
        <v>-2.44942992083108E-5</v>
      </c>
      <c r="AFB8" s="18">
        <v>-4.0623565972452898E-5</v>
      </c>
      <c r="AFC8" s="18">
        <v>-1.7827747093424E-4</v>
      </c>
      <c r="AFD8" s="18">
        <v>-1.79940480142304E-4</v>
      </c>
      <c r="AFE8" s="18">
        <v>-9.7805128250472094E-5</v>
      </c>
      <c r="AFF8" s="18">
        <v>-8.7778047875186602E-5</v>
      </c>
      <c r="AFG8" s="18">
        <v>-5.1165890819104797E-5</v>
      </c>
      <c r="AFH8" s="18">
        <v>-6.6321383983325406E-5</v>
      </c>
      <c r="AFI8" s="18">
        <v>-1.9836046999471799E-4</v>
      </c>
      <c r="AFJ8" s="18">
        <v>-2.22597146967373E-4</v>
      </c>
      <c r="AFK8" s="18">
        <v>-2.4351068935446399E-5</v>
      </c>
      <c r="AFL8" s="18">
        <v>8.0788602816350696E-5</v>
      </c>
      <c r="AFM8" s="18">
        <v>-1.10353638193727E-4</v>
      </c>
      <c r="AFN8" s="18">
        <v>-2.8708441443681099E-4</v>
      </c>
      <c r="AFO8" s="18">
        <v>-1.7269149029380801E-4</v>
      </c>
      <c r="AFP8" s="18">
        <v>-9.7406198296123796E-6</v>
      </c>
      <c r="AFQ8" s="18">
        <v>-6.5948408507765497E-5</v>
      </c>
      <c r="AFR8" s="18">
        <v>-1.82919477561827E-4</v>
      </c>
      <c r="AFS8" s="18">
        <v>-1.4581995306722699E-4</v>
      </c>
      <c r="AFT8" s="18">
        <v>1.1746804926549E-6</v>
      </c>
      <c r="AFU8" s="18">
        <v>-8.9379535355149608E-6</v>
      </c>
      <c r="AFV8" s="18">
        <v>-1.65787598887912E-4</v>
      </c>
      <c r="AFW8" s="18">
        <v>-1.65157962453588E-4</v>
      </c>
      <c r="AFX8" s="18">
        <v>-1.9737900617933201E-5</v>
      </c>
      <c r="AFY8" s="18">
        <v>-8.6524542667887305E-6</v>
      </c>
      <c r="AFZ8" s="18">
        <v>1.01703106480388E-5</v>
      </c>
      <c r="AGA8" s="18">
        <v>1.26629019061574E-5</v>
      </c>
      <c r="AGB8" s="18">
        <v>-1.18461048402296E-4</v>
      </c>
      <c r="AGC8" s="18">
        <v>-1.7137357952828799E-4</v>
      </c>
      <c r="AGD8" s="18">
        <v>4.0736996658297102E-5</v>
      </c>
      <c r="AGE8" s="18">
        <v>1.8607150484112301E-4</v>
      </c>
      <c r="AGF8" s="18">
        <v>4.7498619068386802E-5</v>
      </c>
      <c r="AGG8" s="18">
        <v>-1.04824372896272E-4</v>
      </c>
      <c r="AGH8" s="18">
        <v>-5.1509066707700003E-5</v>
      </c>
      <c r="AGI8" s="18">
        <v>4.2198137696625103E-5</v>
      </c>
      <c r="AGJ8" s="18">
        <v>5.11658908190493E-5</v>
      </c>
      <c r="AGK8" s="18">
        <v>8.7320480023800302E-5</v>
      </c>
      <c r="AGL8" s="18">
        <v>7.5832258610131196E-5</v>
      </c>
      <c r="AGM8" s="18">
        <v>-1.9510077969131502E-5</v>
      </c>
      <c r="AGN8" s="18">
        <v>-1.67877415083173E-5</v>
      </c>
      <c r="AGO8" s="18">
        <v>1.1396323332452101E-4</v>
      </c>
      <c r="AGP8" s="18">
        <v>1.13733488121881E-4</v>
      </c>
      <c r="AGQ8" s="18">
        <v>2.95073587573968E-5</v>
      </c>
      <c r="AGR8" s="18">
        <v>2.2517913698616399E-5</v>
      </c>
      <c r="AGS8" s="18">
        <v>3.2744939689632798E-5</v>
      </c>
      <c r="AGT8" s="18">
        <v>3.4263757347885401E-5</v>
      </c>
      <c r="AGU8" s="18">
        <v>1.17171014669847E-4</v>
      </c>
      <c r="AGV8" s="18">
        <v>1.5487229856564399E-4</v>
      </c>
      <c r="AGW8" s="18">
        <v>4.4118769140344398E-5</v>
      </c>
      <c r="AGX8" s="18">
        <v>-3.5781613729080003E-5</v>
      </c>
      <c r="AGY8" s="18">
        <v>2.5926601936621101E-5</v>
      </c>
      <c r="AGZ8" s="18">
        <v>9.4309925082580696E-5</v>
      </c>
      <c r="AHA8" s="18">
        <v>7.2824422880701694E-5</v>
      </c>
      <c r="AHB8" s="18">
        <v>3.59536823119066E-5</v>
      </c>
      <c r="AHC8" s="18">
        <v>4.6123031682942997E-5</v>
      </c>
      <c r="AHD8" s="18">
        <v>7.4858485010320596E-5</v>
      </c>
      <c r="AHE8" s="18">
        <v>8.74348719866469E-5</v>
      </c>
      <c r="AHF8" s="18">
        <v>1.61805028281558E-4</v>
      </c>
      <c r="AHG8" s="18">
        <v>1.5676313042239901E-4</v>
      </c>
      <c r="AHH8" s="18">
        <v>3.3433214020883701E-5</v>
      </c>
      <c r="AHI8" s="18">
        <v>3.33745761239012E-5</v>
      </c>
      <c r="AHJ8" s="18">
        <v>1.15337859432906E-4</v>
      </c>
      <c r="AHK8" s="18">
        <v>1.21927413260281E-4</v>
      </c>
      <c r="AHL8" s="18">
        <v>2.0426174949073001E-5</v>
      </c>
      <c r="AHM8" s="18">
        <v>-2.26284605536752E-6</v>
      </c>
      <c r="AHN8" s="18">
        <v>8.9869786624785495E-5</v>
      </c>
      <c r="AHO8" s="18">
        <v>1.27742177826406E-4</v>
      </c>
      <c r="AHP8" s="18">
        <v>5.9158909064715897E-5</v>
      </c>
      <c r="AHQ8" s="18">
        <v>1.32925383404258E-5</v>
      </c>
      <c r="AHR8" s="18">
        <v>4.11397717208217E-5</v>
      </c>
      <c r="AHS8" s="18">
        <v>7.0015571490000803E-5</v>
      </c>
      <c r="AHT8" s="18">
        <v>6.7295157583191395E-5</v>
      </c>
      <c r="AHU8" s="18">
        <v>6.2539720269816303E-5</v>
      </c>
      <c r="AHV8" s="18">
        <v>3.9505600822720103E-5</v>
      </c>
      <c r="AHW8" s="18">
        <v>-1.02558643009786E-5</v>
      </c>
      <c r="AHX8" s="18">
        <v>2.3405172368595698E-5</v>
      </c>
      <c r="AHY8" s="18">
        <v>1.4034836438964101E-4</v>
      </c>
      <c r="AHZ8" s="18">
        <v>1.21382369201894E-4</v>
      </c>
      <c r="AIA8" s="18">
        <v>-8.1929638614530697E-6</v>
      </c>
      <c r="AIB8" s="18">
        <v>-6.8760143729362703E-6</v>
      </c>
      <c r="AIC8" s="18">
        <v>3.8847126078489502E-5</v>
      </c>
      <c r="AID8" s="18">
        <v>3.8990356351353798E-5</v>
      </c>
      <c r="AIE8" s="18">
        <v>1.5785129598488901E-5</v>
      </c>
      <c r="AIF8" s="18">
        <v>1.1517059723575799E-5</v>
      </c>
      <c r="AIG8" s="18">
        <v>-2.6785983573640501E-5</v>
      </c>
      <c r="AIH8" s="18">
        <v>-3.1857681019708999E-5</v>
      </c>
      <c r="AII8" s="18">
        <v>1.08033115518491E-4</v>
      </c>
      <c r="AIJ8" s="18">
        <v>1.6031601021027E-4</v>
      </c>
      <c r="AIK8" s="18">
        <v>-2.7646326487606999E-5</v>
      </c>
      <c r="AIL8" s="18">
        <v>-1.4441552737193199E-4</v>
      </c>
      <c r="AIM8" s="18">
        <v>-5.0564131417740702E-5</v>
      </c>
      <c r="AIN8" s="18">
        <v>3.6726549018983799E-5</v>
      </c>
      <c r="AIO8" s="18">
        <v>-7.1615136421065899E-7</v>
      </c>
      <c r="AIP8" s="18">
        <v>-5.4001657965763098E-5</v>
      </c>
      <c r="AIQ8" s="18">
        <v>-4.11099721338015E-5</v>
      </c>
      <c r="AIR8" s="18">
        <v>-1.6473403929739801E-5</v>
      </c>
      <c r="AIS8" s="18">
        <v>-3.2228733941264098E-5</v>
      </c>
      <c r="AIT8" s="18">
        <v>-9.1789456791557797E-5</v>
      </c>
      <c r="AIU8" s="18">
        <v>-8.1447077560581297E-5</v>
      </c>
      <c r="AIV8" s="18">
        <v>9.7377359986605598E-7</v>
      </c>
      <c r="AIW8" s="18">
        <v>-6.61743086027843E-6</v>
      </c>
      <c r="AIX8" s="18">
        <v>-1.52609452510277E-4</v>
      </c>
      <c r="AIY8" s="18">
        <v>-1.54041755238643E-4</v>
      </c>
      <c r="AIZ8" s="18">
        <v>-5.5176338458362501E-5</v>
      </c>
      <c r="AJA8" s="18">
        <v>-5.5119623115440497E-5</v>
      </c>
      <c r="AJB8" s="18">
        <v>-1.50145699562176E-4</v>
      </c>
      <c r="AJC8" s="18">
        <v>-1.6154740604584699E-4</v>
      </c>
      <c r="AJD8" s="18">
        <v>-8.1017386742099297E-5</v>
      </c>
      <c r="AJE8" s="18">
        <v>-5.9359815957504802E-5</v>
      </c>
      <c r="AJF8" s="18">
        <v>-1.10896759698164E-4</v>
      </c>
      <c r="AJG8" s="18">
        <v>-1.2797192302915701E-4</v>
      </c>
      <c r="AJH8" s="18">
        <v>-1.19262753419335E-4</v>
      </c>
      <c r="AJI8" s="18">
        <v>-1.26281998065136E-4</v>
      </c>
      <c r="AJJ8" s="18">
        <v>-1.3685316122174999E-4</v>
      </c>
      <c r="AJK8" s="18">
        <v>-1.3797016509442501E-4</v>
      </c>
      <c r="AJL8" s="18">
        <v>-1.5000246928936699E-4</v>
      </c>
      <c r="AJM8" s="18">
        <v>-1.91341225348917E-4</v>
      </c>
      <c r="AJN8" s="18">
        <v>-1.91026887770284E-4</v>
      </c>
      <c r="AJO8" s="18">
        <v>-1.51750070873313E-4</v>
      </c>
      <c r="AJP8" s="18">
        <v>-1.5332560387448701E-4</v>
      </c>
      <c r="AJQ8" s="18">
        <v>-2.1646708354544601E-4</v>
      </c>
      <c r="AJR8" s="18">
        <v>-2.23656474220179E-4</v>
      </c>
      <c r="AJS8" s="18">
        <v>-2.5640237518670302E-4</v>
      </c>
      <c r="AJT8" s="18">
        <v>-2.5471245022273798E-4</v>
      </c>
      <c r="AJU8" s="18">
        <v>-1.4768194661407501E-4</v>
      </c>
      <c r="AJV8" s="18">
        <v>-1.4203732807665999E-4</v>
      </c>
      <c r="AJW8" s="18">
        <v>-3.36646895221837E-4</v>
      </c>
      <c r="AJX8" s="18">
        <v>-3.6824503145177397E-4</v>
      </c>
      <c r="AJY8" s="18">
        <v>-2.7121276990837903E-4</v>
      </c>
      <c r="AJZ8" s="18">
        <v>-2.4465653153754499E-4</v>
      </c>
      <c r="AKA8" s="18">
        <v>-3.21204941511832E-4</v>
      </c>
      <c r="AKB8" s="18">
        <v>-3.4990963397524201E-4</v>
      </c>
      <c r="AKC8" s="18">
        <v>-3.1146432168227501E-4</v>
      </c>
      <c r="AKD8" s="18">
        <v>-2.9461890355403299E-4</v>
      </c>
      <c r="AKE8" s="18">
        <v>-3.5455164060282902E-4</v>
      </c>
      <c r="AKF8" s="18">
        <v>-4.03424885779546E-4</v>
      </c>
      <c r="AKG8" s="18">
        <v>-4.2307819402159698E-4</v>
      </c>
      <c r="AKH8" s="18">
        <v>-4.5206934703062498E-4</v>
      </c>
      <c r="AKI8" s="18">
        <v>-3.9652099437370499E-4</v>
      </c>
      <c r="AKJ8" s="18">
        <v>-2.8774385045804402E-4</v>
      </c>
      <c r="AKK8" s="18">
        <v>-3.85376910125745E-4</v>
      </c>
      <c r="AKL8" s="18">
        <v>-6.7397918094375098E-4</v>
      </c>
      <c r="AKM8" s="18">
        <v>-6.1840198997686804E-4</v>
      </c>
      <c r="AKN8" s="18">
        <v>-3.40313205695497E-4</v>
      </c>
      <c r="AKO8" s="18">
        <v>-3.7259961625668499E-4</v>
      </c>
      <c r="AKP8" s="18">
        <v>-7.1789704319136195E-4</v>
      </c>
      <c r="AKQ8" s="18">
        <v>-7.0623771447198003E-4</v>
      </c>
      <c r="AKR8" s="18">
        <v>-4.0265201907252398E-4</v>
      </c>
      <c r="AKS8" s="18">
        <v>-3.8517600323295599E-4</v>
      </c>
      <c r="AKT8" s="18">
        <v>-7.4869443568126304E-4</v>
      </c>
      <c r="AKU8" s="18">
        <v>-7.9232583738320095E-4</v>
      </c>
      <c r="AKV8" s="18">
        <v>-5.7514260247354398E-4</v>
      </c>
      <c r="AKW8" s="18">
        <v>-5.2257324723603495E-4</v>
      </c>
      <c r="AKX8" s="18">
        <v>-7.3144816504450095E-4</v>
      </c>
      <c r="AKY8" s="18">
        <v>-8.0398612737953002E-4</v>
      </c>
      <c r="AKZ8" s="18">
        <v>-6.9973371429754496E-4</v>
      </c>
      <c r="ALA8" s="18">
        <v>-6.3258274826433203E-4</v>
      </c>
      <c r="ALB8" s="18">
        <v>-7.2566127751122402E-4</v>
      </c>
      <c r="ALC8" s="18">
        <v>-8.0710835507186098E-4</v>
      </c>
      <c r="ALD8" s="18">
        <v>-7.9553458000541899E-4</v>
      </c>
      <c r="ALE8" s="18">
        <v>-7.5989523527220104E-4</v>
      </c>
      <c r="ALF8" s="18">
        <v>-7.6682892626500599E-4</v>
      </c>
      <c r="ALG8" s="18">
        <v>-8.2501310045296396E-4</v>
      </c>
      <c r="ALH8" s="18">
        <v>-8.0407168103241401E-4</v>
      </c>
      <c r="ALI8" s="18">
        <v>-7.0603680757924604E-4</v>
      </c>
      <c r="ALJ8" s="18">
        <v>-7.3654773952352905E-4</v>
      </c>
      <c r="ALK8" s="18">
        <v>-8.8242440793362398E-4</v>
      </c>
      <c r="ALL8" s="18">
        <v>-8.65350205879744E-4</v>
      </c>
      <c r="ALM8" s="18">
        <v>-7.6003942682201198E-4</v>
      </c>
      <c r="ALN8" s="18">
        <v>-7.5261932966763602E-4</v>
      </c>
      <c r="ALO8" s="18">
        <v>-8.3870649130191001E-4</v>
      </c>
      <c r="ALP8" s="18">
        <v>-8.34439382703833E-4</v>
      </c>
      <c r="ALQ8" s="18">
        <v>-7.9705243638666901E-4</v>
      </c>
      <c r="ALR8" s="18">
        <v>-7.81553767333798E-4</v>
      </c>
      <c r="ALS8" s="18">
        <v>-7.7880355384002398E-4</v>
      </c>
      <c r="ALT8" s="18">
        <v>-7.7751448138457802E-4</v>
      </c>
      <c r="ALU8" s="18">
        <v>-7.4769182377143397E-4</v>
      </c>
      <c r="ALV8" s="18">
        <v>-7.36261278977856E-4</v>
      </c>
      <c r="ALW8" s="18">
        <v>-7.6364806067580305E-4</v>
      </c>
      <c r="ALX8" s="18">
        <v>-7.5720365967529802E-4</v>
      </c>
      <c r="ALY8" s="18">
        <v>-7.6370573729567205E-4</v>
      </c>
      <c r="ALZ8" s="18">
        <v>-7.6912061063039096E-4</v>
      </c>
      <c r="AMA8" s="18">
        <v>-7.5637215507129397E-4</v>
      </c>
      <c r="AMB8" s="18">
        <v>-7.3147604207740504E-4</v>
      </c>
      <c r="AMC8" s="18">
        <v>-7.3288046777281104E-4</v>
      </c>
      <c r="AMD8" s="18">
        <v>-7.7055291335870104E-4</v>
      </c>
      <c r="AME8" s="18">
        <v>-7.8676869505272997E-4</v>
      </c>
      <c r="AMF8" s="18">
        <v>-7.7278692110405102E-4</v>
      </c>
      <c r="AMG8" s="18">
        <v>-7.9782626437074899E-4</v>
      </c>
      <c r="AMH8" s="18">
        <v>-8.3610046935794703E-4</v>
      </c>
      <c r="AMI8" s="18">
        <v>-8.0315462277547002E-4</v>
      </c>
      <c r="AMJ8" s="18">
        <v>-7.7069614363150997E-4</v>
      </c>
      <c r="AMK8" s="18">
        <v>-8.2865153389366497E-4</v>
      </c>
      <c r="AML8" s="18">
        <v>-9.6816935495630497E-4</v>
      </c>
      <c r="AMM8" s="18">
        <v>-9.4175538558122197E-4</v>
      </c>
      <c r="AMN8" s="18">
        <v>-9.6627756182249204E-4</v>
      </c>
      <c r="AMO8">
        <v>-1.01701472310006E-3</v>
      </c>
      <c r="AMP8">
        <v>-1.2093297220488999E-3</v>
      </c>
      <c r="AMQ8">
        <v>-1.18033760776281E-3</v>
      </c>
      <c r="AMR8">
        <v>-1.20216820840723E-3</v>
      </c>
      <c r="AMS8">
        <v>-1.2200162384454201E-3</v>
      </c>
      <c r="AMT8">
        <v>-1.5162106750004601E-3</v>
      </c>
      <c r="AMU8">
        <v>-1.5331993234016701E-3</v>
      </c>
      <c r="AMV8">
        <v>-1.6060516233152801E-3</v>
      </c>
      <c r="AMW8">
        <v>-1.5926437317350601E-3</v>
      </c>
      <c r="AMX8">
        <v>-1.9689971346722999E-3</v>
      </c>
      <c r="AMY8">
        <v>-2.0423358407474202E-3</v>
      </c>
      <c r="AMZ8">
        <v>-2.17348862936589E-3</v>
      </c>
      <c r="ANA8">
        <v>-2.1779287678236801E-3</v>
      </c>
      <c r="ANB8">
        <v>-2.6095440628722201E-3</v>
      </c>
      <c r="ANC8">
        <v>-2.8357498436933299E-3</v>
      </c>
      <c r="AND8">
        <v>-2.9249621168508902E-3</v>
      </c>
      <c r="ANE8">
        <v>-2.9246458567182502E-3</v>
      </c>
      <c r="ANF8">
        <v>-3.2838385426716601E-3</v>
      </c>
      <c r="ANG8">
        <v>-3.55880509926065E-3</v>
      </c>
      <c r="ANH8">
        <v>-3.6707621474885098E-3</v>
      </c>
      <c r="ANI8">
        <v>-3.7665053365764601E-3</v>
      </c>
      <c r="ANJ8">
        <v>-3.9306587645662697E-3</v>
      </c>
      <c r="ANK8">
        <v>-4.2056262824321997E-3</v>
      </c>
      <c r="ANL8">
        <v>-4.3034025723727703E-3</v>
      </c>
      <c r="ANM8">
        <v>-4.4790163447431201E-3</v>
      </c>
      <c r="ANN8">
        <v>-4.5415272267028102E-3</v>
      </c>
      <c r="ANO8">
        <v>-4.5963027126528196E-3</v>
      </c>
      <c r="ANP8">
        <v>-4.5844991923835697E-3</v>
      </c>
      <c r="ANQ8">
        <v>-4.78403434287091E-3</v>
      </c>
      <c r="ANR8">
        <v>-4.7774745886305899E-3</v>
      </c>
      <c r="ANS8">
        <v>-4.8023985786574399E-3</v>
      </c>
      <c r="ANT8">
        <v>-4.7654413231586704E-3</v>
      </c>
      <c r="ANU8">
        <v>-4.7012558966668602E-3</v>
      </c>
      <c r="ANV8">
        <v>-4.6956545355944504E-3</v>
      </c>
      <c r="ANW8">
        <v>-4.6000122805913901E-3</v>
      </c>
      <c r="ANX8">
        <v>-4.5267735473241699E-3</v>
      </c>
      <c r="ANY8">
        <v>-4.2425960345319402E-3</v>
      </c>
      <c r="ANZ8">
        <v>-4.1961721231483203E-3</v>
      </c>
      <c r="AOA8">
        <v>-4.0090845485193901E-3</v>
      </c>
      <c r="AOB8">
        <v>-3.9772989632745797E-3</v>
      </c>
      <c r="AOC8">
        <v>-3.6764923196788701E-3</v>
      </c>
      <c r="AOD8">
        <v>-3.5851460115837999E-3</v>
      </c>
      <c r="AOE8">
        <v>-3.3658306642906301E-3</v>
      </c>
      <c r="AOF8">
        <v>-3.2872183925997099E-3</v>
      </c>
      <c r="AOG8">
        <v>-2.9932166288789601E-3</v>
      </c>
      <c r="AOH8">
        <v>-2.8872598716780098E-3</v>
      </c>
      <c r="AOI8">
        <v>-2.6132824691208699E-3</v>
      </c>
      <c r="AOJ8">
        <v>-2.5073987689718498E-3</v>
      </c>
      <c r="AOK8">
        <v>-2.3508211650101998E-3</v>
      </c>
      <c r="AOL8">
        <v>-2.2343365021176001E-3</v>
      </c>
      <c r="AOM8">
        <v>-2.0355473025813701E-3</v>
      </c>
      <c r="AON8">
        <v>-1.8501775299494499E-3</v>
      </c>
      <c r="AOO8">
        <v>-1.7802907695773E-3</v>
      </c>
      <c r="AOP8">
        <v>-1.73685931349115E-3</v>
      </c>
      <c r="AOQ8">
        <v>-1.56173290855921E-3</v>
      </c>
      <c r="AOR8">
        <v>-1.33406502542282E-3</v>
      </c>
      <c r="AOS8">
        <v>-1.2924821050055099E-3</v>
      </c>
      <c r="AOT8">
        <v>-1.2704361783133201E-3</v>
      </c>
      <c r="AOU8">
        <v>-1.1877442470391499E-3</v>
      </c>
      <c r="AOV8" s="18">
        <v>-9.2561169966209802E-4</v>
      </c>
      <c r="AOW8" s="18">
        <v>-9.0074538625525803E-4</v>
      </c>
      <c r="AOX8" s="18">
        <v>-9.7113393322079101E-4</v>
      </c>
      <c r="AOY8" s="18">
        <v>-9.3964922767669702E-4</v>
      </c>
      <c r="AOZ8" s="18">
        <v>-6.7135777856783198E-4</v>
      </c>
      <c r="APA8" s="18">
        <v>-6.3530508472506297E-4</v>
      </c>
      <c r="APB8" s="18">
        <v>-6.4719319737013804E-4</v>
      </c>
      <c r="APC8" s="18">
        <v>-6.44299753603527E-4</v>
      </c>
      <c r="APD8" s="18">
        <v>-4.9083091945623103E-4</v>
      </c>
      <c r="APE8" s="18">
        <v>-4.60708343419519E-4</v>
      </c>
      <c r="APF8" s="18">
        <v>-3.8562011320644702E-4</v>
      </c>
      <c r="APG8" s="18">
        <v>-3.7739831103505902E-4</v>
      </c>
      <c r="APH8" s="18">
        <v>-3.23624475718042E-4</v>
      </c>
      <c r="API8" s="18">
        <v>-3.05548623031226E-4</v>
      </c>
      <c r="APJ8" s="18">
        <v>-1.8774701065013501E-4</v>
      </c>
      <c r="APK8" s="18">
        <v>-1.79395436083945E-4</v>
      </c>
      <c r="APL8" s="18">
        <v>-2.4868139833178401E-4</v>
      </c>
      <c r="APM8" s="18">
        <v>-2.5253419654327997E-4</v>
      </c>
      <c r="APN8" s="18">
        <v>-5.5835774479595598E-5</v>
      </c>
      <c r="APO8" s="18">
        <v>-1.4840194308640601E-5</v>
      </c>
      <c r="APP8" s="18">
        <v>-7.5330472016799099E-5</v>
      </c>
      <c r="APQ8" s="18">
        <v>-9.3064110092022604E-5</v>
      </c>
      <c r="APR8" s="18">
        <v>-3.7213916457418103E-5</v>
      </c>
      <c r="APS8" s="18">
        <v>-1.1244057055825801E-5</v>
      </c>
      <c r="APT8" s="18">
        <v>5.5176338458390297E-5</v>
      </c>
      <c r="APU8" s="18">
        <v>6.3011707276211499E-5</v>
      </c>
      <c r="APV8" s="18">
        <v>8.8091424177150196E-6</v>
      </c>
      <c r="APW8" s="18">
        <v>8.6524542668442399E-6</v>
      </c>
      <c r="APX8" s="18">
        <v>1.35764034382035E-4</v>
      </c>
      <c r="APY8" s="18">
        <v>2.0248627087388001E-4</v>
      </c>
      <c r="APZ8" s="18">
        <v>1.0268937668173E-4</v>
      </c>
      <c r="AQA8" s="18">
        <v>3.2902589117478302E-5</v>
      </c>
      <c r="AQB8" s="18">
        <v>1.8347797949816401E-4</v>
      </c>
      <c r="AQC8" s="18">
        <v>3.2013023382712602E-4</v>
      </c>
      <c r="AQD8" s="18">
        <v>2.3769496351164199E-4</v>
      </c>
      <c r="AQE8" s="18">
        <v>1.41923897390816E-4</v>
      </c>
      <c r="AQF8" s="18">
        <v>2.8695560331898302E-4</v>
      </c>
      <c r="AQG8" s="18">
        <v>5.1611250452662696E-4</v>
      </c>
      <c r="AQH8" s="18">
        <v>4.6894456474586E-4</v>
      </c>
      <c r="AQI8" s="18">
        <v>3.5496595098935497E-4</v>
      </c>
      <c r="AQJ8" s="18">
        <v>4.17893065889629E-4</v>
      </c>
      <c r="AQK8" s="18">
        <v>6.1790020338345299E-4</v>
      </c>
      <c r="AQL8" s="18">
        <v>6.3155129804445798E-4</v>
      </c>
      <c r="AQM8" s="18">
        <v>5.5487503822926299E-4</v>
      </c>
      <c r="AQN8" s="18">
        <v>5.7469849249999695E-4</v>
      </c>
      <c r="AQO8" s="18">
        <v>8.0699396310904205E-4</v>
      </c>
      <c r="AQP8" s="18">
        <v>8.3601395442803295E-4</v>
      </c>
      <c r="AQQ8" s="18">
        <v>7.2309755175525804E-4</v>
      </c>
      <c r="AQR8" s="18">
        <v>7.15318898280359E-4</v>
      </c>
      <c r="AQS8" s="18">
        <v>9.1405234375066503E-4</v>
      </c>
      <c r="AQT8" s="18">
        <v>9.6607761620670597E-4</v>
      </c>
      <c r="AQU8" s="18">
        <v>9.2361993372047603E-4</v>
      </c>
      <c r="AQV8" s="18">
        <v>8.7000567038519796E-4</v>
      </c>
      <c r="AQW8" s="18">
        <v>9.2963752773342302E-4</v>
      </c>
      <c r="AQX8">
        <v>1.0181740231607001E-3</v>
      </c>
      <c r="AQY8">
        <v>1.1053224346016799E-3</v>
      </c>
      <c r="AQZ8">
        <v>1.04676528493824E-3</v>
      </c>
      <c r="ARA8" s="18">
        <v>9.8772172911337709E-4</v>
      </c>
      <c r="ARB8">
        <v>1.03921637666609E-3</v>
      </c>
      <c r="ARC8">
        <v>1.1190312058826301E-3</v>
      </c>
      <c r="ARD8">
        <v>1.08373599831493E-3</v>
      </c>
      <c r="ARE8">
        <v>1.05265214527935E-3</v>
      </c>
      <c r="ARF8">
        <v>1.1050792315209499E-3</v>
      </c>
      <c r="ARG8">
        <v>1.1305905617940699E-3</v>
      </c>
      <c r="ARH8">
        <v>1.0878041225741901E-3</v>
      </c>
      <c r="ARI8">
        <v>1.12531891873224E-3</v>
      </c>
      <c r="ARJ8">
        <v>1.15984029831586E-3</v>
      </c>
      <c r="ARK8">
        <v>1.1131722225744801E-3</v>
      </c>
      <c r="ARL8">
        <v>1.09046782113805E-3</v>
      </c>
      <c r="ARM8">
        <v>1.1847498691876499E-3</v>
      </c>
      <c r="ARN8">
        <v>1.2348708519089801E-3</v>
      </c>
      <c r="ARO8">
        <v>1.12788264448826E-3</v>
      </c>
      <c r="ARP8">
        <v>1.0884347202854399E-3</v>
      </c>
      <c r="ARQ8">
        <v>1.20955946725162E-3</v>
      </c>
      <c r="ARR8">
        <v>1.2245996071759901E-3</v>
      </c>
      <c r="ARS8">
        <v>1.1791196698052401E-3</v>
      </c>
      <c r="ART8">
        <v>1.2119953431667899E-3</v>
      </c>
      <c r="ARU8">
        <v>1.1990882769028399E-3</v>
      </c>
      <c r="ARV8">
        <v>1.1509590601232399E-3</v>
      </c>
      <c r="ARW8">
        <v>1.16545511726626E-3</v>
      </c>
      <c r="ARX8">
        <v>1.2189847882255701E-3</v>
      </c>
      <c r="ARY8">
        <v>1.2073244982292099E-3</v>
      </c>
      <c r="ARZ8">
        <v>1.1201049522903601E-3</v>
      </c>
      <c r="ASA8">
        <v>1.13743773785707E-3</v>
      </c>
      <c r="ASB8">
        <v>1.2323205840309699E-3</v>
      </c>
      <c r="ASC8">
        <v>1.1953210323442901E-3</v>
      </c>
      <c r="ASD8">
        <v>1.1242153727375099E-3</v>
      </c>
      <c r="ASE8">
        <v>1.14760804850516E-3</v>
      </c>
      <c r="ASF8">
        <v>1.1877865432271201E-3</v>
      </c>
      <c r="ASG8">
        <v>1.16544069811125E-3</v>
      </c>
      <c r="ASH8">
        <v>1.07323693093325E-3</v>
      </c>
      <c r="ASI8">
        <v>1.1058520982280501E-3</v>
      </c>
      <c r="ASJ8">
        <v>1.2476616036559899E-3</v>
      </c>
      <c r="ASK8">
        <v>1.1944616507073001E-3</v>
      </c>
      <c r="ASL8">
        <v>1.0520369280000699E-3</v>
      </c>
      <c r="ASM8">
        <v>1.0997787501491601E-3</v>
      </c>
      <c r="ASN8">
        <v>1.2204891867288101E-3</v>
      </c>
      <c r="ASO8">
        <v>1.1895197256560899E-3</v>
      </c>
      <c r="ASP8">
        <v>1.02492122641581E-3</v>
      </c>
      <c r="ASQ8">
        <v>1.0258661617057101E-3</v>
      </c>
      <c r="ASR8">
        <v>1.1425075127491299E-3</v>
      </c>
      <c r="ASS8">
        <v>1.1352027688346601E-3</v>
      </c>
      <c r="AST8">
        <v>1.0067011821791501E-3</v>
      </c>
      <c r="ASU8">
        <v>1.01631202961391E-3</v>
      </c>
      <c r="ASV8">
        <v>1.1388556214304E-3</v>
      </c>
      <c r="ASW8">
        <v>1.1312778748482899E-3</v>
      </c>
      <c r="ASX8" s="18">
        <v>9.8018723999620996E-4</v>
      </c>
      <c r="ASY8" s="18">
        <v>9.8943953111038608E-4</v>
      </c>
      <c r="ASZ8">
        <v>1.0831630772236099E-3</v>
      </c>
      <c r="ATA8">
        <v>1.0394893793337599E-3</v>
      </c>
      <c r="ATB8" s="18">
        <v>9.4211298062479799E-4</v>
      </c>
      <c r="ATC8">
        <v>1.0052823373288E-3</v>
      </c>
      <c r="ATD8">
        <v>1.11835735070642E-3</v>
      </c>
      <c r="ATE8">
        <v>1.03854348276685E-3</v>
      </c>
      <c r="ATF8" s="18">
        <v>7.9761189960000901E-4</v>
      </c>
      <c r="ATG8" s="18">
        <v>8.7450348546297396E-4</v>
      </c>
      <c r="ATH8">
        <v>1.1337272086414101E-3</v>
      </c>
      <c r="ATI8">
        <v>1.0548005993718499E-3</v>
      </c>
      <c r="ATJ8" s="18">
        <v>7.5928001799288602E-4</v>
      </c>
      <c r="ATK8" s="18">
        <v>8.2972624157837105E-4</v>
      </c>
      <c r="ATL8">
        <v>1.1050792315209701E-3</v>
      </c>
      <c r="ATM8">
        <v>1.0432700817703199E-3</v>
      </c>
      <c r="ATN8" s="18">
        <v>7.3363987660191E-4</v>
      </c>
      <c r="ATO8" s="18">
        <v>7.7040968308583703E-4</v>
      </c>
      <c r="ATP8">
        <v>1.0109692520541801E-3</v>
      </c>
      <c r="ATQ8" s="18">
        <v>9.7621908854483798E-4</v>
      </c>
      <c r="ATR8" s="18">
        <v>7.7244374521548398E-4</v>
      </c>
      <c r="ATS8" s="18">
        <v>8.0464460212376001E-4</v>
      </c>
      <c r="ATT8" s="18">
        <v>9.2330559614181497E-4</v>
      </c>
      <c r="ATU8" s="18">
        <v>8.9759335897593396E-4</v>
      </c>
      <c r="ATV8" s="18">
        <v>7.94746332866358E-4</v>
      </c>
      <c r="ATW8" s="18">
        <v>7.9960270426468396E-4</v>
      </c>
      <c r="ATX8" s="18">
        <v>8.1421315337054602E-4</v>
      </c>
      <c r="ATY8" s="18">
        <v>7.9169523967193001E-4</v>
      </c>
      <c r="ATZ8" s="18">
        <v>7.6960797806877002E-4</v>
      </c>
      <c r="AUA8" s="18">
        <v>8.0452924888391099E-4</v>
      </c>
      <c r="AUB8" s="18">
        <v>7.7591011007344102E-4</v>
      </c>
      <c r="AUC8" s="18">
        <v>7.3620360235793203E-4</v>
      </c>
      <c r="AUD8" s="18">
        <v>7.5740360529108399E-4</v>
      </c>
      <c r="AUE8" s="18">
        <v>7.6427961966402103E-4</v>
      </c>
      <c r="AUF8" s="18">
        <v>6.0573908807068301E-4</v>
      </c>
      <c r="AUG8" s="18">
        <v>5.9350683826000995E-4</v>
      </c>
      <c r="AUH8" s="18">
        <v>7.9696592145672696E-4</v>
      </c>
      <c r="AUI8" s="18">
        <v>8.2260702412473297E-4</v>
      </c>
      <c r="AUJ8" s="18">
        <v>6.3072075471740097E-4</v>
      </c>
      <c r="AUK8" s="18">
        <v>6.0508061332648002E-4</v>
      </c>
      <c r="AUL8" s="18">
        <v>6.6415300746128204E-4</v>
      </c>
      <c r="AUM8" s="18">
        <v>6.4865433840841005E-4</v>
      </c>
      <c r="AUN8" s="18">
        <v>6.8013904395258697E-4</v>
      </c>
      <c r="AUO8" s="18">
        <v>7.2251021150893102E-4</v>
      </c>
      <c r="AUP8" s="18">
        <v>6.0794521878310105E-4</v>
      </c>
      <c r="AUQ8" s="18">
        <v>5.6915576932453605E-4</v>
      </c>
      <c r="AUR8" s="18">
        <v>6.4937048977259295E-4</v>
      </c>
      <c r="AUS8" s="18">
        <v>6.7458094034505902E-4</v>
      </c>
      <c r="AUT8" s="18">
        <v>5.6058982998757802E-4</v>
      </c>
      <c r="AUU8" s="18">
        <v>5.3030864324599104E-4</v>
      </c>
      <c r="AUV8" s="18">
        <v>6.4561766436899105E-4</v>
      </c>
      <c r="AUW8" s="18">
        <v>6.5091814574075302E-4</v>
      </c>
      <c r="AUX8" s="18">
        <v>5.3176882300737195E-4</v>
      </c>
      <c r="AUY8" s="18">
        <v>5.3618204570909901E-4</v>
      </c>
      <c r="AUZ8" s="18">
        <v>6.0754340499752303E-4</v>
      </c>
      <c r="AVA8" s="18">
        <v>6.1553738452024798E-4</v>
      </c>
      <c r="AVB8" s="18">
        <v>5.9880635835479702E-4</v>
      </c>
      <c r="AVC8" s="18">
        <v>5.8336536592190603E-4</v>
      </c>
      <c r="AVD8" s="18">
        <v>5.9631376709667796E-4</v>
      </c>
      <c r="AVE8" s="18">
        <v>6.15308600594499E-4</v>
      </c>
      <c r="AVF8" s="18">
        <v>5.7267884952538696E-4</v>
      </c>
      <c r="AVG8" s="18">
        <v>5.54975011037128E-4</v>
      </c>
      <c r="AVH8" s="18">
        <v>5.1480901291617298E-4</v>
      </c>
      <c r="AVI8" s="18">
        <v>5.0372356656513896E-4</v>
      </c>
      <c r="AVJ8" s="18">
        <v>5.56893719926843E-4</v>
      </c>
      <c r="AVK8" s="18">
        <v>5.6245182353442604E-4</v>
      </c>
      <c r="AVL8" s="18">
        <v>4.64130489535474E-4</v>
      </c>
      <c r="AVM8" s="18">
        <v>4.4098390067959199E-4</v>
      </c>
      <c r="AVN8" s="18">
        <v>5.7075917935866995E-4</v>
      </c>
      <c r="AVO8" s="18">
        <v>6.1986313101514102E-4</v>
      </c>
      <c r="AVP8" s="18">
        <v>4.6521961637524501E-4</v>
      </c>
      <c r="AVQ8" s="18">
        <v>3.9574716638956999E-4</v>
      </c>
      <c r="AVR8" s="18">
        <v>5.0145975923282504E-4</v>
      </c>
      <c r="AVS8" s="18">
        <v>5.4612261115449801E-4</v>
      </c>
      <c r="AVT8" s="18">
        <v>4.8885453394653601E-4</v>
      </c>
      <c r="AVU8" s="18">
        <v>4.64331396428263E-4</v>
      </c>
      <c r="AVV8" s="18">
        <v>4.5550783485559499E-4</v>
      </c>
      <c r="AVW8" s="18">
        <v>4.6897244177884702E-4</v>
      </c>
      <c r="AVX8" s="18">
        <v>4.9083091945623103E-4</v>
      </c>
      <c r="AVY8" s="18">
        <v>4.6226849598868198E-4</v>
      </c>
      <c r="AVZ8" s="18">
        <v>3.7437605615059301E-4</v>
      </c>
      <c r="AWA8" s="18">
        <v>3.8016294368387E-4</v>
      </c>
      <c r="AWB8" s="18">
        <v>4.7209466947117901E-4</v>
      </c>
      <c r="AWC8" s="18">
        <v>4.7169381696260301E-4</v>
      </c>
      <c r="AWD8" s="18">
        <v>3.4624332350158201E-4</v>
      </c>
      <c r="AWE8" s="18">
        <v>3.4134465591528703E-4</v>
      </c>
      <c r="AWF8" s="18">
        <v>4.6198203544300898E-4</v>
      </c>
      <c r="AWG8" s="18">
        <v>4.58630062547926E-4</v>
      </c>
      <c r="AWH8" s="18">
        <v>3.0854203960573002E-4</v>
      </c>
      <c r="AWI8" s="18">
        <v>2.9115349997305102E-4</v>
      </c>
      <c r="AWJ8" s="18">
        <v>4.4588160698888398E-4</v>
      </c>
      <c r="AWK8" s="18">
        <v>4.66795149376419E-4</v>
      </c>
      <c r="AWL8" s="18">
        <v>2.6307748266690602E-4</v>
      </c>
      <c r="AWM8" s="18">
        <v>2.3056132690302199E-4</v>
      </c>
      <c r="AWN8" s="18">
        <v>4.5699685292688303E-4</v>
      </c>
      <c r="AWO8" s="18">
        <v>4.9280826624292697E-4</v>
      </c>
      <c r="AWP8" s="18">
        <v>2.1302859572053199E-4</v>
      </c>
      <c r="AWQ8" s="18">
        <v>1.43069739573453E-4</v>
      </c>
      <c r="AWR8" s="18">
        <v>4.0766507862161002E-4</v>
      </c>
      <c r="AWS8" s="18">
        <v>4.9000037612922898E-4</v>
      </c>
      <c r="AWT8" s="18">
        <v>2.28699333356174E-4</v>
      </c>
      <c r="AWU8" s="18">
        <v>1.12501131009246E-4</v>
      </c>
      <c r="AWV8" s="18">
        <v>3.3358138287237199E-4</v>
      </c>
      <c r="AWW8" s="18">
        <v>4.9266407469311603E-4</v>
      </c>
      <c r="AWX8" s="18">
        <v>2.8550888143569198E-4</v>
      </c>
      <c r="AWY8" s="18">
        <v>9.53702136123335E-5</v>
      </c>
      <c r="AWZ8" s="18">
        <v>1.9973605738010601E-4</v>
      </c>
      <c r="AXA8" s="18">
        <v>3.31718428048577E-4</v>
      </c>
      <c r="AXB8" s="18">
        <v>2.9885909639604198E-4</v>
      </c>
      <c r="AXC8" s="18">
        <v>2.1004863702395101E-4</v>
      </c>
      <c r="AXD8" s="18">
        <v>1.7876579964970401E-4</v>
      </c>
      <c r="AXE8" s="18">
        <v>2.6834816445175903E-4</v>
      </c>
      <c r="AXF8" s="18">
        <v>3.2977088084884499E-4</v>
      </c>
      <c r="AXG8" s="18">
        <v>2.54053014201505E-4</v>
      </c>
      <c r="AXH8" s="18">
        <v>1.10495907189589E-4</v>
      </c>
      <c r="AXI8" s="18">
        <v>1.3731169035019399E-4</v>
      </c>
      <c r="AXJ8" s="18">
        <v>3.1109134620671498E-4</v>
      </c>
      <c r="AXK8" s="18">
        <v>2.9040754902198701E-4</v>
      </c>
      <c r="AXL8" s="18">
        <v>7.1535350425200303E-5</v>
      </c>
      <c r="AXM8" s="18">
        <v>7.8123942975516503E-5</v>
      </c>
      <c r="AXN8" s="18">
        <v>2.3084778744869499E-4</v>
      </c>
      <c r="AXO8" s="18">
        <v>2.23227744678589E-4</v>
      </c>
      <c r="AXP8" s="18">
        <v>8.6431298799816093E-5</v>
      </c>
      <c r="AXQ8" s="18">
        <v>6.8584230038692894E-5</v>
      </c>
      <c r="AXR8" s="18">
        <v>4.54933952487301E-5</v>
      </c>
      <c r="AXS8" s="18">
        <v>6.2252298447085201E-5</v>
      </c>
      <c r="AXT8" s="18">
        <v>1.8082870008928601E-4</v>
      </c>
      <c r="AXU8" s="18">
        <v>1.59025976477711E-4</v>
      </c>
      <c r="AXV8" s="18">
        <v>-3.5323084600580299E-5</v>
      </c>
      <c r="AXW8" s="18">
        <v>-3.1599097507051201E-5</v>
      </c>
      <c r="AXX8" s="18">
        <v>1.2444788155130301E-4</v>
      </c>
      <c r="AXY8" s="18">
        <v>1.12731837488999E-4</v>
      </c>
      <c r="AXZ8" s="18">
        <v>-1.29233118451643E-4</v>
      </c>
      <c r="AYA8" s="18">
        <v>-1.36623416019054E-4</v>
      </c>
      <c r="AYB8" s="18">
        <v>1.11412965446533E-4</v>
      </c>
      <c r="AYC8" s="18">
        <v>1.11441803756551E-4</v>
      </c>
      <c r="AYD8" s="18">
        <v>-1.2977623995602501E-4</v>
      </c>
      <c r="AYE8" s="18">
        <v>-1.2476318040699399E-4</v>
      </c>
      <c r="AYF8" s="18">
        <v>1.01013870872745E-4</v>
      </c>
      <c r="AYG8" s="18">
        <v>1.00211204578704E-4</v>
      </c>
      <c r="AYH8" s="18">
        <v>-2.4686170097293299E-4</v>
      </c>
      <c r="AYI8" s="18">
        <v>-2.91324607278875E-4</v>
      </c>
      <c r="AYJ8" s="18">
        <v>1.01981876810541E-5</v>
      </c>
      <c r="AYK8" s="18">
        <v>4.8730976180910699E-5</v>
      </c>
      <c r="AYL8" s="18">
        <v>-2.1921633576227299E-4</v>
      </c>
      <c r="AYM8" s="18">
        <v>-2.5943904922620599E-4</v>
      </c>
      <c r="AYN8" s="18">
        <v>-1.43584984044875E-4</v>
      </c>
      <c r="AYO8" s="18">
        <v>-1.3473354543919099E-4</v>
      </c>
      <c r="AYP8" s="18">
        <v>-2.41734249460945E-4</v>
      </c>
      <c r="AYQ8" s="18">
        <v>-2.53680038726E-4</v>
      </c>
      <c r="AYR8" s="18">
        <v>-2.07241708187311E-4</v>
      </c>
      <c r="AYS8" s="18">
        <v>-2.36750028221766E-4</v>
      </c>
      <c r="AYT8" s="18">
        <v>-3.2736384324361101E-4</v>
      </c>
      <c r="AYU8" s="18">
        <v>-2.8169837941216497E-4</v>
      </c>
      <c r="AYV8" s="18">
        <v>-2.4588792737306698E-4</v>
      </c>
      <c r="AYW8" s="18">
        <v>-3.0106522710843199E-4</v>
      </c>
      <c r="AYX8" s="18">
        <v>-3.0974555840829199E-4</v>
      </c>
      <c r="AYY8" s="18">
        <v>-2.7502327193196197E-4</v>
      </c>
      <c r="AYZ8" s="18">
        <v>-3.9288256093289399E-4</v>
      </c>
      <c r="AZA8" s="18">
        <v>-4.1898123145239698E-4</v>
      </c>
      <c r="AZB8" s="18">
        <v>-2.0893163315138699E-4</v>
      </c>
      <c r="AZC8" s="18">
        <v>-2.353177254934E-4</v>
      </c>
      <c r="AZD8" s="18">
        <v>-4.37917427053236E-4</v>
      </c>
      <c r="AZE8" s="18">
        <v>-3.4349311000775301E-4</v>
      </c>
      <c r="AZF8" s="18">
        <v>-1.8291851628482399E-4</v>
      </c>
      <c r="AZG8" s="18">
        <v>-3.0539097360338102E-4</v>
      </c>
      <c r="AZH8" s="18">
        <v>-3.64320137465345E-4</v>
      </c>
      <c r="AZI8" s="18">
        <v>-2.3488803467497301E-4</v>
      </c>
      <c r="AZJ8" s="18">
        <v>-2.3170716908565899E-4</v>
      </c>
      <c r="AZK8" s="18">
        <v>-3.5761619167523601E-4</v>
      </c>
      <c r="AZL8" s="18">
        <v>-3.4177434673376901E-4</v>
      </c>
      <c r="AZM8" s="18">
        <v>-2.42535954477984E-4</v>
      </c>
      <c r="AZN8" s="18">
        <v>-2.40474015315406E-4</v>
      </c>
      <c r="AZO8" s="18">
        <v>-2.89519329075005E-4</v>
      </c>
      <c r="AZP8" s="18">
        <v>-2.7743030953708499E-4</v>
      </c>
      <c r="AZQ8" s="18">
        <v>-2.8969139765777603E-4</v>
      </c>
      <c r="AZR8" s="18">
        <v>-3.61656438901514E-4</v>
      </c>
      <c r="AZS8" s="18">
        <v>-3.2237866072754002E-4</v>
      </c>
      <c r="AZT8" s="18">
        <v>-2.18786644943791E-4</v>
      </c>
      <c r="AZU8" s="18">
        <v>-2.4984262094646098E-4</v>
      </c>
      <c r="AZV8" s="18">
        <v>-3.2002929974223E-4</v>
      </c>
      <c r="AZW8" s="18">
        <v>-3.17795291996825E-4</v>
      </c>
      <c r="AZX8" s="18">
        <v>-3.1851240463803799E-4</v>
      </c>
      <c r="AZY8" s="18">
        <v>-3.1699262570278298E-4</v>
      </c>
      <c r="AZZ8" s="18">
        <v>-2.9364512995416699E-4</v>
      </c>
      <c r="BAA8" s="18">
        <v>-2.7510978686184901E-4</v>
      </c>
      <c r="BAB8" s="18">
        <v>-2.8301629017762799E-4</v>
      </c>
      <c r="BAC8" s="18">
        <v>-2.7195775958249702E-4</v>
      </c>
      <c r="BAD8" s="18">
        <v>-2.3694997383749599E-4</v>
      </c>
      <c r="BAE8" s="18">
        <v>-2.7324779331505602E-4</v>
      </c>
      <c r="BAF8" s="18">
        <v>-3.3613068947341198E-4</v>
      </c>
      <c r="BAG8" s="18">
        <v>-3.8680921285405502E-4</v>
      </c>
      <c r="BAH8" s="18">
        <v>-3.5463719425571301E-4</v>
      </c>
      <c r="BAI8" s="18">
        <v>-2.1703904335984499E-4</v>
      </c>
      <c r="BAJ8" s="18">
        <v>-2.1102337190087499E-4</v>
      </c>
      <c r="BAK8" s="18">
        <v>-4.3625634039912099E-4</v>
      </c>
      <c r="BAL8" s="18">
        <v>-5.0624307357921496E-4</v>
      </c>
      <c r="BAM8" s="18">
        <v>-2.10536965739471E-4</v>
      </c>
      <c r="BAN8" s="18">
        <v>-1.08147507481337E-4</v>
      </c>
      <c r="BAO8" s="18">
        <v>-4.1356635811773401E-4</v>
      </c>
      <c r="BAP8" s="18">
        <v>-5.1486668953609695E-4</v>
      </c>
      <c r="BAQ8" s="18">
        <v>-3.1172194391798598E-4</v>
      </c>
      <c r="BAR8" s="18">
        <v>-2.4932641519803602E-4</v>
      </c>
      <c r="BAS8" s="18">
        <v>-2.43653919627717E-4</v>
      </c>
      <c r="BAT8" s="18">
        <v>-2.4010103983978999E-4</v>
      </c>
      <c r="BAU8" s="18">
        <v>-4.2628597536681302E-4</v>
      </c>
      <c r="BAV8" s="18">
        <v>-4.9527201919108399E-4</v>
      </c>
      <c r="BAW8" s="18">
        <v>-2.8662588530831102E-4</v>
      </c>
      <c r="BAX8" s="18">
        <v>-2.33053918161141E-4</v>
      </c>
      <c r="BAY8" s="18">
        <v>-4.1279349141060102E-4</v>
      </c>
      <c r="BAZ8" s="18">
        <v>-4.4055324858416301E-4</v>
      </c>
      <c r="BBA8" s="18">
        <v>-4.6175325151726E-4</v>
      </c>
      <c r="BBB8" s="18">
        <v>-4.6902915712176898E-4</v>
      </c>
      <c r="BBC8" s="18">
        <v>-3.4369401690054202E-4</v>
      </c>
      <c r="BBD8" s="18">
        <v>-3.4314897284215502E-4</v>
      </c>
      <c r="BBE8" s="18">
        <v>-5.2111210619781802E-4</v>
      </c>
      <c r="BBF8" s="18">
        <v>-5.3391823837672903E-4</v>
      </c>
      <c r="BBG8" s="18">
        <v>-4.4373315289641902E-4</v>
      </c>
      <c r="BBH8" s="18">
        <v>-4.3926417612866198E-4</v>
      </c>
      <c r="BBI8" s="18">
        <v>-4.07407456385899E-4</v>
      </c>
      <c r="BBJ8" s="18">
        <v>-4.3737334427179598E-4</v>
      </c>
      <c r="BBK8" s="18">
        <v>-5.6551733588377996E-4</v>
      </c>
      <c r="BBL8" s="18">
        <v>-5.5715230343961197E-4</v>
      </c>
      <c r="BBM8" s="18">
        <v>-5.5351290872185301E-4</v>
      </c>
      <c r="BBN8" s="18">
        <v>-5.2260208554605304E-4</v>
      </c>
      <c r="BBO8" s="18">
        <v>-3.6220052168284202E-4</v>
      </c>
      <c r="BBP8" s="18">
        <v>-4.0563101649199098E-4</v>
      </c>
      <c r="BBQ8" s="18">
        <v>-5.5463087387153099E-4</v>
      </c>
      <c r="BBR8" s="18">
        <v>-5.0813486671297205E-4</v>
      </c>
      <c r="BBS8" s="18">
        <v>-4.9292265820582895E-4</v>
      </c>
      <c r="BBT8" s="18">
        <v>-5.5136445462933205E-4</v>
      </c>
      <c r="BBU8" s="18">
        <v>-4.5969035107767898E-4</v>
      </c>
      <c r="BBV8" s="18">
        <v>-3.4237610613513299E-4</v>
      </c>
      <c r="BBW8" s="18">
        <v>-3.9024673940196703E-4</v>
      </c>
      <c r="BBX8" s="18">
        <v>-5.1403614620909501E-4</v>
      </c>
      <c r="BBY8" s="18">
        <v>-5.3291562646695602E-4</v>
      </c>
      <c r="BBZ8" s="18">
        <v>-3.2177786260323399E-4</v>
      </c>
      <c r="BCA8" s="18">
        <v>-2.0506441578482801E-4</v>
      </c>
      <c r="BCB8" s="18">
        <v>-4.82350533772157E-4</v>
      </c>
      <c r="BCC8" s="18">
        <v>-6.3765348443334203E-4</v>
      </c>
      <c r="BCD8" s="18">
        <v>-3.6790185556317902E-4</v>
      </c>
      <c r="BCE8" s="18">
        <v>-2.43395336115004E-4</v>
      </c>
      <c r="BCF8" s="18">
        <v>-2.6333510490264501E-4</v>
      </c>
      <c r="BCG8" s="18">
        <v>-2.5307924060161098E-4</v>
      </c>
      <c r="BCH8" s="18">
        <v>-4.4694189551866499E-4</v>
      </c>
      <c r="BCI8" s="18">
        <v>-5.2414878023718204E-4</v>
      </c>
      <c r="BCJ8" s="18">
        <v>-1.5891254579195001E-4</v>
      </c>
      <c r="BCK8" s="18">
        <v>-9.9752675450148697E-5</v>
      </c>
      <c r="BCL8" s="18">
        <v>-3.5922152426340299E-4</v>
      </c>
      <c r="BCM8" s="18">
        <v>-3.4429481502482002E-4</v>
      </c>
      <c r="BCN8" s="18">
        <v>-1.3476142247217899E-4</v>
      </c>
      <c r="BCO8" s="18">
        <v>-1.7088717336688399E-4</v>
      </c>
      <c r="BCP8" s="18">
        <v>-1.5252389885742E-4</v>
      </c>
      <c r="BCQ8" s="18">
        <v>-1.5450028436708699E-4</v>
      </c>
      <c r="BCR8" s="18">
        <v>-2.85422366505749E-4</v>
      </c>
      <c r="BCS8" s="18">
        <v>-1.79309882431005E-4</v>
      </c>
      <c r="BCT8" s="18">
        <v>7.4227887299049806E-5</v>
      </c>
      <c r="BCU8" s="18">
        <v>-7.9068878265420306E-5</v>
      </c>
      <c r="BCV8" s="18">
        <v>-2.6496831452371602E-4</v>
      </c>
      <c r="BCW8" s="18">
        <v>-1.2049511053191501E-4</v>
      </c>
      <c r="BCX8" s="18">
        <v>1.46114103832806E-6</v>
      </c>
      <c r="BCY8" s="18">
        <v>-3.0194671811672999E-5</v>
      </c>
      <c r="BCZ8" s="18">
        <v>-9.3974439409616405E-6</v>
      </c>
      <c r="BDA8" s="18">
        <v>-2.2373722148860602E-5</v>
      </c>
      <c r="BDB8" s="18">
        <v>-4.0680281315319499E-5</v>
      </c>
      <c r="BDC8" s="18">
        <v>1.6672388268468201E-5</v>
      </c>
      <c r="BDD8" s="18">
        <v>7.0302993312676393E-5</v>
      </c>
      <c r="BDE8" s="18">
        <v>2.0369459606150899E-5</v>
      </c>
      <c r="BDF8" s="18">
        <v>-3.4375265479946699E-6</v>
      </c>
      <c r="BDG8" s="18">
        <v>4.0880226931161398E-5</v>
      </c>
      <c r="BDH8" s="18">
        <v>3.3977296802184497E-5</v>
      </c>
      <c r="BDI8" s="18">
        <v>9.8492921943138496E-5</v>
      </c>
      <c r="BDJ8" s="18">
        <v>1.6474786626621799E-4</v>
      </c>
      <c r="BDK8" s="18">
        <v>1.37907298368072E-4</v>
      </c>
      <c r="BDL8" s="18">
        <v>1.23749134398748E-4</v>
      </c>
      <c r="BDM8" s="18">
        <v>1.31827439030868E-4</v>
      </c>
      <c r="BDN8" s="18">
        <v>7.2934995231282995E-5</v>
      </c>
      <c r="BDO8" s="18">
        <v>5.5882631683212802E-6</v>
      </c>
      <c r="BDP8" s="18">
        <v>3.6887200273588703E-5</v>
      </c>
      <c r="BDQ8" s="18">
        <v>1.55917594371807E-4</v>
      </c>
      <c r="BDR8" s="18">
        <v>1.53977441112646E-4</v>
      </c>
      <c r="BDS8" s="18">
        <v>-8.0608170214435603E-5</v>
      </c>
      <c r="BDT8" s="18">
        <v>-1.0582627644864499E-4</v>
      </c>
      <c r="BDU8" s="18">
        <v>4.5486247092524303E-5</v>
      </c>
      <c r="BDV8" s="18">
        <v>1.2154861004609601E-4</v>
      </c>
      <c r="BDW8" s="18">
        <v>2.9330609362138099E-5</v>
      </c>
      <c r="BDX8" s="18">
        <v>-9.7140763109904106E-5</v>
      </c>
      <c r="BDY8" s="18">
        <v>-6.7607103156369601E-5</v>
      </c>
      <c r="BDZ8" s="18">
        <v>3.36733660314947E-5</v>
      </c>
      <c r="BEA8" s="18">
        <v>3.3383848920209799E-5</v>
      </c>
      <c r="BEB8" s="18">
        <v>-1.7508498728690999E-4</v>
      </c>
      <c r="BEC8" s="18">
        <v>-1.8750604858846999E-4</v>
      </c>
      <c r="BED8" s="18">
        <v>-7.5974924899801998E-5</v>
      </c>
      <c r="BEE8" s="18">
        <v>-2.4581751509766801E-5</v>
      </c>
      <c r="BEF8" s="18">
        <v>-8.1476721548290305E-5</v>
      </c>
      <c r="BEG8" s="18">
        <v>-1.03915269207333E-4</v>
      </c>
      <c r="BEH8" s="18">
        <v>-5.3912360871877202E-5</v>
      </c>
      <c r="BEI8" s="18">
        <v>-9.6735633460881502E-5</v>
      </c>
      <c r="BEJ8" s="18">
        <v>-1.03973561243198E-4</v>
      </c>
      <c r="BEK8" s="18">
        <v>-4.6022339515408502E-4</v>
      </c>
      <c r="BEL8" s="18">
        <v>-4.4444374105470598E-4</v>
      </c>
      <c r="BEM8" s="18">
        <v>-2.6012238069050798E-4</v>
      </c>
      <c r="BEN8" s="18">
        <v>-1.9648107903852399E-4</v>
      </c>
      <c r="BEO8" s="18">
        <v>-2.6356841154198598E-4</v>
      </c>
      <c r="BEP8" s="18">
        <v>-3.68554311140772E-4</v>
      </c>
      <c r="BEQ8" s="18">
        <v>-4.1210234804200902E-4</v>
      </c>
      <c r="BER8" s="18">
        <v>-5.5464192019066805E-4</v>
      </c>
      <c r="BES8" s="18">
        <v>-5.5024184301941104E-4</v>
      </c>
      <c r="BET8" s="18">
        <v>-4.41359120825352E-4</v>
      </c>
      <c r="BEU8" s="18">
        <v>-4.3054594817878902E-4</v>
      </c>
      <c r="BEV8" s="18">
        <v>-6.7688517699715501E-4</v>
      </c>
      <c r="BEW8" s="18">
        <v>-7.4521801599952697E-4</v>
      </c>
      <c r="BEX8" s="18">
        <v>-7.36950262250901E-4</v>
      </c>
      <c r="BEY8" s="18">
        <v>-7.3391130411629103E-4</v>
      </c>
      <c r="BEZ8" s="18">
        <v>-8.5889040047101796E-4</v>
      </c>
      <c r="BFA8">
        <v>-1.1569424373425699E-3</v>
      </c>
      <c r="BFB8">
        <v>-1.14386947677361E-3</v>
      </c>
      <c r="BFC8">
        <v>-1.18802472238138E-3</v>
      </c>
      <c r="BFD8">
        <v>-1.17922262497094E-3</v>
      </c>
      <c r="BFE8">
        <v>-1.45981619711121E-3</v>
      </c>
      <c r="BFF8">
        <v>-1.49264918629279E-3</v>
      </c>
      <c r="BFG8">
        <v>-1.3640793005309201E-3</v>
      </c>
      <c r="BFH8">
        <v>-1.2986435757092101E-3</v>
      </c>
      <c r="BFI8">
        <v>-1.62679276221408E-3</v>
      </c>
      <c r="BFJ8">
        <v>-2.14221774376577E-3</v>
      </c>
      <c r="BFK8">
        <v>-2.1306496892551899E-3</v>
      </c>
      <c r="BFL8">
        <v>-2.1356297721829799E-3</v>
      </c>
      <c r="BFM8">
        <v>-2.1234409074908302E-3</v>
      </c>
      <c r="BFN8">
        <v>-2.5348184912206101E-3</v>
      </c>
      <c r="BFO8">
        <v>-2.5647281348053401E-3</v>
      </c>
      <c r="BFP8">
        <v>-2.7313724353039098E-3</v>
      </c>
      <c r="BFQ8">
        <v>-2.78366330604573E-3</v>
      </c>
      <c r="BFR8">
        <v>-2.9908866357539199E-3</v>
      </c>
      <c r="BFS8">
        <v>-3.24959057690585E-3</v>
      </c>
      <c r="BFT8">
        <v>-3.3482663636259999E-3</v>
      </c>
      <c r="BFU8">
        <v>-3.6410332559155198E-3</v>
      </c>
      <c r="BFV8">
        <v>-3.6512839104163499E-3</v>
      </c>
      <c r="BFW8">
        <v>-4.0437836183424202E-3</v>
      </c>
      <c r="BFX8">
        <v>-4.0410040597672302E-3</v>
      </c>
      <c r="BFY8">
        <v>-4.3042236906282103E-3</v>
      </c>
      <c r="BFZ8">
        <v>-4.3601782158219603E-3</v>
      </c>
      <c r="BGA8">
        <v>-4.6337641137214796E-3</v>
      </c>
      <c r="BGB8">
        <v>-4.8324894361394801E-3</v>
      </c>
      <c r="BGC8">
        <v>-4.8228916524399503E-3</v>
      </c>
      <c r="BGD8">
        <v>-4.8011030609804396E-3</v>
      </c>
      <c r="BGE8">
        <v>-4.8352116742127402E-3</v>
      </c>
      <c r="BGF8">
        <v>-5.1711923957314101E-3</v>
      </c>
      <c r="BGG8">
        <v>-5.1434988210422002E-3</v>
      </c>
      <c r="BGH8">
        <v>-5.0991269233679696E-3</v>
      </c>
      <c r="BGI8">
        <v>-5.0742984022398799E-3</v>
      </c>
      <c r="BGJ8">
        <v>-5.14468603550528E-3</v>
      </c>
      <c r="BGK8">
        <v>-5.1702665238956402E-3</v>
      </c>
      <c r="BGL8">
        <v>-5.0473781685593496E-3</v>
      </c>
      <c r="BGM8">
        <v>-4.9246792623395099E-3</v>
      </c>
      <c r="BGN8">
        <v>-4.8828547266310503E-3</v>
      </c>
      <c r="BGO8">
        <v>-4.7827099806079902E-3</v>
      </c>
      <c r="BGP8">
        <v>-4.7521037471951301E-3</v>
      </c>
      <c r="BGQ8">
        <v>-4.0804425081423599E-3</v>
      </c>
      <c r="BGR8">
        <v>-4.1775959011933596E-3</v>
      </c>
      <c r="BGS8">
        <v>-4.17759590119339E-3</v>
      </c>
      <c r="BGT8">
        <v>-4.2747492942443698E-3</v>
      </c>
      <c r="BGU8">
        <v>-3.59467554288732E-3</v>
      </c>
      <c r="BGV8">
        <v>-3.3032153637342901E-3</v>
      </c>
      <c r="BGW8">
        <v>-3.2060619706832899E-3</v>
      </c>
      <c r="BGX8">
        <v>-3.2060619706832899E-3</v>
      </c>
      <c r="BGY8">
        <v>-3.1089085776322598E-3</v>
      </c>
      <c r="BGZ8">
        <v>-2.4288348262752101E-3</v>
      </c>
      <c r="BHA8">
        <v>-2.5259882193262198E-3</v>
      </c>
      <c r="BHB8">
        <v>-2.1373746471221901E-3</v>
      </c>
      <c r="BHC8">
        <v>-2.1373746471221901E-3</v>
      </c>
      <c r="BHD8">
        <v>-1.74876107491814E-3</v>
      </c>
      <c r="BHE8">
        <v>-1.5544542888161401E-3</v>
      </c>
      <c r="BHF8">
        <v>-1.5544542888161299E-3</v>
      </c>
      <c r="BHG8">
        <v>-1.5544542888161401E-3</v>
      </c>
      <c r="BHH8">
        <v>-1.2629941096630999E-3</v>
      </c>
      <c r="BHI8" s="18">
        <v>-9.7153393051008902E-4</v>
      </c>
      <c r="BHJ8" s="18">
        <v>-8.7438053745907802E-4</v>
      </c>
      <c r="BHK8" s="18">
        <v>-8.4362954549057397E-4</v>
      </c>
      <c r="BHL8" s="18">
        <v>-8.0797813637656997E-4</v>
      </c>
      <c r="BHM8" s="18">
        <v>-6.8007375135705601E-4</v>
      </c>
      <c r="BHN8" s="18">
        <v>-5.8292035830605205E-4</v>
      </c>
      <c r="BHO8" s="18">
        <v>-5.8292035830606603E-4</v>
      </c>
      <c r="BHP8" s="18">
        <v>-5.82920358306045E-4</v>
      </c>
      <c r="BHQ8" s="18">
        <v>-3.8861357220402998E-4</v>
      </c>
      <c r="BHR8" s="18">
        <v>-3.8861357220403697E-4</v>
      </c>
      <c r="BHS8" s="18">
        <v>-3.8861357220403697E-4</v>
      </c>
      <c r="BHT8" s="18">
        <v>-2.9146017915302602E-4</v>
      </c>
      <c r="BHU8" s="18">
        <v>-2.9146017915302602E-4</v>
      </c>
      <c r="BHV8" s="18">
        <v>-8.53511988631733E-5</v>
      </c>
      <c r="BHW8" s="18">
        <v>-1.2744873560610601E-4</v>
      </c>
      <c r="BHX8" s="18">
        <v>-2.7296703078576802E-4</v>
      </c>
      <c r="BHY8" s="18">
        <v>-2.9146017915301198E-4</v>
      </c>
      <c r="BHZ8" s="18">
        <v>-9.7153393051017904E-5</v>
      </c>
      <c r="BIA8" s="18">
        <v>-9.7153393051003999E-5</v>
      </c>
      <c r="BIB8" s="18">
        <v>-5.7912166063774003E-5</v>
      </c>
      <c r="BIC8" s="18">
        <v>-3.9241226987236901E-5</v>
      </c>
      <c r="BID8" s="18">
        <v>-9.7153393051017904E-5</v>
      </c>
      <c r="BIE8" s="18">
        <v>-9.7153393050997101E-5</v>
      </c>
      <c r="BIF8" s="18">
        <v>-9.7153393051017904E-5</v>
      </c>
      <c r="BIG8" s="18">
        <v>9.7153393051017904E-5</v>
      </c>
      <c r="BIH8">
        <v>0</v>
      </c>
      <c r="BII8" s="18">
        <v>1.9430678610201499E-4</v>
      </c>
      <c r="BIJ8" s="18">
        <v>1.9430678610201499E-4</v>
      </c>
      <c r="BIK8" s="18">
        <v>4.1683663288542798E-5</v>
      </c>
      <c r="BIL8" s="18">
        <v>-9.2655190952819993E-6</v>
      </c>
      <c r="BIM8" s="18">
        <v>6.4735248857757097E-5</v>
      </c>
      <c r="BIN8" s="18">
        <v>1.9430678610201499E-4</v>
      </c>
      <c r="BIO8" s="18">
        <v>2.9146017915301898E-4</v>
      </c>
      <c r="BIP8" s="18">
        <v>2.9146017915302602E-4</v>
      </c>
      <c r="BIQ8" s="18">
        <v>2.5977651461123099E-4</v>
      </c>
      <c r="BIR8" s="18">
        <v>1.2883705759280501E-4</v>
      </c>
      <c r="BIS8" s="18">
        <v>9.7153393051003999E-5</v>
      </c>
      <c r="BIT8" s="18">
        <v>3.8861357220403697E-4</v>
      </c>
      <c r="BIU8" s="18">
        <v>2.9146017915302602E-4</v>
      </c>
      <c r="BIV8" s="18">
        <v>1.9430678610202201E-4</v>
      </c>
      <c r="BIW8" s="18">
        <v>1.9430678610201499E-4</v>
      </c>
      <c r="BIX8" s="18">
        <v>1.9430678610201499E-4</v>
      </c>
      <c r="BIY8" s="18">
        <v>1.9430678610201499E-4</v>
      </c>
      <c r="BIZ8" s="18">
        <v>2.9146017915303302E-4</v>
      </c>
      <c r="BJA8" s="18">
        <v>4.8576696525504798E-4</v>
      </c>
      <c r="BJB8" s="18">
        <v>4.8576696525503399E-4</v>
      </c>
      <c r="BJC8" s="18">
        <v>2.9146017915303302E-4</v>
      </c>
      <c r="BJD8" s="18">
        <v>3.1447873256860298E-4</v>
      </c>
      <c r="BJE8" s="18">
        <v>3.6559501878845302E-4</v>
      </c>
      <c r="BJF8" s="18">
        <v>3.8861357220403697E-4</v>
      </c>
      <c r="BJG8" s="18">
        <v>2.9146017915302602E-4</v>
      </c>
      <c r="BJH8" s="18">
        <v>2.9146017915301898E-4</v>
      </c>
      <c r="BJI8" s="18">
        <v>4.8576696525504099E-4</v>
      </c>
      <c r="BJJ8" s="18">
        <v>3.8861357220403697E-4</v>
      </c>
      <c r="BJK8" s="18">
        <v>3.8861357220404402E-4</v>
      </c>
      <c r="BJL8" s="18">
        <v>3.8861357220402998E-4</v>
      </c>
      <c r="BJM8" s="18">
        <v>3.8861357220403697E-4</v>
      </c>
      <c r="BJN8" s="18">
        <v>5.82920358306045E-4</v>
      </c>
      <c r="BJO8" s="18">
        <v>5.8292035830605899E-4</v>
      </c>
      <c r="BJP8" s="18">
        <v>3.8861357220402998E-4</v>
      </c>
      <c r="BJQ8" s="18">
        <v>3.8861357220403697E-4</v>
      </c>
      <c r="BJR8" s="18">
        <v>4.8576696525504798E-4</v>
      </c>
      <c r="BJS8" s="18">
        <v>4.8576696525504099E-4</v>
      </c>
      <c r="BJT8" s="18">
        <v>5.2379377482913297E-4</v>
      </c>
      <c r="BJU8" s="18">
        <v>4.47740155680949E-4</v>
      </c>
      <c r="BJV8" s="18">
        <v>4.8576696525504099E-4</v>
      </c>
      <c r="BJW8" s="18">
        <v>3.8861357220404402E-4</v>
      </c>
      <c r="BJX8" s="18">
        <v>4.8576696525504099E-4</v>
      </c>
      <c r="BJY8" s="18">
        <v>6.8007375135706305E-4</v>
      </c>
      <c r="BJZ8" s="18">
        <v>5.82920358306045E-4</v>
      </c>
      <c r="BKA8" s="18">
        <v>4.8576696525504798E-4</v>
      </c>
      <c r="BKB8" s="18">
        <v>4.8576696525503399E-4</v>
      </c>
      <c r="BKC8" s="18">
        <v>4.8576696525504798E-4</v>
      </c>
      <c r="BKD8" s="18">
        <v>4.9005337295646102E-4</v>
      </c>
      <c r="BKE8" s="18">
        <v>5.7863395060463098E-4</v>
      </c>
      <c r="BKF8" s="18">
        <v>6.8007375135706305E-4</v>
      </c>
      <c r="BKG8" s="18">
        <v>5.8292035830605205E-4</v>
      </c>
      <c r="BKH8" s="18">
        <v>6.8007375135705601E-4</v>
      </c>
      <c r="BKI8" s="18">
        <v>5.8292035830606603E-4</v>
      </c>
      <c r="BKJ8" s="18">
        <v>6.8007375135704896E-4</v>
      </c>
      <c r="BKK8" s="18">
        <v>6.8007375135706305E-4</v>
      </c>
      <c r="BKL8" s="18">
        <v>5.8292035830605205E-4</v>
      </c>
      <c r="BKM8" s="18">
        <v>5.5919549972300404E-4</v>
      </c>
      <c r="BKN8" s="18">
        <v>6.12912582274825E-4</v>
      </c>
      <c r="BKO8" s="18">
        <v>5.7665299292033296E-4</v>
      </c>
      <c r="BKP8" s="18">
        <v>5.8292035830605205E-4</v>
      </c>
      <c r="BKQ8" s="18">
        <v>4.8576696525503399E-4</v>
      </c>
      <c r="BKR8" s="18">
        <v>6.8007375135706999E-4</v>
      </c>
      <c r="BKS8" s="18">
        <v>6.8007375135704896E-4</v>
      </c>
      <c r="BKT8" s="18">
        <v>6.8007375135706305E-4</v>
      </c>
      <c r="BKU8" s="18">
        <v>6.8007375135706305E-4</v>
      </c>
      <c r="BKV8" s="18">
        <v>6.8007375135706305E-4</v>
      </c>
      <c r="BKW8" s="18">
        <v>5.8292035830605205E-4</v>
      </c>
      <c r="BKX8" s="18">
        <v>5.8292035830606603E-4</v>
      </c>
      <c r="BKY8" s="18">
        <v>7.7722714440805996E-4</v>
      </c>
      <c r="BKZ8" s="18">
        <v>6.8007375135703497E-4</v>
      </c>
      <c r="BLA8" s="18">
        <v>6.8007375135707704E-4</v>
      </c>
      <c r="BLB8" s="18">
        <v>6.6328661657177803E-4</v>
      </c>
      <c r="BLC8" s="18">
        <v>5.9970749309133599E-4</v>
      </c>
      <c r="BLD8" s="18">
        <v>6.8007375135706305E-4</v>
      </c>
      <c r="BLE8" s="18">
        <v>6.8007375135704896E-4</v>
      </c>
      <c r="BLF8" s="18">
        <v>6.8007375135706305E-4</v>
      </c>
      <c r="BLG8" s="18">
        <v>6.8862713608126803E-4</v>
      </c>
      <c r="BLH8" s="18">
        <v>6.7152036663285699E-4</v>
      </c>
      <c r="BLI8" s="18">
        <v>6.8007375135707704E-4</v>
      </c>
      <c r="BLJ8" s="18">
        <v>5.8292035830602397E-4</v>
      </c>
      <c r="BLK8" s="18">
        <v>6.95417186721628E-4</v>
      </c>
      <c r="BLL8" s="18">
        <v>7.7083445114531303E-4</v>
      </c>
      <c r="BLM8" s="18">
        <v>7.6827640230626895E-4</v>
      </c>
      <c r="BLN8" s="18">
        <v>4.8576696525505497E-4</v>
      </c>
      <c r="BLO8" s="18">
        <v>5.8292035830603795E-4</v>
      </c>
      <c r="BLP8" s="18">
        <v>7.0525979697159903E-4</v>
      </c>
      <c r="BLQ8" s="18">
        <v>6.54887705742512E-4</v>
      </c>
      <c r="BLR8" s="18">
        <v>6.5488867727646295E-4</v>
      </c>
      <c r="BLS8" s="18">
        <v>6.0810543238667904E-4</v>
      </c>
      <c r="BLT8" s="18">
        <v>5.8292035830603795E-4</v>
      </c>
      <c r="BLU8" s="18">
        <v>6.8007375135706305E-4</v>
      </c>
      <c r="BLV8" s="18">
        <v>6.8007375135706305E-4</v>
      </c>
      <c r="BLW8" s="18">
        <v>4.8576696525504099E-4</v>
      </c>
      <c r="BLX8" s="18">
        <v>4.8576696525504099E-4</v>
      </c>
      <c r="BLY8" s="18">
        <v>6.8007375135704896E-4</v>
      </c>
      <c r="BLZ8" s="18">
        <v>6.8007375135707704E-4</v>
      </c>
      <c r="BMA8" s="18">
        <v>5.8292035830603795E-4</v>
      </c>
      <c r="BMB8" s="18">
        <v>5.8292035830605205E-4</v>
      </c>
      <c r="BMC8" s="18">
        <v>4.8576696525505497E-4</v>
      </c>
      <c r="BMD8" s="18">
        <v>5.8292035830605205E-4</v>
      </c>
      <c r="BME8" s="18">
        <v>6.8007375135706305E-4</v>
      </c>
      <c r="BMF8" s="18">
        <v>6.8007375135704896E-4</v>
      </c>
      <c r="BMG8" s="18">
        <v>5.8292035830605205E-4</v>
      </c>
      <c r="BMH8" s="18">
        <v>4.8576696525505497E-4</v>
      </c>
      <c r="BMI8" s="18">
        <v>4.8576696525504099E-4</v>
      </c>
      <c r="BMJ8" s="18">
        <v>4.8576696525504099E-4</v>
      </c>
      <c r="BMK8" s="18">
        <v>4.8576696525505497E-4</v>
      </c>
      <c r="BML8" s="18">
        <v>6.8007375135704896E-4</v>
      </c>
      <c r="BMM8" s="18">
        <v>5.8292035830605205E-4</v>
      </c>
      <c r="BMN8" s="18">
        <v>4.8576696525504099E-4</v>
      </c>
      <c r="BMO8" s="18">
        <v>3.4583693324366499E-4</v>
      </c>
      <c r="BMP8" s="18">
        <v>4.3139021116440901E-4</v>
      </c>
      <c r="BMQ8" s="18">
        <v>4.8576696525504099E-4</v>
      </c>
      <c r="BMR8" s="18">
        <v>5.8292035830603795E-4</v>
      </c>
      <c r="BMS8" s="18">
        <v>5.8292035830606603E-4</v>
      </c>
      <c r="BMT8" s="18">
        <v>3.8861357220402998E-4</v>
      </c>
      <c r="BMU8" s="18">
        <v>4.8576696525504099E-4</v>
      </c>
      <c r="BMV8" s="18">
        <v>5.8292035830606603E-4</v>
      </c>
      <c r="BMW8" s="18">
        <v>5.3592726208726005E-4</v>
      </c>
      <c r="BMX8" s="18">
        <v>5.3276006147381905E-4</v>
      </c>
      <c r="BMY8" s="18">
        <v>2.9146017915303302E-4</v>
      </c>
      <c r="BMZ8" s="18">
        <v>3.8861357220404402E-4</v>
      </c>
      <c r="BNA8" s="18">
        <v>5.8292035830603795E-4</v>
      </c>
      <c r="BNB8" s="18">
        <v>6.0466037306908195E-4</v>
      </c>
      <c r="BNC8" s="18">
        <v>4.6685314269587198E-4</v>
      </c>
      <c r="BND8" s="18">
        <v>4.7565621164022398E-4</v>
      </c>
      <c r="BNE8" s="18">
        <v>7.0143098175144605E-4</v>
      </c>
      <c r="BNF8" s="18">
        <v>7.3763130753620699E-4</v>
      </c>
      <c r="BNG8" s="18">
        <v>5.44465102268618E-4</v>
      </c>
      <c r="BNH8" s="18">
        <v>4.4204016611064303E-4</v>
      </c>
      <c r="BNI8" s="18">
        <v>4.6812779521269998E-4</v>
      </c>
      <c r="BNJ8" s="18">
        <v>5.2713585155009202E-4</v>
      </c>
      <c r="BNK8" s="18">
        <v>6.3923823718985097E-4</v>
      </c>
      <c r="BNL8" s="18">
        <v>7.0863393431227996E-4</v>
      </c>
      <c r="BNM8" s="18">
        <v>6.1527243819202405E-4</v>
      </c>
      <c r="BNN8" s="18">
        <v>5.1471479024851798E-4</v>
      </c>
      <c r="BNO8" s="18">
        <v>5.4444955772572901E-4</v>
      </c>
      <c r="BNP8" s="18">
        <v>5.8725242810218903E-4</v>
      </c>
      <c r="BNQ8" s="18">
        <v>5.9291938551886403E-4</v>
      </c>
      <c r="BNR8" s="18">
        <v>7.0195949620965804E-4</v>
      </c>
      <c r="BNS8" s="18">
        <v>7.14627327129596E-4</v>
      </c>
      <c r="BNT8" s="18">
        <v>4.78790380100041E-4</v>
      </c>
      <c r="BNU8" s="18">
        <v>4.5447580042116899E-4</v>
      </c>
      <c r="BNV8" s="18">
        <v>6.8488478738094796E-4</v>
      </c>
      <c r="BNW8" s="18">
        <v>7.2773623445396198E-4</v>
      </c>
      <c r="BNX8" s="18">
        <v>6.1885448379381204E-4</v>
      </c>
      <c r="BNY8" s="18">
        <v>6.2704840096376702E-4</v>
      </c>
      <c r="BNZ8" s="18">
        <v>6.5471477270288804E-4</v>
      </c>
      <c r="BOA8" s="18">
        <v>6.1783437316678604E-4</v>
      </c>
      <c r="BOB8" s="18">
        <v>5.9256477563422705E-4</v>
      </c>
      <c r="BOC8" s="18">
        <v>4.37327255013733E-4</v>
      </c>
      <c r="BOD8" s="18">
        <v>4.1946366063345898E-4</v>
      </c>
      <c r="BOE8" s="18">
        <v>5.4223543189807401E-4</v>
      </c>
      <c r="BOF8" s="18">
        <v>5.7623426179628703E-4</v>
      </c>
      <c r="BOG8" s="18">
        <v>6.2384233899305498E-4</v>
      </c>
      <c r="BOH8" s="18">
        <v>6.0180114871159697E-4</v>
      </c>
      <c r="BOI8" s="18">
        <v>4.2883021925749199E-4</v>
      </c>
      <c r="BOJ8" s="18">
        <v>4.4689686422927301E-4</v>
      </c>
      <c r="BOK8" s="18">
        <v>5.9783437567331699E-4</v>
      </c>
      <c r="BOL8" s="18">
        <v>6.4971234449467897E-4</v>
      </c>
      <c r="BOM8" s="18">
        <v>5.6120754649308102E-4</v>
      </c>
      <c r="BON8" s="18">
        <v>4.24936311264015E-4</v>
      </c>
      <c r="BOO8" s="18">
        <v>4.6906143931992002E-4</v>
      </c>
      <c r="BOP8" s="18">
        <v>6.7878161122948699E-4</v>
      </c>
      <c r="BOQ8" s="18">
        <v>6.6735345760489395E-4</v>
      </c>
      <c r="BOR8" s="18">
        <v>3.51964397743417E-4</v>
      </c>
      <c r="BOS8" s="18">
        <v>3.2923536143909799E-4</v>
      </c>
      <c r="BOT8" s="18">
        <v>6.1011845069069905E-4</v>
      </c>
      <c r="BOU8" s="18">
        <v>6.2039630814152103E-4</v>
      </c>
      <c r="BOV8" s="18">
        <v>4.5000285820510899E-4</v>
      </c>
      <c r="BOW8" s="18">
        <v>4.1987559101999602E-4</v>
      </c>
      <c r="BOX8" s="18">
        <v>5.4709990228814199E-4</v>
      </c>
      <c r="BOY8" s="18">
        <v>5.9410659998193605E-4</v>
      </c>
      <c r="BOZ8" s="18">
        <v>4.67027047269447E-4</v>
      </c>
      <c r="BPA8" s="18">
        <v>3.83277907857693E-4</v>
      </c>
      <c r="BPB8" s="18">
        <v>5.3630033111656795E-4</v>
      </c>
      <c r="BPC8" s="18">
        <v>6.6114924192464599E-4</v>
      </c>
      <c r="BPD8" s="18">
        <v>5.6151843735085995E-4</v>
      </c>
      <c r="BPE8" s="18">
        <v>4.2398809414784201E-4</v>
      </c>
      <c r="BPF8" s="18">
        <v>4.44862472178786E-4</v>
      </c>
      <c r="BPG8" s="18">
        <v>4.8137466035519302E-4</v>
      </c>
      <c r="BPH8" s="18">
        <v>4.6685411422980801E-4</v>
      </c>
      <c r="BPI8" s="18">
        <v>5.4113468395483501E-4</v>
      </c>
      <c r="BPJ8" s="18">
        <v>5.7379571163065901E-4</v>
      </c>
      <c r="BPK8" s="18">
        <v>4.9532977373306598E-4</v>
      </c>
      <c r="BPL8" s="18">
        <v>4.5441750838531798E-4</v>
      </c>
      <c r="BPM8" s="18">
        <v>4.0945297501351798E-4</v>
      </c>
      <c r="BPN8" s="18">
        <v>4.4164960947057298E-4</v>
      </c>
      <c r="BPO8" s="18">
        <v>4.1166710084108901E-4</v>
      </c>
      <c r="BPP8" s="18">
        <v>3.5332551678005E-4</v>
      </c>
      <c r="BPQ8" s="18">
        <v>4.52651259699704E-4</v>
      </c>
      <c r="BPR8" s="18">
        <v>5.4310398323195697E-4</v>
      </c>
      <c r="BPS8" s="18">
        <v>4.0250359280852299E-4</v>
      </c>
      <c r="BPT8" s="18">
        <v>2.6277175371899799E-4</v>
      </c>
      <c r="BPU8" s="18">
        <v>3.3246474022413598E-4</v>
      </c>
      <c r="BPV8" s="18">
        <v>4.3847852272135802E-4</v>
      </c>
      <c r="BPW8" s="18">
        <v>3.8579709533953499E-4</v>
      </c>
      <c r="BPX8" s="18">
        <v>3.4501501553840699E-4</v>
      </c>
      <c r="BPY8" s="18">
        <v>4.0600791569594898E-4</v>
      </c>
      <c r="BPZ8" s="18">
        <v>3.2028850547299799E-4</v>
      </c>
      <c r="BQA8" s="18">
        <v>2.24567153435634E-4</v>
      </c>
      <c r="BQB8" s="18">
        <v>2.0457395667966501E-4</v>
      </c>
      <c r="BQC8" s="18">
        <v>2.44400047093029E-4</v>
      </c>
      <c r="BQD8" s="18">
        <v>3.59826050309097E-4</v>
      </c>
      <c r="BQE8" s="18">
        <v>3.6697654003764398E-4</v>
      </c>
      <c r="BQF8" s="18">
        <v>3.6282226095080101E-4</v>
      </c>
      <c r="BQG8" s="18">
        <v>3.3388317976265597E-4</v>
      </c>
      <c r="BQH8" s="18">
        <v>2.2866314048664E-4</v>
      </c>
      <c r="BQI8" s="18">
        <v>2.2288834280370599E-4</v>
      </c>
      <c r="BQJ8" s="18">
        <v>3.2755557927324698E-4</v>
      </c>
      <c r="BQK8" s="18">
        <v>3.8217813144836299E-4</v>
      </c>
      <c r="BQL8" s="18">
        <v>3.0181673085224997E-4</v>
      </c>
      <c r="BQM8" s="18">
        <v>2.6198966890494902E-4</v>
      </c>
      <c r="BQN8" s="18">
        <v>2.8244628734572198E-4</v>
      </c>
      <c r="BQO8" s="18">
        <v>2.9931114484552102E-4</v>
      </c>
      <c r="BQP8" s="18">
        <v>2.46557823952692E-4</v>
      </c>
      <c r="BQQ8" s="18">
        <v>9.4346631525771206E-5</v>
      </c>
      <c r="BQR8" s="18">
        <v>9.4780907192698605E-5</v>
      </c>
      <c r="BQS8" s="18">
        <v>1.68859397860127E-4</v>
      </c>
      <c r="BQT8" s="18">
        <v>1.9365780143645799E-4</v>
      </c>
      <c r="BQU8" s="18">
        <v>2.9110362620054999E-4</v>
      </c>
      <c r="BQV8" s="18">
        <v>2.82286955781141E-4</v>
      </c>
      <c r="BQW8" s="18">
        <v>9.71261901009656E-5</v>
      </c>
      <c r="BQX8" s="18">
        <v>7.2558040066200702E-5</v>
      </c>
      <c r="BQY8" s="18">
        <v>2.6078885296681998E-4</v>
      </c>
      <c r="BQZ8" s="18">
        <v>3.1940538113020501E-4</v>
      </c>
      <c r="BRA8" s="18">
        <v>1.6476243927521201E-4</v>
      </c>
      <c r="BRB8" s="18">
        <v>8.7253462299097197E-5</v>
      </c>
      <c r="BRC8" s="18">
        <v>1.67135896667447E-4</v>
      </c>
      <c r="BRD8" s="18">
        <v>2.6589912144131501E-4</v>
      </c>
      <c r="BRE8" s="18">
        <v>1.96930899248326E-4</v>
      </c>
      <c r="BRF8" s="18">
        <v>6.2511407690812802E-5</v>
      </c>
      <c r="BRG8" s="18">
        <v>9.0422605980439096E-5</v>
      </c>
      <c r="BRH8" s="18">
        <v>2.2602931200102399E-4</v>
      </c>
      <c r="BRI8" s="18">
        <v>2.3164672118725001E-4</v>
      </c>
      <c r="BRJ8" s="18">
        <v>1.1635090351785801E-4</v>
      </c>
      <c r="BRK8" s="18">
        <v>9.13504208840676E-5</v>
      </c>
      <c r="BRL8" s="18">
        <v>1.93615053943496E-4</v>
      </c>
      <c r="BRM8" s="18">
        <v>2.2013695871250699E-4</v>
      </c>
      <c r="BRN8" s="18">
        <v>1.5758183199479601E-4</v>
      </c>
      <c r="BRO8" s="18">
        <v>1.3961622655184099E-4</v>
      </c>
      <c r="BRP8" s="18">
        <v>1.41454368748322E-4</v>
      </c>
      <c r="BRQ8" s="18">
        <v>1.616642175708E-4</v>
      </c>
      <c r="BRR8" s="18">
        <v>1.9525111708248999E-4</v>
      </c>
      <c r="BRS8" s="18">
        <v>1.8736129003277201E-4</v>
      </c>
      <c r="BRT8" s="18">
        <v>3.9766826843640098E-4</v>
      </c>
      <c r="BRU8" s="18">
        <v>4.8115703675477502E-4</v>
      </c>
      <c r="BRV8" s="18">
        <v>2.1853004159141901E-4</v>
      </c>
      <c r="BRW8" s="18">
        <v>7.1023987989971005E-5</v>
      </c>
      <c r="BRX8" s="18">
        <v>1.4935974034088699E-4</v>
      </c>
      <c r="BRY8" s="18">
        <v>3.2192456861199198E-4</v>
      </c>
      <c r="BRZ8" s="18">
        <v>3.2138828188241198E-4</v>
      </c>
      <c r="BSA8" s="18">
        <v>1.3994946268999699E-4</v>
      </c>
      <c r="BSB8" s="18">
        <v>1.2240258837104001E-4</v>
      </c>
      <c r="BSC8" s="18">
        <v>2.5411441486419801E-4</v>
      </c>
      <c r="BSD8" s="18">
        <v>2.6167197730966798E-4</v>
      </c>
      <c r="BSE8" s="18">
        <v>1.42221880553433E-4</v>
      </c>
      <c r="BSF8" s="18">
        <v>1.7198676558249901E-4</v>
      </c>
      <c r="BSG8" s="18">
        <v>2.50336119408473E-4</v>
      </c>
      <c r="BSH8" s="18">
        <v>2.2960455686526999E-4</v>
      </c>
      <c r="BSI8" s="18">
        <v>3.8492854400562401E-4</v>
      </c>
      <c r="BSJ8" s="18">
        <v>4.07599288274079E-4</v>
      </c>
      <c r="BSK8" s="18">
        <v>2.1650342181236899E-4</v>
      </c>
      <c r="BSL8" s="18">
        <v>1.7706788803903401E-4</v>
      </c>
      <c r="BSM8" s="18">
        <v>2.91320278267032E-4</v>
      </c>
      <c r="BSN8" s="18">
        <v>3.2655781392665302E-4</v>
      </c>
      <c r="BSO8" s="18">
        <v>1.26658878520591E-4</v>
      </c>
      <c r="BSP8" s="18">
        <v>7.7235004407677499E-5</v>
      </c>
      <c r="BSQ8" s="18">
        <v>1.77588630225822E-4</v>
      </c>
      <c r="BSR8" s="18">
        <v>1.75244318851436E-4</v>
      </c>
      <c r="BSS8" s="18">
        <v>2.7446902224237402E-4</v>
      </c>
      <c r="BST8" s="18">
        <v>3.4655003914865702E-4</v>
      </c>
      <c r="BSU8" s="18">
        <v>5.5345373419390901E-5</v>
      </c>
      <c r="BSV8" s="18">
        <v>-1.0598560801328099E-4</v>
      </c>
      <c r="BSW8" s="18">
        <v>1.3284074892041999E-4</v>
      </c>
      <c r="BSX8" s="18">
        <v>2.90581912479853E-4</v>
      </c>
      <c r="BSY8" s="18">
        <v>5.4143585947324901E-5</v>
      </c>
      <c r="BSZ8" s="18">
        <v>-1.06347990169369E-4</v>
      </c>
      <c r="BTA8" s="18">
        <v>1.2749925537050501E-4</v>
      </c>
      <c r="BTB8" s="18">
        <v>3.5707466621787099E-4</v>
      </c>
      <c r="BTC8" s="18">
        <v>1.6652868796088099E-4</v>
      </c>
      <c r="BTD8" s="18">
        <v>-2.37422490404121E-4</v>
      </c>
      <c r="BTE8" s="18">
        <v>-1.6285143203389999E-4</v>
      </c>
      <c r="BTF8" s="18">
        <v>2.5411441486419801E-4</v>
      </c>
      <c r="BTG8" s="18">
        <v>2.5463515705101398E-4</v>
      </c>
      <c r="BTH8" s="18">
        <v>-5.0147666891153797E-5</v>
      </c>
      <c r="BTI8" s="18">
        <v>-8.7817923512728506E-5</v>
      </c>
      <c r="BTJ8" s="18">
        <v>9.2928191987196E-5</v>
      </c>
      <c r="BTK8" s="18">
        <v>1.1536673964629399E-4</v>
      </c>
      <c r="BTL8" s="18">
        <v>-1.7346349715688299E-4</v>
      </c>
      <c r="BTM8" s="18">
        <v>-2.2204796595376401E-4</v>
      </c>
      <c r="BTN8" s="18">
        <v>5.56358620645847E-5</v>
      </c>
      <c r="BTO8" s="18">
        <v>1.19145035102019E-4</v>
      </c>
      <c r="BTP8" s="18">
        <v>-2.18313389524771E-5</v>
      </c>
      <c r="BTQ8" s="18">
        <v>-6.0151551773579498E-5</v>
      </c>
      <c r="BTR8" s="18">
        <v>-1.9374523949019999E-4</v>
      </c>
      <c r="BTS8" s="18">
        <v>-2.2274358424806401E-4</v>
      </c>
      <c r="BTT8" s="18">
        <v>-1.5273193461368099E-4</v>
      </c>
      <c r="BTU8" s="18">
        <v>-2.0936653355887999E-4</v>
      </c>
      <c r="BTV8" s="18">
        <v>-4.3507621089674999E-4</v>
      </c>
      <c r="BTW8" s="18">
        <v>-5.0404540462362004E-4</v>
      </c>
      <c r="BTX8" s="18">
        <v>-3.5784217802298202E-4</v>
      </c>
      <c r="BTY8" s="18">
        <v>-1.8355384855916999E-4</v>
      </c>
      <c r="BTZ8" s="18">
        <v>-2.5647427078143099E-4</v>
      </c>
      <c r="BUA8" s="18">
        <v>-3.7233357813043402E-4</v>
      </c>
      <c r="BUB8" s="18">
        <v>-3.3386763521980802E-4</v>
      </c>
      <c r="BUC8" s="18">
        <v>-3.3139313829880202E-4</v>
      </c>
      <c r="BUD8" s="18">
        <v>-4.13418776517821E-4</v>
      </c>
      <c r="BUE8" s="18">
        <v>-5.4048375622137103E-4</v>
      </c>
      <c r="BUF8" s="18">
        <v>-5.03741314503397E-4</v>
      </c>
      <c r="BUG8" s="18">
        <v>-5.6532587882451803E-4</v>
      </c>
      <c r="BUH8" s="18">
        <v>-5.7421541428867497E-4</v>
      </c>
      <c r="BUI8" s="18">
        <v>-4.4490619120562898E-4</v>
      </c>
      <c r="BUJ8" s="18">
        <v>-4.67881997128299E-4</v>
      </c>
      <c r="BUK8" s="18">
        <v>-5.7648783215213896E-4</v>
      </c>
      <c r="BUL8" s="18">
        <v>-5.2419696141028905E-4</v>
      </c>
      <c r="BUM8" s="18">
        <v>-1.7983287360531699E-4</v>
      </c>
      <c r="BUN8" s="18">
        <v>-2.0002912095271001E-4</v>
      </c>
      <c r="BUO8" s="18">
        <v>-6.8182251243195603E-4</v>
      </c>
      <c r="BUP8" s="18">
        <v>-7.2735247855143504E-4</v>
      </c>
      <c r="BUQ8" s="18">
        <v>-2.52232553640818E-4</v>
      </c>
      <c r="BUR8" s="18">
        <v>-1.77154354558839E-4</v>
      </c>
      <c r="BUS8" s="18">
        <v>-4.5550368331967402E-4</v>
      </c>
      <c r="BUT8" s="18">
        <v>-4.8434269651290098E-4</v>
      </c>
      <c r="BUU8" s="18">
        <v>-5.2783049831042696E-4</v>
      </c>
      <c r="BUV8" s="18">
        <v>-6.6057020770207697E-4</v>
      </c>
      <c r="BUW8" s="18">
        <v>-5.8740398739534595E-4</v>
      </c>
      <c r="BUX8" s="18">
        <v>-4.4525400035277902E-4</v>
      </c>
      <c r="BUY8" s="18">
        <v>-6.5091413196669001E-4</v>
      </c>
      <c r="BUZ8" s="18">
        <v>-8.2174282910404896E-4</v>
      </c>
      <c r="BVA8" s="18">
        <v>-5.8497126643339205E-4</v>
      </c>
      <c r="BVB8" s="18">
        <v>-2.5493924717120899E-4</v>
      </c>
      <c r="BVC8" s="18">
        <v>-3.4503056008133799E-4</v>
      </c>
      <c r="BVD8" s="18">
        <v>-6.8092481508016901E-4</v>
      </c>
      <c r="BVE8" s="18">
        <v>-6.9113077902022103E-4</v>
      </c>
      <c r="BVF8" s="18">
        <v>-5.4740399240840699E-4</v>
      </c>
      <c r="BVG8" s="18">
        <v>-4.6555031569503398E-4</v>
      </c>
      <c r="BVH8" s="18">
        <v>-4.13376029024858E-4</v>
      </c>
      <c r="BVI8" s="18">
        <v>-4.9260850719373597E-4</v>
      </c>
      <c r="BVJ8" s="18">
        <v>-4.6925671763994799E-4</v>
      </c>
      <c r="BVK8" s="18">
        <v>-3.8429218928112598E-4</v>
      </c>
      <c r="BVL8" s="18">
        <v>-4.59774546478136E-4</v>
      </c>
      <c r="BVM8" s="18">
        <v>-5.6706298149231105E-4</v>
      </c>
      <c r="BVN8" s="18">
        <v>-6.51652497753896E-4</v>
      </c>
      <c r="BVO8" s="18">
        <v>-5.7868835650473605E-4</v>
      </c>
      <c r="BVP8" s="18">
        <v>-4.3300684362476601E-4</v>
      </c>
      <c r="BVQ8" s="18">
        <v>-4.1480904157240001E-4</v>
      </c>
      <c r="BVR8" s="18">
        <v>-2.5511315174478401E-4</v>
      </c>
      <c r="BVS8" s="18">
        <v>-2.40260341015152E-4</v>
      </c>
      <c r="BVT8" s="18">
        <v>-4.0345861066221002E-4</v>
      </c>
      <c r="BVU8" s="18">
        <v>-4.9751669661060496E-4</v>
      </c>
      <c r="BVV8" s="18">
        <v>-4.6914110510223802E-4</v>
      </c>
      <c r="BVW8" s="18">
        <v>-3.3922467331262598E-4</v>
      </c>
      <c r="BVX8" s="18">
        <v>-4.58340562396741E-4</v>
      </c>
      <c r="BVY8" s="18">
        <v>-6.6303207468199001E-4</v>
      </c>
      <c r="BVZ8" s="18">
        <v>-3.5614782284817899E-4</v>
      </c>
      <c r="BWA8" s="18">
        <v>-8.5139404466333296E-5</v>
      </c>
      <c r="BWB8" s="18">
        <v>-2.1415813890413E-4</v>
      </c>
      <c r="BWC8" s="18">
        <v>-3.8348095844917198E-4</v>
      </c>
      <c r="BWD8" s="18">
        <v>-4.25753371299547E-4</v>
      </c>
      <c r="BWE8" s="18">
        <v>-4.1175453889485898E-4</v>
      </c>
      <c r="BWF8" s="18">
        <v>-5.1472839172354802E-4</v>
      </c>
      <c r="BWG8" s="18">
        <v>-4.67577907008034E-4</v>
      </c>
      <c r="BWH8" s="18">
        <v>-2.83618928799883E-4</v>
      </c>
      <c r="BWI8" s="18">
        <v>-5.3275228920236697E-4</v>
      </c>
      <c r="BWJ8" s="18">
        <v>-7.2169232187224697E-4</v>
      </c>
      <c r="BWK8" s="18">
        <v>-3.7978912951319699E-4</v>
      </c>
      <c r="BWL8" s="18">
        <v>-9.8298831555085301E-5</v>
      </c>
      <c r="BWM8" s="18">
        <v>-1.4633341214735599E-4</v>
      </c>
      <c r="BWN8" s="18">
        <v>-5.12977687580795E-4</v>
      </c>
      <c r="BWO8" s="18">
        <v>-7.5695025974438501E-4</v>
      </c>
      <c r="BWP8" s="18">
        <v>-4.1066933549446701E-4</v>
      </c>
      <c r="BWQ8" s="18">
        <v>-1.8849701319757699E-4</v>
      </c>
      <c r="BWR8" s="18">
        <v>-5.42836811401062E-4</v>
      </c>
      <c r="BWS8" s="18">
        <v>-7.25223847709649E-4</v>
      </c>
      <c r="BWT8" s="18">
        <v>-4.3133483373035398E-4</v>
      </c>
      <c r="BWU8" s="18">
        <v>-2.1137080805749801E-4</v>
      </c>
      <c r="BWV8" s="18">
        <v>-4.4300295623578197E-4</v>
      </c>
      <c r="BWW8" s="18">
        <v>-8.0392198221669597E-4</v>
      </c>
      <c r="BWX8" s="18">
        <v>-6.4631003267004395E-4</v>
      </c>
      <c r="BWY8" s="18">
        <v>-2.8403183072034301E-4</v>
      </c>
      <c r="BWZ8" s="18">
        <v>-3.2525401539189297E-4</v>
      </c>
      <c r="BXA8" s="18">
        <v>-5.0935775215567303E-4</v>
      </c>
      <c r="BXB8" s="18">
        <v>-5.2389384282400199E-4</v>
      </c>
      <c r="BXC8" s="18">
        <v>-3.1396187651756802E-4</v>
      </c>
      <c r="BXD8" s="18">
        <v>-2.6138926093587003E-4</v>
      </c>
      <c r="BXE8" s="18">
        <v>-2.5006117530613998E-4</v>
      </c>
      <c r="BXF8" s="18">
        <v>-3.5675600308866697E-4</v>
      </c>
      <c r="BXG8" s="18">
        <v>-5.9890597759866505E-4</v>
      </c>
      <c r="BXH8" s="18">
        <v>-4.8295923219587801E-4</v>
      </c>
      <c r="BXI8" s="18">
        <v>-8.0200125963519801E-6</v>
      </c>
      <c r="BXJ8" s="18">
        <v>-1.7705234349615899E-5</v>
      </c>
      <c r="BXK8" s="18">
        <v>-6.4936550688150796E-4</v>
      </c>
      <c r="BXL8" s="18">
        <v>-8.3781880105218698E-4</v>
      </c>
      <c r="BXM8" s="18">
        <v>-5.3270274097190397E-4</v>
      </c>
      <c r="BXN8" s="18">
        <v>-2.8817153679824799E-4</v>
      </c>
      <c r="BXO8" s="18">
        <v>5.9652183333314097E-5</v>
      </c>
      <c r="BXP8" s="18">
        <v>-9.8167674474472499E-5</v>
      </c>
      <c r="BXQ8" s="18">
        <v>-9.5424354114878596E-4</v>
      </c>
      <c r="BXR8" s="18">
        <v>-9.5066732475060302E-4</v>
      </c>
      <c r="BXS8" s="18">
        <v>4.9946559367575101E-6</v>
      </c>
      <c r="BXT8" s="18">
        <v>1.3458562385962301E-4</v>
      </c>
      <c r="BXU8" s="18">
        <v>-4.4940925097354501E-4</v>
      </c>
      <c r="BXV8" s="18">
        <v>-6.3525009040513104E-4</v>
      </c>
      <c r="BXW8" s="18">
        <v>-5.0451562704602305E-4</v>
      </c>
      <c r="BXX8" s="18">
        <v>-3.6400947541385899E-4</v>
      </c>
      <c r="BXY8" s="18">
        <v>-4.18992466677162E-4</v>
      </c>
      <c r="BXZ8" s="18">
        <v>-6.0285817762797901E-4</v>
      </c>
      <c r="BYA8" s="18">
        <v>-6.9278918743957696E-4</v>
      </c>
      <c r="BYB8" s="18">
        <v>-5.6851056704872096E-4</v>
      </c>
      <c r="BYC8" s="18">
        <v>-4.1294855409546E-4</v>
      </c>
      <c r="BYD8" s="18">
        <v>-4.4987267265840497E-4</v>
      </c>
      <c r="BYE8" s="18">
        <v>-3.3080633180476699E-4</v>
      </c>
      <c r="BYF8" s="18">
        <v>-2.2338673971003501E-4</v>
      </c>
      <c r="BYG8" s="18">
        <v>-5.6201877732506202E-4</v>
      </c>
      <c r="BYH8" s="18">
        <v>-6.8370437365537697E-4</v>
      </c>
      <c r="BYI8" s="18">
        <v>-1.7709703405696599E-4</v>
      </c>
      <c r="BYJ8" s="18">
        <v>-1.6202659972687399E-4</v>
      </c>
      <c r="BYK8" s="18">
        <v>-6.55705737312009E-4</v>
      </c>
      <c r="BYL8" s="18">
        <v>-6.0028069811034201E-4</v>
      </c>
      <c r="BYM8" s="18">
        <v>-1.1129892707924201E-4</v>
      </c>
      <c r="BYN8" s="18">
        <v>-3.29626889613091E-4</v>
      </c>
      <c r="BYO8" s="18">
        <v>-9.3896228395583205E-4</v>
      </c>
      <c r="BYP8" s="18">
        <v>-7.1481580471209605E-4</v>
      </c>
      <c r="BYQ8" s="18">
        <v>-2.8526179267636398E-4</v>
      </c>
      <c r="BYR8" s="18">
        <v>-5.3672683451208504E-4</v>
      </c>
      <c r="BYS8" s="18">
        <v>-6.3366357549660102E-4</v>
      </c>
      <c r="BYT8" s="18">
        <v>-1.9430678610202201E-4</v>
      </c>
      <c r="BYU8">
        <v>0</v>
      </c>
      <c r="BYV8" s="18">
        <v>-3.8861357220402998E-4</v>
      </c>
      <c r="BYW8" s="18">
        <v>-5.6190607938912097E-4</v>
      </c>
      <c r="BYX8" s="18">
        <v>-2.1532106501895201E-4</v>
      </c>
      <c r="BYY8" s="18">
        <v>-9.7153393050997101E-5</v>
      </c>
      <c r="BYZ8" s="18">
        <v>-2.9146017915303302E-4</v>
      </c>
      <c r="BZA8" s="18">
        <v>-7.7722714440807395E-4</v>
      </c>
      <c r="BZB8" s="18">
        <v>-5.8292035830603795E-4</v>
      </c>
      <c r="BZC8" s="18">
        <v>-4.8576696525505497E-4</v>
      </c>
      <c r="BZD8" s="18">
        <v>-4.85766965255027E-4</v>
      </c>
      <c r="BZE8" s="18">
        <v>-3.8861357220404402E-4</v>
      </c>
      <c r="BZF8" s="18">
        <v>-3.8861357220402998E-4</v>
      </c>
      <c r="BZG8" s="18">
        <v>-1.9430678610202201E-4</v>
      </c>
      <c r="BZH8" s="18">
        <v>9.7153393051011006E-5</v>
      </c>
      <c r="BZI8" s="18">
        <v>-2.9146017915303302E-4</v>
      </c>
      <c r="BZJ8" s="18">
        <v>-9.7153393051008197E-4</v>
      </c>
      <c r="BZK8" s="18">
        <v>-8.7438053745907097E-4</v>
      </c>
      <c r="BZL8" s="18">
        <v>-2.9146017915303302E-4</v>
      </c>
      <c r="BZM8" s="18">
        <v>-2.9146017915303302E-4</v>
      </c>
      <c r="BZN8" s="18">
        <v>-6.8007375135704896E-4</v>
      </c>
      <c r="BZO8" s="18">
        <v>-5.8292035830605205E-4</v>
      </c>
      <c r="BZP8" s="18">
        <v>-9.7153393051024802E-5</v>
      </c>
      <c r="BZQ8" s="18">
        <v>-3.8861357220402998E-4</v>
      </c>
      <c r="BZR8" s="18">
        <v>-6.8007375135704896E-4</v>
      </c>
      <c r="BZS8" s="18">
        <v>-4.4575919799665E-4</v>
      </c>
      <c r="BZT8" s="18">
        <v>2.68833153911629E-5</v>
      </c>
      <c r="BZU8" s="18">
        <v>-4.5550465485359699E-4</v>
      </c>
      <c r="BZV8" s="18">
        <v>-9.7153393051008197E-4</v>
      </c>
      <c r="BZW8" s="18">
        <v>-5.8292035830606603E-4</v>
      </c>
      <c r="BZX8">
        <v>0</v>
      </c>
      <c r="BZY8" s="18">
        <v>-3.8861357220402998E-4</v>
      </c>
      <c r="BZZ8" s="18">
        <v>-7.7722714440805996E-4</v>
      </c>
      <c r="CAA8" s="18">
        <v>-8.7438053745908496E-4</v>
      </c>
      <c r="CAB8" s="18">
        <v>-5.8292035830605205E-4</v>
      </c>
      <c r="CAC8" s="18">
        <v>-2.9146017915301898E-4</v>
      </c>
      <c r="CAD8" s="18">
        <v>-4.5879912641196002E-4</v>
      </c>
      <c r="CAE8" s="18">
        <v>-4.15581411047111E-4</v>
      </c>
      <c r="CAF8" s="18">
        <v>-1.9430678610203499E-4</v>
      </c>
      <c r="CAG8" s="18">
        <v>-1.94306786102008E-4</v>
      </c>
      <c r="CAH8" s="18">
        <v>-3.8861357220402998E-4</v>
      </c>
      <c r="CAI8" s="18">
        <v>-3.8861357220402998E-4</v>
      </c>
      <c r="CAJ8" s="18">
        <v>-5.8292035830606603E-4</v>
      </c>
      <c r="CAK8" s="18">
        <v>-8.7438053745907097E-4</v>
      </c>
      <c r="CAL8" s="18">
        <v>-6.8007375135704896E-4</v>
      </c>
      <c r="CAM8" s="18">
        <v>-9.7153393051011006E-5</v>
      </c>
      <c r="CAN8" s="18">
        <v>-5.8292035830606603E-4</v>
      </c>
      <c r="CAO8" s="18">
        <v>-7.7722714440805996E-4</v>
      </c>
      <c r="CAP8" s="18">
        <v>-3.8861357220404402E-4</v>
      </c>
      <c r="CAQ8" s="18">
        <v>-5.8292035830605205E-4</v>
      </c>
      <c r="CAR8" s="18">
        <v>-7.7722714440807395E-4</v>
      </c>
      <c r="CAS8" s="18">
        <v>-3.8861357220402998E-4</v>
      </c>
      <c r="CAT8" s="18">
        <v>-2.9146017915301898E-4</v>
      </c>
      <c r="CAU8" s="18">
        <v>-2.9146017915304603E-4</v>
      </c>
      <c r="CAV8" s="18">
        <v>-3.8861357220402998E-4</v>
      </c>
      <c r="CAW8" s="18">
        <v>-5.8292035830605205E-4</v>
      </c>
      <c r="CAX8" s="18">
        <v>-5.8292035830603795E-4</v>
      </c>
      <c r="CAY8" s="18">
        <v>-9.7153393051011006E-5</v>
      </c>
      <c r="CAZ8" s="18">
        <v>1.57121324911746E-4</v>
      </c>
      <c r="CBA8" s="18">
        <v>-3.5142811101378203E-4</v>
      </c>
      <c r="CBB8">
        <v>-1.16584071661209E-3</v>
      </c>
      <c r="CBC8" s="18">
        <v>-6.8007375135706305E-4</v>
      </c>
      <c r="CBD8">
        <v>0</v>
      </c>
      <c r="CBE8" s="18">
        <v>-4.8576696525504099E-4</v>
      </c>
      <c r="CBF8">
        <v>-1.16584071661209E-3</v>
      </c>
      <c r="CBG8" s="18">
        <v>-5.8292035830606603E-4</v>
      </c>
      <c r="CBH8" s="18">
        <v>-9.7153393051011006E-5</v>
      </c>
      <c r="CBI8" s="18">
        <v>-2.9146017915301898E-4</v>
      </c>
      <c r="CBJ8" s="18">
        <v>-5.8292035830605205E-4</v>
      </c>
      <c r="CBK8" s="18">
        <v>-2.9146017915301898E-4</v>
      </c>
      <c r="CBL8" s="18">
        <v>-2.9146017915304603E-4</v>
      </c>
      <c r="CBM8" s="18">
        <v>-6.8007375135704896E-4</v>
      </c>
      <c r="CBN8" s="18">
        <v>-8.7438053745907097E-4</v>
      </c>
      <c r="CBO8" s="18">
        <v>-1.9430678610202201E-4</v>
      </c>
      <c r="CBP8" s="18">
        <v>-3.8861357220402998E-4</v>
      </c>
      <c r="CBQ8" s="18">
        <v>-3.8861357220402998E-4</v>
      </c>
      <c r="CBR8" s="18">
        <v>-2.9146017915303898E-4</v>
      </c>
      <c r="CBS8" s="18">
        <v>-4.8576696525504798E-4</v>
      </c>
      <c r="CBT8" s="18">
        <v>-9.2613609300520102E-4</v>
      </c>
      <c r="CBU8" s="18">
        <v>-8.2262498191294699E-4</v>
      </c>
      <c r="CBV8" s="18">
        <v>-7.7722714440806701E-4</v>
      </c>
      <c r="CBW8" s="18">
        <v>-3.8861357220402998E-4</v>
      </c>
      <c r="CBX8" s="18">
        <v>1.9430678610201499E-4</v>
      </c>
      <c r="CBY8" s="18">
        <v>9.7153393051003999E-5</v>
      </c>
      <c r="CBZ8" s="18">
        <v>-7.7722714440806701E-4</v>
      </c>
      <c r="CCA8">
        <v>-1.3601475027141101E-3</v>
      </c>
      <c r="CCB8" s="18">
        <v>-7.7722714440807395E-4</v>
      </c>
      <c r="CCC8" s="18">
        <v>2.9146017915302602E-4</v>
      </c>
      <c r="CCD8" s="18">
        <v>3.8861357220403697E-4</v>
      </c>
      <c r="CCE8">
        <v>-1.0686873235611E-3</v>
      </c>
      <c r="CCF8">
        <v>-1.45730089576513E-3</v>
      </c>
      <c r="CCG8" s="18">
        <v>-4.8576696525504099E-4</v>
      </c>
      <c r="CCH8" s="18">
        <v>2.9146017915302602E-4</v>
      </c>
      <c r="CCI8" s="18">
        <v>-9.7153393051003999E-5</v>
      </c>
      <c r="CCJ8" s="18">
        <v>-5.8292035830605205E-4</v>
      </c>
      <c r="CCK8" s="18">
        <v>-4.8576696525504798E-4</v>
      </c>
      <c r="CCL8" s="18">
        <v>-3.14244592891345E-4</v>
      </c>
      <c r="CCM8" s="18">
        <v>3.14244592891345E-4</v>
      </c>
      <c r="CCN8" s="18">
        <v>4.8576696525504798E-4</v>
      </c>
      <c r="CCO8" s="18">
        <v>-6.8007375135706305E-4</v>
      </c>
      <c r="CCP8">
        <v>-1.0367724339438299E-3</v>
      </c>
      <c r="CCQ8" s="18">
        <v>-4.3265514834191899E-4</v>
      </c>
      <c r="CCR8" s="18">
        <v>-7.6510045788744097E-4</v>
      </c>
      <c r="CCS8" s="18">
        <v>-6.8007375135706305E-4</v>
      </c>
      <c r="CCT8" s="18">
        <v>4.8576696525504798E-4</v>
      </c>
      <c r="CCU8" s="18">
        <v>3.8861357220402998E-4</v>
      </c>
      <c r="CCV8" s="18">
        <v>-6.8007375135706305E-4</v>
      </c>
      <c r="CCW8" s="18">
        <v>-9.7153393051008902E-4</v>
      </c>
      <c r="CCX8" s="18">
        <v>-5.82920358306045E-4</v>
      </c>
      <c r="CCY8" s="18">
        <v>-4.8576696525504798E-4</v>
      </c>
      <c r="CCZ8" s="18">
        <v>-5.8292035830605205E-4</v>
      </c>
      <c r="CDA8">
        <v>0</v>
      </c>
      <c r="CDB8" s="18">
        <v>2.9146017915302602E-4</v>
      </c>
      <c r="CDC8" s="18">
        <v>-4.8576696525504099E-4</v>
      </c>
      <c r="CDD8" s="18">
        <v>-2.9146017915303302E-4</v>
      </c>
      <c r="CDE8" s="18">
        <v>4.4369954606410202E-6</v>
      </c>
      <c r="CDF8" s="18">
        <v>-3.9305056766467101E-4</v>
      </c>
      <c r="CDG8">
        <v>-1.2629941096631099E-3</v>
      </c>
      <c r="CDH8" s="18">
        <v>-6.8007375135705601E-4</v>
      </c>
      <c r="CDI8" s="18">
        <v>-1.9430678610201499E-4</v>
      </c>
      <c r="CDJ8">
        <v>-1.36014750271412E-3</v>
      </c>
      <c r="CDK8">
        <v>-1.2629941096631099E-3</v>
      </c>
      <c r="CDL8" s="18">
        <v>2.9146017915303302E-4</v>
      </c>
      <c r="CDM8">
        <v>1.65160768186714E-3</v>
      </c>
      <c r="CDN8" s="18">
        <v>9.7153393051008902E-4</v>
      </c>
      <c r="CDO8">
        <v>-1.2629941096631201E-3</v>
      </c>
      <c r="CDP8">
        <v>-1.45730089576513E-3</v>
      </c>
      <c r="CDQ8">
        <v>1.0686873235611E-3</v>
      </c>
      <c r="CDR8" s="18">
        <v>1.9430678610201499E-4</v>
      </c>
      <c r="CDS8">
        <v>-1.65160768186714E-3</v>
      </c>
      <c r="CDT8" s="18">
        <v>-7.7722714440806701E-4</v>
      </c>
      <c r="CDU8" s="18">
        <v>-1.9430678610202201E-4</v>
      </c>
      <c r="CDV8" s="18">
        <v>2.9146017915303302E-4</v>
      </c>
      <c r="CDW8" s="18">
        <v>-4.8576696525504798E-4</v>
      </c>
      <c r="CDX8" s="18">
        <v>9.7153393051011006E-5</v>
      </c>
      <c r="CDY8">
        <v>1.45730089576512E-3</v>
      </c>
      <c r="CDZ8" s="18">
        <v>7.77227144408081E-4</v>
      </c>
      <c r="CEA8">
        <v>0</v>
      </c>
      <c r="CEB8" s="18">
        <v>8.7438053745907097E-4</v>
      </c>
      <c r="CEC8" s="18">
        <v>1.9430678610202201E-4</v>
      </c>
      <c r="CED8">
        <v>-1.1658407166121E-3</v>
      </c>
      <c r="CEE8">
        <v>0</v>
      </c>
      <c r="CEF8">
        <v>-1.01554247449433E-3</v>
      </c>
    </row>
    <row r="9" spans="1:2164" x14ac:dyDescent="0.3">
      <c r="A9">
        <v>8</v>
      </c>
      <c r="B9" t="str">
        <f t="array" ref="B9">INDEX(MtrxNb!A$2:C$145,MATCH(1,(MtrxNb!B$2:B$145=I9)*(MtrxNb!C$2:C$145=J9),0),1)</f>
        <v>M20</v>
      </c>
      <c r="C9" s="1">
        <v>41610</v>
      </c>
      <c r="D9" s="1">
        <v>41550</v>
      </c>
      <c r="E9">
        <f t="shared" si="0"/>
        <v>60</v>
      </c>
      <c r="G9">
        <v>51.1</v>
      </c>
      <c r="H9">
        <v>17</v>
      </c>
      <c r="I9">
        <v>20</v>
      </c>
      <c r="J9" s="2" t="s">
        <v>10</v>
      </c>
      <c r="K9" s="2">
        <v>2</v>
      </c>
      <c r="L9" s="2" t="s">
        <v>1238</v>
      </c>
      <c r="M9" t="s">
        <v>1253</v>
      </c>
      <c r="N9" t="s">
        <v>1254</v>
      </c>
      <c r="O9">
        <v>3.1999999999999902E-3</v>
      </c>
      <c r="P9">
        <v>1.18E-2</v>
      </c>
      <c r="Q9">
        <v>-1.1599999999999999E-2</v>
      </c>
      <c r="R9">
        <v>-2.79999999999999E-3</v>
      </c>
      <c r="S9" s="18">
        <v>3.9999999999999698E-4</v>
      </c>
      <c r="T9">
        <v>-9.5999999999999905E-3</v>
      </c>
      <c r="U9">
        <v>5.7041469999999901E-3</v>
      </c>
      <c r="V9">
        <v>2.595853E-3</v>
      </c>
      <c r="W9">
        <v>-8.9999999999999993E-3</v>
      </c>
      <c r="X9">
        <v>2.9808360000000002E-3</v>
      </c>
      <c r="Y9">
        <v>-2.7808359999999901E-3</v>
      </c>
      <c r="Z9">
        <v>-5.2238440000000001E-3</v>
      </c>
      <c r="AA9">
        <v>8.2238439999999993E-3</v>
      </c>
      <c r="AB9">
        <v>-3.0000000000000001E-3</v>
      </c>
      <c r="AC9">
        <v>-5.2999999999999896E-3</v>
      </c>
      <c r="AD9">
        <v>-2.2000000000000001E-3</v>
      </c>
      <c r="AE9">
        <v>6.7999999999999901E-3</v>
      </c>
      <c r="AF9" s="18">
        <v>3.00000000000008E-4</v>
      </c>
      <c r="AG9">
        <v>-6.1999999999999998E-3</v>
      </c>
      <c r="AH9">
        <v>-1.8264799999999899E-3</v>
      </c>
      <c r="AI9" s="18">
        <v>7.2647999999999398E-4</v>
      </c>
      <c r="AJ9" s="18">
        <v>6.9999999999999902E-4</v>
      </c>
      <c r="AK9">
        <v>-2.0999999999999899E-3</v>
      </c>
      <c r="AL9" s="18">
        <v>6.9999999999999902E-4</v>
      </c>
      <c r="AM9">
        <v>-3.29999999999999E-3</v>
      </c>
      <c r="AN9">
        <v>-8.6E-3</v>
      </c>
      <c r="AO9">
        <v>4.3E-3</v>
      </c>
      <c r="AP9">
        <v>2.2000000000000001E-3</v>
      </c>
      <c r="AQ9" s="18">
        <v>-4.0000000000000398E-4</v>
      </c>
      <c r="AR9">
        <v>-5.1999999999999902E-3</v>
      </c>
      <c r="AS9">
        <v>-5.0000000000000001E-3</v>
      </c>
      <c r="AT9">
        <v>-1.79999999999999E-3</v>
      </c>
      <c r="AU9">
        <v>2.8999999999999998E-3</v>
      </c>
      <c r="AV9">
        <v>-3.8999999999999998E-3</v>
      </c>
      <c r="AW9" s="18">
        <v>8.0000000000000199E-4</v>
      </c>
      <c r="AX9">
        <v>3.4999999999999901E-3</v>
      </c>
      <c r="AY9">
        <v>-3.9999999999999897E-3</v>
      </c>
      <c r="AZ9">
        <v>-1E-3</v>
      </c>
      <c r="BA9" s="18">
        <v>-9.6952399999999895E-4</v>
      </c>
      <c r="BB9">
        <v>-3.5304759999999998E-3</v>
      </c>
      <c r="BC9">
        <v>2.7000000000000001E-3</v>
      </c>
      <c r="BD9">
        <v>1.1000000000000001E-3</v>
      </c>
      <c r="BE9">
        <v>-1.6999999999999999E-3</v>
      </c>
      <c r="BF9" s="18">
        <v>-1.5486600000000301E-4</v>
      </c>
      <c r="BG9" s="18">
        <v>-1.4513399999999799E-4</v>
      </c>
      <c r="BH9" s="18">
        <v>-3.00000000000001E-4</v>
      </c>
      <c r="BI9" s="18">
        <v>-5.9999999999999604E-4</v>
      </c>
      <c r="BJ9" s="18">
        <v>5.9999999999999604E-4</v>
      </c>
      <c r="BK9">
        <v>0</v>
      </c>
      <c r="BL9">
        <v>-1.56214999999999E-3</v>
      </c>
      <c r="BM9" s="18">
        <v>5.6214999999999705E-4</v>
      </c>
      <c r="BN9" s="18">
        <v>5.14117000000001E-4</v>
      </c>
      <c r="BO9" s="18">
        <v>3.8588300000000299E-4</v>
      </c>
      <c r="BP9" s="18">
        <v>3.6277699999999398E-4</v>
      </c>
      <c r="BQ9" s="18">
        <v>7.3722300000000202E-4</v>
      </c>
      <c r="BR9" s="18">
        <v>1.99999999999998E-4</v>
      </c>
      <c r="BS9">
        <v>-1.5999999999999901E-3</v>
      </c>
      <c r="BT9">
        <v>1.1999999999999899E-3</v>
      </c>
      <c r="BU9" s="18">
        <v>5.0000000000000001E-4</v>
      </c>
      <c r="BV9" s="18">
        <v>-6.9999999999999902E-4</v>
      </c>
      <c r="BW9">
        <v>1.9999999999999901E-3</v>
      </c>
      <c r="BX9">
        <v>1E-3</v>
      </c>
      <c r="BY9" s="18">
        <v>6.0000000000000298E-4</v>
      </c>
      <c r="BZ9">
        <v>1.5E-3</v>
      </c>
      <c r="CA9" s="18">
        <v>9.9999999999995898E-5</v>
      </c>
      <c r="CB9" s="18">
        <v>1.99999999999998E-4</v>
      </c>
      <c r="CC9">
        <v>1.2999999999999999E-3</v>
      </c>
      <c r="CD9" s="18">
        <v>1.00000000000002E-4</v>
      </c>
      <c r="CE9" s="18">
        <v>5.9999999999999604E-4</v>
      </c>
      <c r="CF9">
        <v>1E-3</v>
      </c>
      <c r="CG9">
        <v>1E-3</v>
      </c>
      <c r="CH9" s="18">
        <v>6.9999999999999902E-4</v>
      </c>
      <c r="CI9" s="18">
        <v>5.9999999999999604E-4</v>
      </c>
      <c r="CJ9">
        <v>1.2999999999999999E-3</v>
      </c>
      <c r="CK9">
        <v>1.1999999999999899E-3</v>
      </c>
      <c r="CL9">
        <v>1E-3</v>
      </c>
      <c r="CM9" s="18">
        <v>3.9999999999999698E-4</v>
      </c>
      <c r="CN9" s="18">
        <v>8.0000000000000199E-4</v>
      </c>
      <c r="CO9" s="18">
        <v>8.0000000000000199E-4</v>
      </c>
      <c r="CP9" s="18">
        <v>6.9999999999999902E-4</v>
      </c>
      <c r="CQ9" s="18">
        <v>3.9999999999999698E-4</v>
      </c>
      <c r="CR9" s="18">
        <v>4.0000000000000398E-4</v>
      </c>
      <c r="CS9" s="18">
        <v>5.9999999999999604E-4</v>
      </c>
      <c r="CT9" s="18">
        <v>8.0000000000000199E-4</v>
      </c>
      <c r="CU9" s="18">
        <v>5.5884299999999605E-4</v>
      </c>
      <c r="CV9" s="18">
        <v>2.41157000000005E-4</v>
      </c>
      <c r="CW9" s="18">
        <v>-2.00000000000005E-4</v>
      </c>
      <c r="CX9" s="18">
        <v>5.0000000000000001E-4</v>
      </c>
      <c r="CY9" s="18">
        <v>6.0000000000000298E-4</v>
      </c>
      <c r="CZ9" s="18">
        <v>5.0000000000000001E-4</v>
      </c>
      <c r="DA9" s="18">
        <v>-1.00000000000002E-4</v>
      </c>
      <c r="DB9" s="18">
        <v>8.9999999999999802E-4</v>
      </c>
      <c r="DC9" s="18">
        <v>8.0000000000000199E-4</v>
      </c>
      <c r="DD9" s="18">
        <v>-3.00000000000001E-4</v>
      </c>
      <c r="DE9" s="18">
        <v>2.00000000000005E-4</v>
      </c>
      <c r="DF9" s="18">
        <v>3.8406599999999498E-4</v>
      </c>
      <c r="DG9" s="18">
        <v>3.1593400000000301E-4</v>
      </c>
      <c r="DH9" s="18">
        <v>9.9999999999995898E-5</v>
      </c>
      <c r="DI9" s="18">
        <v>1.00000000000002E-4</v>
      </c>
      <c r="DJ9" s="18">
        <v>3.00000000000001E-4</v>
      </c>
      <c r="DK9">
        <v>0</v>
      </c>
      <c r="DL9" s="18">
        <v>2.9999999999999401E-4</v>
      </c>
      <c r="DM9" s="18">
        <v>3.00000000000008E-4</v>
      </c>
      <c r="DN9">
        <v>0</v>
      </c>
      <c r="DO9" s="18">
        <v>-2.00000000000005E-4</v>
      </c>
      <c r="DP9">
        <v>0</v>
      </c>
      <c r="DQ9" s="18">
        <v>2.9999999999999401E-4</v>
      </c>
      <c r="DR9" s="18">
        <v>2.00000000000005E-4</v>
      </c>
      <c r="DS9" s="18">
        <v>9.5362000000001599E-5</v>
      </c>
      <c r="DT9" s="18">
        <v>-9.5362000000001599E-5</v>
      </c>
      <c r="DU9" s="18">
        <v>-1.00000000000002E-4</v>
      </c>
      <c r="DV9" s="18">
        <v>2.00000000000005E-4</v>
      </c>
      <c r="DW9" s="18">
        <v>1.5406699999999301E-4</v>
      </c>
      <c r="DX9" s="18">
        <v>-3.5406699999999898E-4</v>
      </c>
      <c r="DY9">
        <v>0</v>
      </c>
      <c r="DZ9">
        <v>0</v>
      </c>
      <c r="EA9" s="18">
        <v>-1.00000000000002E-4</v>
      </c>
      <c r="EB9" s="18">
        <v>1.00000000000002E-4</v>
      </c>
      <c r="EC9" s="18">
        <v>-1.00000000000002E-4</v>
      </c>
      <c r="ED9" s="18">
        <v>1.00000000000002E-4</v>
      </c>
      <c r="EE9" s="18">
        <v>3.00000000000008E-4</v>
      </c>
      <c r="EF9" s="18">
        <v>-4.0000000000001102E-4</v>
      </c>
      <c r="EG9" s="18">
        <v>-2.9999999999999401E-4</v>
      </c>
      <c r="EH9" s="18">
        <v>2.9999999999999401E-4</v>
      </c>
      <c r="EI9" s="18">
        <v>-9.9999999999988905E-5</v>
      </c>
      <c r="EJ9" s="18">
        <v>-1.00000000000002E-4</v>
      </c>
      <c r="EK9" s="18">
        <v>1.00000000000002E-4</v>
      </c>
      <c r="EL9" s="18">
        <v>-1.00000000000002E-4</v>
      </c>
      <c r="EM9">
        <v>0</v>
      </c>
      <c r="EN9">
        <v>0</v>
      </c>
      <c r="EO9" s="18">
        <v>-2.00000000000005E-4</v>
      </c>
      <c r="EP9" s="18">
        <v>1.00000000000002E-4</v>
      </c>
      <c r="EQ9" s="18">
        <v>1.18077999999993E-4</v>
      </c>
      <c r="ER9" s="18">
        <v>-2.1807799999999601E-4</v>
      </c>
      <c r="ES9" s="18">
        <v>-1.00000000000002E-4</v>
      </c>
      <c r="ET9">
        <v>0</v>
      </c>
      <c r="EU9" s="18">
        <v>3.00000000000008E-4</v>
      </c>
      <c r="EV9" s="18">
        <v>-3.00000000000008E-4</v>
      </c>
      <c r="EW9" s="18">
        <v>-1.9999999999999101E-4</v>
      </c>
      <c r="EX9">
        <v>0</v>
      </c>
      <c r="EY9" s="18">
        <v>1.00000000000002E-4</v>
      </c>
      <c r="EZ9" s="18">
        <v>9.9999999999988905E-5</v>
      </c>
      <c r="FA9" s="18">
        <v>2.00000000000005E-4</v>
      </c>
      <c r="FB9" s="18">
        <v>5.0000000000000001E-4</v>
      </c>
      <c r="FC9" s="18">
        <v>2.6147999999999401E-4</v>
      </c>
      <c r="FD9" s="18">
        <v>1.38520000000003E-4</v>
      </c>
      <c r="FE9" s="18">
        <v>2.9999999999999401E-4</v>
      </c>
      <c r="FF9" s="18">
        <v>-1.9999999999999101E-4</v>
      </c>
      <c r="FG9" s="18">
        <v>1.00000000000002E-4</v>
      </c>
      <c r="FH9" s="18">
        <v>3.9999999999999698E-4</v>
      </c>
      <c r="FI9" s="18">
        <v>5.0000000000000001E-4</v>
      </c>
      <c r="FJ9" s="18">
        <v>1.9999999999999101E-4</v>
      </c>
      <c r="FK9" s="18">
        <v>1.2591600000000299E-4</v>
      </c>
      <c r="FL9" s="18">
        <v>5.7408400000000205E-4</v>
      </c>
      <c r="FM9" s="18">
        <v>6.0000000000000298E-4</v>
      </c>
      <c r="FN9" s="18">
        <v>5.1168399999999804E-4</v>
      </c>
      <c r="FO9" s="18">
        <v>3.8831599999999901E-4</v>
      </c>
      <c r="FP9" s="18">
        <v>6.0000000000000298E-4</v>
      </c>
      <c r="FQ9" s="18">
        <v>7.3477299999999402E-4</v>
      </c>
      <c r="FR9" s="18">
        <v>7.6522700000000699E-4</v>
      </c>
      <c r="FS9">
        <v>1.0999999999999799E-3</v>
      </c>
      <c r="FT9">
        <v>1E-3</v>
      </c>
      <c r="FU9">
        <v>1.1000000000000001E-3</v>
      </c>
      <c r="FV9">
        <v>1.1000000000000001E-3</v>
      </c>
      <c r="FW9">
        <v>1.39999999999999E-3</v>
      </c>
      <c r="FX9">
        <v>1.5999999999999901E-3</v>
      </c>
      <c r="FY9">
        <v>1.6000000000000001E-3</v>
      </c>
      <c r="FZ9">
        <v>2E-3</v>
      </c>
      <c r="GA9">
        <v>1.89999999999999E-3</v>
      </c>
      <c r="GB9">
        <v>1.6999999999999999E-3</v>
      </c>
      <c r="GC9">
        <v>1.79999999999999E-3</v>
      </c>
      <c r="GD9">
        <v>2E-3</v>
      </c>
      <c r="GE9">
        <v>2E-3</v>
      </c>
      <c r="GF9">
        <v>2E-3</v>
      </c>
      <c r="GG9">
        <v>2.0999999999999899E-3</v>
      </c>
      <c r="GH9">
        <v>2E-3</v>
      </c>
      <c r="GI9">
        <v>1.6999999999999999E-3</v>
      </c>
      <c r="GJ9">
        <v>2.3999999999999898E-3</v>
      </c>
      <c r="GK9">
        <v>2.1014529999999801E-3</v>
      </c>
      <c r="GL9">
        <v>1.711003E-3</v>
      </c>
      <c r="GM9">
        <v>1.5037060000000001E-3</v>
      </c>
      <c r="GN9">
        <v>1.4906899999999801E-3</v>
      </c>
      <c r="GO9">
        <v>1.454152E-3</v>
      </c>
      <c r="GP9">
        <v>1.2954330000000101E-3</v>
      </c>
      <c r="GQ9">
        <v>1.2925859999999901E-3</v>
      </c>
      <c r="GR9">
        <v>1.2283769999999799E-3</v>
      </c>
      <c r="GS9">
        <v>1.07359100000001E-3</v>
      </c>
      <c r="GT9">
        <v>1.1053019999999799E-3</v>
      </c>
      <c r="GU9">
        <v>1.0079960000000099E-3</v>
      </c>
      <c r="GV9" s="18">
        <v>8.5607899999999505E-4</v>
      </c>
      <c r="GW9" s="18">
        <v>7.8757899999999605E-4</v>
      </c>
      <c r="GX9" s="18">
        <v>7.0588300000000404E-4</v>
      </c>
      <c r="GY9" s="18">
        <v>6.4372199999999903E-4</v>
      </c>
      <c r="GZ9" s="18">
        <v>7.6377399999999398E-4</v>
      </c>
      <c r="HA9" s="18">
        <v>6.9358199999999804E-4</v>
      </c>
      <c r="HB9" s="18">
        <v>6.4171100000000303E-4</v>
      </c>
      <c r="HC9" s="18">
        <v>5.9938500000000696E-4</v>
      </c>
      <c r="HD9" s="18">
        <v>5.2088499999999795E-4</v>
      </c>
      <c r="HE9" s="18">
        <v>5.5092499999999302E-4</v>
      </c>
      <c r="HF9" s="18">
        <v>6.5910099999999495E-4</v>
      </c>
      <c r="HG9" s="18">
        <v>2.8315900000000499E-4</v>
      </c>
      <c r="HH9" s="18">
        <v>1.5380300000000701E-4</v>
      </c>
      <c r="HI9" s="18">
        <v>5.4105999999998198E-5</v>
      </c>
      <c r="HJ9" s="18">
        <v>6.0049999999894901E-6</v>
      </c>
      <c r="HK9" s="18">
        <v>-1.5051699999998799E-4</v>
      </c>
      <c r="HL9" s="18">
        <v>-2.8707E-4</v>
      </c>
      <c r="HM9" s="18">
        <v>-4.4588000000000901E-4</v>
      </c>
      <c r="HN9" s="18">
        <v>-4.9897299999999902E-4</v>
      </c>
      <c r="HO9" s="18">
        <v>-5.8436399999999E-4</v>
      </c>
      <c r="HP9" s="18">
        <v>-7.5609299999999902E-4</v>
      </c>
      <c r="HQ9" s="18">
        <v>-8.2142599999999999E-4</v>
      </c>
      <c r="HR9" s="18">
        <v>-8.8478600000001196E-4</v>
      </c>
      <c r="HS9" s="18">
        <v>-9.6236999999998996E-4</v>
      </c>
      <c r="HT9">
        <v>-1.02389600000001E-3</v>
      </c>
      <c r="HU9">
        <v>-1.0890729999999901E-3</v>
      </c>
      <c r="HV9">
        <v>-1.1606289999999901E-3</v>
      </c>
      <c r="HW9">
        <v>-1.31413399999999E-3</v>
      </c>
      <c r="HX9">
        <v>-1.2873930000000099E-3</v>
      </c>
      <c r="HY9">
        <v>-1.3033519999999901E-3</v>
      </c>
      <c r="HZ9">
        <v>-1.4239929999999899E-3</v>
      </c>
      <c r="IA9">
        <v>-1.4125400000000001E-3</v>
      </c>
      <c r="IB9">
        <v>-1.4510529999999899E-3</v>
      </c>
      <c r="IC9">
        <v>-1.539059E-3</v>
      </c>
      <c r="ID9">
        <v>-1.3187679999999899E-3</v>
      </c>
      <c r="IE9">
        <v>-1.2483519999999899E-3</v>
      </c>
      <c r="IF9">
        <v>-1.19698E-3</v>
      </c>
      <c r="IG9">
        <v>-1.223287E-3</v>
      </c>
      <c r="IH9">
        <v>-1.1000000000000001E-3</v>
      </c>
      <c r="II9">
        <v>-1E-3</v>
      </c>
      <c r="IJ9">
        <v>-1E-3</v>
      </c>
      <c r="IK9">
        <v>-1E-3</v>
      </c>
      <c r="IL9" s="18">
        <v>-9.9999999999998701E-4</v>
      </c>
      <c r="IM9" s="18">
        <v>-8.0000000000000904E-4</v>
      </c>
      <c r="IN9" s="18">
        <v>-7.9999999999999505E-4</v>
      </c>
      <c r="IO9" s="18">
        <v>-6.0000000000000298E-4</v>
      </c>
      <c r="IP9" s="18">
        <v>-6.0000000000000298E-4</v>
      </c>
      <c r="IQ9" s="18">
        <v>-2.9999999999999401E-4</v>
      </c>
      <c r="IR9" s="18">
        <v>-2.9999999999999401E-4</v>
      </c>
      <c r="IS9" s="18">
        <v>-4.0000000000001102E-4</v>
      </c>
      <c r="IT9" s="18">
        <v>-2.9999999999999401E-4</v>
      </c>
      <c r="IU9" s="18">
        <v>-2.9999999999999401E-4</v>
      </c>
      <c r="IV9" s="18">
        <v>-3.00000000000008E-4</v>
      </c>
      <c r="IW9" s="18">
        <v>-4.8517800000000201E-4</v>
      </c>
      <c r="IX9" s="18">
        <v>-3.1482199999999201E-4</v>
      </c>
      <c r="IY9" s="18">
        <v>-2.9999999999999401E-4</v>
      </c>
      <c r="IZ9" s="18">
        <v>-4.0000000000001102E-4</v>
      </c>
      <c r="JA9" s="18">
        <v>-3.5885699999998999E-4</v>
      </c>
      <c r="JB9" s="18">
        <v>-3.4114300000000198E-4</v>
      </c>
      <c r="JC9" s="18">
        <v>-3.9999999999999698E-4</v>
      </c>
      <c r="JD9" s="18">
        <v>-5.0000000000000001E-4</v>
      </c>
      <c r="JE9" s="18">
        <v>-3.00000000000008E-4</v>
      </c>
      <c r="JF9" s="18">
        <v>-3.9999999999999698E-4</v>
      </c>
      <c r="JG9" s="18">
        <v>-6.0000000000000298E-4</v>
      </c>
      <c r="JH9" s="18">
        <v>-5.0000000000000001E-4</v>
      </c>
      <c r="JI9" s="18">
        <v>-5.0000000000000001E-4</v>
      </c>
      <c r="JJ9" s="18">
        <v>-5.0000000000000001E-4</v>
      </c>
      <c r="JK9" s="18">
        <v>-5.99999999999989E-4</v>
      </c>
      <c r="JL9" s="18">
        <v>-7.0000000000000596E-4</v>
      </c>
      <c r="JM9" s="18">
        <v>-6.0000000000000298E-4</v>
      </c>
      <c r="JN9" s="18">
        <v>-7.9999999999999505E-4</v>
      </c>
      <c r="JO9" s="18">
        <v>-7.9999999999999505E-4</v>
      </c>
      <c r="JP9" s="18">
        <v>-8.0000000000000904E-4</v>
      </c>
      <c r="JQ9" s="18">
        <v>-6.9999999999999197E-4</v>
      </c>
      <c r="JR9" s="18">
        <v>-6.0000000000000298E-4</v>
      </c>
      <c r="JS9" s="18">
        <v>-6.0000000000000298E-4</v>
      </c>
      <c r="JT9" s="18">
        <v>-6.0000000000000298E-4</v>
      </c>
      <c r="JU9" s="18">
        <v>-5.99999999999989E-4</v>
      </c>
      <c r="JV9" s="18">
        <v>-5.0000000000000001E-4</v>
      </c>
      <c r="JW9" s="18">
        <v>-5.0000000000000001E-4</v>
      </c>
      <c r="JX9" s="18">
        <v>-5.0000000000000001E-4</v>
      </c>
      <c r="JY9" s="18">
        <v>-3.9999999999999698E-4</v>
      </c>
      <c r="JZ9" s="18">
        <v>-4.0000000000001102E-4</v>
      </c>
      <c r="KA9" s="18">
        <v>-1.9999999999999101E-4</v>
      </c>
      <c r="KB9" s="18">
        <v>-3.00000000000008E-4</v>
      </c>
      <c r="KC9" s="18">
        <v>-2.7453999999998898E-4</v>
      </c>
      <c r="KD9" s="18">
        <v>-1.25460000000007E-4</v>
      </c>
      <c r="KE9" s="18">
        <v>-1.40197999999994E-4</v>
      </c>
      <c r="KF9" s="18">
        <v>-5.9801999999997602E-5</v>
      </c>
      <c r="KG9" s="18">
        <v>-1.00000000000002E-4</v>
      </c>
      <c r="KH9" s="18">
        <v>-8.8070999999995098E-5</v>
      </c>
      <c r="KI9" s="18">
        <v>-1.1192900000000999E-4</v>
      </c>
      <c r="KJ9" s="18">
        <v>-9.9999999999988905E-5</v>
      </c>
      <c r="KK9" s="18">
        <v>-4.0000000000001102E-4</v>
      </c>
      <c r="KL9" s="18">
        <v>-1.9999999999999101E-4</v>
      </c>
      <c r="KM9" s="18">
        <v>-3.00000000000008E-4</v>
      </c>
      <c r="KN9" s="18">
        <v>-2.5666799999998698E-4</v>
      </c>
      <c r="KO9" s="18">
        <v>-3.4333200000000099E-4</v>
      </c>
      <c r="KP9" s="18">
        <v>-4.0000000000001102E-4</v>
      </c>
      <c r="KQ9" s="18">
        <v>-5.0000000000000001E-4</v>
      </c>
      <c r="KR9" s="18">
        <v>-4.9999999999998602E-4</v>
      </c>
      <c r="KS9" s="18">
        <v>-5.0000000000000001E-4</v>
      </c>
      <c r="KT9" s="18">
        <v>-6.0000000000000298E-4</v>
      </c>
      <c r="KU9" s="18">
        <v>-5.0000000000000001E-4</v>
      </c>
      <c r="KV9" s="18">
        <v>-5.0000000000000001E-4</v>
      </c>
      <c r="KW9" s="18">
        <v>-6.0000000000000298E-4</v>
      </c>
      <c r="KX9" s="18">
        <v>-6.0000000000000298E-4</v>
      </c>
      <c r="KY9" s="18">
        <v>-5.99999999999989E-4</v>
      </c>
      <c r="KZ9" s="18">
        <v>-6.0000000000000298E-4</v>
      </c>
      <c r="LA9" s="18">
        <v>-5.0000000000000001E-4</v>
      </c>
      <c r="LB9" s="18">
        <v>-5.0000000000000001E-4</v>
      </c>
      <c r="LC9" s="18">
        <v>-5.0000000000000001E-4</v>
      </c>
      <c r="LD9" s="18">
        <v>-5.0000000000000001E-4</v>
      </c>
      <c r="LE9" s="18">
        <v>-3.9999999999999698E-4</v>
      </c>
      <c r="LF9" s="18">
        <v>-5.0000000000000001E-4</v>
      </c>
      <c r="LG9" s="18">
        <v>-6.0000000000000298E-4</v>
      </c>
      <c r="LH9" s="18">
        <v>-5.0000000000000001E-4</v>
      </c>
      <c r="LI9" s="18">
        <v>-5.9999999999999604E-4</v>
      </c>
      <c r="LJ9" s="18">
        <v>-5.0000000000000001E-4</v>
      </c>
      <c r="LK9" s="18">
        <v>-6.0000000000000298E-4</v>
      </c>
      <c r="LL9" s="18">
        <v>-5.9999999999999604E-4</v>
      </c>
      <c r="LM9" s="18">
        <v>-6.0000000000000298E-4</v>
      </c>
      <c r="LN9" s="18">
        <v>-5.9999999999999604E-4</v>
      </c>
      <c r="LO9" s="18">
        <v>-6.0000000000000298E-4</v>
      </c>
      <c r="LP9" s="18">
        <v>-5.3172299999999697E-4</v>
      </c>
      <c r="LQ9" s="18">
        <v>-4.2425000000000102E-4</v>
      </c>
      <c r="LR9" s="18">
        <v>-3.3373400000000198E-4</v>
      </c>
      <c r="LS9" s="18">
        <v>-3.1029299999999599E-4</v>
      </c>
      <c r="LT9" s="18">
        <v>-2.00000000000005E-4</v>
      </c>
      <c r="LU9" s="18">
        <v>-1.99999999999998E-4</v>
      </c>
      <c r="LV9" s="18">
        <v>-1.99999999999998E-4</v>
      </c>
      <c r="LW9" s="18">
        <v>-9.9999999999995898E-5</v>
      </c>
      <c r="LX9" s="18">
        <v>-1.00000000000002E-4</v>
      </c>
      <c r="LY9">
        <v>0</v>
      </c>
      <c r="LZ9">
        <v>0</v>
      </c>
      <c r="MA9" s="18">
        <v>7.3295000000000998E-5</v>
      </c>
      <c r="MB9" s="18">
        <v>2.6705000000001798E-5</v>
      </c>
      <c r="MC9" s="18">
        <v>9.9999999999995898E-5</v>
      </c>
      <c r="MD9" s="18">
        <v>1.99999999999998E-4</v>
      </c>
      <c r="ME9" s="18">
        <v>1.99999999999998E-4</v>
      </c>
      <c r="MF9" s="18">
        <v>3.00000000000001E-4</v>
      </c>
      <c r="MG9" s="18">
        <v>3.00000000000001E-4</v>
      </c>
      <c r="MH9" s="18">
        <v>3.00000000000001E-4</v>
      </c>
      <c r="MI9" s="18">
        <v>5.0000000000000001E-4</v>
      </c>
      <c r="MJ9" s="18">
        <v>5.9999999999999604E-4</v>
      </c>
      <c r="MK9" s="18">
        <v>8.0000000000000199E-4</v>
      </c>
      <c r="ML9">
        <v>1.0999999999999901E-3</v>
      </c>
      <c r="MM9">
        <v>1.1966170000000001E-3</v>
      </c>
      <c r="MN9">
        <v>1.403383E-3</v>
      </c>
      <c r="MO9">
        <v>1.89999999999999E-3</v>
      </c>
      <c r="MP9">
        <v>2.1999999999999902E-3</v>
      </c>
      <c r="MQ9">
        <v>2.548266E-3</v>
      </c>
      <c r="MR9">
        <v>3.3517339999999899E-3</v>
      </c>
      <c r="MS9">
        <v>3.5999999999999999E-3</v>
      </c>
      <c r="MT9">
        <v>4.0999999999999899E-3</v>
      </c>
      <c r="MU9">
        <v>4.5999999999999999E-3</v>
      </c>
      <c r="MV9">
        <v>5.1999999999999902E-3</v>
      </c>
      <c r="MW9">
        <v>5.5999999999999999E-3</v>
      </c>
      <c r="MX9">
        <v>6.0578899999999903E-3</v>
      </c>
      <c r="MY9">
        <v>6.4762459999999902E-3</v>
      </c>
      <c r="MZ9">
        <v>6.6977299999999903E-3</v>
      </c>
      <c r="NA9">
        <v>6.9117620000000001E-3</v>
      </c>
      <c r="NB9">
        <v>7.1827469999999997E-3</v>
      </c>
      <c r="NC9">
        <v>7.2646879999999896E-3</v>
      </c>
      <c r="ND9">
        <v>7.3398210000000198E-3</v>
      </c>
      <c r="NE9">
        <v>7.4450669999999997E-3</v>
      </c>
      <c r="NF9">
        <v>7.4227149999999903E-3</v>
      </c>
      <c r="NG9">
        <v>7.4070689999999797E-3</v>
      </c>
      <c r="NH9">
        <v>7.46448399999999E-3</v>
      </c>
      <c r="NI9">
        <v>7.5404790000000096E-3</v>
      </c>
      <c r="NJ9">
        <v>7.5445029999999802E-3</v>
      </c>
      <c r="NK9">
        <v>7.5375290000000098E-3</v>
      </c>
      <c r="NL9">
        <v>7.5948829999999898E-3</v>
      </c>
      <c r="NM9">
        <v>7.5296159999999803E-3</v>
      </c>
      <c r="NN9">
        <v>7.4444120000000096E-3</v>
      </c>
      <c r="NO9">
        <v>7.5601929999999902E-3</v>
      </c>
      <c r="NP9">
        <v>7.6072819999999904E-3</v>
      </c>
      <c r="NQ9">
        <v>7.6176820000000102E-3</v>
      </c>
      <c r="NR9">
        <v>7.4937340000000002E-3</v>
      </c>
      <c r="NS9">
        <v>7.4820070000000101E-3</v>
      </c>
      <c r="NT9">
        <v>7.4582099999999599E-3</v>
      </c>
      <c r="NU9">
        <v>7.4426830000000003E-3</v>
      </c>
      <c r="NV9">
        <v>7.2958470000000202E-3</v>
      </c>
      <c r="NW9">
        <v>7.21237099999999E-3</v>
      </c>
      <c r="NX9">
        <v>7.14284199999998E-3</v>
      </c>
      <c r="NY9">
        <v>6.8834120000000297E-3</v>
      </c>
      <c r="NZ9">
        <v>6.7087409999999599E-3</v>
      </c>
      <c r="OA9">
        <v>6.5298089999999897E-3</v>
      </c>
      <c r="OB9">
        <v>6.2474600000000302E-3</v>
      </c>
      <c r="OC9">
        <v>6.0577399999999703E-3</v>
      </c>
      <c r="OD9">
        <v>5.9239859999999896E-3</v>
      </c>
      <c r="OE9">
        <v>5.8065950000000203E-3</v>
      </c>
      <c r="OF9">
        <v>5.4119529999999598E-3</v>
      </c>
      <c r="OG9">
        <v>5.1811340000000299E-3</v>
      </c>
      <c r="OH9">
        <v>4.9605369999999802E-3</v>
      </c>
      <c r="OI9">
        <v>4.5927159999999898E-3</v>
      </c>
      <c r="OJ9">
        <v>4.3701230000000001E-3</v>
      </c>
      <c r="OK9">
        <v>4.1599279999999699E-3</v>
      </c>
      <c r="OL9">
        <v>3.9396879999999898E-3</v>
      </c>
      <c r="OM9">
        <v>3.74266500000003E-3</v>
      </c>
      <c r="ON9">
        <v>3.5527650000000098E-3</v>
      </c>
      <c r="OO9">
        <v>3.2643669999999898E-3</v>
      </c>
      <c r="OP9">
        <v>2.9710829999999798E-3</v>
      </c>
      <c r="OQ9">
        <v>2.8070510000000001E-3</v>
      </c>
      <c r="OR9">
        <v>2.66224199999998E-3</v>
      </c>
      <c r="OS9">
        <v>2.2799370000000001E-3</v>
      </c>
      <c r="OT9">
        <v>2.1625459999999801E-3</v>
      </c>
      <c r="OU9">
        <v>2.0614560000000101E-3</v>
      </c>
      <c r="OV9">
        <v>1.8045309999999901E-3</v>
      </c>
      <c r="OW9">
        <v>1.7492769999999901E-3</v>
      </c>
      <c r="OX9">
        <v>1.6628209999999799E-3</v>
      </c>
      <c r="OY9">
        <v>1.44186600000001E-3</v>
      </c>
      <c r="OZ9">
        <v>1.2965799999999899E-3</v>
      </c>
      <c r="PA9">
        <v>1.1648530000000199E-3</v>
      </c>
      <c r="PB9" s="18">
        <v>9.9053999999998399E-4</v>
      </c>
      <c r="PC9" s="18">
        <v>9.4598500000003805E-4</v>
      </c>
      <c r="PD9" s="18">
        <v>9.2250099999996395E-4</v>
      </c>
      <c r="PE9" s="18">
        <v>8.9186499999999104E-4</v>
      </c>
      <c r="PF9" s="18">
        <v>6.2888799999999401E-4</v>
      </c>
      <c r="PG9" s="18">
        <v>5.7327800000000996E-4</v>
      </c>
      <c r="PH9" s="18">
        <v>5.3435500000004101E-4</v>
      </c>
      <c r="PI9" s="18">
        <v>5.2034899999997498E-4</v>
      </c>
      <c r="PJ9" s="18">
        <v>4.3928599999998297E-4</v>
      </c>
      <c r="PK9" s="18">
        <v>3.94135999999989E-4</v>
      </c>
      <c r="PL9" s="18">
        <v>3.5575000000004299E-4</v>
      </c>
      <c r="PM9" s="18">
        <v>2.4455800000000501E-4</v>
      </c>
      <c r="PN9" s="18">
        <v>2.8350999999998601E-4</v>
      </c>
      <c r="PO9" s="18">
        <v>3.4066999999998699E-4</v>
      </c>
      <c r="PP9" s="18">
        <v>1.5741600000002099E-4</v>
      </c>
      <c r="PQ9" s="18">
        <v>1.9198599999997699E-4</v>
      </c>
      <c r="PR9" s="18">
        <v>2.04802000000003E-4</v>
      </c>
      <c r="PS9" s="18">
        <v>1.5470400000000499E-4</v>
      </c>
      <c r="PT9" s="18">
        <v>1.43467999999979E-4</v>
      </c>
      <c r="PU9" s="18">
        <v>1.2391799999999999E-4</v>
      </c>
      <c r="PV9" s="18">
        <v>8.9437000000025497E-5</v>
      </c>
      <c r="PW9" s="18">
        <v>2.8729000000005101E-5</v>
      </c>
      <c r="PX9" s="18">
        <v>5.8442999999963601E-5</v>
      </c>
      <c r="PY9" s="18">
        <v>9.9748000000010606E-5</v>
      </c>
      <c r="PZ9" s="18">
        <v>1.26960000000342E-5</v>
      </c>
      <c r="QA9" s="18">
        <v>2.3960999999961199E-5</v>
      </c>
      <c r="QB9" s="18">
        <v>3.3051000000006098E-5</v>
      </c>
      <c r="QC9" s="18">
        <v>4.0888000000016601E-5</v>
      </c>
      <c r="QD9" s="18">
        <v>5.0604999999981298E-5</v>
      </c>
      <c r="QE9" s="18">
        <v>3.9785999999986097E-5</v>
      </c>
      <c r="QF9" s="18">
        <v>1.00729999999993E-5</v>
      </c>
      <c r="QG9" s="18">
        <v>6.2376000000030602E-5</v>
      </c>
      <c r="QH9" s="18">
        <v>1.43049999999922E-5</v>
      </c>
      <c r="QI9" s="18">
        <v>-4.4912000000008002E-5</v>
      </c>
      <c r="QJ9" s="18">
        <v>4.1430000000119897E-6</v>
      </c>
      <c r="QK9" s="18">
        <v>4.1573999999988601E-5</v>
      </c>
      <c r="QL9" s="18">
        <v>5.2631000000025097E-5</v>
      </c>
      <c r="QM9" s="18">
        <v>6.5599999998777705E-7</v>
      </c>
      <c r="QN9" s="18">
        <v>3.6387999999998297E-5</v>
      </c>
      <c r="QO9" s="18">
        <v>2.5123999999987402E-5</v>
      </c>
      <c r="QP9" s="18">
        <v>-1.8328999999983602E-5</v>
      </c>
      <c r="QQ9" s="18">
        <v>-1.3350999999994701E-5</v>
      </c>
      <c r="QR9" s="18">
        <v>-2.1458000000029701E-5</v>
      </c>
      <c r="QS9" s="18">
        <v>-2.5659999999982898E-5</v>
      </c>
      <c r="QT9" s="18">
        <v>4.1842999999985803E-5</v>
      </c>
      <c r="QU9" s="18">
        <v>7.3492000000008301E-5</v>
      </c>
      <c r="QV9" s="18">
        <v>5.0127999999982597E-5</v>
      </c>
      <c r="QW9" s="18">
        <v>-9.9271999999983596E-5</v>
      </c>
      <c r="QX9" s="18">
        <v>-6.2286999999994195E-5</v>
      </c>
      <c r="QY9" s="18">
        <v>-1.6241999999999602E-5</v>
      </c>
      <c r="QZ9" s="18">
        <v>4.6431999999985098E-5</v>
      </c>
      <c r="RA9" s="18">
        <v>1.00315000000017E-4</v>
      </c>
      <c r="RB9" s="18">
        <v>7.5488999999984098E-5</v>
      </c>
      <c r="RC9" s="18">
        <v>4.0114000000035503E-5</v>
      </c>
      <c r="RD9" s="18">
        <v>-4.73860000000381E-5</v>
      </c>
      <c r="RE9" s="18">
        <v>-5.23329999999599E-5</v>
      </c>
      <c r="RF9" s="18">
        <v>-1.0162000000035699E-5</v>
      </c>
      <c r="RG9" s="18">
        <v>1.21951000000009E-4</v>
      </c>
      <c r="RH9" s="18">
        <v>2.1129999999980301E-5</v>
      </c>
      <c r="RI9" s="18">
        <v>-9.8949999999819998E-6</v>
      </c>
      <c r="RJ9" s="18">
        <v>-2.51230000000157E-5</v>
      </c>
      <c r="RK9" s="18">
        <v>-2.7477999999969598E-5</v>
      </c>
      <c r="RL9" s="18">
        <v>3.8087999999991603E-5</v>
      </c>
      <c r="RM9" s="18">
        <v>6.2822999999989596E-5</v>
      </c>
      <c r="RN9" s="18">
        <v>-9.4800999999977695E-5</v>
      </c>
      <c r="RO9" s="18">
        <v>4.0292999999969001E-5</v>
      </c>
      <c r="RP9" s="18">
        <v>6.6518000000015398E-5</v>
      </c>
      <c r="RQ9" s="18">
        <v>5.9310000000145601E-6</v>
      </c>
      <c r="RR9" s="18">
        <v>8.7022999999963798E-5</v>
      </c>
      <c r="RS9" s="18">
        <v>5.84420000000474E-5</v>
      </c>
      <c r="RT9" s="18">
        <v>8.6129999999906508E-6</v>
      </c>
      <c r="RU9" s="18">
        <v>-6.4641000000031896E-5</v>
      </c>
      <c r="RV9" s="18">
        <v>2.7686000000026701E-5</v>
      </c>
      <c r="RW9" s="18">
        <v>5.9961999999968903E-5</v>
      </c>
      <c r="RX9" s="18">
        <v>-3.9189999999966697E-5</v>
      </c>
      <c r="RY9" s="18">
        <v>4.1430000000119897E-6</v>
      </c>
      <c r="RZ9" s="18">
        <v>8.3449999999651807E-6</v>
      </c>
      <c r="SA9" s="18">
        <v>-5.8419999999781399E-6</v>
      </c>
      <c r="SB9" s="18">
        <v>3.05179999999793E-5</v>
      </c>
      <c r="SC9" s="18">
        <v>4.5448000000003398E-5</v>
      </c>
      <c r="SD9" s="18">
        <v>4.0174000000003902E-5</v>
      </c>
      <c r="SE9" s="18">
        <v>-1.0228200000000901E-4</v>
      </c>
      <c r="SF9" s="18">
        <v>-2.7178999999988201E-5</v>
      </c>
      <c r="SG9" s="18">
        <v>2.4348000000007299E-5</v>
      </c>
      <c r="SH9" s="18">
        <v>7.1317000000015106E-5</v>
      </c>
      <c r="SI9" s="18">
        <v>7.6800999999959694E-5</v>
      </c>
      <c r="SJ9" s="18">
        <v>-3.9639999999674304E-6</v>
      </c>
      <c r="SK9" s="18">
        <v>-1.0755700000003501E-4</v>
      </c>
      <c r="SL9" s="18">
        <v>6.17810000000385E-5</v>
      </c>
      <c r="SM9" s="18">
        <v>4.3212999999986401E-5</v>
      </c>
      <c r="SN9" s="18">
        <v>5.8651000000020598E-5</v>
      </c>
      <c r="SO9" s="18">
        <v>1.8107899999997201E-4</v>
      </c>
      <c r="SP9" s="18">
        <v>2.7060000000023099E-5</v>
      </c>
      <c r="SQ9" s="18">
        <v>-1.0818000000023501E-5</v>
      </c>
      <c r="SR9" s="18">
        <v>5.00700000000131E-6</v>
      </c>
      <c r="SS9" s="18">
        <v>-7.1674999999993204E-5</v>
      </c>
      <c r="ST9" s="18">
        <v>-9.7304000000020195E-5</v>
      </c>
      <c r="SU9" s="18">
        <v>-9.0449999999964102E-5</v>
      </c>
      <c r="SV9" s="18">
        <v>1.2251699999998801E-4</v>
      </c>
      <c r="SW9" s="18">
        <v>1.76757999999999E-4</v>
      </c>
      <c r="SX9" s="18">
        <v>2.37195999999995E-4</v>
      </c>
      <c r="SY9" s="18">
        <v>3.31909000000019E-4</v>
      </c>
      <c r="SZ9" s="18">
        <v>8.6694999999969896E-5</v>
      </c>
      <c r="TA9" s="18">
        <v>1.2159000000011499E-5</v>
      </c>
      <c r="TB9" s="18">
        <v>-3.7043999999986E-5</v>
      </c>
      <c r="TC9" s="18">
        <v>-1.42247000000039E-4</v>
      </c>
      <c r="TD9" s="18">
        <v>-8.4429999999968697E-5</v>
      </c>
      <c r="TE9" s="18">
        <v>-1.11760000000016E-5</v>
      </c>
      <c r="TF9" s="18">
        <v>1.2964100000001301E-4</v>
      </c>
      <c r="TG9" s="18">
        <v>1.2847699999995999E-4</v>
      </c>
      <c r="TH9" s="18">
        <v>1.52290000000054E-5</v>
      </c>
      <c r="TI9" s="18">
        <v>-1.62661000000008E-4</v>
      </c>
      <c r="TJ9" s="18">
        <v>-1.9499600000000199E-4</v>
      </c>
      <c r="TK9" s="18">
        <v>-1.43706999999992E-4</v>
      </c>
      <c r="TL9" s="18">
        <v>-8.1896999999997403E-5</v>
      </c>
      <c r="TM9" s="18">
        <v>4.06210000000184E-5</v>
      </c>
      <c r="TN9" s="18">
        <v>5.81100000002221E-6</v>
      </c>
      <c r="TO9" s="18">
        <v>8.3449999999651807E-6</v>
      </c>
      <c r="TP9" s="18">
        <v>3.8892000000012502E-5</v>
      </c>
      <c r="TQ9" s="18">
        <v>3.3200000000010998E-5</v>
      </c>
      <c r="TR9" s="18">
        <v>-2.6942000000029701E-5</v>
      </c>
      <c r="TS9" s="18">
        <v>-7.5458999999999902E-5</v>
      </c>
      <c r="TT9" s="18">
        <v>1.34999999999996E-5</v>
      </c>
      <c r="TU9" s="18">
        <v>-1.39169999999744E-5</v>
      </c>
      <c r="TV9" s="18">
        <v>-3.8982000000020702E-5</v>
      </c>
      <c r="TW9" s="18">
        <v>-7.1465999999964502E-5</v>
      </c>
      <c r="TX9" s="18">
        <v>-1.10476999999997E-4</v>
      </c>
      <c r="TY9" s="18">
        <v>-1.16080000000018E-4</v>
      </c>
      <c r="TZ9" s="18">
        <v>-1.04486999999986E-4</v>
      </c>
      <c r="UA9" s="18">
        <v>9.0300999999959303E-5</v>
      </c>
      <c r="UB9" s="18">
        <v>1.04606000000007E-4</v>
      </c>
      <c r="UC9" s="18">
        <v>5.0992000000027399E-5</v>
      </c>
      <c r="UD9" s="18">
        <v>-1.46120999999999E-4</v>
      </c>
      <c r="UE9" s="18">
        <v>-1.7496900000002401E-4</v>
      </c>
      <c r="UF9" s="18">
        <v>-8.6635999999973195E-5</v>
      </c>
      <c r="UG9" s="18">
        <v>4.3213999999958099E-5</v>
      </c>
      <c r="UH9" s="18">
        <v>9.2476000000007996E-5</v>
      </c>
      <c r="UI9" s="18">
        <v>-2.4317999999967599E-5</v>
      </c>
      <c r="UJ9" s="18">
        <v>-9.1166000000031294E-5</v>
      </c>
      <c r="UK9" s="18">
        <v>-6.0855999999998002E-5</v>
      </c>
      <c r="UL9" s="18">
        <v>9.9777999999994802E-5</v>
      </c>
      <c r="UM9" s="18">
        <v>7.8619000000001898E-5</v>
      </c>
      <c r="UN9" s="18">
        <v>-1.5795999999956801E-5</v>
      </c>
      <c r="UO9" s="18">
        <v>-1.2922200000003899E-4</v>
      </c>
      <c r="UP9" s="18">
        <v>-2.7775999999979302E-5</v>
      </c>
      <c r="UQ9" s="18">
        <v>2.8013999999965099E-5</v>
      </c>
      <c r="UR9" s="18">
        <v>-4.8130999999951201E-5</v>
      </c>
      <c r="US9" s="18">
        <v>-1.16318000000004E-4</v>
      </c>
      <c r="UT9" s="18">
        <v>-1.3595799999999099E-4</v>
      </c>
      <c r="UU9" s="18">
        <v>-1.3598800000003101E-4</v>
      </c>
      <c r="UV9" s="18">
        <v>-3.3795999999974799E-5</v>
      </c>
      <c r="UW9" s="18">
        <v>1.34699999999599E-5</v>
      </c>
      <c r="UX9" s="18">
        <v>5.0515000000028697E-5</v>
      </c>
      <c r="UY9" s="18">
        <v>6.5594999999973801E-5</v>
      </c>
      <c r="UZ9" s="18">
        <v>-1.8578699999999201E-4</v>
      </c>
      <c r="VA9" s="18">
        <v>-1.30534999999987E-4</v>
      </c>
      <c r="VB9" s="18">
        <v>1.0374200000001701E-4</v>
      </c>
      <c r="VC9" s="18">
        <v>2.7149999999975801E-5</v>
      </c>
      <c r="VD9" s="18">
        <v>-2.3394999999981601E-5</v>
      </c>
      <c r="VE9" s="18">
        <v>-8.5294000000013499E-5</v>
      </c>
      <c r="VF9" s="18">
        <v>-2.1055300000000199E-4</v>
      </c>
      <c r="VG9" s="18">
        <v>2.5630000000109702E-6</v>
      </c>
      <c r="VH9" s="18">
        <v>3.1620000000009899E-5</v>
      </c>
      <c r="VI9" s="18">
        <v>-3.6299000000017401E-5</v>
      </c>
      <c r="VJ9" s="18">
        <v>-7.4475999999989995E-5</v>
      </c>
      <c r="VK9" s="18">
        <v>-3.6806000000000298E-5</v>
      </c>
      <c r="VL9" s="18">
        <v>-2.9799999999857701E-6</v>
      </c>
      <c r="VM9" s="18">
        <v>1.32019999999899E-5</v>
      </c>
      <c r="VN9" s="18">
        <v>-5.79950000000328E-5</v>
      </c>
      <c r="VO9" s="18">
        <v>-5.9307000000008402E-5</v>
      </c>
      <c r="VP9" s="18">
        <v>-2.37219999999482E-5</v>
      </c>
      <c r="VQ9" s="18">
        <v>-1.2436600000004201E-4</v>
      </c>
      <c r="VR9" s="18">
        <v>-1.3536199999997201E-4</v>
      </c>
      <c r="VS9" s="18">
        <v>-9.7453000000025103E-5</v>
      </c>
      <c r="VT9" s="18">
        <v>1.0776500000003699E-4</v>
      </c>
      <c r="VU9" s="18">
        <v>-3.4171400000004799E-4</v>
      </c>
      <c r="VV9" s="18">
        <v>-3.0061599999997498E-4</v>
      </c>
      <c r="VW9" s="18">
        <v>-2.7865000000015699E-5</v>
      </c>
      <c r="VX9" s="18">
        <v>-5.3733000000000199E-5</v>
      </c>
      <c r="VY9" s="18">
        <v>-1.7589400000000901E-4</v>
      </c>
      <c r="VZ9" s="18">
        <v>-2.4595799999998998E-4</v>
      </c>
      <c r="WA9" s="18">
        <v>-1.88320999999991E-4</v>
      </c>
      <c r="WB9" s="18">
        <v>-5.7370000000000997E-5</v>
      </c>
      <c r="WC9" s="18">
        <v>-9.1074999999996007E-5</v>
      </c>
      <c r="WD9" s="18">
        <v>-1.7955899999999499E-4</v>
      </c>
      <c r="WE9" s="18">
        <v>1.5506100000001099E-4</v>
      </c>
      <c r="WF9" s="18">
        <v>-2.31683000000038E-4</v>
      </c>
      <c r="WG9" s="18">
        <v>-3.94612999999988E-4</v>
      </c>
      <c r="WH9" s="18">
        <v>-1.4883299999995901E-4</v>
      </c>
      <c r="WI9" s="18">
        <v>1.16974999999963E-4</v>
      </c>
      <c r="WJ9" s="18">
        <v>-8.4311000000003496E-5</v>
      </c>
      <c r="WK9" s="18">
        <v>-3.9997699999999499E-4</v>
      </c>
      <c r="WL9" s="18">
        <v>-3.8105299999996402E-4</v>
      </c>
      <c r="WM9" s="18">
        <v>-2.6598500000002401E-4</v>
      </c>
      <c r="WN9" s="18">
        <v>-2.0763299999998399E-4</v>
      </c>
      <c r="WO9" s="18">
        <v>-2.07603E-4</v>
      </c>
      <c r="WP9" s="18">
        <v>-2.82198000000011E-4</v>
      </c>
      <c r="WQ9" s="18">
        <v>-3.5271100000000501E-4</v>
      </c>
      <c r="WR9" s="18">
        <v>-3.8200599999999003E-4</v>
      </c>
      <c r="WS9" s="18">
        <v>-9.3818000000023204E-5</v>
      </c>
      <c r="WT9" s="18">
        <v>-2.7057499999999502E-4</v>
      </c>
      <c r="WU9" s="18">
        <v>-2.7611899999996299E-4</v>
      </c>
      <c r="WV9" s="18">
        <v>-1.3822300000004801E-4</v>
      </c>
      <c r="WW9" s="18">
        <v>-5.6630299999999001E-4</v>
      </c>
      <c r="WX9" s="18">
        <v>-2.8395700000000102E-4</v>
      </c>
      <c r="WY9" s="18">
        <v>-3.82359999999692E-5</v>
      </c>
      <c r="WZ9" s="18">
        <v>-9.4562999999991905E-5</v>
      </c>
      <c r="XA9" s="18">
        <v>-1.2409700000004501E-4</v>
      </c>
      <c r="XB9" s="18">
        <v>-1.75713999999993E-4</v>
      </c>
      <c r="XC9" s="18">
        <v>-2.4348499999998701E-4</v>
      </c>
      <c r="XD9" s="18">
        <v>-1.80275000000007E-4</v>
      </c>
      <c r="XE9" s="18">
        <v>-3.7579999999981497E-5</v>
      </c>
      <c r="XF9" s="18">
        <v>2.51529999999999E-5</v>
      </c>
      <c r="XG9" s="18">
        <v>-6.4314000000009698E-5</v>
      </c>
      <c r="XH9" s="18">
        <v>-2.7194600000002202E-4</v>
      </c>
      <c r="XI9" s="18">
        <v>-1.9055599999995201E-4</v>
      </c>
      <c r="XJ9" s="18">
        <v>-3.3021000000021902E-5</v>
      </c>
      <c r="XK9" s="18">
        <v>1.65552000000013E-4</v>
      </c>
      <c r="XL9" s="18">
        <v>7.0631999999959394E-5</v>
      </c>
      <c r="XM9" s="18">
        <v>5.5193000000008902E-5</v>
      </c>
      <c r="XN9" s="18">
        <v>1.13517000000007E-4</v>
      </c>
      <c r="XO9" s="18">
        <v>-7.7514999999972399E-5</v>
      </c>
      <c r="XP9" s="18">
        <v>-7.0155000000016095E-5</v>
      </c>
      <c r="XQ9" s="18">
        <v>-2.4140000000061301E-6</v>
      </c>
      <c r="XR9" s="18">
        <v>2.4682300000000701E-4</v>
      </c>
      <c r="XS9" s="18">
        <v>9.8615999999995805E-5</v>
      </c>
      <c r="XT9" s="18">
        <v>-7.6919999999980297E-5</v>
      </c>
      <c r="XU9" s="18">
        <v>-2.7129100000000602E-4</v>
      </c>
      <c r="XV9" s="18">
        <v>3.0935000000009698E-5</v>
      </c>
      <c r="XW9" s="18">
        <v>1.39236999999958E-4</v>
      </c>
      <c r="XX9" s="18">
        <v>2.2819600000001299E-4</v>
      </c>
      <c r="XY9" s="18">
        <v>3.0532500000002202E-4</v>
      </c>
      <c r="XZ9" s="18">
        <v>1.3986199999999001E-4</v>
      </c>
      <c r="YA9" s="18">
        <v>-1.6295900000001801E-4</v>
      </c>
      <c r="YB9" s="18">
        <v>-3.5211400000001398E-4</v>
      </c>
      <c r="YC9" s="18">
        <v>2.4789499999999798E-4</v>
      </c>
      <c r="YD9" s="18">
        <v>2.3201100000003099E-4</v>
      </c>
      <c r="YE9" s="18">
        <v>2.2381599999998699E-4</v>
      </c>
      <c r="YF9" s="18">
        <v>2.18867999999983E-4</v>
      </c>
      <c r="YG9" s="18">
        <v>4.1368600000002398E-4</v>
      </c>
      <c r="YH9" s="18">
        <v>-1.0263900000001499E-4</v>
      </c>
      <c r="YI9" s="18">
        <v>-3.1399700000001002E-4</v>
      </c>
      <c r="YJ9" s="18">
        <v>2.2560000000004798E-5</v>
      </c>
      <c r="YK9" s="18">
        <v>4.7528700000004599E-4</v>
      </c>
      <c r="YL9" s="18">
        <v>3.4052199999995398E-4</v>
      </c>
      <c r="YM9" s="18">
        <v>1.7976699999999699E-4</v>
      </c>
      <c r="YN9" s="18">
        <v>5.2055800000000397E-4</v>
      </c>
      <c r="YO9" s="18">
        <v>1.9785799999999499E-4</v>
      </c>
      <c r="YP9" s="18">
        <v>-1.21043648900254E-4</v>
      </c>
      <c r="YQ9" s="18">
        <v>-1.2274816128210399E-4</v>
      </c>
      <c r="YR9" s="18">
        <v>-1.7975915562157201E-4</v>
      </c>
      <c r="YS9" s="18">
        <v>-1.7288293161038499E-4</v>
      </c>
      <c r="YT9" s="18">
        <v>8.1544143825496005E-5</v>
      </c>
      <c r="YU9" s="18">
        <v>1.59965287433783E-4</v>
      </c>
      <c r="YV9" s="18">
        <v>2.0689270454316E-4</v>
      </c>
      <c r="YW9" s="18">
        <v>1.9336907615807801E-4</v>
      </c>
      <c r="YX9" s="18">
        <v>1.5392677599251799E-4</v>
      </c>
      <c r="YY9" s="18">
        <v>2.10995944816105E-4</v>
      </c>
      <c r="YZ9" s="18">
        <v>1.06046266919901E-4</v>
      </c>
      <c r="ZA9" s="18">
        <v>-2.34055340706529E-5</v>
      </c>
      <c r="ZB9" s="18">
        <v>-2.80304055505498E-6</v>
      </c>
      <c r="ZC9" s="18">
        <v>-1.3291900023804E-5</v>
      </c>
      <c r="ZD9" s="18">
        <v>4.9729488089678102E-5</v>
      </c>
      <c r="ZE9" s="18">
        <v>2.1960673802578999E-4</v>
      </c>
      <c r="ZF9" s="18">
        <v>1.9845449563610199E-4</v>
      </c>
      <c r="ZG9" s="18">
        <v>-2.6294866777021298E-5</v>
      </c>
      <c r="ZH9" s="18">
        <v>-8.3276773874485497E-5</v>
      </c>
      <c r="ZI9" s="18">
        <v>-1.2959723720068399E-4</v>
      </c>
      <c r="ZJ9" s="18">
        <v>-3.8632705262886501E-5</v>
      </c>
      <c r="ZK9" s="18">
        <v>1.31589713278312E-4</v>
      </c>
      <c r="ZL9" s="18">
        <v>1.1948360315377999E-4</v>
      </c>
      <c r="ZM9" s="18">
        <v>1.7796738151382101E-4</v>
      </c>
      <c r="ZN9" s="18">
        <v>1.70310649841964E-4</v>
      </c>
      <c r="ZO9" s="18">
        <v>5.5392774109041999E-5</v>
      </c>
      <c r="ZP9" s="18">
        <v>1.06884949064578E-4</v>
      </c>
      <c r="ZQ9" s="18">
        <v>1.4043223484938499E-4</v>
      </c>
      <c r="ZR9" s="18">
        <v>-2.6236692293013501E-5</v>
      </c>
      <c r="ZS9" s="18">
        <v>-7.3683801459611899E-5</v>
      </c>
      <c r="ZT9" s="18">
        <v>4.1667474179274397E-5</v>
      </c>
      <c r="ZU9" s="18">
        <v>8.8073260081922194E-5</v>
      </c>
      <c r="ZV9" s="18">
        <v>7.8021678818207507E-6</v>
      </c>
      <c r="ZW9" s="18">
        <v>6.2993270446010099E-6</v>
      </c>
      <c r="ZX9" s="18">
        <v>1.40433204424694E-5</v>
      </c>
      <c r="ZY9" s="18">
        <v>-4.2534273991201502E-5</v>
      </c>
      <c r="ZZ9" s="18">
        <v>-1.2378851497130101E-4</v>
      </c>
      <c r="AAA9" s="18">
        <v>-1.03677595845508E-4</v>
      </c>
      <c r="AAB9" s="18">
        <v>1.18414162222524E-4</v>
      </c>
      <c r="AAC9" s="18">
        <v>3.51312800272174E-4</v>
      </c>
      <c r="AAD9" s="18">
        <v>2.14375882337636E-4</v>
      </c>
      <c r="AAE9" s="18">
        <v>6.9551473944717794E-5</v>
      </c>
      <c r="AAF9" s="18">
        <v>1.04313636870911E-4</v>
      </c>
      <c r="AAG9" s="18">
        <v>2.0797378036951902E-6</v>
      </c>
      <c r="AAH9" s="18">
        <v>-6.4378792740682396E-5</v>
      </c>
      <c r="AAI9" s="18">
        <v>-1.32024082758974E-4</v>
      </c>
      <c r="AAJ9" s="18">
        <v>-1.2179506931891899E-4</v>
      </c>
      <c r="AAK9" s="18">
        <v>3.3692721994937803E-5</v>
      </c>
      <c r="AAL9" s="18">
        <v>1.29509975474562E-4</v>
      </c>
      <c r="AAM9" s="18">
        <v>4.0424479370748599E-5</v>
      </c>
      <c r="AAN9" s="18">
        <v>-6.9204366190123102E-5</v>
      </c>
      <c r="AAO9" s="18">
        <v>-7.8914657147766105E-5</v>
      </c>
      <c r="AAP9" s="18">
        <v>-1.1040935322143E-4</v>
      </c>
      <c r="AAQ9" s="18">
        <v>-1.1491787573297799E-4</v>
      </c>
      <c r="AAR9" s="18">
        <v>9.1049854514357794E-5</v>
      </c>
      <c r="AAS9" s="18">
        <v>1.5852159065538E-4</v>
      </c>
      <c r="AAT9" s="18">
        <v>1.4222400895719199E-4</v>
      </c>
      <c r="AAU9" s="18">
        <v>7.4377047394213997E-5</v>
      </c>
      <c r="AAV9" s="18">
        <v>-2.0455215113612799E-4</v>
      </c>
      <c r="AAW9" s="18">
        <v>-2.11833657385973E-4</v>
      </c>
      <c r="AAX9" s="18">
        <v>1.6698791722974301E-4</v>
      </c>
      <c r="AAY9" s="18">
        <v>2.7367022517493702E-4</v>
      </c>
      <c r="AAZ9" s="18">
        <v>-9.2263762080935203E-5</v>
      </c>
      <c r="ABA9" s="18">
        <v>-2.37954970285614E-4</v>
      </c>
      <c r="ABB9" s="18">
        <v>-1.3537590261330999E-4</v>
      </c>
      <c r="ABC9" s="18">
        <v>-5.4266128268531903E-5</v>
      </c>
      <c r="ABD9" s="18">
        <v>1.08965656442971E-4</v>
      </c>
      <c r="ABE9" s="18">
        <v>2.11399287905311E-4</v>
      </c>
      <c r="ABF9" s="18">
        <v>-8.4372393323039995E-6</v>
      </c>
      <c r="ABG9" s="18">
        <v>-2.7297600966569302E-4</v>
      </c>
      <c r="ABH9" s="18">
        <v>-1.7155364465054599E-4</v>
      </c>
      <c r="ABI9" s="18">
        <v>-2.4416800517901199E-5</v>
      </c>
      <c r="ABJ9" s="18">
        <v>-2.7363338133523601E-5</v>
      </c>
      <c r="ABK9" s="18">
        <v>-4.4212607854809901E-6</v>
      </c>
      <c r="ABL9" s="18">
        <v>-1.9706606461777899E-5</v>
      </c>
      <c r="ABM9" s="18">
        <v>-1.84035949771788E-4</v>
      </c>
      <c r="ABN9" s="18">
        <v>-1.5288739187802001E-4</v>
      </c>
      <c r="ABO9" s="18">
        <v>1.18558628857901E-4</v>
      </c>
      <c r="ABP9" s="18">
        <v>7.8105062245092895E-5</v>
      </c>
      <c r="ABQ9" s="18">
        <v>-1.4967906908430699E-4</v>
      </c>
      <c r="ABR9" s="18">
        <v>-2.03424535720919E-4</v>
      </c>
      <c r="ABS9" s="18">
        <v>-1.3121545743111001E-4</v>
      </c>
      <c r="ABT9" s="18">
        <v>-8.5357481252990004E-5</v>
      </c>
      <c r="ABU9" s="18">
        <v>-5.5594445653617203E-5</v>
      </c>
      <c r="ABV9" s="18">
        <v>-3.2652368305630099E-5</v>
      </c>
      <c r="ABW9" s="18">
        <v>-5.0538113417597501E-5</v>
      </c>
      <c r="ABX9" s="18">
        <v>-1.5546161279578098E-5</v>
      </c>
      <c r="ABY9" s="18">
        <v>-4.2996761139168999E-5</v>
      </c>
      <c r="ABZ9" s="18">
        <v>-2.7759991157050301E-4</v>
      </c>
      <c r="ACA9" s="18">
        <v>-2.8254086441326098E-4</v>
      </c>
      <c r="ACB9" s="18">
        <v>3.9878608796284303E-6</v>
      </c>
      <c r="ACC9" s="18">
        <v>5.1463087713476902E-5</v>
      </c>
      <c r="ACD9" s="18">
        <v>-6.0709921948454101E-5</v>
      </c>
      <c r="ACE9" s="18">
        <v>-1.06596015793936E-4</v>
      </c>
      <c r="ACF9" s="18">
        <v>-1.5173068922080799E-4</v>
      </c>
      <c r="ACG9" s="18">
        <v>-1.40316855456013E-4</v>
      </c>
      <c r="ACH9" s="18">
        <v>-2.2162539262182701E-5</v>
      </c>
      <c r="ACI9" s="18">
        <v>8.5790881158898102E-5</v>
      </c>
      <c r="ACJ9" s="18">
        <v>1.7045123817949199E-6</v>
      </c>
      <c r="ACK9" s="18">
        <v>-1.99928249231262E-4</v>
      </c>
      <c r="ACL9" s="18">
        <v>-1.9862804951342701E-4</v>
      </c>
      <c r="ACM9" s="18">
        <v>-3.9557679558821501E-5</v>
      </c>
      <c r="ACN9" s="18">
        <v>-3.4241501294107698E-5</v>
      </c>
      <c r="ACO9" s="18">
        <v>-1.14051075921106E-4</v>
      </c>
      <c r="ACP9" s="18">
        <v>-1.12288389055248E-4</v>
      </c>
      <c r="ACQ9" s="18">
        <v>-8.8651126623206998E-5</v>
      </c>
      <c r="ACR9" s="18">
        <v>-1.0194399622182E-4</v>
      </c>
      <c r="ACS9" s="18">
        <v>-2.4546820489684801E-4</v>
      </c>
      <c r="ACT9" s="18">
        <v>-2.20270896718277E-4</v>
      </c>
      <c r="ACU9" s="18">
        <v>2.5977815839073299E-5</v>
      </c>
      <c r="ACV9" s="18">
        <v>7.0793499178600701E-5</v>
      </c>
      <c r="ACW9" s="18">
        <v>-8.0300179442160905E-5</v>
      </c>
      <c r="ACX9" s="18">
        <v>-1.13213363351238E-4</v>
      </c>
      <c r="ACY9" s="18">
        <v>-1.4283096274042499E-4</v>
      </c>
      <c r="ACZ9" s="18">
        <v>-2.7531656307272501E-4</v>
      </c>
      <c r="ADA9" s="18">
        <v>-1.7059958311266201E-4</v>
      </c>
      <c r="ADB9" s="18">
        <v>6.3685546806135904E-5</v>
      </c>
      <c r="ADC9" s="18">
        <v>-3.70435722744644E-5</v>
      </c>
      <c r="ADD9" s="18">
        <v>-2.58991833281985E-4</v>
      </c>
      <c r="ADE9" s="18">
        <v>-2.2321840390865299E-4</v>
      </c>
      <c r="ADF9" s="18">
        <v>-1.8498904173502799E-4</v>
      </c>
      <c r="ADG9" s="18">
        <v>-2.0741239660038101E-4</v>
      </c>
      <c r="ADH9" s="18">
        <v>-2.8803156612999798E-4</v>
      </c>
      <c r="ADI9" s="18">
        <v>-2.5176656236675001E-4</v>
      </c>
      <c r="ADJ9" s="18">
        <v>-2.0449397665212E-4</v>
      </c>
      <c r="ADK9" s="18">
        <v>-2.3948689836483699E-4</v>
      </c>
      <c r="ADL9" s="18">
        <v>-2.5997304291247499E-4</v>
      </c>
      <c r="ADM9" s="18">
        <v>-2.45641758774173E-4</v>
      </c>
      <c r="ADN9" s="18">
        <v>-3.9812289883872599E-4</v>
      </c>
      <c r="ADO9" s="18">
        <v>-5.4499989694284303E-4</v>
      </c>
      <c r="ADP9" s="18">
        <v>-4.4715914099391298E-4</v>
      </c>
      <c r="ADQ9" s="18">
        <v>-2.9664235933968199E-4</v>
      </c>
      <c r="ADR9" s="18">
        <v>-4.0644475877782399E-4</v>
      </c>
      <c r="ADS9" s="18">
        <v>-6.8118442488407295E-4</v>
      </c>
      <c r="ADT9" s="18">
        <v>-6.23133076855242E-4</v>
      </c>
      <c r="ADU9" s="18">
        <v>-4.9376756801594503E-4</v>
      </c>
      <c r="ADV9" s="18">
        <v>-5.1572843573349705E-4</v>
      </c>
      <c r="ADW9" s="18">
        <v>-7.9445499314451096E-4</v>
      </c>
      <c r="ADX9" s="18">
        <v>-7.9130581440950399E-4</v>
      </c>
      <c r="ADY9" s="18">
        <v>-6.8560471609480002E-4</v>
      </c>
      <c r="ADZ9" s="18">
        <v>-6.9785723200416205E-4</v>
      </c>
      <c r="AEA9" s="18">
        <v>-7.6466383987783195E-4</v>
      </c>
      <c r="AEB9" s="18">
        <v>-7.4325175145967205E-4</v>
      </c>
      <c r="AEC9" s="18">
        <v>-7.4992727350081602E-4</v>
      </c>
      <c r="AED9" s="18">
        <v>-7.7937131901290003E-4</v>
      </c>
      <c r="AEE9" s="18">
        <v>-7.3741588113768099E-4</v>
      </c>
      <c r="AEF9" s="18">
        <v>-6.7947894292746903E-4</v>
      </c>
      <c r="AEG9" s="18">
        <v>-6.4133781205460896E-4</v>
      </c>
      <c r="AEH9" s="18">
        <v>-6.1258604290242904E-4</v>
      </c>
      <c r="AEI9" s="18">
        <v>-6.4275339116570598E-4</v>
      </c>
      <c r="AEJ9" s="18">
        <v>-6.5902091604719195E-4</v>
      </c>
      <c r="AEK9" s="18">
        <v>-6.1232619687384595E-4</v>
      </c>
      <c r="AEL9" s="18">
        <v>-3.6417130039001402E-4</v>
      </c>
      <c r="AEM9" s="18">
        <v>-3.6266845955285E-4</v>
      </c>
      <c r="AEN9" s="18">
        <v>-5.23819536885905E-4</v>
      </c>
      <c r="AEO9" s="18">
        <v>-5.3751477999891496E-4</v>
      </c>
      <c r="AEP9" s="18">
        <v>-3.6862164841755502E-4</v>
      </c>
      <c r="AEQ9" s="18">
        <v>-3.1204308440918501E-4</v>
      </c>
      <c r="AER9" s="18">
        <v>-2.71792158915873E-4</v>
      </c>
      <c r="AES9" s="18">
        <v>-2.6768794906822902E-4</v>
      </c>
      <c r="AET9" s="18">
        <v>-2.81674064601389E-4</v>
      </c>
      <c r="AEU9" s="18">
        <v>-2.9340591887871899E-4</v>
      </c>
      <c r="AEV9" s="18">
        <v>-2.0914599622417999E-4</v>
      </c>
      <c r="AEW9" s="18">
        <v>-1.07058502941903E-4</v>
      </c>
      <c r="AEX9" s="18">
        <v>-1.36010974063849E-4</v>
      </c>
      <c r="AEY9" s="18">
        <v>-2.05303571554738E-4</v>
      </c>
      <c r="AEZ9" s="18">
        <v>-1.7317089530632899E-4</v>
      </c>
      <c r="AFA9" s="18">
        <v>-5.4641353690432201E-5</v>
      </c>
      <c r="AFB9" s="18">
        <v>-6.3310321384180094E-5</v>
      </c>
      <c r="AFC9" s="18">
        <v>-1.52713838000695E-4</v>
      </c>
      <c r="AFD9" s="18">
        <v>-1.5054586889628999E-4</v>
      </c>
      <c r="AFE9" s="18">
        <v>-8.78425012952877E-5</v>
      </c>
      <c r="AFF9" s="18">
        <v>-8.3883727657885196E-5</v>
      </c>
      <c r="AFG9" s="18">
        <v>-1.00845468048449E-5</v>
      </c>
      <c r="AFH9" s="18">
        <v>-5.7505477453201303E-6</v>
      </c>
      <c r="AFI9" s="18">
        <v>-1.6473365597396899E-4</v>
      </c>
      <c r="AFJ9" s="18">
        <v>-1.9663363428629101E-4</v>
      </c>
      <c r="AFK9" s="18">
        <v>-2.28567547714275E-5</v>
      </c>
      <c r="AFL9" s="18">
        <v>4.5597160574784003E-5</v>
      </c>
      <c r="AFM9" s="18">
        <v>-1.2526226856640599E-4</v>
      </c>
      <c r="AFN9" s="18">
        <v>-2.4928251189904001E-4</v>
      </c>
      <c r="AFO9" s="18">
        <v>-1.3563574864200399E-4</v>
      </c>
      <c r="AFP9" s="18">
        <v>1.0316275166233301E-5</v>
      </c>
      <c r="AFQ9" s="18">
        <v>-6.6893869599793295E-5</v>
      </c>
      <c r="AFR9" s="18">
        <v>-2.7164672270579799E-4</v>
      </c>
      <c r="AFS9" s="18">
        <v>-2.2758149021012599E-4</v>
      </c>
      <c r="AFT9" s="18">
        <v>3.35472857848073E-5</v>
      </c>
      <c r="AFU9" s="18">
        <v>2.95313072379843E-5</v>
      </c>
      <c r="AFV9" s="18">
        <v>-1.2425100211921301E-4</v>
      </c>
      <c r="AFW9" s="18">
        <v>-1.23759427729297E-4</v>
      </c>
      <c r="AFX9" s="18">
        <v>1.2973879511157799E-5</v>
      </c>
      <c r="AFY9" s="18">
        <v>2.3868021218675901E-5</v>
      </c>
      <c r="AFZ9" s="18">
        <v>-6.0305609284494398E-5</v>
      </c>
      <c r="AGA9" s="18">
        <v>-8.0069420655581801E-5</v>
      </c>
      <c r="AGB9" s="18">
        <v>-4.8024975707938699E-5</v>
      </c>
      <c r="AGC9" s="18">
        <v>-3.4240531719353901E-5</v>
      </c>
      <c r="AGD9" s="18">
        <v>5.89404480594302E-6</v>
      </c>
      <c r="AGE9" s="18">
        <v>3.3923480781461403E-5</v>
      </c>
      <c r="AGF9" s="18">
        <v>2.0891426786295802E-5</v>
      </c>
      <c r="AGG9" s="18">
        <v>1.2685915815269199E-5</v>
      </c>
      <c r="AGH9" s="18">
        <v>1.2915705027150001E-5</v>
      </c>
      <c r="AGI9" s="18">
        <v>-5.4606448999794303E-6</v>
      </c>
      <c r="AGJ9" s="18">
        <v>2.2018072626805901E-5</v>
      </c>
      <c r="AGK9" s="18">
        <v>1.3404661565347099E-4</v>
      </c>
      <c r="AGL9" s="18">
        <v>1.16218075450813E-4</v>
      </c>
      <c r="AGM9" s="18">
        <v>-3.55417010119984E-5</v>
      </c>
      <c r="AGN9" s="18">
        <v>-3.4270588536111598E-5</v>
      </c>
      <c r="AGO9" s="18">
        <v>1.2000426478575501E-4</v>
      </c>
      <c r="AGP9" s="18">
        <v>1.19771566849724E-4</v>
      </c>
      <c r="AGQ9" s="18">
        <v>4.61178222067593E-5</v>
      </c>
      <c r="AGR9" s="18">
        <v>3.8343771992299597E-5</v>
      </c>
      <c r="AGS9" s="18">
        <v>1.06596015793936E-4</v>
      </c>
      <c r="AGT9" s="18">
        <v>1.22402023102097E-4</v>
      </c>
      <c r="AGU9" s="18">
        <v>5.5594445653617203E-5</v>
      </c>
      <c r="AGV9" s="18">
        <v>2.77405027049315E-5</v>
      </c>
      <c r="AGW9" s="18">
        <v>7.2643447770415204E-5</v>
      </c>
      <c r="AGX9" s="18">
        <v>1.03127846971584E-4</v>
      </c>
      <c r="AGY9" s="18">
        <v>8.2121040792026897E-5</v>
      </c>
      <c r="AGZ9" s="18">
        <v>5.9756829985213501E-5</v>
      </c>
      <c r="AHA9" s="18">
        <v>6.0968798402338799E-5</v>
      </c>
      <c r="AHB9" s="18">
        <v>6.2993270446287596E-5</v>
      </c>
      <c r="AHC9" s="18">
        <v>8.9517926435134205E-5</v>
      </c>
      <c r="AHD9" s="18">
        <v>1.64531984429394E-4</v>
      </c>
      <c r="AHE9" s="18">
        <v>1.3332331290211101E-4</v>
      </c>
      <c r="AHF9" s="18">
        <v>-3.4327793445421099E-5</v>
      </c>
      <c r="AHG9" s="18">
        <v>-2.2509647016777301E-5</v>
      </c>
      <c r="AHH9" s="18">
        <v>2.04638443287441E-4</v>
      </c>
      <c r="AHI9" s="18">
        <v>2.0446585898487E-4</v>
      </c>
      <c r="AHJ9" s="18">
        <v>8.6714885880079197E-5</v>
      </c>
      <c r="AHK9" s="18">
        <v>7.9520641356245399E-5</v>
      </c>
      <c r="AHL9" s="18">
        <v>1.6268494456239601E-5</v>
      </c>
      <c r="AHM9" s="18">
        <v>4.3921735434770899E-6</v>
      </c>
      <c r="AHN9" s="18">
        <v>1.1052570218950101E-4</v>
      </c>
      <c r="AHO9" s="18">
        <v>1.4670247465198199E-4</v>
      </c>
      <c r="AHP9" s="18">
        <v>3.2218968399722E-5</v>
      </c>
      <c r="AHQ9" s="18">
        <v>-3.0629835411244401E-5</v>
      </c>
      <c r="AHR9" s="18">
        <v>8.9171788255237806E-5</v>
      </c>
      <c r="AHS9" s="18">
        <v>1.9071147181304299E-4</v>
      </c>
      <c r="AHT9" s="18">
        <v>9.0702746759652094E-5</v>
      </c>
      <c r="AHU9" s="18">
        <v>-4.1204987031362398E-5</v>
      </c>
      <c r="AHV9" s="18">
        <v>7.2233317660597099E-7</v>
      </c>
      <c r="AHW9" s="18">
        <v>8.8853767742591504E-5</v>
      </c>
      <c r="AHX9" s="18">
        <v>8.7004788725475403E-5</v>
      </c>
      <c r="AHY9" s="18">
        <v>8.8478542320635694E-5</v>
      </c>
      <c r="AHZ9" s="18">
        <v>7.4377047394213997E-5</v>
      </c>
      <c r="AIA9" s="18">
        <v>-8.1687640886063395E-5</v>
      </c>
      <c r="AIB9" s="18">
        <v>-7.9665107991622105E-5</v>
      </c>
      <c r="AIC9" s="18">
        <v>1.14281834707741E-4</v>
      </c>
      <c r="AID9" s="18">
        <v>1.18616803341853E-4</v>
      </c>
      <c r="AIE9" s="18">
        <v>1.0401597742792899E-5</v>
      </c>
      <c r="AIF9" s="18">
        <v>-8.3771256986775402E-7</v>
      </c>
      <c r="AIG9" s="18">
        <v>2.3231980193272301E-5</v>
      </c>
      <c r="AIH9" s="18">
        <v>2.71616665889484E-5</v>
      </c>
      <c r="AII9" s="18">
        <v>6.4090829044793907E-5</v>
      </c>
      <c r="AIJ9" s="18">
        <v>7.8249528880414102E-5</v>
      </c>
      <c r="AIK9" s="18">
        <v>-1.63838738494459E-5</v>
      </c>
      <c r="AIL9" s="18">
        <v>-7.6197908744024504E-5</v>
      </c>
      <c r="AIM9" s="18">
        <v>-1.9099652678489201E-5</v>
      </c>
      <c r="AIN9" s="18">
        <v>3.53099726506656E-5</v>
      </c>
      <c r="AIO9" s="18">
        <v>-2.8375574155525798E-5</v>
      </c>
      <c r="AIP9" s="18">
        <v>-1.16593300872713E-4</v>
      </c>
      <c r="AIQ9" s="18">
        <v>-7.3799180852929206E-5</v>
      </c>
      <c r="AIR9" s="18">
        <v>1.27421511497693E-5</v>
      </c>
      <c r="AIS9" s="18">
        <v>-2.3075878657907701E-7</v>
      </c>
      <c r="AIT9" s="18">
        <v>-4.3631832589652302E-5</v>
      </c>
      <c r="AIU9" s="18">
        <v>-4.8776396126548598E-5</v>
      </c>
      <c r="AIV9" s="18">
        <v>-1.10785548218084E-4</v>
      </c>
      <c r="AIW9" s="18">
        <v>-1.10381235554124E-4</v>
      </c>
      <c r="AIX9" s="18">
        <v>-2.9213286725338001E-5</v>
      </c>
      <c r="AIY9" s="18">
        <v>-2.54280669651496E-5</v>
      </c>
      <c r="AIZ9" s="18">
        <v>-8.6484127093444595E-5</v>
      </c>
      <c r="AJA9" s="18">
        <v>-9.6626848382408399E-5</v>
      </c>
      <c r="AJB9" s="18">
        <v>-1.2058116175234201E-4</v>
      </c>
      <c r="AJC9" s="18">
        <v>-1.2295080240132199E-4</v>
      </c>
      <c r="AJD9" s="18">
        <v>-1.0229013440171601E-4</v>
      </c>
      <c r="AJE9" s="18">
        <v>-8.9577070493895795E-5</v>
      </c>
      <c r="AJF9" s="18">
        <v>-1.33988441169463E-4</v>
      </c>
      <c r="AJG9" s="18">
        <v>-1.7747677669849299E-4</v>
      </c>
      <c r="AJH9" s="18">
        <v>-1.14426301343006E-4</v>
      </c>
      <c r="AJI9" s="18">
        <v>-4.2042699601174601E-5</v>
      </c>
      <c r="AJJ9" s="18">
        <v>-1.19397311002522E-4</v>
      </c>
      <c r="AJK9" s="18">
        <v>-2.24374136991167E-4</v>
      </c>
      <c r="AJL9" s="18">
        <v>-1.84498436919755E-4</v>
      </c>
      <c r="AJM9" s="18">
        <v>-1.1341503489581401E-4</v>
      </c>
      <c r="AJN9" s="18">
        <v>-1.5672884697282E-4</v>
      </c>
      <c r="AJO9" s="18">
        <v>-2.9586185167906898E-4</v>
      </c>
      <c r="AJP9" s="18">
        <v>-2.6589714453512098E-4</v>
      </c>
      <c r="AJQ9" s="18">
        <v>-5.22145081320868E-5</v>
      </c>
      <c r="AJR9" s="18">
        <v>-7.1690355807285598E-5</v>
      </c>
      <c r="AJS9" s="18">
        <v>-4.0690724592579099E-4</v>
      </c>
      <c r="AJT9" s="18">
        <v>-4.04884713031294E-4</v>
      </c>
      <c r="AJU9" s="18">
        <v>-1.25811047865742E-4</v>
      </c>
      <c r="AJV9" s="18">
        <v>-1.06943123548586E-4</v>
      </c>
      <c r="AJW9" s="18">
        <v>-3.22330272333359E-4</v>
      </c>
      <c r="AJX9" s="18">
        <v>-3.5483720442908102E-4</v>
      </c>
      <c r="AJY9" s="18">
        <v>-2.30471792491193E-4</v>
      </c>
      <c r="AJZ9" s="18">
        <v>-1.9758769582423001E-4</v>
      </c>
      <c r="AKA9" s="18">
        <v>-3.3833795118626199E-4</v>
      </c>
      <c r="AKB9" s="18">
        <v>-4.0965308157148102E-4</v>
      </c>
      <c r="AKC9" s="18">
        <v>-3.3062304503050899E-4</v>
      </c>
      <c r="AKD9" s="18">
        <v>-2.7014485144333201E-4</v>
      </c>
      <c r="AKE9" s="18">
        <v>-3.7263762696437797E-4</v>
      </c>
      <c r="AKF9" s="18">
        <v>-4.6741452675491598E-4</v>
      </c>
      <c r="AKG9" s="18">
        <v>-4.0346913392019698E-4</v>
      </c>
      <c r="AKH9" s="18">
        <v>-3.3591110562791699E-4</v>
      </c>
      <c r="AKI9" s="18">
        <v>-4.0904612778824801E-4</v>
      </c>
      <c r="AKJ9" s="18">
        <v>-5.0801256000299001E-4</v>
      </c>
      <c r="AKK9" s="18">
        <v>-4.9307432208134296E-4</v>
      </c>
      <c r="AKL9" s="18">
        <v>-4.8992417377169395E-4</v>
      </c>
      <c r="AKM9" s="18">
        <v>-5.0916926266020204E-4</v>
      </c>
      <c r="AKN9" s="18">
        <v>-5.3693788303243995E-4</v>
      </c>
      <c r="AKO9" s="18">
        <v>-5.2855784860933398E-4</v>
      </c>
      <c r="AKP9" s="18">
        <v>-5.3141809407364305E-4</v>
      </c>
      <c r="AKQ9" s="18">
        <v>-5.4107021054727801E-4</v>
      </c>
      <c r="AKR9" s="18">
        <v>-6.1975216975901305E-4</v>
      </c>
      <c r="AKS9" s="18">
        <v>-6.1712268308128295E-4</v>
      </c>
      <c r="AKT9" s="18">
        <v>-6.2527195871769903E-4</v>
      </c>
      <c r="AKU9" s="18">
        <v>-6.3506660267720295E-4</v>
      </c>
      <c r="AKV9" s="18">
        <v>-6.3792781771626595E-4</v>
      </c>
      <c r="AKW9" s="18">
        <v>-6.3668482290768404E-4</v>
      </c>
      <c r="AKX9" s="18">
        <v>-7.3102929236706904E-4</v>
      </c>
      <c r="AKY9" s="18">
        <v>-7.5160366821541702E-4</v>
      </c>
      <c r="AKZ9" s="18">
        <v>-7.0484980498330897E-4</v>
      </c>
      <c r="ALA9" s="18">
        <v>-6.7748549727508702E-4</v>
      </c>
      <c r="ALB9" s="18">
        <v>-7.07363912267722E-4</v>
      </c>
      <c r="ALC9" s="18">
        <v>-7.2944015937859098E-4</v>
      </c>
      <c r="ALD9" s="18">
        <v>-7.8699993301728499E-4</v>
      </c>
      <c r="ALE9" s="18">
        <v>-8.3181658593156605E-4</v>
      </c>
      <c r="ALF9" s="18">
        <v>-7.8841551212849303E-4</v>
      </c>
      <c r="ALG9" s="18">
        <v>-7.7411331523219397E-4</v>
      </c>
      <c r="ALH9" s="18">
        <v>-8.3961875381333097E-4</v>
      </c>
      <c r="ALI9" s="18">
        <v>-8.7307974744693596E-4</v>
      </c>
      <c r="ALJ9" s="18">
        <v>-8.2710736145008503E-4</v>
      </c>
      <c r="ALK9" s="18">
        <v>-8.4510848595537003E-4</v>
      </c>
      <c r="ALL9" s="18">
        <v>-8.4675579342785503E-4</v>
      </c>
      <c r="ALM9" s="18">
        <v>-7.8471755409437096E-4</v>
      </c>
      <c r="ALN9" s="18">
        <v>-7.8174095966193602E-4</v>
      </c>
      <c r="ALO9" s="18">
        <v>-8.7452441380003699E-4</v>
      </c>
      <c r="ALP9" s="18">
        <v>-8.6542301577507898E-4</v>
      </c>
      <c r="ALQ9" s="18">
        <v>-7.7573056588797697E-4</v>
      </c>
      <c r="ALR9" s="18">
        <v>-7.6307470688935497E-4</v>
      </c>
      <c r="ALS9" s="18">
        <v>-8.8183500729194198E-4</v>
      </c>
      <c r="ALT9" s="18">
        <v>-8.8981072905097703E-4</v>
      </c>
      <c r="ALU9" s="18">
        <v>-7.6243866586417298E-4</v>
      </c>
      <c r="ALV9" s="18">
        <v>-7.4065135202389099E-4</v>
      </c>
      <c r="ALW9" s="18">
        <v>-8.4539838880071105E-4</v>
      </c>
      <c r="ALX9" s="18">
        <v>-8.6579824119709103E-4</v>
      </c>
      <c r="ALY9" s="18">
        <v>-7.6610850623110005E-4</v>
      </c>
      <c r="ALZ9" s="18">
        <v>-7.0617812236845002E-4</v>
      </c>
      <c r="AMA9" s="18">
        <v>-7.8474664133626395E-4</v>
      </c>
      <c r="AMB9" s="18">
        <v>-8.3701835437766103E-4</v>
      </c>
      <c r="AMC9" s="18">
        <v>-7.7914056022621004E-4</v>
      </c>
      <c r="AMD9" s="18">
        <v>-7.3527699927522505E-4</v>
      </c>
      <c r="AME9" s="18">
        <v>-7.8179816457124498E-4</v>
      </c>
      <c r="AMF9" s="18">
        <v>-8.4869203417098295E-4</v>
      </c>
      <c r="AMG9" s="18">
        <v>-8.7342685520153097E-4</v>
      </c>
      <c r="AMH9" s="18">
        <v>-8.5805424779933305E-4</v>
      </c>
      <c r="AMI9" s="18">
        <v>-8.3398455503597103E-4</v>
      </c>
      <c r="AMJ9" s="18">
        <v>-8.7336868071757803E-4</v>
      </c>
      <c r="AMK9" s="18">
        <v>-9.1159707331645002E-4</v>
      </c>
      <c r="AML9" s="18">
        <v>-9.5742693182737605E-4</v>
      </c>
      <c r="AMM9" s="18">
        <v>-9.5337992688909702E-4</v>
      </c>
      <c r="AMN9">
        <v>-1.0894219273444E-3</v>
      </c>
      <c r="AMO9">
        <v>-1.11427115819351E-3</v>
      </c>
      <c r="AMP9">
        <v>-1.1866838471772899E-3</v>
      </c>
      <c r="AMQ9">
        <v>-1.17333377266948E-3</v>
      </c>
      <c r="AMR9">
        <v>-1.32714419969398E-3</v>
      </c>
      <c r="AMS9">
        <v>-1.34598497591859E-3</v>
      </c>
      <c r="AMT9">
        <v>-1.4928037995385801E-3</v>
      </c>
      <c r="AMU9">
        <v>-1.4891911640809101E-3</v>
      </c>
      <c r="AMV9">
        <v>-1.78173028314776E-3</v>
      </c>
      <c r="AMW9">
        <v>-1.81984426592812E-3</v>
      </c>
      <c r="AMX9">
        <v>-1.95984213129685E-3</v>
      </c>
      <c r="AMY9">
        <v>-1.95331204546561E-3</v>
      </c>
      <c r="AMZ9">
        <v>-2.3977844948725401E-3</v>
      </c>
      <c r="ANA9">
        <v>-2.5404128164936901E-3</v>
      </c>
      <c r="ANB9">
        <v>-2.5689609749516801E-3</v>
      </c>
      <c r="ANC9">
        <v>-2.57017488251826E-3</v>
      </c>
      <c r="AND9">
        <v>-3.07116675187479E-3</v>
      </c>
      <c r="ANE9">
        <v>-3.3687622031775498E-3</v>
      </c>
      <c r="ANF9">
        <v>-3.4724970039325398E-3</v>
      </c>
      <c r="ANG9">
        <v>-3.4722371579039E-3</v>
      </c>
      <c r="ANH9">
        <v>-3.7225309362501299E-3</v>
      </c>
      <c r="ANI9">
        <v>-4.0518537815627999E-3</v>
      </c>
      <c r="ANJ9">
        <v>-4.15466457759644E-3</v>
      </c>
      <c r="ANK9">
        <v>-4.2694370171193997E-3</v>
      </c>
      <c r="ANL9">
        <v>-4.3995539463772496E-3</v>
      </c>
      <c r="ANM9">
        <v>-4.6859382050347597E-3</v>
      </c>
      <c r="ANN9">
        <v>-4.7415627075051902E-3</v>
      </c>
      <c r="ANO9">
        <v>-4.7227510185226503E-3</v>
      </c>
      <c r="ANP9">
        <v>-4.7106439388232496E-3</v>
      </c>
      <c r="ANQ9">
        <v>-4.9878385681551797E-3</v>
      </c>
      <c r="ANR9">
        <v>-4.9745185504640396E-3</v>
      </c>
      <c r="ANS9">
        <v>-4.9108756649462104E-3</v>
      </c>
      <c r="ANT9">
        <v>-4.87527675902499E-3</v>
      </c>
      <c r="ANU9">
        <v>-4.8590664390528397E-3</v>
      </c>
      <c r="ANV9">
        <v>-4.8491835637925699E-3</v>
      </c>
      <c r="ANW9">
        <v>-4.6737302895632198E-3</v>
      </c>
      <c r="ANX9">
        <v>-4.6030512002031799E-3</v>
      </c>
      <c r="ANY9">
        <v>-4.4435474303426096E-3</v>
      </c>
      <c r="ANZ9">
        <v>-4.40463936585538E-3</v>
      </c>
      <c r="AOA9">
        <v>-4.0896497438304901E-3</v>
      </c>
      <c r="AOB9">
        <v>-4.0365238354487997E-3</v>
      </c>
      <c r="AOC9">
        <v>-3.7901035081635E-3</v>
      </c>
      <c r="AOD9">
        <v>-3.7237012129536702E-3</v>
      </c>
      <c r="AOE9">
        <v>-3.4096200824542898E-3</v>
      </c>
      <c r="AOF9">
        <v>-3.28691555203528E-3</v>
      </c>
      <c r="AOG9">
        <v>-3.06667277298419E-3</v>
      </c>
      <c r="AOH9">
        <v>-2.9961682070762598E-3</v>
      </c>
      <c r="AOI9">
        <v>-2.6716563915920801E-3</v>
      </c>
      <c r="AOJ9">
        <v>-2.5376388631806399E-3</v>
      </c>
      <c r="AOK9">
        <v>-2.4038957244188401E-3</v>
      </c>
      <c r="AOL9">
        <v>-2.2994230772916402E-3</v>
      </c>
      <c r="AOM9">
        <v>-2.0659039114125301E-3</v>
      </c>
      <c r="AON9">
        <v>-1.8594736940172299E-3</v>
      </c>
      <c r="AOO9">
        <v>-1.7889836717303301E-3</v>
      </c>
      <c r="AOP9">
        <v>-1.7452064029305999E-3</v>
      </c>
      <c r="AOQ9">
        <v>-1.57501113248187E-3</v>
      </c>
      <c r="AOR9">
        <v>-1.35365625121131E-3</v>
      </c>
      <c r="AOS9">
        <v>-1.3300926764590599E-3</v>
      </c>
      <c r="AOT9">
        <v>-1.2894510123480001E-3</v>
      </c>
      <c r="AOU9">
        <v>-1.1530347560454401E-3</v>
      </c>
      <c r="AOV9" s="18">
        <v>-9.0437374155066797E-4</v>
      </c>
      <c r="AOW9" s="18">
        <v>-9.3435299231561797E-4</v>
      </c>
      <c r="AOX9" s="18">
        <v>-9.7262501577757799E-4</v>
      </c>
      <c r="AOY9" s="18">
        <v>-8.8605362695809398E-4</v>
      </c>
      <c r="AOZ9" s="18">
        <v>-6.2567627138165795E-4</v>
      </c>
      <c r="APA9" s="18">
        <v>-6.3701738704136004E-4</v>
      </c>
      <c r="APB9" s="18">
        <v>-6.6237370547617103E-4</v>
      </c>
      <c r="APC9" s="18">
        <v>-6.17310780579583E-4</v>
      </c>
      <c r="APD9" s="18">
        <v>-4.0989741440441898E-4</v>
      </c>
      <c r="APE9" s="18">
        <v>-4.04293272443845E-4</v>
      </c>
      <c r="APF9" s="18">
        <v>-4.2836199563234202E-4</v>
      </c>
      <c r="APG9" s="18">
        <v>-4.2093699232192901E-4</v>
      </c>
      <c r="APH9" s="18">
        <v>-2.6450968309127399E-4</v>
      </c>
      <c r="API9" s="18">
        <v>-2.3070255127782799E-4</v>
      </c>
      <c r="APJ9" s="18">
        <v>-2.32811376323582E-4</v>
      </c>
      <c r="APK9" s="18">
        <v>-2.5053908075386901E-4</v>
      </c>
      <c r="APL9" s="18">
        <v>-1.42310301108505E-4</v>
      </c>
      <c r="APM9" s="18">
        <v>-9.2393685095171194E-5</v>
      </c>
      <c r="APN9" s="18">
        <v>-5.0654462385640803E-5</v>
      </c>
      <c r="APO9" s="18">
        <v>-8.1080687102746894E-5</v>
      </c>
      <c r="APP9" s="18">
        <v>-5.74153070034555E-5</v>
      </c>
      <c r="APQ9" s="18">
        <v>-1.9172370783498901E-5</v>
      </c>
      <c r="APR9" s="18">
        <v>4.0395392128689202E-5</v>
      </c>
      <c r="APS9" s="18">
        <v>4.8747308884489098E-5</v>
      </c>
      <c r="APT9" s="18">
        <v>2.2436928911767601E-5</v>
      </c>
      <c r="APU9" s="18">
        <v>4.8837479334762304E-6</v>
      </c>
      <c r="APV9" s="18">
        <v>8.6296999169871395E-5</v>
      </c>
      <c r="APW9" s="18">
        <v>1.51195483967803E-4</v>
      </c>
      <c r="APX9" s="18">
        <v>1.14599855220332E-4</v>
      </c>
      <c r="APY9" s="18">
        <v>7.1054314781937496E-5</v>
      </c>
      <c r="APZ9" s="18">
        <v>1.46818823620026E-4</v>
      </c>
      <c r="AQA9" s="18">
        <v>2.2123853230252E-4</v>
      </c>
      <c r="AQB9" s="18">
        <v>1.99784752170695E-4</v>
      </c>
      <c r="AQC9" s="18">
        <v>1.59517343906845E-4</v>
      </c>
      <c r="AQD9" s="18">
        <v>2.6653318556046901E-4</v>
      </c>
      <c r="AQE9" s="18">
        <v>4.1483933682187602E-4</v>
      </c>
      <c r="AQF9" s="18">
        <v>3.6977641192537097E-4</v>
      </c>
      <c r="AQG9" s="18">
        <v>3.11638771745281E-4</v>
      </c>
      <c r="AQH9" s="18">
        <v>3.8477379390566802E-4</v>
      </c>
      <c r="AQI9" s="18">
        <v>5.1044037513608899E-4</v>
      </c>
      <c r="AQJ9" s="18">
        <v>5.4114195907756203E-4</v>
      </c>
      <c r="AQK9" s="18">
        <v>5.94815677183835E-4</v>
      </c>
      <c r="AQL9" s="18">
        <v>5.88212873247562E-4</v>
      </c>
      <c r="AQM9" s="18">
        <v>5.8403691486966203E-4</v>
      </c>
      <c r="AQN9" s="18">
        <v>6.5640694256521805E-4</v>
      </c>
      <c r="AQO9" s="18">
        <v>8.6899105079499197E-4</v>
      </c>
      <c r="AQP9" s="18">
        <v>8.4580270146472603E-4</v>
      </c>
      <c r="AQQ9" s="18">
        <v>7.3690879355195395E-4</v>
      </c>
      <c r="AQR9" s="18">
        <v>7.74994658665095E-4</v>
      </c>
      <c r="AQS9">
        <v>1.02531558510388E-3</v>
      </c>
      <c r="AQT9">
        <v>1.0320347380082201E-3</v>
      </c>
      <c r="AQU9" s="18">
        <v>8.9423198983654096E-4</v>
      </c>
      <c r="AQV9" s="18">
        <v>8.8265817624075195E-4</v>
      </c>
      <c r="AQW9">
        <v>1.0426389768703099E-3</v>
      </c>
      <c r="AQX9">
        <v>1.07992979070184E-3</v>
      </c>
      <c r="AQY9" s="18">
        <v>9.8133664475957795E-4</v>
      </c>
      <c r="AQZ9" s="18">
        <v>9.6479473022847897E-4</v>
      </c>
      <c r="ARA9">
        <v>1.17294400362655E-3</v>
      </c>
      <c r="ARB9">
        <v>1.2145823905638201E-3</v>
      </c>
      <c r="ARC9">
        <v>1.0891892294082801E-3</v>
      </c>
      <c r="ARD9">
        <v>1.05691402567409E-3</v>
      </c>
      <c r="ARE9">
        <v>1.13225870865246E-3</v>
      </c>
      <c r="ARF9">
        <v>1.1644340461891801E-3</v>
      </c>
      <c r="ARG9">
        <v>1.1667455123542099E-3</v>
      </c>
      <c r="ARH9">
        <v>1.1622815902804201E-3</v>
      </c>
      <c r="ARI9">
        <v>1.1496102180861801E-3</v>
      </c>
      <c r="ARJ9">
        <v>1.1333998981139699E-3</v>
      </c>
      <c r="ARK9">
        <v>1.1885764570574099E-3</v>
      </c>
      <c r="ARL9">
        <v>1.2189309332443199E-3</v>
      </c>
      <c r="ARM9">
        <v>1.17482206988567E-3</v>
      </c>
      <c r="ARN9">
        <v>1.1779576745743201E-3</v>
      </c>
      <c r="ARO9">
        <v>1.2564951671506701E-3</v>
      </c>
      <c r="ARP9">
        <v>1.2724165538522401E-3</v>
      </c>
      <c r="ARQ9">
        <v>1.2097422734933499E-3</v>
      </c>
      <c r="ARR9">
        <v>1.15981111385904E-3</v>
      </c>
      <c r="ARS9">
        <v>1.18034088926968E-3</v>
      </c>
      <c r="ART9">
        <v>1.24067558579624E-3</v>
      </c>
      <c r="ARU9">
        <v>1.2664061600781899E-3</v>
      </c>
      <c r="ARV9">
        <v>1.2350404174441801E-3</v>
      </c>
      <c r="ARW9">
        <v>1.18820026206076E-3</v>
      </c>
      <c r="ARX9">
        <v>1.2164323391556299E-3</v>
      </c>
      <c r="ARY9">
        <v>1.2923539191005899E-3</v>
      </c>
      <c r="ARZ9">
        <v>1.25167056327599E-3</v>
      </c>
      <c r="ASA9">
        <v>1.1517626739948601E-3</v>
      </c>
      <c r="ASB9">
        <v>1.1825369760414201E-3</v>
      </c>
      <c r="ASC9">
        <v>1.2611772435396E-3</v>
      </c>
      <c r="ASD9">
        <v>1.2326998640370601E-3</v>
      </c>
      <c r="ASE9">
        <v>1.1610240518508601E-3</v>
      </c>
      <c r="ASF9">
        <v>1.1773070899280501E-3</v>
      </c>
      <c r="ASG9">
        <v>1.2464687948298601E-3</v>
      </c>
      <c r="ASH9">
        <v>1.21407627255284E-3</v>
      </c>
      <c r="ASI9">
        <v>1.1504198129887401E-3</v>
      </c>
      <c r="ASJ9">
        <v>1.1817564683808399E-3</v>
      </c>
      <c r="ASK9">
        <v>1.2110570168321899E-3</v>
      </c>
      <c r="ASL9">
        <v>1.16129941107523E-3</v>
      </c>
      <c r="ASM9">
        <v>1.1175938908057901E-3</v>
      </c>
      <c r="ASN9">
        <v>1.12181348004669E-3</v>
      </c>
      <c r="ASO9">
        <v>1.18002286875704E-3</v>
      </c>
      <c r="ASP9">
        <v>1.1749956237629899E-3</v>
      </c>
      <c r="ASQ9">
        <v>1.1292821142200799E-3</v>
      </c>
      <c r="ASR9">
        <v>1.1316381808229501E-3</v>
      </c>
      <c r="ASS9">
        <v>1.1593340830900699E-3</v>
      </c>
      <c r="AST9">
        <v>1.1332990623417101E-3</v>
      </c>
      <c r="ASU9">
        <v>1.09050397274715E-3</v>
      </c>
      <c r="ASV9">
        <v>1.06342956788429E-3</v>
      </c>
      <c r="ASW9">
        <v>1.09843703321801E-3</v>
      </c>
      <c r="ASX9">
        <v>1.05666775369173E-3</v>
      </c>
      <c r="ASY9">
        <v>1.02082257578808E-3</v>
      </c>
      <c r="ASZ9">
        <v>1.0622311735134699E-3</v>
      </c>
      <c r="ATA9">
        <v>1.0750014423306E-3</v>
      </c>
      <c r="ATB9">
        <v>1.00972773211077E-3</v>
      </c>
      <c r="ATC9">
        <v>1.0102328805469899E-3</v>
      </c>
      <c r="ATD9">
        <v>1.0308634917299199E-3</v>
      </c>
      <c r="ATE9">
        <v>1.0291163180599001E-3</v>
      </c>
      <c r="ATF9">
        <v>1.00721362482636E-3</v>
      </c>
      <c r="ATG9">
        <v>1.00043726701279E-3</v>
      </c>
      <c r="ATH9" s="18">
        <v>9.8337372127499292E-4</v>
      </c>
      <c r="ATI9" s="18">
        <v>9.8661113131071E-4</v>
      </c>
      <c r="ATJ9" s="18">
        <v>9.5790299302161899E-4</v>
      </c>
      <c r="ATK9" s="18">
        <v>9.4947932773550804E-4</v>
      </c>
      <c r="ATL9" s="18">
        <v>9.7629485614453195E-4</v>
      </c>
      <c r="ATM9" s="18">
        <v>9.8392347014900007E-4</v>
      </c>
      <c r="ATN9" s="18">
        <v>9.0476351059362505E-4</v>
      </c>
      <c r="ATO9" s="18">
        <v>8.8290444822311498E-4</v>
      </c>
      <c r="ATP9" s="18">
        <v>8.8632898618240497E-4</v>
      </c>
      <c r="ATQ9" s="18">
        <v>8.89853390339312E-4</v>
      </c>
      <c r="ATR9" s="18">
        <v>8.7605634187926096E-4</v>
      </c>
      <c r="ATS9" s="18">
        <v>8.8681959099764997E-4</v>
      </c>
      <c r="ATT9" s="18">
        <v>8.8809167304823502E-4</v>
      </c>
      <c r="ATU9" s="18">
        <v>8.6706935367289397E-4</v>
      </c>
      <c r="ATV9" s="18">
        <v>8.3623784671707502E-4</v>
      </c>
      <c r="ATW9" s="18">
        <v>8.4938624968028398E-4</v>
      </c>
      <c r="ATX9" s="18">
        <v>8.1725357343190297E-4</v>
      </c>
      <c r="ATY9" s="18">
        <v>7.8844459937052404E-4</v>
      </c>
      <c r="ATZ9" s="18">
        <v>7.9275048076268796E-4</v>
      </c>
      <c r="AUA9" s="18">
        <v>8.34475159851244E-4</v>
      </c>
      <c r="AUB9" s="18">
        <v>7.9659290543226903E-4</v>
      </c>
      <c r="AUC9" s="18">
        <v>7.4764489457782002E-4</v>
      </c>
      <c r="AUD9" s="18">
        <v>7.9098682432221501E-4</v>
      </c>
      <c r="AUE9" s="18">
        <v>8.1370008203296396E-4</v>
      </c>
      <c r="AUF9" s="18">
        <v>6.6997226266390898E-4</v>
      </c>
      <c r="AUG9" s="18">
        <v>6.3110879861444304E-4</v>
      </c>
      <c r="AUH9" s="18">
        <v>7.0849055810823203E-4</v>
      </c>
      <c r="AUI9" s="18">
        <v>7.4533245883801004E-4</v>
      </c>
      <c r="AUJ9" s="18">
        <v>6.90893746266962E-4</v>
      </c>
      <c r="AUK9" s="18">
        <v>6.7436443620744104E-4</v>
      </c>
      <c r="AUL9" s="18">
        <v>6.8196493254463197E-4</v>
      </c>
      <c r="AUM9" s="18">
        <v>6.7754367175903996E-4</v>
      </c>
      <c r="AUN9" s="18">
        <v>6.7280439046102304E-4</v>
      </c>
      <c r="AUO9" s="18">
        <v>6.7361398536353002E-4</v>
      </c>
      <c r="AUP9" s="18">
        <v>6.8077914264536E-4</v>
      </c>
      <c r="AUQ9" s="18">
        <v>6.93263386915998E-4</v>
      </c>
      <c r="AUR9" s="18">
        <v>6.3159940342966104E-4</v>
      </c>
      <c r="AUS9" s="18">
        <v>5.99034296849987E-4</v>
      </c>
      <c r="AUT9" s="18">
        <v>5.9865810185333302E-4</v>
      </c>
      <c r="AUU9" s="18">
        <v>6.1975313933371103E-4</v>
      </c>
      <c r="AUV9" s="18">
        <v>6.5861660338323302E-4</v>
      </c>
      <c r="AUW9" s="18">
        <v>6.3645406412105E-4</v>
      </c>
      <c r="AUX9" s="18">
        <v>5.46444563296E-4</v>
      </c>
      <c r="AUY9" s="18">
        <v>5.6499446710056502E-4</v>
      </c>
      <c r="AUZ9" s="18">
        <v>6.6540750481774904E-4</v>
      </c>
      <c r="AVA9" s="18">
        <v>6.6272081323087695E-4</v>
      </c>
      <c r="AVB9" s="18">
        <v>5.5528611529226304E-4</v>
      </c>
      <c r="AVC9" s="18">
        <v>5.3318078093944599E-4</v>
      </c>
      <c r="AVD9" s="18">
        <v>6.2391358451591096E-4</v>
      </c>
      <c r="AVE9" s="18">
        <v>6.4509394457279402E-4</v>
      </c>
      <c r="AVF9" s="18">
        <v>5.0833058051558101E-4</v>
      </c>
      <c r="AVG9" s="18">
        <v>4.8642885685684601E-4</v>
      </c>
      <c r="AVH9" s="18">
        <v>5.9660648171688802E-4</v>
      </c>
      <c r="AVI9" s="18">
        <v>6.1333746332103902E-4</v>
      </c>
      <c r="AVJ9" s="18">
        <v>5.2107370124021503E-4</v>
      </c>
      <c r="AVK9" s="18">
        <v>4.9362407095532301E-4</v>
      </c>
      <c r="AVL9" s="18">
        <v>5.5236769534394703E-4</v>
      </c>
      <c r="AVM9" s="18">
        <v>5.7834454160832205E-4</v>
      </c>
      <c r="AVN9" s="18">
        <v>5.0330333552156504E-4</v>
      </c>
      <c r="AVO9" s="18">
        <v>4.6059550765303799E-4</v>
      </c>
      <c r="AVP9" s="18">
        <v>5.2217222941342001E-4</v>
      </c>
      <c r="AVQ9" s="18">
        <v>5.6118112967295998E-4</v>
      </c>
      <c r="AVR9" s="18">
        <v>4.83046980185808E-4</v>
      </c>
      <c r="AVS9" s="18">
        <v>4.4918167388835402E-4</v>
      </c>
      <c r="AVT9" s="18">
        <v>4.9992242842522496E-4</v>
      </c>
      <c r="AVU9" s="18">
        <v>5.1278092854317703E-4</v>
      </c>
      <c r="AVV9" s="18">
        <v>4.8368302121109999E-4</v>
      </c>
      <c r="AVW9" s="18">
        <v>5.0870677551228996E-4</v>
      </c>
      <c r="AVX9" s="18">
        <v>4.82642667521848E-4</v>
      </c>
      <c r="AVY9" s="18">
        <v>4.0962399432953301E-4</v>
      </c>
      <c r="AVZ9" s="18">
        <v>4.5845759536527998E-4</v>
      </c>
      <c r="AWA9" s="18">
        <v>5.4008706176733503E-4</v>
      </c>
      <c r="AWB9" s="18">
        <v>3.9812289883883701E-4</v>
      </c>
      <c r="AWC9" s="18">
        <v>2.6066725842172002E-4</v>
      </c>
      <c r="AWD9" s="18">
        <v>4.1840834141654201E-4</v>
      </c>
      <c r="AWE9" s="18">
        <v>5.8637746827677696E-4</v>
      </c>
      <c r="AWF9" s="18">
        <v>3.8959936735510897E-4</v>
      </c>
      <c r="AWG9" s="18">
        <v>1.98975157268077E-4</v>
      </c>
      <c r="AWH9" s="18">
        <v>4.01330252057796E-4</v>
      </c>
      <c r="AWI9" s="18">
        <v>5.66035790364405E-4</v>
      </c>
      <c r="AWJ9" s="18">
        <v>3.3663343880446702E-4</v>
      </c>
      <c r="AWK9" s="18">
        <v>2.1492563121161499E-4</v>
      </c>
      <c r="AWL9" s="18">
        <v>3.7301285238633397E-4</v>
      </c>
      <c r="AWM9" s="18">
        <v>4.31237754292379E-4</v>
      </c>
      <c r="AWN9" s="18">
        <v>3.6896778659745101E-4</v>
      </c>
      <c r="AWO9" s="18">
        <v>3.6327444376138502E-4</v>
      </c>
      <c r="AWP9" s="18">
        <v>3.74544780465502E-4</v>
      </c>
      <c r="AWQ9" s="18">
        <v>3.3541953123788999E-4</v>
      </c>
      <c r="AWR9" s="18">
        <v>2.5867381276939401E-4</v>
      </c>
      <c r="AWS9" s="18">
        <v>2.91671349680167E-4</v>
      </c>
      <c r="AWT9" s="18">
        <v>3.6266845955279498E-4</v>
      </c>
      <c r="AWU9" s="18">
        <v>3.3513156754205698E-4</v>
      </c>
      <c r="AWV9" s="18">
        <v>2.6231359631956298E-4</v>
      </c>
      <c r="AWW9" s="18">
        <v>2.7338129190423999E-4</v>
      </c>
      <c r="AWX9" s="18">
        <v>3.5258391274800501E-4</v>
      </c>
      <c r="AWY9" s="18">
        <v>3.4923209289372499E-4</v>
      </c>
      <c r="AWZ9" s="18">
        <v>2.3064437679382E-4</v>
      </c>
      <c r="AXA9" s="18">
        <v>2.17381564011964E-4</v>
      </c>
      <c r="AXB9" s="18">
        <v>2.3598964230048201E-4</v>
      </c>
      <c r="AXC9" s="18">
        <v>2.0177819782318801E-4</v>
      </c>
      <c r="AXD9" s="18">
        <v>2.1394248243167201E-4</v>
      </c>
      <c r="AXE9" s="18">
        <v>2.6084081229910101E-4</v>
      </c>
      <c r="AXF9" s="18">
        <v>2.7485504549945502E-4</v>
      </c>
      <c r="AXG9" s="18">
        <v>2.4633403513402098E-4</v>
      </c>
      <c r="AXH9" s="18">
        <v>2.0449494622687401E-4</v>
      </c>
      <c r="AXI9" s="18">
        <v>2.1853632751978001E-4</v>
      </c>
      <c r="AXJ9" s="18">
        <v>1.5794372411404001E-4</v>
      </c>
      <c r="AXK9" s="18">
        <v>1.3213946215240299E-4</v>
      </c>
      <c r="AXL9" s="18">
        <v>2.2472124474581801E-4</v>
      </c>
      <c r="AXM9" s="18">
        <v>2.4035272860201099E-4</v>
      </c>
      <c r="AXN9" s="18">
        <v>1.4476720348360799E-4</v>
      </c>
      <c r="AXO9" s="18">
        <v>1.2387577669731301E-4</v>
      </c>
      <c r="AXP9" s="18">
        <v>1.5736488799805701E-4</v>
      </c>
      <c r="AXQ9" s="18">
        <v>1.71032983018626E-4</v>
      </c>
      <c r="AXR9" s="18">
        <v>6.0767126857763602E-5</v>
      </c>
      <c r="AXS9" s="18">
        <v>4.1581182027961003E-5</v>
      </c>
      <c r="AXT9" s="18">
        <v>7.4781360058118196E-5</v>
      </c>
      <c r="AXU9" s="18">
        <v>2.87517691521244E-5</v>
      </c>
      <c r="AXV9" s="18">
        <v>-3.1210610676457499E-6</v>
      </c>
      <c r="AXW9" s="18">
        <v>8.1716728128067295E-5</v>
      </c>
      <c r="AXX9" s="18">
        <v>7.8566579818362098E-5</v>
      </c>
      <c r="AXY9" s="18">
        <v>-1.5632453430891499E-5</v>
      </c>
      <c r="AXZ9" s="18">
        <v>-4.6493047628715001E-5</v>
      </c>
      <c r="AYA9" s="18">
        <v>2.61504001416446E-5</v>
      </c>
      <c r="AYB9" s="18">
        <v>7.1805735200547395E-5</v>
      </c>
      <c r="AYC9" s="18">
        <v>-1.1500125915997399E-5</v>
      </c>
      <c r="AYD9" s="18">
        <v>-5.5219220231716897E-5</v>
      </c>
      <c r="AYE9" s="18">
        <v>4.4498632401634897E-5</v>
      </c>
      <c r="AYF9" s="18">
        <v>6.1287788489738899E-5</v>
      </c>
      <c r="AYG9" s="18">
        <v>-4.0482653854811897E-5</v>
      </c>
      <c r="AYH9" s="18">
        <v>-2.6133141711431798E-4</v>
      </c>
      <c r="AYI9" s="18">
        <v>-2.3209001272167499E-4</v>
      </c>
      <c r="AYJ9" s="18">
        <v>3.9847582404162101E-5</v>
      </c>
      <c r="AYK9" s="18">
        <v>3.8200274931676702E-5</v>
      </c>
      <c r="AYL9" s="18">
        <v>-2.9401287266195199E-4</v>
      </c>
      <c r="AYM9" s="18">
        <v>-3.2732939966018099E-4</v>
      </c>
      <c r="AYN9" s="18">
        <v>-1.25319473475771E-4</v>
      </c>
      <c r="AYO9" s="18">
        <v>-1.19801623666426E-4</v>
      </c>
      <c r="AYP9" s="18">
        <v>-2.6234268356151099E-4</v>
      </c>
      <c r="AYQ9" s="18">
        <v>-2.4451414335890898E-4</v>
      </c>
      <c r="AYR9" s="18">
        <v>-2.5416625983259999E-4</v>
      </c>
      <c r="AYS9" s="18">
        <v>-3.21029103040826E-4</v>
      </c>
      <c r="AYT9" s="18">
        <v>-2.8311970052918801E-4</v>
      </c>
      <c r="AYU9" s="18">
        <v>-2.25558957315796E-4</v>
      </c>
      <c r="AYV9" s="18">
        <v>-3.2192499009470101E-4</v>
      </c>
      <c r="AYW9" s="18">
        <v>-3.5923034754725599E-4</v>
      </c>
      <c r="AYX9" s="18">
        <v>-2.90342062720327E-4</v>
      </c>
      <c r="AYY9" s="18">
        <v>-2.9837595896348103E-4</v>
      </c>
      <c r="AYZ9" s="18">
        <v>-3.4686245224463299E-4</v>
      </c>
      <c r="AZA9" s="18">
        <v>-3.4024607426208497E-4</v>
      </c>
      <c r="AZB9" s="18">
        <v>-3.69516565896732E-4</v>
      </c>
      <c r="AZC9" s="18">
        <v>-3.6330353100338898E-4</v>
      </c>
      <c r="AZD9" s="18">
        <v>-3.0447264488880899E-4</v>
      </c>
      <c r="AZE9" s="18">
        <v>-2.9933002050142E-4</v>
      </c>
      <c r="AZF9" s="18">
        <v>-2.7531656307266901E-4</v>
      </c>
      <c r="AZG9" s="18">
        <v>-2.9912737938203501E-4</v>
      </c>
      <c r="AZH9" s="18">
        <v>-3.1134983847469402E-4</v>
      </c>
      <c r="AZI9" s="18">
        <v>-2.8488141782034799E-4</v>
      </c>
      <c r="AZJ9" s="18">
        <v>-3.2600011270034202E-4</v>
      </c>
      <c r="AZK9" s="18">
        <v>-3.3510151072524403E-4</v>
      </c>
      <c r="AZL9" s="18">
        <v>-2.8808877103925201E-4</v>
      </c>
      <c r="AZM9" s="18">
        <v>-2.9606449279845299E-4</v>
      </c>
      <c r="AZN9" s="18">
        <v>-2.7852488586643798E-4</v>
      </c>
      <c r="AZO9" s="18">
        <v>-2.6630145719908001E-4</v>
      </c>
      <c r="AZP9" s="18">
        <v>-3.1542399150552499E-4</v>
      </c>
      <c r="AZQ9" s="18">
        <v>-3.3250111128957301E-4</v>
      </c>
      <c r="AZR9" s="18">
        <v>-3.0782446474303301E-4</v>
      </c>
      <c r="AZS9" s="18">
        <v>-2.71416933493917E-4</v>
      </c>
      <c r="AZT9" s="18">
        <v>-2.3289766847483999E-4</v>
      </c>
      <c r="AZU9" s="18">
        <v>-2.89216386454571E-4</v>
      </c>
      <c r="AZV9" s="18">
        <v>-3.82750291436473E-4</v>
      </c>
      <c r="AZW9" s="18">
        <v>-3.3027690685061203E-4</v>
      </c>
      <c r="AZX9" s="18">
        <v>-2.38821770097485E-4</v>
      </c>
      <c r="AZY9" s="18">
        <v>-2.6110065832773901E-4</v>
      </c>
      <c r="AZZ9" s="18">
        <v>-3.3186603983897901E-4</v>
      </c>
      <c r="BAA9" s="18">
        <v>-3.60616839416405E-4</v>
      </c>
      <c r="BAB9" s="18">
        <v>-2.73987276112885E-4</v>
      </c>
      <c r="BAC9" s="18">
        <v>-2.2972037207263899E-4</v>
      </c>
      <c r="BAD9" s="18">
        <v>-3.2371676420256401E-4</v>
      </c>
      <c r="BAE9" s="18">
        <v>-3.9956853476669202E-4</v>
      </c>
      <c r="BAF9" s="18">
        <v>-3.8858713133316198E-4</v>
      </c>
      <c r="BAG9" s="18">
        <v>-2.3370726337745799E-4</v>
      </c>
      <c r="BAH9" s="18">
        <v>-1.6178711835840201E-4</v>
      </c>
      <c r="BAI9" s="18">
        <v>-3.836170912484E-4</v>
      </c>
      <c r="BAJ9" s="18">
        <v>-4.7232736193036901E-4</v>
      </c>
      <c r="BAK9" s="18">
        <v>-2.8967790402772899E-4</v>
      </c>
      <c r="BAL9" s="18">
        <v>-2.5081347040356502E-4</v>
      </c>
      <c r="BAM9" s="18">
        <v>-3.5622466587287201E-4</v>
      </c>
      <c r="BAN9" s="18">
        <v>-3.4660260621599499E-4</v>
      </c>
      <c r="BAO9" s="18">
        <v>-2.9993600471000999E-4</v>
      </c>
      <c r="BAP9" s="18">
        <v>-3.4622738079403899E-4</v>
      </c>
      <c r="BAQ9" s="18">
        <v>-4.2649847299425198E-4</v>
      </c>
      <c r="BAR9" s="18">
        <v>-3.71192960611221E-4</v>
      </c>
      <c r="BAS9" s="18">
        <v>-3.0097635839915199E-4</v>
      </c>
      <c r="BAT9" s="18">
        <v>-3.4934747228704201E-4</v>
      </c>
      <c r="BAU9" s="18">
        <v>-3.9688087360489899E-4</v>
      </c>
      <c r="BAV9" s="18">
        <v>-3.76653605511256E-4</v>
      </c>
      <c r="BAW9" s="18">
        <v>-2.5055362437492702E-4</v>
      </c>
      <c r="BAX9" s="18">
        <v>-2.7239814312440803E-4</v>
      </c>
      <c r="BAY9" s="18">
        <v>-5.2191238338478098E-4</v>
      </c>
      <c r="BAZ9" s="18">
        <v>-5.0489246850998705E-4</v>
      </c>
      <c r="BBA9" s="18">
        <v>-3.4888498513907501E-4</v>
      </c>
      <c r="BBB9" s="18">
        <v>-3.79630199943581E-4</v>
      </c>
      <c r="BBC9" s="18">
        <v>-4.86110836344144E-4</v>
      </c>
      <c r="BBD9" s="18">
        <v>-4.7434989482486502E-4</v>
      </c>
      <c r="BBE9" s="18">
        <v>-4.59555153963842E-4</v>
      </c>
      <c r="BBF9" s="18">
        <v>-4.8313327233712102E-4</v>
      </c>
      <c r="BBG9" s="18">
        <v>-4.8654423625010801E-4</v>
      </c>
      <c r="BBH9" s="18">
        <v>-4.85041395412944E-4</v>
      </c>
      <c r="BBI9" s="18">
        <v>-5.4589481442202104E-4</v>
      </c>
      <c r="BBJ9" s="18">
        <v>-5.26361761837568E-4</v>
      </c>
      <c r="BBK9" s="18">
        <v>-4.1124221456006999E-4</v>
      </c>
      <c r="BBL9" s="18">
        <v>-4.4629234118198603E-4</v>
      </c>
      <c r="BBM9" s="18">
        <v>-5.4577943502870298E-4</v>
      </c>
      <c r="BBN9" s="18">
        <v>-5.5401500281643202E-4</v>
      </c>
      <c r="BBO9" s="18">
        <v>-5.8400879720238398E-4</v>
      </c>
      <c r="BBP9" s="18">
        <v>-5.5424576160306705E-4</v>
      </c>
      <c r="BBQ9" s="18">
        <v>-4.5155131453744602E-4</v>
      </c>
      <c r="BBR9" s="18">
        <v>-4.2253969935668301E-4</v>
      </c>
      <c r="BBS9" s="18">
        <v>-4.4360564959505799E-4</v>
      </c>
      <c r="BBT9" s="18">
        <v>-5.16855081573952E-4</v>
      </c>
      <c r="BBU9" s="18">
        <v>-5.7562876277933396E-4</v>
      </c>
      <c r="BBV9" s="18">
        <v>-5.0789718060967304E-4</v>
      </c>
      <c r="BBW9" s="18">
        <v>-4.6527661446715802E-4</v>
      </c>
      <c r="BBX9" s="18">
        <v>-4.8296068803455001E-4</v>
      </c>
      <c r="BBY9" s="18">
        <v>-4.2678837583959203E-4</v>
      </c>
      <c r="BBZ9" s="18">
        <v>-3.5885415255060201E-4</v>
      </c>
      <c r="BCA9" s="18">
        <v>-4.0736973307375901E-4</v>
      </c>
      <c r="BCB9" s="18">
        <v>-5.0766642182303802E-4</v>
      </c>
      <c r="BCC9" s="18">
        <v>-5.1668152769662702E-4</v>
      </c>
      <c r="BCD9" s="18">
        <v>-3.2625995872898002E-4</v>
      </c>
      <c r="BCE9" s="18">
        <v>-2.47577029942547E-4</v>
      </c>
      <c r="BCF9" s="18">
        <v>-3.3726947982975998E-4</v>
      </c>
      <c r="BCG9" s="18">
        <v>-3.8806743927593997E-4</v>
      </c>
      <c r="BCH9" s="18">
        <v>-4.4357656235305399E-4</v>
      </c>
      <c r="BCI9" s="18">
        <v>-4.4935522776562398E-4</v>
      </c>
      <c r="BCJ9" s="18">
        <v>-2.3636583729719199E-4</v>
      </c>
      <c r="BCK9" s="18">
        <v>-1.9010354845505601E-4</v>
      </c>
      <c r="BCL9" s="18">
        <v>-3.1279450482779499E-4</v>
      </c>
      <c r="BCM9" s="18">
        <v>-3.1155247959402301E-4</v>
      </c>
      <c r="BCN9" s="18">
        <v>-1.9807927021420199E-4</v>
      </c>
      <c r="BCO9" s="18">
        <v>-2.2801489011609001E-4</v>
      </c>
      <c r="BCP9" s="18">
        <v>-2.4032461093470499E-4</v>
      </c>
      <c r="BCQ9" s="18">
        <v>-1.8915045649187101E-4</v>
      </c>
      <c r="BCR9" s="18">
        <v>-3.9471387407563598E-5</v>
      </c>
      <c r="BCS9" s="18">
        <v>-4.0945141002668399E-5</v>
      </c>
      <c r="BCT9" s="18">
        <v>-2.0189357721639401E-4</v>
      </c>
      <c r="BCU9" s="18">
        <v>-2.27494228484115E-4</v>
      </c>
      <c r="BCV9" s="18">
        <v>-1.16016403906238E-4</v>
      </c>
      <c r="BCW9" s="18">
        <v>-6.8770966284159506E-5</v>
      </c>
      <c r="BCX9" s="18">
        <v>-3.1438460739108201E-5</v>
      </c>
      <c r="BCY9" s="18">
        <v>-7.47241551488642E-5</v>
      </c>
      <c r="BCZ9" s="18">
        <v>-1.52626576274683E-4</v>
      </c>
      <c r="BDA9" s="18">
        <v>-1.6556458152072699E-5</v>
      </c>
      <c r="BDB9" s="18">
        <v>1.4702049516462901E-4</v>
      </c>
      <c r="BDC9" s="18">
        <v>-5.9813065319547204E-6</v>
      </c>
      <c r="BDD9" s="18">
        <v>-7.4261668000952201E-5</v>
      </c>
      <c r="BDE9" s="18">
        <v>1.0515037986608099E-4</v>
      </c>
      <c r="BDF9" s="18">
        <v>1.2488704314444999E-4</v>
      </c>
      <c r="BDG9" s="18">
        <v>-9.82450686128344E-5</v>
      </c>
      <c r="BDH9" s="18">
        <v>-1.4583567484011101E-4</v>
      </c>
      <c r="BDI9" s="18">
        <v>-5.4800363946783101E-5</v>
      </c>
      <c r="BDJ9" s="18">
        <v>3.6571623128311902E-5</v>
      </c>
      <c r="BDK9" s="18">
        <v>-9.8288928262468805E-6</v>
      </c>
      <c r="BDL9" s="18">
        <v>4.7539587166300903E-6</v>
      </c>
      <c r="BDM9" s="18">
        <v>7.2443559043178202E-5</v>
      </c>
      <c r="BDN9" s="18">
        <v>1.4159124880735999E-4</v>
      </c>
      <c r="BDO9" s="18">
        <v>1.99599722418508E-4</v>
      </c>
      <c r="BDP9" s="18">
        <v>1.5687280897991299E-4</v>
      </c>
      <c r="BDQ9" s="18">
        <v>-7.47765021433255E-5</v>
      </c>
      <c r="BDR9" s="18">
        <v>-7.5942973693343604E-5</v>
      </c>
      <c r="BDS9" s="18">
        <v>1.2103120915396499E-4</v>
      </c>
      <c r="BDT9" s="18">
        <v>1.6431004369510299E-4</v>
      </c>
      <c r="BDU9" s="18">
        <v>-4.6458252381809097E-5</v>
      </c>
      <c r="BDV9" s="18">
        <v>-1.9545737839893299E-4</v>
      </c>
      <c r="BDW9" s="18">
        <v>-8.3351829486488701E-5</v>
      </c>
      <c r="BDX9" s="18">
        <v>8.6209293350791806E-5</v>
      </c>
      <c r="BDY9" s="18">
        <v>4.7478914988130498E-5</v>
      </c>
      <c r="BDZ9" s="18">
        <v>-4.5729207663047703E-5</v>
      </c>
      <c r="BEA9" s="18">
        <v>-4.5321138337217599E-5</v>
      </c>
      <c r="BEB9" s="18">
        <v>6.8390266123374803E-5</v>
      </c>
      <c r="BEC9" s="18">
        <v>5.7365544241738601E-5</v>
      </c>
      <c r="BED9" s="18">
        <v>-1.02424422196878E-4</v>
      </c>
      <c r="BEE9" s="18">
        <v>-1.7037628290550401E-4</v>
      </c>
      <c r="BEF9" s="18">
        <v>-1.6282259675209901E-4</v>
      </c>
      <c r="BEG9" s="18">
        <v>-1.8233359487712601E-4</v>
      </c>
      <c r="BEH9" s="18">
        <v>-2.29696058427042E-4</v>
      </c>
      <c r="BEI9" s="18">
        <v>-3.51048242973939E-4</v>
      </c>
      <c r="BEJ9" s="18">
        <v>-3.4431069547213801E-4</v>
      </c>
      <c r="BEK9" s="18">
        <v>-5.5237125096252401E-5</v>
      </c>
      <c r="BEL9" s="18">
        <v>-4.4387569663795201E-5</v>
      </c>
      <c r="BEM9" s="18">
        <v>-2.72509087214878E-4</v>
      </c>
      <c r="BEN9" s="18">
        <v>-3.5192211805301599E-4</v>
      </c>
      <c r="BEO9" s="18">
        <v>-3.4034547506872598E-4</v>
      </c>
      <c r="BEP9" s="18">
        <v>-3.5623864993833399E-4</v>
      </c>
      <c r="BEQ9" s="18">
        <v>-4.1902946118810199E-4</v>
      </c>
      <c r="BER9" s="18">
        <v>-5.8357240775971898E-4</v>
      </c>
      <c r="BES9" s="18">
        <v>-5.7132445648413999E-4</v>
      </c>
      <c r="BET9" s="18">
        <v>-4.97013760094006E-4</v>
      </c>
      <c r="BEU9" s="18">
        <v>-4.9809313771126396E-4</v>
      </c>
      <c r="BEV9" s="18">
        <v>-8.2359252227157099E-4</v>
      </c>
      <c r="BEW9" s="18">
        <v>-9.0064520967117403E-4</v>
      </c>
      <c r="BEX9" s="18">
        <v>-7.9367037412880705E-4</v>
      </c>
      <c r="BEY9" s="18">
        <v>-7.0938693313579704E-4</v>
      </c>
      <c r="BEZ9" s="18">
        <v>-7.8553345220036498E-4</v>
      </c>
      <c r="BFA9" s="18">
        <v>-9.825663500585551E-4</v>
      </c>
      <c r="BFB9">
        <v>-1.0062333923725401E-3</v>
      </c>
      <c r="BFC9">
        <v>-1.35102457235061E-3</v>
      </c>
      <c r="BFD9">
        <v>-1.3409931127368001E-3</v>
      </c>
      <c r="BFE9">
        <v>-1.3642804646468701E-3</v>
      </c>
      <c r="BFF9">
        <v>-1.3691508748017701E-3</v>
      </c>
      <c r="BFG9">
        <v>-1.5416555768527299E-3</v>
      </c>
      <c r="BFH9">
        <v>-1.6449842102176299E-3</v>
      </c>
      <c r="BFI9">
        <v>-1.83701556772999E-3</v>
      </c>
      <c r="BFJ9">
        <v>-2.1415605434803799E-3</v>
      </c>
      <c r="BFK9">
        <v>-2.1225456871974899E-3</v>
      </c>
      <c r="BFL9">
        <v>-2.15704662760765E-3</v>
      </c>
      <c r="BFM9">
        <v>-2.14473996132114E-3</v>
      </c>
      <c r="BFN9">
        <v>-2.55847528569222E-3</v>
      </c>
      <c r="BFO9">
        <v>-2.5651981544413099E-3</v>
      </c>
      <c r="BFP9">
        <v>-2.8917328803606799E-3</v>
      </c>
      <c r="BFQ9">
        <v>-3.04185542025314E-3</v>
      </c>
      <c r="BFR9">
        <v>-3.1852404126437501E-3</v>
      </c>
      <c r="BFS9">
        <v>-3.34721849182223E-3</v>
      </c>
      <c r="BFT9">
        <v>-3.3844164084001699E-3</v>
      </c>
      <c r="BFU9">
        <v>-3.5069487646663899E-3</v>
      </c>
      <c r="BFV9">
        <v>-3.5320592176652202E-3</v>
      </c>
      <c r="BFW9">
        <v>-4.40257775523891E-3</v>
      </c>
      <c r="BFX9">
        <v>-4.39954414634191E-3</v>
      </c>
      <c r="BFY9">
        <v>-4.4040945596873996E-3</v>
      </c>
      <c r="BFZ9">
        <v>-4.4079433286524899E-3</v>
      </c>
      <c r="BGA9">
        <v>-4.76244792860197E-3</v>
      </c>
      <c r="BGB9">
        <v>-4.9992886252731E-3</v>
      </c>
      <c r="BGC9">
        <v>-4.9684769447150201E-3</v>
      </c>
      <c r="BGD9">
        <v>-4.9319787153503597E-3</v>
      </c>
      <c r="BGE9">
        <v>-4.9603106652811001E-3</v>
      </c>
      <c r="BGF9">
        <v>-5.2381716257403604E-3</v>
      </c>
      <c r="BGG9">
        <v>-5.2101449938663702E-3</v>
      </c>
      <c r="BGH9">
        <v>-5.2840906786053299E-3</v>
      </c>
      <c r="BGI9">
        <v>-5.2689245912874898E-3</v>
      </c>
      <c r="BGJ9">
        <v>-5.2690713788147896E-3</v>
      </c>
      <c r="BGK9">
        <v>-5.2650024285587904E-3</v>
      </c>
      <c r="BGL9">
        <v>-5.0920965072665803E-3</v>
      </c>
      <c r="BGM9">
        <v>-4.9174907864085703E-3</v>
      </c>
      <c r="BGN9">
        <v>-4.8825886267571802E-3</v>
      </c>
      <c r="BGO9">
        <v>-4.8030444657280397E-3</v>
      </c>
      <c r="BGP9">
        <v>-4.7933975894356501E-3</v>
      </c>
      <c r="BGQ9">
        <v>-4.5004732929277E-3</v>
      </c>
      <c r="BGR9">
        <v>-4.5014841696988201E-3</v>
      </c>
      <c r="BGS9">
        <v>-4.11005076363805E-3</v>
      </c>
      <c r="BGT9">
        <v>-4.0121924121228596E-3</v>
      </c>
      <c r="BGU9">
        <v>-3.7186173575772898E-3</v>
      </c>
      <c r="BGV9">
        <v>-3.52290065454692E-3</v>
      </c>
      <c r="BGW9">
        <v>-3.3271839515165102E-3</v>
      </c>
      <c r="BGX9">
        <v>-3.1314672484861398E-3</v>
      </c>
      <c r="BGY9">
        <v>-3.0336088969709399E-3</v>
      </c>
      <c r="BGZ9">
        <v>-2.6421754909101698E-3</v>
      </c>
      <c r="BHA9">
        <v>-2.6421754909101802E-3</v>
      </c>
      <c r="BHB9">
        <v>-1.9571670303038398E-3</v>
      </c>
      <c r="BHC9">
        <v>-2.0550253818190198E-3</v>
      </c>
      <c r="BHD9">
        <v>-1.7197088474346499E-3</v>
      </c>
      <c r="BHE9">
        <v>-1.7053334555970699E-3</v>
      </c>
      <c r="BHF9">
        <v>-1.46787527272788E-3</v>
      </c>
      <c r="BHG9">
        <v>-1.1743002181823E-3</v>
      </c>
      <c r="BHH9">
        <v>-1.2721585696974899E-3</v>
      </c>
      <c r="BHI9">
        <v>-1.2721585696974899E-3</v>
      </c>
      <c r="BHJ9">
        <v>-1.1743002181823E-3</v>
      </c>
      <c r="BHK9" s="18">
        <v>-5.8715010909115401E-4</v>
      </c>
      <c r="BHL9" s="18">
        <v>-6.8500846060633798E-4</v>
      </c>
      <c r="BHM9" s="18">
        <v>-6.8500846060634503E-4</v>
      </c>
      <c r="BHN9" s="18">
        <v>-6.8500846060633798E-4</v>
      </c>
      <c r="BHO9" s="18">
        <v>-6.8500846060634503E-4</v>
      </c>
      <c r="BHP9" s="18">
        <v>-5.8715010909116095E-4</v>
      </c>
      <c r="BHQ9" s="18">
        <v>-4.8929175757595595E-4</v>
      </c>
      <c r="BHR9" s="18">
        <v>-1.9571670303038201E-4</v>
      </c>
      <c r="BHS9" s="18">
        <v>-2.93575054545566E-4</v>
      </c>
      <c r="BHT9" s="18">
        <v>-3.91433406060771E-4</v>
      </c>
      <c r="BHU9" s="18">
        <v>-3.9143340606076401E-4</v>
      </c>
      <c r="BHV9" s="18">
        <v>-9.7858351515198104E-5</v>
      </c>
      <c r="BHW9" s="18">
        <v>-9.7858351515191206E-5</v>
      </c>
      <c r="BHX9" s="18">
        <v>-1.9571670303037501E-4</v>
      </c>
      <c r="BHY9" s="18">
        <v>-1.9571670303039599E-4</v>
      </c>
      <c r="BHZ9" s="18">
        <v>-9.7858351515184294E-5</v>
      </c>
      <c r="BIA9" s="18">
        <v>9.7858351515184294E-5</v>
      </c>
      <c r="BIB9" s="18">
        <v>-1.9571670303037501E-4</v>
      </c>
      <c r="BIC9" s="18">
        <v>-2.0274097550215101E-4</v>
      </c>
      <c r="BID9" s="18">
        <v>-9.0834079043429494E-5</v>
      </c>
      <c r="BIE9" s="18">
        <v>1.9571670303038201E-4</v>
      </c>
      <c r="BIF9" s="18">
        <v>1.95716703030389E-4</v>
      </c>
      <c r="BIG9" s="18">
        <v>-6.5829313064272297E-5</v>
      </c>
      <c r="BIH9" s="18">
        <v>-3.2029038450918903E-5</v>
      </c>
      <c r="BII9" s="18">
        <v>8.1925054721487798E-5</v>
      </c>
      <c r="BIJ9" s="18">
        <v>1.13791648308887E-4</v>
      </c>
      <c r="BIK9" s="18">
        <v>1.9571670303039599E-4</v>
      </c>
      <c r="BIL9" s="18">
        <v>1.9571670303037501E-4</v>
      </c>
      <c r="BIM9" s="18">
        <v>9.7858351515191206E-5</v>
      </c>
      <c r="BIN9" s="18">
        <v>-1.6991145573581801E-5</v>
      </c>
      <c r="BIO9" s="18">
        <v>9.7958167033743106E-5</v>
      </c>
      <c r="BIP9" s="18">
        <v>2.78634041436229E-4</v>
      </c>
      <c r="BIQ9" s="18">
        <v>2.2754904619476301E-4</v>
      </c>
      <c r="BIR9" s="18">
        <v>2.77707322847382E-4</v>
      </c>
      <c r="BIS9" s="18">
        <v>2.11584434728573E-4</v>
      </c>
      <c r="BIT9" s="18">
        <v>2.9357505454557299E-4</v>
      </c>
      <c r="BIU9" s="18">
        <v>1.95716703030389E-4</v>
      </c>
      <c r="BIV9" s="18">
        <v>3.91433406060771E-4</v>
      </c>
      <c r="BIW9" s="18">
        <v>2.93575054545566E-4</v>
      </c>
      <c r="BIX9" s="18">
        <v>2.9357505454557999E-4</v>
      </c>
      <c r="BIY9" s="18">
        <v>9.7858351515191206E-5</v>
      </c>
      <c r="BIZ9" s="18">
        <v>2.9357505454557299E-4</v>
      </c>
      <c r="BJA9" s="18">
        <v>4.89291757575963E-4</v>
      </c>
      <c r="BJB9" s="18">
        <v>3.9143340606076401E-4</v>
      </c>
      <c r="BJC9" s="18">
        <v>1.9571670303038201E-4</v>
      </c>
      <c r="BJD9" s="18">
        <v>1.95716703030389E-4</v>
      </c>
      <c r="BJE9" s="18">
        <v>3.9143340606076401E-4</v>
      </c>
      <c r="BJF9" s="18">
        <v>3.9143340606076401E-4</v>
      </c>
      <c r="BJG9" s="18">
        <v>4.3131557722078602E-4</v>
      </c>
      <c r="BJH9" s="18">
        <v>3.5155123490075002E-4</v>
      </c>
      <c r="BJI9" s="18">
        <v>4.89291757575963E-4</v>
      </c>
      <c r="BJJ9" s="18">
        <v>4.8929175757595595E-4</v>
      </c>
      <c r="BJK9" s="18">
        <v>3.91433406060771E-4</v>
      </c>
      <c r="BJL9" s="18">
        <v>3.9143340606076401E-4</v>
      </c>
      <c r="BJM9" s="18">
        <v>3.6051897423359998E-4</v>
      </c>
      <c r="BJN9" s="18">
        <v>4.6050476631073701E-4</v>
      </c>
      <c r="BJO9" s="18">
        <v>4.5113482915315402E-4</v>
      </c>
      <c r="BJP9" s="18">
        <v>5.8715010909116095E-4</v>
      </c>
      <c r="BJQ9" s="18">
        <v>5.8715010909114003E-4</v>
      </c>
      <c r="BJR9" s="18">
        <v>4.89291757575963E-4</v>
      </c>
      <c r="BJS9" s="18">
        <v>3.9143340606076401E-4</v>
      </c>
      <c r="BJT9" s="18">
        <v>5.8715010909115401E-4</v>
      </c>
      <c r="BJU9" s="18">
        <v>5.8715010909115401E-4</v>
      </c>
      <c r="BJV9" s="18">
        <v>4.8929175757595595E-4</v>
      </c>
      <c r="BJW9" s="18">
        <v>3.91433406060771E-4</v>
      </c>
      <c r="BJX9" s="18">
        <v>4.8929175757595595E-4</v>
      </c>
      <c r="BJY9" s="18">
        <v>5.8715010909115401E-4</v>
      </c>
      <c r="BJZ9" s="18">
        <v>6.8500846060634503E-4</v>
      </c>
      <c r="BKA9" s="18">
        <v>4.8929175757595595E-4</v>
      </c>
      <c r="BKB9" s="18">
        <v>5.8715010909114696E-4</v>
      </c>
      <c r="BKC9" s="18">
        <v>4.8929175757597004E-4</v>
      </c>
      <c r="BKD9" s="18">
        <v>5.8715010909114003E-4</v>
      </c>
      <c r="BKE9" s="18">
        <v>5.43444612137442E-4</v>
      </c>
      <c r="BKF9" s="18">
        <v>5.6410544589283803E-4</v>
      </c>
      <c r="BKG9" s="18">
        <v>5.56041917727991E-4</v>
      </c>
      <c r="BKH9" s="18">
        <v>6.8500846060633798E-4</v>
      </c>
      <c r="BKI9" s="18">
        <v>5.9720407612582401E-4</v>
      </c>
      <c r="BKJ9" s="18">
        <v>6.7495449357167503E-4</v>
      </c>
      <c r="BKK9" s="18">
        <v>5.8715010909115401E-4</v>
      </c>
      <c r="BKL9" s="18">
        <v>5.8715010909114696E-4</v>
      </c>
      <c r="BKM9" s="18">
        <v>6.8500846060634503E-4</v>
      </c>
      <c r="BKN9" s="18">
        <v>6.8500846060633798E-4</v>
      </c>
      <c r="BKO9" s="18">
        <v>7.8286681212153604E-4</v>
      </c>
      <c r="BKP9" s="18">
        <v>5.8715010909114696E-4</v>
      </c>
      <c r="BKQ9" s="18">
        <v>5.8715010909115401E-4</v>
      </c>
      <c r="BKR9" s="18">
        <v>6.8500846060635197E-4</v>
      </c>
      <c r="BKS9" s="18">
        <v>5.8715010909114003E-4</v>
      </c>
      <c r="BKT9" s="18">
        <v>6.8500846060635197E-4</v>
      </c>
      <c r="BKU9" s="18">
        <v>6.8500846060633104E-4</v>
      </c>
      <c r="BKV9" s="18">
        <v>6.8500846060635901E-4</v>
      </c>
      <c r="BKW9" s="18">
        <v>6.8500846060634503E-4</v>
      </c>
      <c r="BKX9" s="18">
        <v>6.8500846060633104E-4</v>
      </c>
      <c r="BKY9" s="18">
        <v>6.8500846060635901E-4</v>
      </c>
      <c r="BKZ9" s="18">
        <v>6.8500846060633104E-4</v>
      </c>
      <c r="BLA9" s="18">
        <v>5.8715010909114696E-4</v>
      </c>
      <c r="BLB9" s="18">
        <v>6.5102519087566202E-4</v>
      </c>
      <c r="BLC9" s="18">
        <v>7.1899173033702901E-4</v>
      </c>
      <c r="BLD9" s="18">
        <v>6.8500846060634503E-4</v>
      </c>
      <c r="BLE9" s="18">
        <v>6.8500846060633104E-4</v>
      </c>
      <c r="BLF9" s="18">
        <v>4.8929175757597698E-4</v>
      </c>
      <c r="BLG9" s="18">
        <v>5.8715010909113298E-4</v>
      </c>
      <c r="BLH9" s="18">
        <v>7.8286681212154298E-4</v>
      </c>
      <c r="BLI9" s="18">
        <v>8.4079308471744698E-4</v>
      </c>
      <c r="BLJ9" s="18">
        <v>7.24940539525625E-4</v>
      </c>
      <c r="BLK9" s="18">
        <v>6.2183404461867099E-4</v>
      </c>
      <c r="BLL9" s="18">
        <v>5.5246617356362305E-4</v>
      </c>
      <c r="BLM9" s="18">
        <v>6.8500846060634503E-4</v>
      </c>
      <c r="BLN9" s="18">
        <v>6.8500846060635901E-4</v>
      </c>
      <c r="BLO9" s="18">
        <v>7.82866812121529E-4</v>
      </c>
      <c r="BLP9" s="18">
        <v>6.8500846060633104E-4</v>
      </c>
      <c r="BLQ9" s="18">
        <v>5.8715010909116095E-4</v>
      </c>
      <c r="BLR9" s="18">
        <v>6.8500846060634503E-4</v>
      </c>
      <c r="BLS9" s="18">
        <v>6.8500846060634503E-4</v>
      </c>
      <c r="BLT9" s="18">
        <v>6.8500846060633104E-4</v>
      </c>
      <c r="BLU9" s="18">
        <v>7.2135990244369397E-4</v>
      </c>
      <c r="BLV9" s="18">
        <v>7.4651537028419502E-4</v>
      </c>
      <c r="BLW9" s="18">
        <v>4.89291757575963E-4</v>
      </c>
      <c r="BLX9" s="18">
        <v>4.89291757575963E-4</v>
      </c>
      <c r="BLY9" s="18">
        <v>5.8715010909114696E-4</v>
      </c>
      <c r="BLZ9" s="18">
        <v>5.8715010909113298E-4</v>
      </c>
      <c r="BMA9" s="18">
        <v>7.8286681212154298E-4</v>
      </c>
      <c r="BMB9" s="18">
        <v>6.8500846060634503E-4</v>
      </c>
      <c r="BMC9" s="18">
        <v>4.89291757575963E-4</v>
      </c>
      <c r="BMD9" s="18">
        <v>5.8715010909116095E-4</v>
      </c>
      <c r="BME9" s="18">
        <v>5.8715010909113298E-4</v>
      </c>
      <c r="BMF9" s="18">
        <v>6.8500846060634503E-4</v>
      </c>
      <c r="BMG9" s="18">
        <v>5.8715010909116095E-4</v>
      </c>
      <c r="BMH9" s="18">
        <v>3.9143340606076401E-4</v>
      </c>
      <c r="BMI9" s="18">
        <v>4.8929175757594901E-4</v>
      </c>
      <c r="BMJ9" s="18">
        <v>6.8500846060635901E-4</v>
      </c>
      <c r="BMK9" s="18">
        <v>5.8432689564993901E-4</v>
      </c>
      <c r="BML9" s="18">
        <v>4.15384237594101E-4</v>
      </c>
      <c r="BMM9" s="18">
        <v>4.6816413948383401E-4</v>
      </c>
      <c r="BMN9" s="18">
        <v>4.89291757575963E-4</v>
      </c>
      <c r="BMO9" s="18">
        <v>5.8715010909114696E-4</v>
      </c>
      <c r="BMP9" s="18">
        <v>4.8929175757594901E-4</v>
      </c>
      <c r="BMQ9" s="18">
        <v>4.89291757575963E-4</v>
      </c>
      <c r="BMR9" s="18">
        <v>4.89291757575963E-4</v>
      </c>
      <c r="BMS9" s="18">
        <v>6.8500846060634503E-4</v>
      </c>
      <c r="BMT9" s="18">
        <v>4.89291757575963E-4</v>
      </c>
      <c r="BMU9" s="18">
        <v>4.89291757575963E-4</v>
      </c>
      <c r="BMV9" s="18">
        <v>3.9143340606076401E-4</v>
      </c>
      <c r="BMW9" s="18">
        <v>3.9143340606076401E-4</v>
      </c>
      <c r="BMX9" s="18">
        <v>4.8929175757594901E-4</v>
      </c>
      <c r="BMY9" s="18">
        <v>6.8755473491277598E-4</v>
      </c>
      <c r="BMZ9" s="18">
        <v>6.53551893511794E-4</v>
      </c>
      <c r="BNA9" s="18">
        <v>3.4155500429347498E-4</v>
      </c>
      <c r="BNB9" s="18">
        <v>3.5149936997443099E-4</v>
      </c>
      <c r="BNC9" s="18">
        <v>5.8884501573941395E-4</v>
      </c>
      <c r="BND9" s="18">
        <v>6.1797842556897398E-4</v>
      </c>
      <c r="BNE9" s="18">
        <v>5.9318307646205604E-4</v>
      </c>
      <c r="BNF9" s="18">
        <v>5.9086383353114304E-4</v>
      </c>
      <c r="BNG9" s="18">
        <v>5.6672315679587304E-4</v>
      </c>
      <c r="BNH9" s="18">
        <v>5.6938392537357596E-4</v>
      </c>
      <c r="BNI9" s="18">
        <v>6.4059642635469396E-4</v>
      </c>
      <c r="BNJ9" s="18">
        <v>6.7136407065458703E-4</v>
      </c>
      <c r="BNK9" s="18">
        <v>6.1879554280412597E-4</v>
      </c>
      <c r="BNL9" s="18">
        <v>5.75997192768962E-4</v>
      </c>
      <c r="BNM9" s="18">
        <v>5.5271081944239999E-4</v>
      </c>
      <c r="BNN9" s="18">
        <v>5.1201838113186504E-4</v>
      </c>
      <c r="BNO9" s="18">
        <v>5.64791432936959E-4</v>
      </c>
      <c r="BNP9" s="18">
        <v>6.7863983908973604E-4</v>
      </c>
      <c r="BNQ9" s="18">
        <v>6.4732614518837796E-4</v>
      </c>
      <c r="BNR9" s="18">
        <v>4.0924460462006502E-4</v>
      </c>
      <c r="BNS9" s="18">
        <v>4.1598117353834602E-4</v>
      </c>
      <c r="BNT9" s="18">
        <v>8.30738139099243E-4</v>
      </c>
      <c r="BNU9" s="18">
        <v>8.82723431174681E-4</v>
      </c>
      <c r="BNV9" s="18">
        <v>6.2380491181818199E-4</v>
      </c>
      <c r="BNW9" s="18">
        <v>5.3802619521405005E-4</v>
      </c>
      <c r="BNX9" s="18">
        <v>5.9719233312363596E-4</v>
      </c>
      <c r="BNY9" s="18">
        <v>6.25225815082189E-4</v>
      </c>
      <c r="BNZ9" s="18">
        <v>5.9467737348971295E-4</v>
      </c>
      <c r="BOA9" s="18">
        <v>5.6032224202326399E-4</v>
      </c>
      <c r="BOB9" s="18">
        <v>5.99495918718301E-4</v>
      </c>
      <c r="BOC9" s="18">
        <v>6.4038505231542298E-4</v>
      </c>
      <c r="BOD9" s="18">
        <v>6.2084469668485798E-4</v>
      </c>
      <c r="BOE9" s="18">
        <v>5.54488905689445E-4</v>
      </c>
      <c r="BOF9" s="18">
        <v>5.55647548571375E-4</v>
      </c>
      <c r="BOG9" s="18">
        <v>5.9633998688192404E-4</v>
      </c>
      <c r="BOH9" s="18">
        <v>6.0796066612439604E-4</v>
      </c>
      <c r="BOI9" s="18">
        <v>5.7965122361454402E-4</v>
      </c>
      <c r="BOJ9" s="18">
        <v>5.5658111724482496E-4</v>
      </c>
      <c r="BOK9" s="18">
        <v>4.5816008020842198E-4</v>
      </c>
      <c r="BOL9" s="18">
        <v>4.1474228680818398E-4</v>
      </c>
      <c r="BOM9" s="18">
        <v>5.3195995600360802E-4</v>
      </c>
      <c r="BON9" s="18">
        <v>6.7188859141870095E-4</v>
      </c>
      <c r="BOO9" s="18">
        <v>6.3346548827977701E-4</v>
      </c>
      <c r="BOP9" s="18">
        <v>4.9139962646760295E-4</v>
      </c>
      <c r="BOQ9" s="18">
        <v>4.8714180959316602E-4</v>
      </c>
      <c r="BOR9" s="18">
        <v>6.4869616210959304E-4</v>
      </c>
      <c r="BOS9" s="18">
        <v>6.7310692789509998E-4</v>
      </c>
      <c r="BOT9" s="18">
        <v>4.1429018122414397E-4</v>
      </c>
      <c r="BOU9" s="18">
        <v>3.8391494891384898E-4</v>
      </c>
      <c r="BOV9" s="18">
        <v>4.9686892973380104E-4</v>
      </c>
      <c r="BOW9" s="18">
        <v>5.4230554092579697E-4</v>
      </c>
      <c r="BOX9" s="18">
        <v>5.0778992176286897E-4</v>
      </c>
      <c r="BOY9" s="18">
        <v>4.6904584323098598E-4</v>
      </c>
      <c r="BOZ9" s="18">
        <v>5.0089286514809397E-4</v>
      </c>
      <c r="BPA9" s="18">
        <v>5.0370629275411905E-4</v>
      </c>
      <c r="BPB9" s="18">
        <v>5.5968811990547696E-4</v>
      </c>
      <c r="BPC9" s="18">
        <v>6.3514963050931197E-4</v>
      </c>
      <c r="BPD9" s="18">
        <v>5.2251760366595003E-4</v>
      </c>
      <c r="BPE9" s="18">
        <v>4.12598210326464E-4</v>
      </c>
      <c r="BPF9" s="18">
        <v>4.4615188189400801E-4</v>
      </c>
      <c r="BPG9" s="18">
        <v>4.2881431775604301E-4</v>
      </c>
      <c r="BPH9" s="18">
        <v>4.5100761329619401E-4</v>
      </c>
      <c r="BPI9" s="18">
        <v>6.0594184833259702E-4</v>
      </c>
      <c r="BPJ9" s="18">
        <v>5.8762667926304203E-4</v>
      </c>
      <c r="BPK9" s="18">
        <v>3.52111963254936E-4</v>
      </c>
      <c r="BPL9" s="18">
        <v>3.54897011939053E-4</v>
      </c>
      <c r="BPM9" s="18">
        <v>5.3393571612067505E-4</v>
      </c>
      <c r="BPN9" s="18">
        <v>5.5245540914497504E-4</v>
      </c>
      <c r="BPO9" s="18">
        <v>3.9310189095409498E-4</v>
      </c>
      <c r="BPP9" s="18">
        <v>4.0043735298370099E-4</v>
      </c>
      <c r="BPQ9" s="18">
        <v>3.8051828553276002E-4</v>
      </c>
      <c r="BPR9" s="18">
        <v>3.0262108055964499E-4</v>
      </c>
      <c r="BPS9" s="18">
        <v>4.4126679298636602E-4</v>
      </c>
      <c r="BPT9" s="18">
        <v>5.7402143265183805E-4</v>
      </c>
      <c r="BPU9" s="18">
        <v>3.8745937840575702E-4</v>
      </c>
      <c r="BPV9" s="18">
        <v>1.9533994837703201E-4</v>
      </c>
      <c r="BPW9" s="18">
        <v>3.4560927579677098E-4</v>
      </c>
      <c r="BPX9" s="18">
        <v>5.8201254563658401E-4</v>
      </c>
      <c r="BPY9" s="18">
        <v>5.44259772205568E-4</v>
      </c>
      <c r="BPZ9" s="18">
        <v>3.5951984046464399E-4</v>
      </c>
      <c r="BQA9" s="18">
        <v>2.9960215041538397E-4</v>
      </c>
      <c r="BQB9" s="18">
        <v>2.7334088320279899E-4</v>
      </c>
      <c r="BQC9" s="18">
        <v>3.1367320277975099E-4</v>
      </c>
      <c r="BQD9" s="18">
        <v>2.6823659158775598E-4</v>
      </c>
      <c r="BQE9" s="18">
        <v>2.2927331034844299E-4</v>
      </c>
      <c r="BQF9" s="18">
        <v>3.1212899799287698E-4</v>
      </c>
      <c r="BQG9" s="18">
        <v>3.6523574677660398E-4</v>
      </c>
      <c r="BQH9" s="18">
        <v>2.3076075729150299E-4</v>
      </c>
      <c r="BQI9" s="18">
        <v>2.0094038183424099E-4</v>
      </c>
      <c r="BQJ9" s="18">
        <v>2.5872867415455098E-4</v>
      </c>
      <c r="BQK9" s="18">
        <v>2.6409522615161702E-4</v>
      </c>
      <c r="BQL9" s="18">
        <v>3.4781108870582302E-4</v>
      </c>
      <c r="BQM9" s="18">
        <v>4.0803409681183702E-4</v>
      </c>
      <c r="BQN9" s="18">
        <v>2.59676921580714E-4</v>
      </c>
      <c r="BQO9" s="18">
        <v>3.7723415925588998E-5</v>
      </c>
      <c r="BQP9" s="18">
        <v>8.3161005701104504E-5</v>
      </c>
      <c r="BQQ9" s="18">
        <v>3.2013381114678798E-4</v>
      </c>
      <c r="BQR9" s="18">
        <v>3.4227034884307101E-4</v>
      </c>
      <c r="BQS9" s="18">
        <v>2.3589342782845399E-4</v>
      </c>
      <c r="BQT9" s="18">
        <v>2.07137751235736E-4</v>
      </c>
      <c r="BQU9" s="18">
        <v>2.1282430004226899E-4</v>
      </c>
      <c r="BQV9" s="18">
        <v>2.3041042439303399E-4</v>
      </c>
      <c r="BQW9" s="18">
        <v>2.1253366073828401E-4</v>
      </c>
      <c r="BQX9" s="18">
        <v>1.9583609021925301E-4</v>
      </c>
      <c r="BQY9" s="18">
        <v>1.67985603377995E-4</v>
      </c>
      <c r="BQZ9" s="18">
        <v>1.70463376838375E-4</v>
      </c>
      <c r="BRA9" s="18">
        <v>6.5123754349860605E-5</v>
      </c>
      <c r="BRB9" s="18">
        <v>2.68161240656872E-5</v>
      </c>
      <c r="BRC9" s="18">
        <v>1.8923065149195601E-4</v>
      </c>
      <c r="BRD9" s="18">
        <v>2.8923503665587098E-4</v>
      </c>
      <c r="BRE9" s="18">
        <v>2.3060026959503799E-4</v>
      </c>
      <c r="BRF9" s="18">
        <v>1.4917429246621901E-4</v>
      </c>
      <c r="BRG9" s="18">
        <v>1.35656139787943E-4</v>
      </c>
      <c r="BRH9" s="18">
        <v>1.7568509847523599E-4</v>
      </c>
      <c r="BRI9" s="18">
        <v>2.4070512297244499E-4</v>
      </c>
      <c r="BRJ9" s="18">
        <v>3.0712647906338999E-4</v>
      </c>
      <c r="BRK9" s="18">
        <v>2.22944810755992E-4</v>
      </c>
      <c r="BRL9" s="18">
        <v>-1.5967547216749701E-5</v>
      </c>
      <c r="BRM9" s="18">
        <v>4.9112170874915298E-5</v>
      </c>
      <c r="BRN9" s="18">
        <v>4.2277743605109703E-4</v>
      </c>
      <c r="BRO9" s="18">
        <v>3.74218164862216E-4</v>
      </c>
      <c r="BRP9" s="18">
        <v>-7.6876542366821594E-5</v>
      </c>
      <c r="BRQ9" s="18">
        <v>-7.5651355805839095E-5</v>
      </c>
      <c r="BRR9" s="18">
        <v>3.6175101087920699E-4</v>
      </c>
      <c r="BRS9" s="18">
        <v>4.0823862076644303E-4</v>
      </c>
      <c r="BRT9" s="18">
        <v>1.3551130942768199E-4</v>
      </c>
      <c r="BRU9" s="18">
        <v>1.14059780192021E-4</v>
      </c>
      <c r="BRV9" s="18">
        <v>3.0394803980621199E-4</v>
      </c>
      <c r="BRW9" s="18">
        <v>3.1812184343965599E-4</v>
      </c>
      <c r="BRX9" s="18">
        <v>2.1202284014334901E-4</v>
      </c>
      <c r="BRY9" s="18">
        <v>2.0266073165392499E-4</v>
      </c>
      <c r="BRZ9" s="18">
        <v>2.1200816139060801E-4</v>
      </c>
      <c r="BSA9" s="18">
        <v>2.24884363283023E-4</v>
      </c>
      <c r="BSB9" s="18">
        <v>3.0571242588398002E-4</v>
      </c>
      <c r="BSC9" s="18">
        <v>3.31493208590688E-4</v>
      </c>
      <c r="BSD9" s="18">
        <v>3.1330916971211698E-4</v>
      </c>
      <c r="BSE9" s="18">
        <v>3.6077438453108098E-4</v>
      </c>
      <c r="BSF9" s="18">
        <v>3.3251387119698201E-4</v>
      </c>
      <c r="BSG9" s="18">
        <v>1.09758905642937E-4</v>
      </c>
      <c r="BSH9" s="18">
        <v>1.10969413451206E-4</v>
      </c>
      <c r="BSI9" s="18">
        <v>2.1458868612009199E-4</v>
      </c>
      <c r="BSJ9" s="18">
        <v>1.78440789653872E-4</v>
      </c>
      <c r="BSK9" s="18">
        <v>1.19222786818029E-4</v>
      </c>
      <c r="BSL9" s="18">
        <v>1.8320844853969499E-4</v>
      </c>
      <c r="BSM9" s="18">
        <v>3.5004128053686597E-4</v>
      </c>
      <c r="BSN9" s="18">
        <v>2.9770663414654898E-4</v>
      </c>
      <c r="BSO9" s="18">
        <v>4.7027787987652297E-5</v>
      </c>
      <c r="BSP9" s="18">
        <v>7.5315701660139096E-5</v>
      </c>
      <c r="BSQ9" s="18">
        <v>2.8423349630995998E-4</v>
      </c>
      <c r="BSR9" s="18">
        <v>2.78677099110891E-4</v>
      </c>
      <c r="BSS9" s="18">
        <v>2.1534708834433601E-4</v>
      </c>
      <c r="BST9" s="18">
        <v>2.0525691371958601E-4</v>
      </c>
      <c r="BSU9" s="18">
        <v>1.9068874092956201E-4</v>
      </c>
      <c r="BSV9" s="18">
        <v>1.8074437524853701E-4</v>
      </c>
      <c r="BSW9" s="18">
        <v>1.0325523960125201E-4</v>
      </c>
      <c r="BSX9" s="18">
        <v>8.1032586555701504E-5</v>
      </c>
      <c r="BSY9" s="18">
        <v>9.1794069471740002E-5</v>
      </c>
      <c r="BSZ9" s="18">
        <v>8.5449912543278299E-6</v>
      </c>
      <c r="BTA9" s="18">
        <v>-5.5123609408735901E-6</v>
      </c>
      <c r="BTB9" s="18">
        <v>9.8997422726870802E-5</v>
      </c>
      <c r="BTC9" s="18">
        <v>9.0773406865474193E-5</v>
      </c>
      <c r="BTD9" s="18">
        <v>-1.24965114884911E-5</v>
      </c>
      <c r="BTE9" s="18">
        <v>2.0137291574795399E-5</v>
      </c>
      <c r="BTF9" s="18">
        <v>1.71047591196932E-4</v>
      </c>
      <c r="BTG9" s="18">
        <v>1.6349390504344301E-4</v>
      </c>
      <c r="BTH9" s="18">
        <v>3.9443765745217298E-5</v>
      </c>
      <c r="BTI9" s="18">
        <v>2.3696399819444999E-5</v>
      </c>
      <c r="BTJ9" s="18">
        <v>-2.5898212728525599E-5</v>
      </c>
      <c r="BTK9" s="18">
        <v>-4.4459984843869802E-5</v>
      </c>
      <c r="BTL9" s="18">
        <v>5.7159063119871503E-6</v>
      </c>
      <c r="BTM9" s="18">
        <v>5.49738861306825E-5</v>
      </c>
      <c r="BTN9" s="18">
        <v>-1.0965028287263E-5</v>
      </c>
      <c r="BTO9" s="18">
        <v>-1.08913409485877E-4</v>
      </c>
      <c r="BTP9" s="18">
        <v>-2.3669586631089301E-4</v>
      </c>
      <c r="BTQ9" s="18">
        <v>-1.14833839752526E-4</v>
      </c>
      <c r="BTR9" s="18">
        <v>-1.28715046914945E-4</v>
      </c>
      <c r="BTS9" s="18">
        <v>-2.78647741605492E-4</v>
      </c>
      <c r="BTT9" s="18">
        <v>-1.9897245038524801E-4</v>
      </c>
      <c r="BTU9" s="18">
        <v>-1.12601690754499E-4</v>
      </c>
      <c r="BTV9" s="18">
        <v>-2.7740885487525998E-4</v>
      </c>
      <c r="BTW9" s="18">
        <v>-3.6027824268886001E-4</v>
      </c>
      <c r="BTX9" s="18">
        <v>-2.3111109018991699E-4</v>
      </c>
      <c r="BTY9" s="18">
        <v>-2.38357501119612E-4</v>
      </c>
      <c r="BTZ9" s="18">
        <v>-4.3619185887677699E-4</v>
      </c>
      <c r="BUA9" s="18">
        <v>-4.9008832455729701E-4</v>
      </c>
      <c r="BUB9" s="18">
        <v>-3.7047018999919403E-4</v>
      </c>
      <c r="BUC9" s="18">
        <v>-3.7736920378100798E-4</v>
      </c>
      <c r="BUD9" s="18">
        <v>-5.2212421309280599E-4</v>
      </c>
      <c r="BUE9" s="18">
        <v>-5.8901137493697E-4</v>
      </c>
      <c r="BUF9" s="18">
        <v>-4.5380734073305302E-4</v>
      </c>
      <c r="BUG9" s="18">
        <v>-5.0270128748408605E-4</v>
      </c>
      <c r="BUH9" s="18">
        <v>-5.8110833446858802E-4</v>
      </c>
      <c r="BUI9" s="18">
        <v>-3.6140067798076599E-4</v>
      </c>
      <c r="BUJ9" s="18">
        <v>-3.3474602019503599E-4</v>
      </c>
      <c r="BUK9" s="18">
        <v>-5.9765911746037504E-4</v>
      </c>
      <c r="BUL9" s="18">
        <v>-6.1995418568608297E-4</v>
      </c>
      <c r="BUM9" s="18">
        <v>-4.3297036194486701E-4</v>
      </c>
      <c r="BUN9" s="18">
        <v>-4.4483862281669001E-4</v>
      </c>
      <c r="BUO9" s="18">
        <v>-6.0401697455833504E-4</v>
      </c>
      <c r="BUP9" s="18">
        <v>-5.5435092541381004E-4</v>
      </c>
      <c r="BUQ9" s="18">
        <v>-1.96609171196154E-4</v>
      </c>
      <c r="BUR9" s="18">
        <v>-2.43855183307772E-4</v>
      </c>
      <c r="BUS9" s="18">
        <v>-8.3009716689680304E-4</v>
      </c>
      <c r="BUT9" s="18">
        <v>-7.9692220714969099E-4</v>
      </c>
      <c r="BUU9" s="18">
        <v>-9.5439293065713304E-5</v>
      </c>
      <c r="BUV9" s="18">
        <v>-8.4517322453125904E-5</v>
      </c>
      <c r="BUW9" s="18">
        <v>-6.3169425211734298E-4</v>
      </c>
      <c r="BUX9" s="18">
        <v>-6.0171241038012302E-4</v>
      </c>
      <c r="BUY9" s="18">
        <v>-4.8792956932289201E-4</v>
      </c>
      <c r="BUZ9" s="18">
        <v>-6.8811154893288996E-4</v>
      </c>
      <c r="BVA9" s="18">
        <v>-7.1048001092222004E-4</v>
      </c>
      <c r="BVB9" s="18">
        <v>-6.0025529952606395E-4</v>
      </c>
      <c r="BVC9" s="18">
        <v>-4.6362057622301102E-4</v>
      </c>
      <c r="BVD9" s="18">
        <v>-3.5599106830899702E-4</v>
      </c>
      <c r="BVE9" s="18">
        <v>-5.0375130759580601E-4</v>
      </c>
      <c r="BVF9" s="18">
        <v>-7.0902192148467004E-4</v>
      </c>
      <c r="BVG9" s="18">
        <v>-7.1457734010016395E-4</v>
      </c>
      <c r="BVH9" s="18">
        <v>-6.7399646031035499E-4</v>
      </c>
      <c r="BVI9" s="18">
        <v>-6.3726337090208498E-4</v>
      </c>
      <c r="BVJ9" s="18">
        <v>-4.8323432561714298E-4</v>
      </c>
      <c r="BVK9" s="18">
        <v>-4.4094581759340703E-4</v>
      </c>
      <c r="BVL9" s="18">
        <v>-4.4621059690488901E-4</v>
      </c>
      <c r="BVM9" s="18">
        <v>-4.1452308410080897E-4</v>
      </c>
      <c r="BVN9" s="18">
        <v>-4.6165264477401798E-4</v>
      </c>
      <c r="BVO9" s="18">
        <v>-6.0111547443586402E-4</v>
      </c>
      <c r="BVP9" s="18">
        <v>-5.99394146032744E-4</v>
      </c>
      <c r="BVQ9" s="18">
        <v>-4.2349082343359702E-4</v>
      </c>
      <c r="BVR9" s="18">
        <v>-1.9523915427502301E-4</v>
      </c>
      <c r="BVS9" s="18">
        <v>-3.1699842956422997E-4</v>
      </c>
      <c r="BVT9" s="18">
        <v>-5.8186673669285895E-4</v>
      </c>
      <c r="BVU9" s="18">
        <v>-5.2943031761693005E-4</v>
      </c>
      <c r="BVV9" s="18">
        <v>-3.1549630386851202E-4</v>
      </c>
      <c r="BVW9" s="18">
        <v>-3.1708650208062101E-4</v>
      </c>
      <c r="BVX9" s="18">
        <v>-3.5619559226363003E-4</v>
      </c>
      <c r="BVY9" s="18">
        <v>-3.5709882484816202E-4</v>
      </c>
      <c r="BVZ9" s="18">
        <v>-2.75629790044723E-4</v>
      </c>
      <c r="BWA9" s="18">
        <v>-2.7565914755017698E-4</v>
      </c>
      <c r="BWB9" s="18">
        <v>-5.7301544879831401E-4</v>
      </c>
      <c r="BWC9" s="18">
        <v>-6.2670641194059696E-4</v>
      </c>
      <c r="BWD9" s="18">
        <v>-3.4611911780815699E-4</v>
      </c>
      <c r="BWE9" s="18">
        <v>-2.7271263258604701E-4</v>
      </c>
      <c r="BWF9" s="18">
        <v>-3.4872900004306802E-4</v>
      </c>
      <c r="BWG9" s="18">
        <v>-4.6583804646826901E-4</v>
      </c>
      <c r="BWH9" s="18">
        <v>-4.3695026110104798E-4</v>
      </c>
      <c r="BWI9" s="18">
        <v>-2.1768101002797501E-4</v>
      </c>
      <c r="BWJ9" s="18">
        <v>-3.2920332316521602E-4</v>
      </c>
      <c r="BWK9" s="18">
        <v>-7.0862853091158097E-4</v>
      </c>
      <c r="BWL9" s="18">
        <v>-7.50041206689283E-4</v>
      </c>
      <c r="BWM9" s="18">
        <v>-4.5105164955433399E-4</v>
      </c>
      <c r="BWN9" s="18">
        <v>-2.8160795673880202E-4</v>
      </c>
      <c r="BWO9" s="18">
        <v>-3.1937638750606501E-4</v>
      </c>
      <c r="BWP9" s="18">
        <v>-5.4011840676942903E-4</v>
      </c>
      <c r="BWQ9" s="18">
        <v>-8.29016810696109E-4</v>
      </c>
      <c r="BWR9" s="18">
        <v>-5.2172397243513402E-4</v>
      </c>
      <c r="BWS9" s="18">
        <v>4.8929175757716996E-6</v>
      </c>
      <c r="BWT9" s="18">
        <v>-3.6245852676063101E-4</v>
      </c>
      <c r="BWU9" s="18">
        <v>-8.3238607373876895E-4</v>
      </c>
      <c r="BWV9" s="18">
        <v>-4.1869380704236098E-4</v>
      </c>
      <c r="BWW9" s="18">
        <v>6.3030564210947397E-5</v>
      </c>
      <c r="BWX9" s="18">
        <v>-3.3118691195045598E-4</v>
      </c>
      <c r="BWY9" s="18">
        <v>-8.4755118247306605E-4</v>
      </c>
      <c r="BWZ9" s="18">
        <v>-6.0877093327492404E-4</v>
      </c>
      <c r="BXA9" s="18">
        <v>-4.3925384669570001E-4</v>
      </c>
      <c r="BXB9" s="18">
        <v>-4.8735416221595802E-4</v>
      </c>
      <c r="BXC9" s="18">
        <v>-3.1177768651090201E-4</v>
      </c>
      <c r="BXD9" s="18">
        <v>-3.5478153908427503E-4</v>
      </c>
      <c r="BXE9" s="18">
        <v>-4.7917222544578599E-4</v>
      </c>
      <c r="BXF9" s="18">
        <v>-3.6606754276451099E-4</v>
      </c>
      <c r="BXG9" s="18">
        <v>5.5258653933604097E-5</v>
      </c>
      <c r="BXH9" s="18">
        <v>-1.02424422196892E-4</v>
      </c>
      <c r="BXI9" s="18">
        <v>-8.0521178810649598E-4</v>
      </c>
      <c r="BXJ9" s="18">
        <v>-6.7581956139908805E-4</v>
      </c>
      <c r="BXK9" s="18">
        <v>-1.85198887409532E-4</v>
      </c>
      <c r="BXL9" s="18">
        <v>-2.8803137893222599E-4</v>
      </c>
      <c r="BXM9" s="18">
        <v>-3.8250872440258299E-4</v>
      </c>
      <c r="BXN9" s="18">
        <v>-3.4617000415093602E-4</v>
      </c>
      <c r="BXO9" s="18">
        <v>-5.6963248558641801E-4</v>
      </c>
      <c r="BXP9" s="18">
        <v>-5.8657665915128E-4</v>
      </c>
      <c r="BXQ9" s="18">
        <v>-3.8299018749202098E-4</v>
      </c>
      <c r="BXR9" s="18">
        <v>-4.5473308073837299E-4</v>
      </c>
      <c r="BXS9" s="18">
        <v>-6.3035946420268696E-4</v>
      </c>
      <c r="BXT9" s="18">
        <v>-4.62046035347107E-4</v>
      </c>
      <c r="BXU9" s="18">
        <v>-2.34573318666511E-4</v>
      </c>
      <c r="BXV9" s="18">
        <v>-4.3462514666903202E-4</v>
      </c>
      <c r="BXW9" s="18">
        <v>-4.2230967313083801E-4</v>
      </c>
      <c r="BXX9" s="18">
        <v>-2.0616112488761E-4</v>
      </c>
      <c r="BXY9" s="18">
        <v>-3.6479146986075002E-4</v>
      </c>
      <c r="BXZ9" s="18">
        <v>-5.9094407737939004E-4</v>
      </c>
      <c r="BYA9" s="18">
        <v>-5.1764719351099497E-4</v>
      </c>
      <c r="BYB9" s="18">
        <v>-3.6244384800791698E-4</v>
      </c>
      <c r="BYC9" s="18">
        <v>-4.5300588083411998E-4</v>
      </c>
      <c r="BYD9" s="18">
        <v>-4.9473170333669205E-4</v>
      </c>
      <c r="BYE9" s="18">
        <v>-4.0661221496426898E-4</v>
      </c>
      <c r="BYF9" s="18">
        <v>-4.9167754418591404E-4</v>
      </c>
      <c r="BYG9" s="18">
        <v>-5.9788419166886798E-4</v>
      </c>
      <c r="BYH9" s="18">
        <v>-5.4794903205766798E-4</v>
      </c>
      <c r="BYI9" s="18">
        <v>-8.4052299566725298E-4</v>
      </c>
      <c r="BYJ9">
        <v>-1.0100978186738799E-3</v>
      </c>
      <c r="BYK9" s="18">
        <v>-1.4304933824489601E-4</v>
      </c>
      <c r="BYL9" s="18">
        <v>1.66898397092676E-4</v>
      </c>
      <c r="BYM9" s="18">
        <v>-4.74899729818623E-4</v>
      </c>
      <c r="BYN9" s="18">
        <v>-7.3387011410140602E-4</v>
      </c>
      <c r="BYO9" s="18">
        <v>-4.3376497175920398E-4</v>
      </c>
      <c r="BYP9" s="18">
        <v>-2.4125215115743099E-4</v>
      </c>
      <c r="BYQ9" s="18">
        <v>-1.4960389062940101E-4</v>
      </c>
      <c r="BYR9" s="18">
        <v>-1.4358951634525701E-4</v>
      </c>
      <c r="BYS9" s="18">
        <v>-5.9014163889696504E-4</v>
      </c>
      <c r="BYT9" s="18">
        <v>-7.3664831270092701E-4</v>
      </c>
      <c r="BYU9" s="18">
        <v>-4.48355651970128E-4</v>
      </c>
      <c r="BYV9" s="18">
        <v>-3.9143340606076401E-4</v>
      </c>
      <c r="BYW9" s="18">
        <v>-4.89291757575963E-4</v>
      </c>
      <c r="BYX9" s="18">
        <v>-4.89291757575963E-4</v>
      </c>
      <c r="BYY9" s="18">
        <v>-3.91433406060751E-4</v>
      </c>
      <c r="BYZ9" s="18">
        <v>-1.9571670303038201E-4</v>
      </c>
      <c r="BZA9" s="18">
        <v>-1.9571670303039599E-4</v>
      </c>
      <c r="BZB9" s="18">
        <v>-4.89291757575963E-4</v>
      </c>
      <c r="BZC9" s="18">
        <v>-5.2608160482810196E-4</v>
      </c>
      <c r="BZD9" s="18">
        <v>-5.50360261839008E-4</v>
      </c>
      <c r="BZE9" s="18">
        <v>-4.89291757575963E-4</v>
      </c>
      <c r="BZF9" s="18">
        <v>-1.9571670303036799E-4</v>
      </c>
      <c r="BZG9" s="18">
        <v>-3.91433406060778E-4</v>
      </c>
      <c r="BZH9" s="18">
        <v>-5.8715010909113298E-4</v>
      </c>
      <c r="BZI9" s="18">
        <v>-3.91433406060778E-4</v>
      </c>
      <c r="BZJ9" s="18">
        <v>-3.9143340606076401E-4</v>
      </c>
      <c r="BZK9" s="18">
        <v>-6.8500846060634503E-4</v>
      </c>
      <c r="BZL9" s="18">
        <v>-6.8500846060634503E-4</v>
      </c>
      <c r="BZM9" s="18">
        <v>-9.7858351515184294E-5</v>
      </c>
      <c r="BZN9" s="18">
        <v>3.9143340606076401E-4</v>
      </c>
      <c r="BZO9" s="18">
        <v>-1.9571670303039599E-4</v>
      </c>
      <c r="BZP9" s="18">
        <v>-9.59482543519671E-4</v>
      </c>
      <c r="BZQ9" s="18">
        <v>-6.0625108072340196E-4</v>
      </c>
      <c r="BZR9" s="18">
        <v>-3.9143340606076401E-4</v>
      </c>
      <c r="BZS9" s="18">
        <v>-8.8072516363672804E-4</v>
      </c>
      <c r="BZT9" s="18">
        <v>-9.0612429877247303E-4</v>
      </c>
      <c r="BZU9" s="18">
        <v>-2.6817591940980702E-4</v>
      </c>
      <c r="BZV9" s="18">
        <v>-9.7858351515211996E-5</v>
      </c>
      <c r="BZW9" s="18">
        <v>-6.8500846060633104E-4</v>
      </c>
      <c r="BZX9" s="18">
        <v>-8.8072516363674105E-4</v>
      </c>
      <c r="BZY9" s="18">
        <v>-4.4745829088672901E-4</v>
      </c>
      <c r="BZZ9" s="18">
        <v>5.6024884825964198E-5</v>
      </c>
      <c r="CAA9" s="18">
        <v>-9.7858351515184294E-5</v>
      </c>
      <c r="CAB9" s="18">
        <v>-2.9357505454557999E-4</v>
      </c>
      <c r="CAC9" s="18">
        <v>-7.8286681212154298E-4</v>
      </c>
      <c r="CAD9">
        <v>-1.27215856969747E-3</v>
      </c>
      <c r="CAE9" s="18">
        <v>-9.7858351515194009E-4</v>
      </c>
      <c r="CAF9" s="18">
        <v>-4.2171078001931798E-5</v>
      </c>
      <c r="CAG9" s="18">
        <v>5.3146283557790799E-4</v>
      </c>
      <c r="CAH9" s="18">
        <v>-4.8929175757597698E-4</v>
      </c>
      <c r="CAI9">
        <v>-1.46787527272787E-3</v>
      </c>
      <c r="CAJ9">
        <v>-1.1743002181822801E-3</v>
      </c>
      <c r="CAK9">
        <v>0</v>
      </c>
      <c r="CAL9" s="18">
        <v>2.9357505454555202E-4</v>
      </c>
      <c r="CAM9" s="18">
        <v>-6.8500846060633104E-4</v>
      </c>
      <c r="CAN9" s="18">
        <v>-6.8500846060634503E-4</v>
      </c>
      <c r="CAO9" s="18">
        <v>-9.7858351515198104E-5</v>
      </c>
      <c r="CAP9" s="18">
        <v>9.7858351515198104E-5</v>
      </c>
      <c r="CAQ9" s="18">
        <v>-5.8715010909114696E-4</v>
      </c>
      <c r="CAR9">
        <v>-1.3700169212126901E-3</v>
      </c>
      <c r="CAS9" s="18">
        <v>-3.9143340606076401E-4</v>
      </c>
      <c r="CAT9" s="18">
        <v>9.7858351515184294E-5</v>
      </c>
      <c r="CAU9" s="18">
        <v>-7.8286681212154298E-4</v>
      </c>
      <c r="CAV9" s="18">
        <v>-8.8072516363671405E-4</v>
      </c>
      <c r="CAW9" s="18">
        <v>-2.03651058171244E-4</v>
      </c>
      <c r="CAX9" s="18">
        <v>-3.83499050919916E-4</v>
      </c>
      <c r="CAY9" s="18">
        <v>-6.8500846060634503E-4</v>
      </c>
      <c r="CAZ9" s="18">
        <v>-1.9571670303038201E-4</v>
      </c>
      <c r="CBA9" s="18">
        <v>-1.9571670303036799E-4</v>
      </c>
      <c r="CBB9" s="18">
        <v>-4.89291757575963E-4</v>
      </c>
      <c r="CBC9" s="18">
        <v>-4.8929175757594901E-4</v>
      </c>
      <c r="CBD9" s="18">
        <v>-7.8286681212154298E-4</v>
      </c>
      <c r="CBE9" s="18">
        <v>-2.9357505454557999E-4</v>
      </c>
      <c r="CBF9">
        <v>0</v>
      </c>
      <c r="CBG9" s="18">
        <v>-9.7858351515192599E-4</v>
      </c>
      <c r="CBH9">
        <v>-1.5657336242430699E-3</v>
      </c>
      <c r="CBI9" s="18">
        <v>-1.9571670303036799E-4</v>
      </c>
      <c r="CBJ9" s="18">
        <v>2.93575054545566E-4</v>
      </c>
      <c r="CBK9" s="18">
        <v>-4.89291757575963E-4</v>
      </c>
      <c r="CBL9" s="18">
        <v>-2.93575054545566E-4</v>
      </c>
      <c r="CBM9" s="18">
        <v>-1.9464711124832199E-4</v>
      </c>
      <c r="CBN9" s="18">
        <v>-3.9250299784283899E-4</v>
      </c>
      <c r="CBO9" s="18">
        <v>-5.8715010909116095E-4</v>
      </c>
      <c r="CBP9" s="18">
        <v>-5.8715010909111899E-4</v>
      </c>
      <c r="CBQ9" s="18">
        <v>-2.9357505454559397E-4</v>
      </c>
      <c r="CBR9" s="18">
        <v>-7.82866812121529E-4</v>
      </c>
      <c r="CBS9" s="18">
        <v>-5.8715010909114696E-4</v>
      </c>
      <c r="CBT9" s="18">
        <v>-9.7858351515205097E-5</v>
      </c>
      <c r="CBU9" s="18">
        <v>-2.93575054545566E-4</v>
      </c>
      <c r="CBV9" s="18">
        <v>-8.8072516363672804E-4</v>
      </c>
      <c r="CBW9" s="18">
        <v>-8.8072516363673498E-4</v>
      </c>
      <c r="CBX9" s="18">
        <v>-7.82866812121529E-4</v>
      </c>
      <c r="CBY9" s="18">
        <v>-7.8286681212153604E-4</v>
      </c>
      <c r="CBZ9" s="18">
        <v>-4.89291757575963E-4</v>
      </c>
      <c r="CCA9" s="18">
        <v>-5.8715010909114696E-4</v>
      </c>
      <c r="CCB9" s="18">
        <v>-6.3061096016607499E-4</v>
      </c>
      <c r="CCC9" s="18">
        <v>1.4131920259011899E-4</v>
      </c>
      <c r="CCD9" s="18">
        <v>3.4759482174898798E-4</v>
      </c>
      <c r="CCE9" s="18">
        <v>-4.4545317326418599E-4</v>
      </c>
      <c r="CCF9" s="18">
        <v>-9.7858351515191905E-4</v>
      </c>
      <c r="CCG9" s="18">
        <v>-2.9357505454557299E-4</v>
      </c>
      <c r="CCH9" s="18">
        <v>-9.7858351515191206E-5</v>
      </c>
      <c r="CCI9" s="18">
        <v>-3.91433406060771E-4</v>
      </c>
      <c r="CCJ9" s="18">
        <v>-9.7858351515191206E-5</v>
      </c>
      <c r="CCK9" s="18">
        <v>-2.9357505454557299E-4</v>
      </c>
      <c r="CCL9">
        <v>-1.1743002181823E-3</v>
      </c>
      <c r="CCM9">
        <v>-1.2721585696974899E-3</v>
      </c>
      <c r="CCN9" s="18">
        <v>-9.7858351515184294E-5</v>
      </c>
      <c r="CCO9" s="18">
        <v>1.9571670303037501E-4</v>
      </c>
      <c r="CCP9" s="18">
        <v>-5.8715010909114696E-4</v>
      </c>
      <c r="CCQ9" s="18">
        <v>-2.8741291415066502E-4</v>
      </c>
      <c r="CCR9" s="18">
        <v>-6.1621403949080299E-6</v>
      </c>
      <c r="CCS9" s="18">
        <v>-7.8286681212153604E-4</v>
      </c>
      <c r="CCT9" s="18">
        <v>-5.8715010909116095E-4</v>
      </c>
      <c r="CCU9" s="18">
        <v>3.91433406060771E-4</v>
      </c>
      <c r="CCV9" s="18">
        <v>-2.93575054545566E-4</v>
      </c>
      <c r="CCW9">
        <v>-1.46787527272788E-3</v>
      </c>
      <c r="CCX9" s="18">
        <v>-8.8072516363672804E-4</v>
      </c>
      <c r="CCY9">
        <v>0</v>
      </c>
      <c r="CCZ9">
        <v>0</v>
      </c>
      <c r="CDA9" s="18">
        <v>9.7858351515191206E-5</v>
      </c>
      <c r="CDB9" s="18">
        <v>-9.7858351515191206E-5</v>
      </c>
      <c r="CDC9" s="18">
        <v>-2.9357505454557299E-4</v>
      </c>
      <c r="CDD9" s="18">
        <v>-9.7858351515191206E-5</v>
      </c>
      <c r="CDE9" s="18">
        <v>-6.8500846060635197E-4</v>
      </c>
      <c r="CDF9" s="18">
        <v>-8.8072516363672804E-4</v>
      </c>
      <c r="CDG9" s="18">
        <v>2.9357505454557999E-4</v>
      </c>
      <c r="CDH9" s="18">
        <v>8.8072516363672099E-4</v>
      </c>
      <c r="CDI9">
        <v>0</v>
      </c>
      <c r="CDJ9" s="18">
        <v>-9.785835151519119E-4</v>
      </c>
      <c r="CDK9">
        <v>-1.46787527272787E-3</v>
      </c>
      <c r="CDL9" s="18">
        <v>-5.8715010909115401E-4</v>
      </c>
      <c r="CDM9" s="18">
        <v>7.8286681212153604E-4</v>
      </c>
      <c r="CDN9">
        <v>0</v>
      </c>
      <c r="CDO9" s="18">
        <v>-2.9357505454557999E-4</v>
      </c>
      <c r="CDP9" s="18">
        <v>-6.8500846060633798E-4</v>
      </c>
      <c r="CDQ9">
        <v>-1.8593086787886399E-3</v>
      </c>
      <c r="CDR9" s="18">
        <v>1.9571670303038201E-4</v>
      </c>
      <c r="CDS9">
        <v>2.4464587878797999E-3</v>
      </c>
      <c r="CDT9" s="18">
        <v>6.8500846060634503E-4</v>
      </c>
      <c r="CDU9">
        <v>-3.0336088969709599E-3</v>
      </c>
      <c r="CDV9">
        <v>-1.3258465970892701E-3</v>
      </c>
      <c r="CDW9">
        <v>2.5001468152715798E-3</v>
      </c>
      <c r="CDX9" s="18">
        <v>1.95716703030389E-4</v>
      </c>
      <c r="CDY9">
        <v>-2.7400338424253801E-3</v>
      </c>
      <c r="CDZ9" s="18">
        <v>9.7858351515198104E-5</v>
      </c>
      <c r="CEA9">
        <v>1.2704294126262099E-3</v>
      </c>
      <c r="CEB9">
        <v>-1.8575795217173599E-3</v>
      </c>
      <c r="CEC9">
        <v>-1.8593086787886399E-3</v>
      </c>
      <c r="CED9" s="18">
        <v>5.5110887822812303E-5</v>
      </c>
      <c r="CEE9">
        <v>1.70633943945064E-3</v>
      </c>
      <c r="CEF9">
        <v>1.8593086787886399E-3</v>
      </c>
    </row>
    <row r="10" spans="1:2164" x14ac:dyDescent="0.3">
      <c r="A10">
        <v>9</v>
      </c>
      <c r="B10" t="str">
        <f t="array" ref="B10">INDEX(MtrxNb!A$2:C$145,MATCH(1,(MtrxNb!B$2:B$145=I10)*(MtrxNb!C$2:C$145=J10),0),1)</f>
        <v>M20</v>
      </c>
      <c r="C10" s="1">
        <v>41610</v>
      </c>
      <c r="D10" s="1">
        <v>41550</v>
      </c>
      <c r="E10">
        <f t="shared" si="0"/>
        <v>60</v>
      </c>
      <c r="G10">
        <v>51.1</v>
      </c>
      <c r="H10">
        <v>17</v>
      </c>
      <c r="I10">
        <v>20</v>
      </c>
      <c r="J10" s="2" t="s">
        <v>10</v>
      </c>
      <c r="K10" s="2">
        <v>3</v>
      </c>
      <c r="L10" s="2" t="s">
        <v>1238</v>
      </c>
      <c r="M10" t="s">
        <v>1255</v>
      </c>
      <c r="N10" t="s">
        <v>1256</v>
      </c>
      <c r="O10">
        <v>3.8999999999999998E-3</v>
      </c>
      <c r="P10">
        <v>1.24999999999999E-2</v>
      </c>
      <c r="Q10">
        <v>-1.9099999999999999E-2</v>
      </c>
      <c r="R10" s="18">
        <v>-4.0000000000000398E-4</v>
      </c>
      <c r="S10">
        <v>7.0000000000000001E-3</v>
      </c>
      <c r="T10">
        <v>-9.1999999999999998E-3</v>
      </c>
      <c r="U10" s="18">
        <v>9.9999999999999395E-4</v>
      </c>
      <c r="V10">
        <v>1.5E-3</v>
      </c>
      <c r="W10">
        <v>-2.29999999999999E-3</v>
      </c>
      <c r="X10">
        <v>3.4999999999999901E-3</v>
      </c>
      <c r="Y10">
        <v>-5.574781E-3</v>
      </c>
      <c r="Z10">
        <v>-9.6917340000000005E-3</v>
      </c>
      <c r="AA10">
        <v>8.8665150000000002E-3</v>
      </c>
      <c r="AB10">
        <v>1.1999999999999899E-3</v>
      </c>
      <c r="AC10" s="18">
        <v>-1.00000000000002E-4</v>
      </c>
      <c r="AD10">
        <v>2.8999999999999998E-3</v>
      </c>
      <c r="AE10">
        <v>2.8999999999999998E-3</v>
      </c>
      <c r="AF10" s="18">
        <v>3.9999999999999698E-4</v>
      </c>
      <c r="AG10">
        <v>-1.9999999999999901E-3</v>
      </c>
      <c r="AH10">
        <v>-1.8264799999999899E-3</v>
      </c>
      <c r="AI10">
        <v>-2.0735200000000001E-3</v>
      </c>
      <c r="AJ10">
        <v>-2.0999999999999899E-3</v>
      </c>
      <c r="AK10">
        <v>-2E-3</v>
      </c>
      <c r="AL10">
        <v>-2.1014859999999901E-3</v>
      </c>
      <c r="AM10">
        <v>-1.9985139999999998E-3</v>
      </c>
      <c r="AN10">
        <v>-1.6000000000000001E-3</v>
      </c>
      <c r="AO10">
        <v>1E-3</v>
      </c>
      <c r="AP10">
        <v>1.1000000000000001E-3</v>
      </c>
      <c r="AQ10" s="18">
        <v>-1.99999999999998E-4</v>
      </c>
      <c r="AR10">
        <v>-5.1000000000000004E-3</v>
      </c>
      <c r="AS10">
        <v>-4.7999999999999996E-3</v>
      </c>
      <c r="AT10">
        <v>-1.5999999999999901E-3</v>
      </c>
      <c r="AU10">
        <v>3.0999999999999899E-3</v>
      </c>
      <c r="AV10">
        <v>-1.5E-3</v>
      </c>
      <c r="AW10" s="18">
        <v>-5.9999999999999604E-4</v>
      </c>
      <c r="AX10" s="18">
        <v>-1.99999999999998E-4</v>
      </c>
      <c r="AY10">
        <v>-3.7000000000000002E-3</v>
      </c>
      <c r="AZ10">
        <v>2.0999999999999899E-3</v>
      </c>
      <c r="BA10">
        <v>1.8304759999999999E-3</v>
      </c>
      <c r="BB10">
        <v>-3.5304759999999998E-3</v>
      </c>
      <c r="BC10">
        <v>1.1999999999999899E-3</v>
      </c>
      <c r="BD10" s="18">
        <v>1.84495999999999E-4</v>
      </c>
      <c r="BE10">
        <v>-1.4844959999999901E-3</v>
      </c>
      <c r="BF10" s="18">
        <v>-1.00000000000002E-4</v>
      </c>
      <c r="BG10" s="18">
        <v>-9.9999999999995898E-5</v>
      </c>
      <c r="BH10" s="18">
        <v>-2.00000000000005E-4</v>
      </c>
      <c r="BI10" s="18">
        <v>-5.0000000000000001E-4</v>
      </c>
      <c r="BJ10" s="18">
        <v>7.0000000000000596E-4</v>
      </c>
      <c r="BK10" s="18">
        <v>5.0000000000000001E-4</v>
      </c>
      <c r="BL10" s="18">
        <v>-3.00000000000001E-4</v>
      </c>
      <c r="BM10" s="18">
        <v>-5.0000000000000001E-4</v>
      </c>
      <c r="BN10" s="18">
        <v>9.9999999999995898E-5</v>
      </c>
      <c r="BO10" s="18">
        <v>5.0000000000000001E-4</v>
      </c>
      <c r="BP10" s="18">
        <v>4.0000000000000398E-4</v>
      </c>
      <c r="BQ10" s="18">
        <v>7.9999999999999505E-4</v>
      </c>
      <c r="BR10" s="18">
        <v>5.0000000000000001E-4</v>
      </c>
      <c r="BS10" s="18">
        <v>-6.9999999999999902E-4</v>
      </c>
      <c r="BT10" s="18">
        <v>-9.9999999999995898E-5</v>
      </c>
      <c r="BU10" s="18">
        <v>9.9999999999995898E-5</v>
      </c>
      <c r="BV10" s="18">
        <v>-3.4069999999969398E-6</v>
      </c>
      <c r="BW10">
        <v>1.40340699999999E-3</v>
      </c>
      <c r="BX10">
        <v>1.1999999999999899E-3</v>
      </c>
      <c r="BY10">
        <v>1E-3</v>
      </c>
      <c r="BZ10">
        <v>1E-3</v>
      </c>
      <c r="CA10" s="18">
        <v>4.0000000000000398E-4</v>
      </c>
      <c r="CB10" s="18">
        <v>4.9999999999999296E-4</v>
      </c>
      <c r="CC10" s="18">
        <v>7.0000000000000596E-4</v>
      </c>
      <c r="CD10">
        <v>1.1999999999999899E-3</v>
      </c>
      <c r="CE10">
        <v>1.0999999999999901E-3</v>
      </c>
      <c r="CF10">
        <v>1E-3</v>
      </c>
      <c r="CG10" s="18">
        <v>5.0000000000000001E-4</v>
      </c>
      <c r="CH10" s="18">
        <v>5.0000000000000001E-4</v>
      </c>
      <c r="CI10" s="18">
        <v>6.9999999999999902E-4</v>
      </c>
      <c r="CJ10">
        <v>1.1999999999999899E-3</v>
      </c>
      <c r="CK10">
        <v>1.2999999999999999E-3</v>
      </c>
      <c r="CL10" s="18">
        <v>7.8628799999999599E-4</v>
      </c>
      <c r="CM10" s="18">
        <v>1.3711999999999001E-5</v>
      </c>
      <c r="CN10" s="18">
        <v>8.0317400000000296E-4</v>
      </c>
      <c r="CO10">
        <v>1.096826E-3</v>
      </c>
      <c r="CP10">
        <v>1.0999999999999901E-3</v>
      </c>
      <c r="CQ10" s="18">
        <v>3.00000000000001E-4</v>
      </c>
      <c r="CR10" s="18">
        <v>5.0000000000000001E-4</v>
      </c>
      <c r="CS10" s="18">
        <v>5.0000000000000001E-4</v>
      </c>
      <c r="CT10" s="18">
        <v>8.9999999999999802E-4</v>
      </c>
      <c r="CU10" s="18">
        <v>1.99999999999998E-4</v>
      </c>
      <c r="CV10" s="18">
        <v>3.9999999999999698E-4</v>
      </c>
      <c r="CW10" s="18">
        <v>5.0000000000000001E-4</v>
      </c>
      <c r="CX10" s="18">
        <v>2.00000000000005E-4</v>
      </c>
      <c r="CY10" s="18">
        <v>3.9999999999999698E-4</v>
      </c>
      <c r="CZ10" s="18">
        <v>5.0000000000000001E-4</v>
      </c>
      <c r="DA10" s="18">
        <v>-4.7017000000003301E-5</v>
      </c>
      <c r="DB10" s="18">
        <v>6.5985300000000104E-4</v>
      </c>
      <c r="DC10" s="18">
        <v>7.8716399999999905E-4</v>
      </c>
      <c r="DD10" s="18">
        <v>3.00000000000001E-4</v>
      </c>
      <c r="DE10" s="18">
        <v>9.9999999999995898E-5</v>
      </c>
      <c r="DF10" s="18">
        <v>1.00000000000002E-4</v>
      </c>
      <c r="DG10" s="18">
        <v>3.9999999999999698E-4</v>
      </c>
      <c r="DH10" s="18">
        <v>-2.9999999999999401E-4</v>
      </c>
      <c r="DI10" s="18">
        <v>2.9999999999999401E-4</v>
      </c>
      <c r="DJ10" s="18">
        <v>5.0000000000000001E-4</v>
      </c>
      <c r="DK10">
        <v>0</v>
      </c>
      <c r="DL10" s="18">
        <v>1.00000000000002E-4</v>
      </c>
      <c r="DM10" s="18">
        <v>9.9999999999995898E-5</v>
      </c>
      <c r="DN10">
        <v>0</v>
      </c>
      <c r="DO10">
        <v>0</v>
      </c>
      <c r="DP10" s="18">
        <v>3.0735700000000799E-4</v>
      </c>
      <c r="DQ10" s="18">
        <v>4.9264299999999997E-4</v>
      </c>
      <c r="DR10" s="18">
        <v>-5.2519400000000595E-4</v>
      </c>
      <c r="DS10" s="18">
        <v>2.5194000000006098E-5</v>
      </c>
      <c r="DT10" s="18">
        <v>3.9999999999999698E-4</v>
      </c>
      <c r="DU10" s="18">
        <v>-1.00000000000002E-4</v>
      </c>
      <c r="DV10">
        <v>0</v>
      </c>
      <c r="DW10" s="18">
        <v>7.9409000000002505E-5</v>
      </c>
      <c r="DX10" s="18">
        <v>-7.9409000000002505E-5</v>
      </c>
      <c r="DY10" s="18">
        <v>-2.00000000000005E-4</v>
      </c>
      <c r="DZ10">
        <v>0</v>
      </c>
      <c r="EA10" s="18">
        <v>1.00000000000002E-4</v>
      </c>
      <c r="EB10" s="18">
        <v>-1.9999999999999101E-4</v>
      </c>
      <c r="EC10" s="18">
        <v>-1.00000000000002E-4</v>
      </c>
      <c r="ED10">
        <v>0</v>
      </c>
      <c r="EE10" s="18">
        <v>1.00000000000002E-4</v>
      </c>
      <c r="EF10" s="18">
        <v>1.3338400000000001E-4</v>
      </c>
      <c r="EG10" s="18">
        <v>1.14959999999997E-5</v>
      </c>
      <c r="EH10" s="18">
        <v>-1.4488000000000001E-4</v>
      </c>
      <c r="EI10">
        <v>0</v>
      </c>
      <c r="EJ10" s="18">
        <v>1.13129999999989E-5</v>
      </c>
      <c r="EK10" s="18">
        <v>-1.11313000000001E-4</v>
      </c>
      <c r="EL10" s="18">
        <v>1.00000000000002E-4</v>
      </c>
      <c r="EM10">
        <v>0</v>
      </c>
      <c r="EN10" s="18">
        <v>-2.00000000000005E-4</v>
      </c>
      <c r="EO10" s="18">
        <v>-1.99999999999998E-4</v>
      </c>
      <c r="EP10" s="18">
        <v>1.99999999999998E-4</v>
      </c>
      <c r="EQ10">
        <v>0</v>
      </c>
      <c r="ER10" s="18">
        <v>-1.99999999999998E-4</v>
      </c>
      <c r="ES10" s="18">
        <v>9.9999999999995898E-5</v>
      </c>
      <c r="ET10" s="18">
        <v>-9.9629999999947799E-6</v>
      </c>
      <c r="EU10" s="18">
        <v>-9.0037000000001103E-5</v>
      </c>
      <c r="EV10" s="18">
        <v>-1.00000000000002E-4</v>
      </c>
      <c r="EW10">
        <v>0</v>
      </c>
      <c r="EX10" s="18">
        <v>1.00000000000002E-4</v>
      </c>
      <c r="EY10">
        <v>0</v>
      </c>
      <c r="EZ10" s="18">
        <v>9.9999999999995898E-5</v>
      </c>
      <c r="FA10" s="18">
        <v>3.00000000000008E-4</v>
      </c>
      <c r="FB10" s="18">
        <v>3.9999999999999698E-4</v>
      </c>
      <c r="FC10" s="18">
        <v>1.9999999999999101E-4</v>
      </c>
      <c r="FD10" s="18">
        <v>1.00000000000002E-4</v>
      </c>
      <c r="FE10" s="18">
        <v>1.00000000000002E-4</v>
      </c>
      <c r="FF10" s="18">
        <v>2.00000000000005E-4</v>
      </c>
      <c r="FG10" s="18">
        <v>1.44195999999999E-4</v>
      </c>
      <c r="FH10" s="18">
        <v>1.5580399999999499E-4</v>
      </c>
      <c r="FI10" s="18">
        <v>6.0000000000000298E-4</v>
      </c>
      <c r="FJ10" s="18">
        <v>1.9999999999999101E-4</v>
      </c>
      <c r="FK10" s="18">
        <v>1.2549200000000401E-4</v>
      </c>
      <c r="FL10" s="18">
        <v>5.8071999999999204E-4</v>
      </c>
      <c r="FM10" s="18">
        <v>4.9378800000000802E-4</v>
      </c>
      <c r="FN10" s="18">
        <v>3.9999999999999698E-4</v>
      </c>
      <c r="FO10" s="18">
        <v>3.9999999999999698E-4</v>
      </c>
      <c r="FP10" s="18">
        <v>7.9999999999999505E-4</v>
      </c>
      <c r="FQ10" s="18">
        <v>8.0000000000000904E-4</v>
      </c>
      <c r="FR10" s="18">
        <v>7.9999999999999505E-4</v>
      </c>
      <c r="FS10">
        <v>1E-3</v>
      </c>
      <c r="FT10">
        <v>1E-3</v>
      </c>
      <c r="FU10">
        <v>1.1000000000000001E-3</v>
      </c>
      <c r="FV10">
        <v>1.29999999999999E-3</v>
      </c>
      <c r="FW10">
        <v>1.29999999999999E-3</v>
      </c>
      <c r="FX10">
        <v>1.40000000000001E-3</v>
      </c>
      <c r="FY10">
        <v>1.4999999999999801E-3</v>
      </c>
      <c r="FZ10">
        <v>2E-3</v>
      </c>
      <c r="GA10">
        <v>2E-3</v>
      </c>
      <c r="GB10">
        <v>1.79999999999999E-3</v>
      </c>
      <c r="GC10">
        <v>1.90000000000001E-3</v>
      </c>
      <c r="GD10">
        <v>1.89999999999999E-3</v>
      </c>
      <c r="GE10">
        <v>1.89999999999999E-3</v>
      </c>
      <c r="GF10">
        <v>2.0999999999999899E-3</v>
      </c>
      <c r="GG10">
        <v>1.89999999999999E-3</v>
      </c>
      <c r="GH10">
        <v>2E-3</v>
      </c>
      <c r="GI10">
        <v>1.89999999999999E-3</v>
      </c>
      <c r="GJ10">
        <v>2.3999999999999898E-3</v>
      </c>
      <c r="GK10">
        <v>2.05371700000001E-3</v>
      </c>
      <c r="GL10">
        <v>1.5482089999999901E-3</v>
      </c>
      <c r="GM10">
        <v>1.5972849999999999E-3</v>
      </c>
      <c r="GN10">
        <v>1.48788099999999E-3</v>
      </c>
      <c r="GO10">
        <v>1.4020349999999901E-3</v>
      </c>
      <c r="GP10">
        <v>1.38411E-3</v>
      </c>
      <c r="GQ10">
        <v>1.26907899999999E-3</v>
      </c>
      <c r="GR10">
        <v>1.158126E-3</v>
      </c>
      <c r="GS10">
        <v>1.0053809999999901E-3</v>
      </c>
      <c r="GT10">
        <v>1.2251509999999901E-3</v>
      </c>
      <c r="GU10">
        <v>1.106374E-3</v>
      </c>
      <c r="GV10" s="18">
        <v>8.6186099999999101E-4</v>
      </c>
      <c r="GW10" s="18">
        <v>7.23750000000009E-4</v>
      </c>
      <c r="GX10" s="18">
        <v>7.1400399999998999E-4</v>
      </c>
      <c r="GY10" s="18">
        <v>7.0925800000000395E-4</v>
      </c>
      <c r="GZ10" s="18">
        <v>6.9913200000000497E-4</v>
      </c>
      <c r="HA10" s="18">
        <v>6.7462799999999602E-4</v>
      </c>
      <c r="HB10" s="18">
        <v>6.3341899999999596E-4</v>
      </c>
      <c r="HC10" s="18">
        <v>5.3769300000000499E-4</v>
      </c>
      <c r="HD10" s="18">
        <v>5.1164599999998996E-4</v>
      </c>
      <c r="HE10" s="18">
        <v>5.7897800000000701E-4</v>
      </c>
      <c r="HF10" s="18">
        <v>7.3010399999999499E-4</v>
      </c>
      <c r="HG10" s="18">
        <v>2.3685400000000799E-4</v>
      </c>
      <c r="HH10" s="18">
        <v>1.8282999999999399E-4</v>
      </c>
      <c r="HI10" s="18">
        <v>1.8066899999999401E-4</v>
      </c>
      <c r="HJ10" s="18">
        <v>-5.4120999999990302E-5</v>
      </c>
      <c r="HK10" s="18">
        <v>-1.7339000000000899E-4</v>
      </c>
      <c r="HL10" s="18">
        <v>-2.7482199999999402E-4</v>
      </c>
      <c r="HM10" s="18">
        <v>-3.81170999999999E-4</v>
      </c>
      <c r="HN10" s="18">
        <v>-5.65693000000006E-4</v>
      </c>
      <c r="HO10" s="18">
        <v>-6.5259699999999001E-4</v>
      </c>
      <c r="HP10" s="18">
        <v>-6.9216600000000697E-4</v>
      </c>
      <c r="HQ10" s="18">
        <v>-8.08604000000004E-4</v>
      </c>
      <c r="HR10" s="18">
        <v>-8.3430899999999098E-4</v>
      </c>
      <c r="HS10" s="18">
        <v>-8.4178099999999902E-4</v>
      </c>
      <c r="HT10">
        <v>-1.0746719999999901E-3</v>
      </c>
      <c r="HU10">
        <v>-1.146041E-3</v>
      </c>
      <c r="HV10">
        <v>-1.2019119999999901E-3</v>
      </c>
      <c r="HW10">
        <v>-1.1966310000000001E-3</v>
      </c>
      <c r="HX10">
        <v>-1.320898E-3</v>
      </c>
      <c r="HY10">
        <v>-1.3925879999999999E-3</v>
      </c>
      <c r="HZ10">
        <v>-1.42252499999999E-3</v>
      </c>
      <c r="IA10">
        <v>-1.3666970000000001E-3</v>
      </c>
      <c r="IB10">
        <v>-1.4119970000000101E-3</v>
      </c>
      <c r="IC10">
        <v>-1.5379859999999899E-3</v>
      </c>
      <c r="ID10">
        <v>-1.3687009999999999E-3</v>
      </c>
      <c r="IE10">
        <v>-1.2518249999999901E-3</v>
      </c>
      <c r="IF10">
        <v>-1.141361E-3</v>
      </c>
      <c r="IG10">
        <v>-1.19968599999999E-3</v>
      </c>
      <c r="IH10">
        <v>-1.1000000000000001E-3</v>
      </c>
      <c r="II10">
        <v>-1.1000000000000001E-3</v>
      </c>
      <c r="IJ10" s="18">
        <v>-8.9999999999999802E-4</v>
      </c>
      <c r="IK10">
        <v>-1E-3</v>
      </c>
      <c r="IL10">
        <v>-1E-3</v>
      </c>
      <c r="IM10" s="18">
        <v>-8.9999999999999802E-4</v>
      </c>
      <c r="IN10" s="18">
        <v>-7.0000000000000596E-4</v>
      </c>
      <c r="IO10" s="18">
        <v>-5.99999999999989E-4</v>
      </c>
      <c r="IP10" s="18">
        <v>-5.0000000000000001E-4</v>
      </c>
      <c r="IQ10" s="18">
        <v>-3.9999999999999698E-4</v>
      </c>
      <c r="IR10" s="18">
        <v>-4.0000000000001102E-4</v>
      </c>
      <c r="IS10" s="18">
        <v>-3.9999999999999698E-4</v>
      </c>
      <c r="IT10" s="18">
        <v>-1.9999999999999101E-4</v>
      </c>
      <c r="IU10" s="18">
        <v>-3.00000000000008E-4</v>
      </c>
      <c r="IV10" s="18">
        <v>-2.9999999999999401E-4</v>
      </c>
      <c r="IW10" s="18">
        <v>-3.9999999999999698E-4</v>
      </c>
      <c r="IX10" s="18">
        <v>-3.00000000000008E-4</v>
      </c>
      <c r="IY10" s="18">
        <v>-3.9999999999999698E-4</v>
      </c>
      <c r="IZ10" s="18">
        <v>-3.9999999999999698E-4</v>
      </c>
      <c r="JA10" s="18">
        <v>-3.9999999999999698E-4</v>
      </c>
      <c r="JB10" s="18">
        <v>-3.9999999999999698E-4</v>
      </c>
      <c r="JC10" s="18">
        <v>-3.00000000000008E-4</v>
      </c>
      <c r="JD10" s="18">
        <v>-5.0000000000000001E-4</v>
      </c>
      <c r="JE10" s="18">
        <v>-2.9999999999999401E-4</v>
      </c>
      <c r="JF10" s="18">
        <v>-3.9999999999999698E-4</v>
      </c>
      <c r="JG10" s="18">
        <v>-6.0000000000000298E-4</v>
      </c>
      <c r="JH10" s="18">
        <v>-5.0000000000000001E-4</v>
      </c>
      <c r="JI10" s="18">
        <v>-5.0000000000000001E-4</v>
      </c>
      <c r="JJ10" s="18">
        <v>-6.0000000000000298E-4</v>
      </c>
      <c r="JK10" s="18">
        <v>-5.0000000000000001E-4</v>
      </c>
      <c r="JL10" s="18">
        <v>-5.99999999999989E-4</v>
      </c>
      <c r="JM10" s="18">
        <v>-8.0000000000000904E-4</v>
      </c>
      <c r="JN10" s="18">
        <v>-6.9999999999999197E-4</v>
      </c>
      <c r="JO10" s="18">
        <v>-8.0000000000000904E-4</v>
      </c>
      <c r="JP10" s="18">
        <v>-7.9999999999999505E-4</v>
      </c>
      <c r="JQ10" s="18">
        <v>-7.9999999999999505E-4</v>
      </c>
      <c r="JR10" s="18">
        <v>-6.0000000000000298E-4</v>
      </c>
      <c r="JS10" s="18">
        <v>-5.0000000000000001E-4</v>
      </c>
      <c r="JT10" s="18">
        <v>-6.0000000000000298E-4</v>
      </c>
      <c r="JU10" s="18">
        <v>-5.0000000000000001E-4</v>
      </c>
      <c r="JV10" s="18">
        <v>-6.0000000000000298E-4</v>
      </c>
      <c r="JW10" s="18">
        <v>-5.0000000000000001E-4</v>
      </c>
      <c r="JX10" s="18">
        <v>-3.9999999999999698E-4</v>
      </c>
      <c r="JY10" s="18">
        <v>-3.9999999999999698E-4</v>
      </c>
      <c r="JZ10" s="18">
        <v>-3.9999999999999698E-4</v>
      </c>
      <c r="KA10" s="18">
        <v>-3.00000000000008E-4</v>
      </c>
      <c r="KB10" s="18">
        <v>-2.9999999999999401E-4</v>
      </c>
      <c r="KC10" s="18">
        <v>-1.9999999999999101E-4</v>
      </c>
      <c r="KD10" s="18">
        <v>-2.00000000000005E-4</v>
      </c>
      <c r="KE10" s="18">
        <v>-1.00000000000002E-4</v>
      </c>
      <c r="KF10">
        <v>0</v>
      </c>
      <c r="KG10" s="18">
        <v>-1.00000000000002E-4</v>
      </c>
      <c r="KH10" s="18">
        <v>-9.9999999999988905E-5</v>
      </c>
      <c r="KI10" s="18">
        <v>-2.00000000000005E-4</v>
      </c>
      <c r="KJ10" s="18">
        <v>-2.00000000000005E-4</v>
      </c>
      <c r="KK10" s="18">
        <v>-2.02895999999994E-4</v>
      </c>
      <c r="KL10" s="18">
        <v>-1.9710400000000301E-4</v>
      </c>
      <c r="KM10" s="18">
        <v>-2.9999999999999401E-4</v>
      </c>
      <c r="KN10" s="18">
        <v>-3.00000000000008E-4</v>
      </c>
      <c r="KO10" s="18">
        <v>-2.9999999999999401E-4</v>
      </c>
      <c r="KP10" s="18">
        <v>-5.0000000000000001E-4</v>
      </c>
      <c r="KQ10" s="18">
        <v>-3.9999999999999698E-4</v>
      </c>
      <c r="KR10" s="18">
        <v>-5.0000000000000001E-4</v>
      </c>
      <c r="KS10" s="18">
        <v>-5.0000000000000001E-4</v>
      </c>
      <c r="KT10" s="18">
        <v>-6.0000000000000298E-4</v>
      </c>
      <c r="KU10" s="18">
        <v>-5.0000000000000001E-4</v>
      </c>
      <c r="KV10" s="18">
        <v>-5.81197999999991E-4</v>
      </c>
      <c r="KW10" s="18">
        <v>-6.1880200000000098E-4</v>
      </c>
      <c r="KX10" s="18">
        <v>-5.0000000000000001E-4</v>
      </c>
      <c r="KY10" s="18">
        <v>-6.0000000000000298E-4</v>
      </c>
      <c r="KZ10" s="18">
        <v>-6.51457999999993E-4</v>
      </c>
      <c r="LA10" s="18">
        <v>-5.4854200000001296E-4</v>
      </c>
      <c r="LB10" s="18">
        <v>-5.0000000000000001E-4</v>
      </c>
      <c r="LC10" s="18">
        <v>-4.9999999999998602E-4</v>
      </c>
      <c r="LD10" s="18">
        <v>-4.0000000000001102E-4</v>
      </c>
      <c r="LE10" s="18">
        <v>-3.94658999999991E-4</v>
      </c>
      <c r="LF10" s="18">
        <v>-5.0534100000000604E-4</v>
      </c>
      <c r="LG10" s="18">
        <v>-5.9999999999999604E-4</v>
      </c>
      <c r="LH10" s="18">
        <v>-6.0000000000000298E-4</v>
      </c>
      <c r="LI10" s="18">
        <v>-5.0000000000000001E-4</v>
      </c>
      <c r="LJ10" s="18">
        <v>-5.9999999999999604E-4</v>
      </c>
      <c r="LK10" s="18">
        <v>-6.0000000000000298E-4</v>
      </c>
      <c r="LL10" s="18">
        <v>-6.1802399999999404E-4</v>
      </c>
      <c r="LM10" s="18">
        <v>-6.8197600000000004E-4</v>
      </c>
      <c r="LN10" s="18">
        <v>-5.0000000000000001E-4</v>
      </c>
      <c r="LO10" s="18">
        <v>-6.0000000000000298E-4</v>
      </c>
      <c r="LP10" s="18">
        <v>-5.0000000000000001E-4</v>
      </c>
      <c r="LQ10" s="18">
        <v>-5.0000000000000001E-4</v>
      </c>
      <c r="LR10" s="18">
        <v>-2.9999999999999401E-4</v>
      </c>
      <c r="LS10" s="18">
        <v>-3.00000000000001E-4</v>
      </c>
      <c r="LT10" s="18">
        <v>-1.99999999999998E-4</v>
      </c>
      <c r="LU10" s="18">
        <v>-1.99999999999998E-4</v>
      </c>
      <c r="LV10" s="18">
        <v>-1.00000000000002E-4</v>
      </c>
      <c r="LW10" s="18">
        <v>-1.00000000000002E-4</v>
      </c>
      <c r="LX10" s="18">
        <v>-9.9999999999995898E-5</v>
      </c>
      <c r="LY10" s="18">
        <v>8.2849999999967604E-6</v>
      </c>
      <c r="LZ10" s="18">
        <v>-8.2849999999967604E-6</v>
      </c>
      <c r="MA10" s="18">
        <v>2.9615999999996201E-5</v>
      </c>
      <c r="MB10" s="18">
        <v>7.0383999999999697E-5</v>
      </c>
      <c r="MC10" s="18">
        <v>1.00000000000002E-4</v>
      </c>
      <c r="MD10" s="18">
        <v>7.0698000000000901E-5</v>
      </c>
      <c r="ME10" s="18">
        <v>2.2930199999999999E-4</v>
      </c>
      <c r="MF10" s="18">
        <v>1.99999999999998E-4</v>
      </c>
      <c r="MG10" s="18">
        <v>3.00000000000001E-4</v>
      </c>
      <c r="MH10" s="18">
        <v>3.9999999999999698E-4</v>
      </c>
      <c r="MI10" s="18">
        <v>5.0000000000000001E-4</v>
      </c>
      <c r="MJ10" s="18">
        <v>5.0000000000000001E-4</v>
      </c>
      <c r="MK10" s="18">
        <v>8.0000000000000199E-4</v>
      </c>
      <c r="ML10" s="18">
        <v>9.9999999999999395E-4</v>
      </c>
      <c r="MM10">
        <v>1.2999999999999999E-3</v>
      </c>
      <c r="MN10">
        <v>1.39999999999999E-3</v>
      </c>
      <c r="MO10">
        <v>1.9E-3</v>
      </c>
      <c r="MP10">
        <v>2.0999999999999899E-3</v>
      </c>
      <c r="MQ10">
        <v>2.5000000000000001E-3</v>
      </c>
      <c r="MR10">
        <v>3.3365479999999999E-3</v>
      </c>
      <c r="MS10">
        <v>3.6634519999999898E-3</v>
      </c>
      <c r="MT10">
        <v>3.8999999999999998E-3</v>
      </c>
      <c r="MU10">
        <v>4.6999999999999898E-3</v>
      </c>
      <c r="MV10">
        <v>5.1999999999999902E-3</v>
      </c>
      <c r="MW10">
        <v>5.5903510000000003E-3</v>
      </c>
      <c r="MX10">
        <v>6.0661729999999898E-3</v>
      </c>
      <c r="MY10">
        <v>6.4622239999999999E-3</v>
      </c>
      <c r="MZ10">
        <v>6.672196E-3</v>
      </c>
      <c r="NA10">
        <v>6.8866459999999902E-3</v>
      </c>
      <c r="NB10">
        <v>7.211566E-3</v>
      </c>
      <c r="NC10">
        <v>7.2829429999999801E-3</v>
      </c>
      <c r="ND10">
        <v>7.3447670000000003E-3</v>
      </c>
      <c r="NE10">
        <v>7.4762709999999996E-3</v>
      </c>
      <c r="NF10">
        <v>7.4714270000000001E-3</v>
      </c>
      <c r="NG10">
        <v>7.4660330000000099E-3</v>
      </c>
      <c r="NH10">
        <v>7.5227319999999704E-3</v>
      </c>
      <c r="NI10">
        <v>7.57728500000001E-3</v>
      </c>
      <c r="NJ10">
        <v>7.5740069999999902E-3</v>
      </c>
      <c r="NK10">
        <v>7.5666460000000102E-3</v>
      </c>
      <c r="NL10">
        <v>7.5994279999999897E-3</v>
      </c>
      <c r="NM10">
        <v>7.5554849999999998E-3</v>
      </c>
      <c r="NN10">
        <v>7.4997390000000001E-3</v>
      </c>
      <c r="NO10">
        <v>7.5611479999999898E-3</v>
      </c>
      <c r="NP10">
        <v>7.5924689999999897E-3</v>
      </c>
      <c r="NQ10">
        <v>7.5992640000000196E-3</v>
      </c>
      <c r="NR10">
        <v>7.5217039999999902E-3</v>
      </c>
      <c r="NS10">
        <v>7.4716360000000002E-3</v>
      </c>
      <c r="NT10">
        <v>7.4396139999999798E-3</v>
      </c>
      <c r="NU10">
        <v>7.4434569999999797E-3</v>
      </c>
      <c r="NV10">
        <v>7.2295070000000204E-3</v>
      </c>
      <c r="NW10">
        <v>7.1336330000000203E-3</v>
      </c>
      <c r="NX10">
        <v>7.0645219999999603E-3</v>
      </c>
      <c r="NY10">
        <v>6.83105E-3</v>
      </c>
      <c r="NZ10">
        <v>6.6716960000000004E-3</v>
      </c>
      <c r="OA10">
        <v>6.5051019999999796E-3</v>
      </c>
      <c r="OB10">
        <v>6.22299300000001E-3</v>
      </c>
      <c r="OC10">
        <v>5.9981649999999997E-3</v>
      </c>
      <c r="OD10">
        <v>5.84134400000002E-3</v>
      </c>
      <c r="OE10">
        <v>5.7047309999999603E-3</v>
      </c>
      <c r="OF10">
        <v>5.3943100000000098E-3</v>
      </c>
      <c r="OG10">
        <v>5.1547590000000001E-3</v>
      </c>
      <c r="OH10">
        <v>4.8859709999999803E-3</v>
      </c>
      <c r="OI10">
        <v>4.4460299999999897E-3</v>
      </c>
      <c r="OJ10">
        <v>4.3368929999999997E-3</v>
      </c>
      <c r="OK10">
        <v>4.2324370000000298E-3</v>
      </c>
      <c r="OL10">
        <v>3.9172169999999703E-3</v>
      </c>
      <c r="OM10">
        <v>3.70404099999999E-3</v>
      </c>
      <c r="ON10">
        <v>3.4945610000000002E-3</v>
      </c>
      <c r="OO10">
        <v>3.1665270000000301E-3</v>
      </c>
      <c r="OP10">
        <v>3.0113449999999899E-3</v>
      </c>
      <c r="OQ10">
        <v>2.84248599999997E-3</v>
      </c>
      <c r="OR10">
        <v>2.6153930000000201E-3</v>
      </c>
      <c r="OS10">
        <v>2.2788039999999598E-3</v>
      </c>
      <c r="OT10">
        <v>2.1414760000000302E-3</v>
      </c>
      <c r="OU10">
        <v>2.0199119999999501E-3</v>
      </c>
      <c r="OV10">
        <v>1.8565060000000301E-3</v>
      </c>
      <c r="OW10">
        <v>1.7394119999999901E-3</v>
      </c>
      <c r="OX10">
        <v>1.63400199999996E-3</v>
      </c>
      <c r="OY10">
        <v>1.4927990000000401E-3</v>
      </c>
      <c r="OZ10">
        <v>1.2909769999999701E-3</v>
      </c>
      <c r="PA10">
        <v>1.1493559999999901E-3</v>
      </c>
      <c r="PB10" s="18">
        <v>9.9155300000003301E-4</v>
      </c>
      <c r="PC10" s="18">
        <v>9.4673000000000597E-4</v>
      </c>
      <c r="PD10" s="18">
        <v>9.1150399999995104E-4</v>
      </c>
      <c r="PE10" s="18">
        <v>8.6844000000002499E-4</v>
      </c>
      <c r="PF10" s="18">
        <v>6.2942500000001602E-4</v>
      </c>
      <c r="PG10" s="18">
        <v>6.3341899999996799E-4</v>
      </c>
      <c r="PH10" s="18">
        <v>6.1145400000001105E-4</v>
      </c>
      <c r="PI10" s="18">
        <v>4.9599999999999601E-4</v>
      </c>
      <c r="PJ10" s="18">
        <v>4.8822199999998202E-4</v>
      </c>
      <c r="PK10" s="18">
        <v>4.28855000000005E-4</v>
      </c>
      <c r="PL10" s="18">
        <v>3.0633800000001699E-4</v>
      </c>
      <c r="PM10" s="18">
        <v>2.8207899999998999E-4</v>
      </c>
      <c r="PN10" s="18">
        <v>2.9805300000002E-4</v>
      </c>
      <c r="PO10" s="18">
        <v>3.1569599999997601E-4</v>
      </c>
      <c r="PP10" s="18">
        <v>1.56552000000032E-4</v>
      </c>
      <c r="PQ10" s="18">
        <v>2.20476999999996E-4</v>
      </c>
      <c r="PR10" s="18">
        <v>2.4002800000000299E-4</v>
      </c>
      <c r="PS10" s="18">
        <v>1.2803099999997199E-4</v>
      </c>
      <c r="PT10" s="18">
        <v>1.7201900000002299E-4</v>
      </c>
      <c r="PU10" s="18">
        <v>1.2469300000000899E-4</v>
      </c>
      <c r="PV10" s="18">
        <v>-1.1832000000044901E-5</v>
      </c>
      <c r="PW10" s="18">
        <v>6.0022000000048398E-5</v>
      </c>
      <c r="PX10" s="18">
        <v>9.5158999999955807E-5</v>
      </c>
      <c r="PY10" s="18">
        <v>1.2296400000000299E-4</v>
      </c>
      <c r="PZ10" s="18">
        <v>3.5912000000026798E-5</v>
      </c>
      <c r="QA10" s="18">
        <v>3.2394999999962802E-5</v>
      </c>
      <c r="QB10" s="18">
        <v>3.6121000000000002E-5</v>
      </c>
      <c r="QC10" s="18">
        <v>6.4492000000027002E-5</v>
      </c>
      <c r="QD10" s="18">
        <v>7.3849999999986399E-5</v>
      </c>
      <c r="QE10" s="18">
        <v>4.6372999999988397E-5</v>
      </c>
      <c r="QF10" s="18">
        <v>-1.8149999999994498E-5</v>
      </c>
      <c r="QG10" s="18">
        <v>1.02937000000025E-4</v>
      </c>
      <c r="QH10" s="18">
        <v>-9.2979999999909196E-6</v>
      </c>
      <c r="QI10" s="18">
        <v>-1.42455000000041E-4</v>
      </c>
      <c r="QJ10" s="18">
        <v>7.8410000000028694E-5</v>
      </c>
      <c r="QK10" s="18">
        <v>6.8485000000006999E-5</v>
      </c>
      <c r="QL10" s="18">
        <v>5.9843000000003798E-5</v>
      </c>
      <c r="QM10" s="18">
        <v>4.9412999999998099E-5</v>
      </c>
      <c r="QN10" s="18">
        <v>-1.4722999999994201E-5</v>
      </c>
      <c r="QO10" s="18">
        <v>-3.0309000000006099E-5</v>
      </c>
      <c r="QP10" s="18">
        <v>-2.2351000000031499E-5</v>
      </c>
      <c r="QQ10" s="18">
        <v>3.1292000000015997E-5</v>
      </c>
      <c r="QR10" s="18">
        <v>1.49910000000197E-5</v>
      </c>
      <c r="QS10" s="18">
        <v>-4.1430000000119897E-6</v>
      </c>
      <c r="QT10" s="18">
        <v>3.8386000000001302E-5</v>
      </c>
      <c r="QU10" s="18">
        <v>5.2808999999986998E-5</v>
      </c>
      <c r="QV10" s="18">
        <v>1.9639999999987401E-5</v>
      </c>
      <c r="QW10" s="18">
        <v>-1.3017700000000901E-4</v>
      </c>
      <c r="QX10" s="18">
        <v>-2.89669999999908E-5</v>
      </c>
      <c r="QY10" s="18">
        <v>1.4096000000018899E-5</v>
      </c>
      <c r="QZ10" s="18">
        <v>4.2527999999986099E-5</v>
      </c>
      <c r="RA10" s="18">
        <v>9.6262000000013601E-5</v>
      </c>
      <c r="RB10" s="18">
        <v>2.8311999999974798E-5</v>
      </c>
      <c r="RC10" s="18">
        <v>-2.7805999999963501E-5</v>
      </c>
      <c r="RD10" s="18">
        <v>5.8710999999989003E-5</v>
      </c>
      <c r="RE10" s="18">
        <v>-2.0593999999984899E-5</v>
      </c>
      <c r="RF10" s="18">
        <v>-2.8580000000000201E-5</v>
      </c>
      <c r="RG10" s="18">
        <v>6.1302999999957004E-5</v>
      </c>
      <c r="RH10" s="18">
        <v>-4.0202999999960902E-5</v>
      </c>
      <c r="RI10" s="18">
        <v>-2.4140000000061301E-6</v>
      </c>
      <c r="RJ10" s="18">
        <v>8.2998999999972498E-5</v>
      </c>
      <c r="RK10" s="18">
        <v>-3.7249999999544499E-6</v>
      </c>
      <c r="RL10" s="18">
        <v>4.4852999999955797E-5</v>
      </c>
      <c r="RM10" s="18">
        <v>5.7339000000045097E-5</v>
      </c>
      <c r="RN10" s="18">
        <v>-9.9748000000010606E-5</v>
      </c>
      <c r="RO10" s="18">
        <v>5.7696999999967603E-5</v>
      </c>
      <c r="RP10" s="18">
        <v>9.2477000000035198E-5</v>
      </c>
      <c r="RQ10" s="18">
        <v>3.1768999999959302E-5</v>
      </c>
      <c r="RR10" s="18">
        <v>6.0976000000045801E-5</v>
      </c>
      <c r="RS10" s="18">
        <v>-1.6004000000013801E-5</v>
      </c>
      <c r="RT10" s="18">
        <v>-1.06215999999992E-4</v>
      </c>
      <c r="RU10" s="18">
        <v>2.0295999999975199E-5</v>
      </c>
      <c r="RV10" s="18">
        <v>5.7041000000035397E-5</v>
      </c>
      <c r="RW10" s="18">
        <v>7.3253999999967E-5</v>
      </c>
      <c r="RX10" s="18">
        <v>4.7029000000031699E-5</v>
      </c>
      <c r="RY10" s="18">
        <v>-7.6324000000016395E-5</v>
      </c>
      <c r="RZ10" s="18">
        <v>-4.1663999999996801E-5</v>
      </c>
      <c r="SA10" s="18">
        <v>8.1687999999968593E-5</v>
      </c>
      <c r="SB10" s="18">
        <v>3.0875000000041198E-5</v>
      </c>
      <c r="SC10" s="18">
        <v>2.4169999999989999E-5</v>
      </c>
      <c r="SD10" s="18">
        <v>7.2119999999786799E-6</v>
      </c>
      <c r="SE10" s="18">
        <v>-1.07228000000014E-4</v>
      </c>
      <c r="SF10" s="18">
        <v>-1.05209999999855E-5</v>
      </c>
      <c r="SG10" s="18">
        <v>5.9723999999983201E-5</v>
      </c>
      <c r="SH10" s="18">
        <v>1.3038500000001001E-4</v>
      </c>
      <c r="SI10" s="18">
        <v>2.6554000000011899E-5</v>
      </c>
      <c r="SJ10" s="18">
        <v>-5.9515000000009902E-5</v>
      </c>
      <c r="SK10" s="18">
        <v>-1.44690000000002E-4</v>
      </c>
      <c r="SL10" s="18">
        <v>5.6088000000009598E-5</v>
      </c>
      <c r="SM10" s="18">
        <v>7.7396000000007294E-5</v>
      </c>
      <c r="SN10" s="18">
        <v>1.07079999999981E-4</v>
      </c>
      <c r="SO10" s="18">
        <v>1.7491000000002799E-4</v>
      </c>
      <c r="SP10" s="18">
        <v>2.02649999999637E-5</v>
      </c>
      <c r="SQ10" s="18">
        <v>-1.80299999999467E-5</v>
      </c>
      <c r="SR10" s="18">
        <v>-2.5030000000425499E-6</v>
      </c>
      <c r="SS10" s="18">
        <v>-4.6700999999982299E-5</v>
      </c>
      <c r="ST10" s="18">
        <v>-1.05350999999975E-4</v>
      </c>
      <c r="SU10" s="18">
        <v>-1.2344100000000099E-4</v>
      </c>
      <c r="SV10" s="18">
        <v>1.53034999999968E-4</v>
      </c>
      <c r="SW10" s="18">
        <v>1.82569000000021E-4</v>
      </c>
      <c r="SX10" s="18">
        <v>2.21222999999992E-4</v>
      </c>
      <c r="SY10" s="18">
        <v>2.87651999999971E-4</v>
      </c>
      <c r="SZ10" s="18">
        <v>1.3166600000002999E-4</v>
      </c>
      <c r="TA10" s="18">
        <v>6.7059999999674602E-6</v>
      </c>
      <c r="TB10" s="18">
        <v>-1.17808999999968E-4</v>
      </c>
      <c r="TC10" s="18">
        <v>-7.7486000000015406E-5</v>
      </c>
      <c r="TD10" s="18">
        <v>-1.57060000000042E-5</v>
      </c>
      <c r="TE10" s="18">
        <v>3.6627000000011201E-5</v>
      </c>
      <c r="TF10" s="18">
        <v>9.0986999999986801E-5</v>
      </c>
      <c r="TG10" s="18">
        <v>1.21831999999988E-4</v>
      </c>
      <c r="TH10" s="18">
        <v>2.2650000000012899E-6</v>
      </c>
      <c r="TI10" s="18">
        <v>-1.98423999999974E-4</v>
      </c>
      <c r="TJ10" s="18">
        <v>-1.6018800000000501E-4</v>
      </c>
      <c r="TK10" s="18">
        <v>-1.3005700000001601E-4</v>
      </c>
      <c r="TL10" s="18">
        <v>-1.03503000000004E-4</v>
      </c>
      <c r="TM10" s="18">
        <v>-7.9482999999991297E-5</v>
      </c>
      <c r="TN10" s="18">
        <v>5.4686999999997703E-5</v>
      </c>
      <c r="TO10" s="18">
        <v>7.96020000000119E-5</v>
      </c>
      <c r="TP10" s="18">
        <v>3.3110000000002798E-5</v>
      </c>
      <c r="TQ10" s="18">
        <v>2.72989999999806E-5</v>
      </c>
      <c r="TR10" s="18">
        <v>-3.2960999999997999E-5</v>
      </c>
      <c r="TS10" s="18">
        <v>-8.1479999999967094E-5</v>
      </c>
      <c r="TT10" s="18">
        <v>7.6299999999806993E-6</v>
      </c>
      <c r="TU10" s="18">
        <v>-4.7534999999987401E-5</v>
      </c>
      <c r="TV10" s="18">
        <v>-6.2853000000029303E-5</v>
      </c>
      <c r="TW10" s="18">
        <v>-3.7639999999949902E-5</v>
      </c>
      <c r="TX10" s="18">
        <v>-1.4716400000003199E-4</v>
      </c>
      <c r="TY10" s="18">
        <v>-8.7648999999967407E-5</v>
      </c>
      <c r="TZ10" s="18">
        <v>3.4569999999844998E-6</v>
      </c>
      <c r="UA10" s="18">
        <v>4.2737000000014902E-5</v>
      </c>
      <c r="UB10" s="18">
        <v>5.6266999999998701E-5</v>
      </c>
      <c r="UC10" s="18">
        <v>1.9960000000041001E-6</v>
      </c>
      <c r="UD10" s="18">
        <v>-1.9538400000002E-4</v>
      </c>
      <c r="UE10" s="18">
        <v>-8.2731000000002498E-5</v>
      </c>
      <c r="UF10" s="18">
        <v>-3.7967999999999302E-5</v>
      </c>
      <c r="UG10" s="18">
        <v>-5.0369999999855202E-6</v>
      </c>
      <c r="UH10" s="18">
        <v>1.2853799999995499E-4</v>
      </c>
      <c r="UI10" s="18">
        <v>1.2636000000010301E-5</v>
      </c>
      <c r="UJ10" s="18">
        <v>-6.2763999999992896E-5</v>
      </c>
      <c r="UK10" s="18">
        <v>-6.7531999999981206E-5</v>
      </c>
      <c r="UL10" s="18">
        <v>2.0742999999989701E-5</v>
      </c>
      <c r="UM10" s="18">
        <v>3.4540999999998997E-5</v>
      </c>
      <c r="UN10" s="18">
        <v>2.1963999999985399E-5</v>
      </c>
      <c r="UO10" s="18">
        <v>-1.8173499999996E-4</v>
      </c>
      <c r="UP10" s="18">
        <v>-2.7388000000017001E-5</v>
      </c>
      <c r="UQ10" s="18">
        <v>5.8113999999998001E-5</v>
      </c>
      <c r="UR10" s="18">
        <v>-5.5819000000012498E-5</v>
      </c>
      <c r="US10" s="18">
        <v>-8.7171999999968705E-5</v>
      </c>
      <c r="UT10" s="18">
        <v>-7.7963000000014202E-5</v>
      </c>
      <c r="UU10" s="18">
        <v>-4.7385999999982602E-5</v>
      </c>
      <c r="UV10" s="18">
        <v>-8.4638000000025694E-5</v>
      </c>
      <c r="UW10" s="18">
        <v>-1.4453999999997001E-5</v>
      </c>
      <c r="UX10" s="18">
        <v>4.2945000000016402E-5</v>
      </c>
      <c r="UY10" s="18">
        <v>5.8024999999961498E-5</v>
      </c>
      <c r="UZ10" s="18">
        <v>-1.93476999999997E-4</v>
      </c>
      <c r="VA10" s="18">
        <v>-1.38341999999958E-4</v>
      </c>
      <c r="VB10" s="18">
        <v>9.5992999999960902E-5</v>
      </c>
      <c r="VC10" s="18">
        <v>-3.0160000000001199E-5</v>
      </c>
      <c r="VD10" s="18">
        <v>3.9340000000387398E-6</v>
      </c>
      <c r="VE10" s="18">
        <v>-1.48710000000273E-5</v>
      </c>
      <c r="VF10" s="18">
        <v>-2.70486000000014E-4</v>
      </c>
      <c r="VG10" s="18">
        <v>-5.8859999999993897E-5</v>
      </c>
      <c r="VH10" s="18">
        <v>2.7091000000034602E-5</v>
      </c>
      <c r="VI10" s="18">
        <v>6.1838999999952406E-5</v>
      </c>
      <c r="VJ10" s="18">
        <v>-7.8796999999963799E-5</v>
      </c>
      <c r="VK10" s="18">
        <v>-4.5389000000006697E-5</v>
      </c>
      <c r="VL10" s="18">
        <v>-1.18310000000176E-5</v>
      </c>
      <c r="VM10" s="18">
        <v>4.3210000000293198E-6</v>
      </c>
      <c r="VN10" s="18">
        <v>-6.6816999999996796E-5</v>
      </c>
      <c r="VO10" s="18">
        <v>-1.31725999999998E-4</v>
      </c>
      <c r="VP10" s="18">
        <v>-2.0647100000004099E-4</v>
      </c>
      <c r="VQ10" s="18">
        <v>2.8253000000033599E-5</v>
      </c>
      <c r="VR10" s="18">
        <v>-3.77599999999977E-5</v>
      </c>
      <c r="VS10" s="18">
        <v>-7.9900000000021593E-5</v>
      </c>
      <c r="VT10" s="18">
        <v>-2.1099999999996102E-5</v>
      </c>
      <c r="VU10" s="18">
        <v>-3.7896599999998E-4</v>
      </c>
      <c r="VV10" s="18">
        <v>-2.6524100000002699E-4</v>
      </c>
      <c r="VW10" s="18">
        <v>8.3447000000014206E-5</v>
      </c>
      <c r="VX10" s="18">
        <v>-1.24604000000028E-4</v>
      </c>
      <c r="VY10" s="18">
        <v>-1.7419399999996001E-4</v>
      </c>
      <c r="VZ10" s="18">
        <v>-2.0572600000001701E-4</v>
      </c>
      <c r="WA10" s="18">
        <v>-1.9934700000001599E-4</v>
      </c>
      <c r="WB10" s="18">
        <v>-6.8546000000002606E-5</v>
      </c>
      <c r="WC10" s="18">
        <v>-7.5488999999984098E-5</v>
      </c>
      <c r="WD10" s="18">
        <v>-1.28805999999981E-4</v>
      </c>
      <c r="WE10" s="18">
        <v>1.09079999999761E-5</v>
      </c>
      <c r="WF10" s="18">
        <v>-2.0974899999998101E-4</v>
      </c>
      <c r="WG10" s="18">
        <v>-3.0234400000000902E-4</v>
      </c>
      <c r="WH10" s="18">
        <v>-1.6018800000000501E-4</v>
      </c>
      <c r="WI10" s="18">
        <v>4.6760000000034497E-5</v>
      </c>
      <c r="WJ10" s="18">
        <v>-7.1973000000002897E-5</v>
      </c>
      <c r="WK10" s="18">
        <v>-2.7787600000001001E-4</v>
      </c>
      <c r="WL10" s="18">
        <v>-3.9196099999999601E-4</v>
      </c>
      <c r="WM10" s="18">
        <v>-3.2544100000003702E-4</v>
      </c>
      <c r="WN10" s="18">
        <v>-2.7263199999999401E-4</v>
      </c>
      <c r="WO10" s="18">
        <v>-2.2074499999996601E-4</v>
      </c>
      <c r="WP10" s="18">
        <v>-2.9531199999999203E-4</v>
      </c>
      <c r="WQ10" s="18">
        <v>-2.9012500000002902E-4</v>
      </c>
      <c r="WR10" s="18">
        <v>-2.7304900000002503E-4</v>
      </c>
      <c r="WS10" s="18">
        <v>-2.6175399999994698E-4</v>
      </c>
      <c r="WT10" s="18">
        <v>-2.7176700000003298E-4</v>
      </c>
      <c r="WU10" s="18">
        <v>-2.8866599999999298E-4</v>
      </c>
      <c r="WV10" s="18">
        <v>-3.1453300000000502E-4</v>
      </c>
      <c r="WW10" s="18">
        <v>-4.3696199999998498E-4</v>
      </c>
      <c r="WX10" s="18">
        <v>-1.78127999999999E-4</v>
      </c>
      <c r="WY10" s="18">
        <v>4.6189999999834898E-6</v>
      </c>
      <c r="WZ10" s="18">
        <v>-1.92523E-4</v>
      </c>
      <c r="XA10" s="18">
        <v>-9.05099999999881E-5</v>
      </c>
      <c r="XB10" s="18">
        <v>-1.3697099999998501E-4</v>
      </c>
      <c r="XC10" s="18">
        <v>-2.57492000000025E-4</v>
      </c>
      <c r="XD10" s="18">
        <v>-1.9434099999998599E-4</v>
      </c>
      <c r="XE10" s="18">
        <v>-1.0851000000000601E-4</v>
      </c>
      <c r="XF10" s="18">
        <v>-3.9041000000017403E-5</v>
      </c>
      <c r="XG10" s="18">
        <v>1.3083000000024799E-5</v>
      </c>
      <c r="XH10" s="18">
        <v>-2.7325799999999801E-4</v>
      </c>
      <c r="XI10" s="18">
        <v>-1.6179700000001901E-4</v>
      </c>
      <c r="XJ10" s="18">
        <v>3.2008000000027697E-5</v>
      </c>
      <c r="XK10" s="18">
        <v>5.1915999999985101E-5</v>
      </c>
      <c r="XL10" s="18">
        <v>9.3669000000018405E-5</v>
      </c>
      <c r="XM10" s="18">
        <v>1.07704999999957E-4</v>
      </c>
      <c r="XN10" s="18">
        <v>9.7394000000028402E-5</v>
      </c>
      <c r="XO10" s="18">
        <v>3.0400000000096999E-6</v>
      </c>
      <c r="XP10" s="18">
        <v>-9.6917000000029606E-5</v>
      </c>
      <c r="XQ10" s="18">
        <v>-8.9436999999969999E-5</v>
      </c>
      <c r="XR10" s="18">
        <v>3.38673999999983E-4</v>
      </c>
      <c r="XS10" s="18">
        <v>1.9293999999997401E-4</v>
      </c>
      <c r="XT10" s="18">
        <v>-2.58389999999719E-5</v>
      </c>
      <c r="XU10" s="18">
        <v>-2.8955899999999398E-4</v>
      </c>
      <c r="XV10" s="18">
        <v>-9.9718999999998101E-5</v>
      </c>
      <c r="XW10" s="18">
        <v>2.3350099999996899E-4</v>
      </c>
      <c r="XX10" s="18">
        <v>3.2290900000003699E-4</v>
      </c>
      <c r="XY10" s="18">
        <v>4.7713000000004698E-5</v>
      </c>
      <c r="XZ10" s="18">
        <v>9.3817999999967706E-5</v>
      </c>
      <c r="YA10" s="18">
        <v>-1.18106999999978E-4</v>
      </c>
      <c r="YB10" s="18">
        <v>-2.43038000000028E-4</v>
      </c>
      <c r="YC10" s="18">
        <v>3.5998300000000799E-4</v>
      </c>
      <c r="YD10" s="18">
        <v>4.8517999999997302E-5</v>
      </c>
      <c r="YE10" s="18">
        <v>8.8691000000029594E-5</v>
      </c>
      <c r="YF10" s="18">
        <v>3.32683999999972E-4</v>
      </c>
      <c r="YG10" s="18">
        <v>2.5475000000002498E-4</v>
      </c>
      <c r="YH10" s="18">
        <v>-1.78754000000003E-4</v>
      </c>
      <c r="YI10" s="18">
        <v>-3.0264299999999101E-4</v>
      </c>
      <c r="YJ10" s="18">
        <v>1.45644E-4</v>
      </c>
      <c r="YK10" s="18">
        <v>4.7054899999998602E-4</v>
      </c>
      <c r="YL10" s="18">
        <v>3.1712599999999999E-4</v>
      </c>
      <c r="YM10" s="18">
        <v>1.7598299999999E-4</v>
      </c>
      <c r="YN10" s="18">
        <v>6.5511499999998304E-4</v>
      </c>
      <c r="YO10" s="18">
        <v>4.3164249999999501E-4</v>
      </c>
      <c r="YP10" s="18">
        <v>2.0211936751390801E-4</v>
      </c>
      <c r="YQ10" s="18">
        <v>1.9612870364515899E-4</v>
      </c>
      <c r="YR10" s="18">
        <v>1.5339012306569901E-4</v>
      </c>
      <c r="YS10" s="18">
        <v>1.2708751622536501E-4</v>
      </c>
      <c r="YT10" s="18">
        <v>1.13776008666077E-4</v>
      </c>
      <c r="YU10" s="18">
        <v>1.9193329706867999E-4</v>
      </c>
      <c r="YV10" s="18">
        <v>8.3133326056916701E-5</v>
      </c>
      <c r="YW10" s="18">
        <v>-1.6531125288426999E-4</v>
      </c>
      <c r="YX10" s="18">
        <v>-2.12218053883272E-4</v>
      </c>
      <c r="YY10" s="18">
        <v>-7.9169001814482999E-5</v>
      </c>
      <c r="YZ10" s="18">
        <v>1.2037641919759799E-5</v>
      </c>
      <c r="ZA10" s="18">
        <v>1.5825159048721201E-4</v>
      </c>
      <c r="ZB10" s="18">
        <v>1.5003360361770499E-4</v>
      </c>
      <c r="ZC10" s="18">
        <v>2.7874160898350099E-4</v>
      </c>
      <c r="ZD10" s="18">
        <v>2.8360210547084802E-4</v>
      </c>
      <c r="ZE10" s="18">
        <v>1.22978522790584E-4</v>
      </c>
      <c r="ZF10" s="18">
        <v>6.75663384058222E-5</v>
      </c>
      <c r="ZG10" s="18">
        <v>-5.4863606575139502E-5</v>
      </c>
      <c r="ZH10" s="18">
        <v>-1.5836713165423501E-4</v>
      </c>
      <c r="ZI10" s="18">
        <v>4.7107784373501197E-5</v>
      </c>
      <c r="ZJ10" s="18">
        <v>1.87100957672492E-4</v>
      </c>
      <c r="ZK10" s="18">
        <v>9.8676040353185002E-6</v>
      </c>
      <c r="ZL10" s="18">
        <v>-1.4004754561258701E-5</v>
      </c>
      <c r="ZM10" s="18">
        <v>-3.3798218682601301E-5</v>
      </c>
      <c r="ZN10" s="18">
        <v>-9.5083583900867894E-5</v>
      </c>
      <c r="ZO10" s="18">
        <v>7.6420287160927595E-5</v>
      </c>
      <c r="ZP10" s="18">
        <v>3.2966904840725497E-4</v>
      </c>
      <c r="ZQ10" s="18">
        <v>2.5324876124638198E-4</v>
      </c>
      <c r="ZR10" s="18">
        <v>1.0648235113208599E-5</v>
      </c>
      <c r="ZS10" s="18">
        <v>-2.8646441942281598E-5</v>
      </c>
      <c r="ZT10" s="18">
        <v>-3.83693767854187E-5</v>
      </c>
      <c r="ZU10" s="18">
        <v>-2.9486300004877201E-5</v>
      </c>
      <c r="ZV10" s="18">
        <v>1.24473761420329E-6</v>
      </c>
      <c r="ZW10" s="18">
        <v>3.8080038400778401E-5</v>
      </c>
      <c r="ZX10" s="18">
        <v>1.5891668039813499E-4</v>
      </c>
      <c r="ZY10" s="18">
        <v>1.3964557886364499E-4</v>
      </c>
      <c r="ZZ10" s="18">
        <v>-2.4190825006486999E-5</v>
      </c>
      <c r="AAA10" s="18">
        <v>-1.0066839728389801E-4</v>
      </c>
      <c r="AAB10" s="18">
        <v>-4.0798654094564803E-6</v>
      </c>
      <c r="AAC10" s="18">
        <v>1.3449477305760201E-4</v>
      </c>
      <c r="AAD10" s="18">
        <v>1.74108887457169E-4</v>
      </c>
      <c r="AAE10" s="18">
        <v>1.9835699758014E-4</v>
      </c>
      <c r="AAF10" s="18">
        <v>8.99910341452536E-5</v>
      </c>
      <c r="AAG10" s="18">
        <v>-1.7327000032868399E-4</v>
      </c>
      <c r="AAH10" s="18">
        <v>-1.3556474252007699E-4</v>
      </c>
      <c r="AAI10" s="18">
        <v>5.0753642206136001E-5</v>
      </c>
      <c r="AAJ10" s="18">
        <v>2.2743162149507701E-5</v>
      </c>
      <c r="AAK10" s="18">
        <v>9.6791457117162403E-5</v>
      </c>
      <c r="AAL10" s="18">
        <v>1.7998303922484E-4</v>
      </c>
      <c r="AAM10" s="18">
        <v>-2.9196961620348E-5</v>
      </c>
      <c r="AAN10" s="18">
        <v>-8.7473401825743897E-5</v>
      </c>
      <c r="AAO10" s="18">
        <v>-4.8294265937220903E-5</v>
      </c>
      <c r="AAP10" s="18">
        <v>-1.7384867709785399E-4</v>
      </c>
      <c r="AAQ10" s="18">
        <v>-1.14123603101257E-4</v>
      </c>
      <c r="AAR10" s="18">
        <v>1.4010871446584701E-4</v>
      </c>
      <c r="AAS10" s="18">
        <v>8.76471990433058E-5</v>
      </c>
      <c r="AAT10" s="18">
        <v>-9.2566922515468998E-5</v>
      </c>
      <c r="AAU10" s="18">
        <v>-5.2142078078409803E-5</v>
      </c>
      <c r="AAV10" s="18">
        <v>1.21415318766415E-4</v>
      </c>
      <c r="AAW10" s="18">
        <v>1.1533921269019001E-4</v>
      </c>
      <c r="AAX10" s="18">
        <v>-1.1169626766005499E-5</v>
      </c>
      <c r="AAY10" s="18">
        <v>-1.5537859625880299E-5</v>
      </c>
      <c r="AAZ10" s="18">
        <v>-1.5177060485938E-4</v>
      </c>
      <c r="ABA10" s="18">
        <v>-1.8929915264792501E-4</v>
      </c>
      <c r="ABB10" s="18">
        <v>2.4011202184315201E-6</v>
      </c>
      <c r="ABC10" s="18">
        <v>1.34871495517996E-4</v>
      </c>
      <c r="ABD10" s="18">
        <v>6.5105991202629693E-5</v>
      </c>
      <c r="ABE10" s="18">
        <v>-1.0289669121887801E-4</v>
      </c>
      <c r="ABF10" s="18">
        <v>-1.63922817011941E-4</v>
      </c>
      <c r="ABG10" s="18">
        <v>-1.0697655662827901E-4</v>
      </c>
      <c r="ABH10" s="18">
        <v>-3.8224707593126303E-5</v>
      </c>
      <c r="ABI10" s="18">
        <v>4.09734222466817E-5</v>
      </c>
      <c r="ABJ10" s="18">
        <v>3.5880872491122999E-5</v>
      </c>
      <c r="ABK10" s="18">
        <v>-1.09841783383024E-4</v>
      </c>
      <c r="ABL10" s="18">
        <v>-1.5208810033506801E-4</v>
      </c>
      <c r="ABM10" s="18">
        <v>-5.9724103062486198E-5</v>
      </c>
      <c r="ABN10" s="18">
        <v>3.80509103755088E-5</v>
      </c>
      <c r="ABO10" s="18">
        <v>8.2409980095510206E-5</v>
      </c>
      <c r="ABP10" s="18">
        <v>4.6732032847218698E-5</v>
      </c>
      <c r="ABQ10" s="18">
        <v>-8.3393536416231901E-5</v>
      </c>
      <c r="ABR10" s="18">
        <v>-2.5379830999028199E-4</v>
      </c>
      <c r="ABS10" s="18">
        <v>-2.3762351754452699E-4</v>
      </c>
      <c r="ABT10" s="18">
        <v>-4.4388197745270898E-5</v>
      </c>
      <c r="ABU10" s="18">
        <v>-1.4526146214055501E-5</v>
      </c>
      <c r="ABV10" s="18">
        <v>-4.5458167207690298E-5</v>
      </c>
      <c r="ABW10" s="18">
        <v>-6.3196163677558997E-5</v>
      </c>
      <c r="ABX10" s="18">
        <v>-1.62968388716489E-4</v>
      </c>
      <c r="ABY10" s="18">
        <v>-1.27521523802187E-4</v>
      </c>
      <c r="ABZ10" s="18">
        <v>6.1778599779849203E-5</v>
      </c>
      <c r="ACA10" s="18">
        <v>5.2952808115847003E-5</v>
      </c>
      <c r="ACB10" s="18">
        <v>-2.4644833827441799E-4</v>
      </c>
      <c r="ACC10" s="18">
        <v>-2.7671624029140801E-4</v>
      </c>
      <c r="ACD10" s="18">
        <v>2.9544556055527399E-5</v>
      </c>
      <c r="ACE10" s="18">
        <v>9.4301981888755799E-5</v>
      </c>
      <c r="ACF10" s="18">
        <v>-1.1481782103733801E-4</v>
      </c>
      <c r="ACG10" s="18">
        <v>-1.8559600969897299E-4</v>
      </c>
      <c r="ACH10" s="18">
        <v>-8.4493604838198303E-5</v>
      </c>
      <c r="ACI10" s="18">
        <v>-6.9648992214232903E-5</v>
      </c>
      <c r="ACJ10" s="18">
        <v>-8.1715762159317794E-5</v>
      </c>
      <c r="ACK10" s="18">
        <v>-2.1876117929864301E-5</v>
      </c>
      <c r="ACL10" s="18">
        <v>-7.1182097278910103E-5</v>
      </c>
      <c r="ACM10" s="18">
        <v>-2.2234489734374E-4</v>
      </c>
      <c r="ACN10" s="18">
        <v>-1.6875612734240601E-4</v>
      </c>
      <c r="ACO10" s="18">
        <v>-3.9237391939117497E-5</v>
      </c>
      <c r="ACP10" s="18">
        <v>-5.86240346405753E-5</v>
      </c>
      <c r="ACQ10" s="18">
        <v>-7.3092895738147105E-5</v>
      </c>
      <c r="ACR10" s="18">
        <v>-3.7384849530419603E-5</v>
      </c>
      <c r="ACS10" s="18">
        <v>-1.5903319249932401E-4</v>
      </c>
      <c r="ACT10" s="18">
        <v>-2.3250183976375401E-4</v>
      </c>
      <c r="ACU10" s="18">
        <v>-2.42189820975902E-5</v>
      </c>
      <c r="ACV10" s="18">
        <v>7.4567744752174203E-5</v>
      </c>
      <c r="ACW10" s="18">
        <v>-1.19853085676524E-4</v>
      </c>
      <c r="ACX10" s="18">
        <v>-1.9653358319676701E-4</v>
      </c>
      <c r="ACY10" s="18">
        <v>-9.7370133886387394E-5</v>
      </c>
      <c r="ACZ10" s="18">
        <v>-1.0032177378282899E-4</v>
      </c>
      <c r="ADA10" s="18">
        <v>-1.6140518469237499E-4</v>
      </c>
      <c r="ADB10" s="18">
        <v>-2.1626782033329299E-4</v>
      </c>
      <c r="ADC10" s="18">
        <v>-2.1230446702502601E-4</v>
      </c>
      <c r="ADD10" s="18">
        <v>-8.6489845504966704E-5</v>
      </c>
      <c r="ADE10" s="18">
        <v>-8.0413739428741805E-5</v>
      </c>
      <c r="ADF10" s="18">
        <v>-2.3195132008563201E-4</v>
      </c>
      <c r="ADG10" s="18">
        <v>-2.5591106275818498E-4</v>
      </c>
      <c r="ADH10" s="18">
        <v>-2.77584255445217E-4</v>
      </c>
      <c r="ADI10" s="18">
        <v>-2.7619484863866602E-4</v>
      </c>
      <c r="ADJ10" s="18">
        <v>-2.5975887489953998E-4</v>
      </c>
      <c r="ADK10" s="18">
        <v>-2.08427526858401E-4</v>
      </c>
      <c r="ADL10" s="18">
        <v>-1.8342500088036601E-4</v>
      </c>
      <c r="ADM10" s="18">
        <v>-2.42977248593567E-4</v>
      </c>
      <c r="ADN10" s="18">
        <v>-4.1479861513099499E-4</v>
      </c>
      <c r="ADO10" s="18">
        <v>-5.02533198250276E-4</v>
      </c>
      <c r="ADP10" s="18">
        <v>-4.8410098384427098E-4</v>
      </c>
      <c r="ADQ10" s="18">
        <v>-5.1676903514547002E-4</v>
      </c>
      <c r="ADR10" s="18">
        <v>-5.0872581642774596E-4</v>
      </c>
      <c r="ADS10" s="18">
        <v>-4.5678472172372398E-4</v>
      </c>
      <c r="ADT10" s="18">
        <v>-4.7246919241028502E-4</v>
      </c>
      <c r="ADU10" s="18">
        <v>-6.8344153774518802E-4</v>
      </c>
      <c r="ADV10" s="18">
        <v>-6.8153171022011696E-4</v>
      </c>
      <c r="ADW10" s="18">
        <v>-6.7233016702977701E-4</v>
      </c>
      <c r="ADX10" s="18">
        <v>-6.6156541981532402E-4</v>
      </c>
      <c r="ADY10" s="18">
        <v>-7.4817177742148001E-4</v>
      </c>
      <c r="ADZ10" s="18">
        <v>-7.70742113287481E-4</v>
      </c>
      <c r="AEA10" s="18">
        <v>-8.0772208326640395E-4</v>
      </c>
      <c r="AEB10" s="18">
        <v>-8.0265769060200399E-4</v>
      </c>
      <c r="AEC10" s="18">
        <v>-7.1205982259636702E-4</v>
      </c>
      <c r="AED10" s="18">
        <v>-6.5268234303489305E-4</v>
      </c>
      <c r="AEE10" s="18">
        <v>-7.5011073297187505E-4</v>
      </c>
      <c r="AEF10" s="18">
        <v>-8.6070401940752095E-4</v>
      </c>
      <c r="AEG10" s="18">
        <v>-7.2612186227405395E-4</v>
      </c>
      <c r="AEH10" s="18">
        <v>-5.2374325533505097E-4</v>
      </c>
      <c r="AEI10" s="18">
        <v>-5.75192086411491E-4</v>
      </c>
      <c r="AEJ10" s="18">
        <v>-6.4379926625451802E-4</v>
      </c>
      <c r="AEK10" s="18">
        <v>-5.9310290916469999E-4</v>
      </c>
      <c r="AEL10" s="18">
        <v>-4.6853302525889901E-4</v>
      </c>
      <c r="AEM10" s="18">
        <v>-4.7316341034647698E-4</v>
      </c>
      <c r="AEN10" s="18">
        <v>-5.0432651367415804E-4</v>
      </c>
      <c r="AEO10" s="18">
        <v>-4.8609819544526102E-4</v>
      </c>
      <c r="AEP10" s="18">
        <v>-2.5897727288748298E-4</v>
      </c>
      <c r="AEQ10" s="18">
        <v>-2.2706169557301599E-4</v>
      </c>
      <c r="AER10" s="18">
        <v>-3.1462248147462397E-4</v>
      </c>
      <c r="AES10" s="18">
        <v>-3.5718726483652198E-4</v>
      </c>
      <c r="AET10" s="18">
        <v>-2.4532011276140399E-4</v>
      </c>
      <c r="AEU10" s="18">
        <v>-1.2890995967457201E-4</v>
      </c>
      <c r="AEV10" s="18">
        <v>-1.7089703720146699E-4</v>
      </c>
      <c r="AEW10" s="18">
        <v>-2.7558704384422701E-4</v>
      </c>
      <c r="AEX10" s="18">
        <v>-2.1783102435740599E-4</v>
      </c>
      <c r="AEY10" s="18">
        <v>-7.7403843481593698E-5</v>
      </c>
      <c r="AEZ10" s="18">
        <v>-6.991017350777E-5</v>
      </c>
      <c r="AFA10" s="18">
        <v>-5.2055664936767603E-5</v>
      </c>
      <c r="AFB10" s="18">
        <v>-7.1009270995514505E-5</v>
      </c>
      <c r="AFC10" s="18">
        <v>-2.06053592796906E-4</v>
      </c>
      <c r="AFD10" s="18">
        <v>-1.9488493696512201E-4</v>
      </c>
      <c r="AFE10" s="18">
        <v>3.4289511375906697E-5</v>
      </c>
      <c r="AFF10" s="18">
        <v>3.9700527541319801E-5</v>
      </c>
      <c r="AFG10" s="18">
        <v>-1.8035879075106701E-4</v>
      </c>
      <c r="AFH10" s="18">
        <v>-2.11927744564577E-4</v>
      </c>
      <c r="AFI10" s="18">
        <v>-9.4969013667955905E-5</v>
      </c>
      <c r="AFJ10" s="18">
        <v>-4.1552099015851302E-5</v>
      </c>
      <c r="AFK10" s="18">
        <v>-1.6030123253407599E-5</v>
      </c>
      <c r="AFL10" s="18">
        <v>-2.8386231583021801E-5</v>
      </c>
      <c r="AFM10" s="18">
        <v>-1.28187584647221E-4</v>
      </c>
      <c r="AFN10" s="18">
        <v>-1.9361107132565E-4</v>
      </c>
      <c r="AFO10" s="18">
        <v>-1.3258494553242101E-4</v>
      </c>
      <c r="AFP10" s="18">
        <v>-5.2374131346732898E-5</v>
      </c>
      <c r="AFQ10" s="18">
        <v>-5.8798802792303603E-5</v>
      </c>
      <c r="AFR10" s="18">
        <v>-8.8312288954173201E-5</v>
      </c>
      <c r="AFS10" s="18">
        <v>-1.0529878237142101E-4</v>
      </c>
      <c r="AFT10" s="18">
        <v>-1.57209778115841E-4</v>
      </c>
      <c r="AFU10" s="18">
        <v>-1.41931157915109E-4</v>
      </c>
      <c r="AFV10" s="18">
        <v>4.7020400297637099E-5</v>
      </c>
      <c r="AFW10" s="18">
        <v>4.6847574014241501E-5</v>
      </c>
      <c r="AFX10" s="18">
        <v>-1.16119843768025E-4</v>
      </c>
      <c r="AFY10" s="18">
        <v>-1.2271831243126899E-4</v>
      </c>
      <c r="AFZ10" s="18">
        <v>-3.8282963643665403E-5</v>
      </c>
      <c r="AGA10" s="18">
        <v>-2.6389019982087E-5</v>
      </c>
      <c r="AGB10" s="18">
        <v>-3.6662474503179603E-5</v>
      </c>
      <c r="AGC10" s="18">
        <v>-3.3131186903345697E-5</v>
      </c>
      <c r="AGD10" s="18">
        <v>-1.4034853520750099E-5</v>
      </c>
      <c r="AGE10" s="18">
        <v>-6.9732492553042899E-6</v>
      </c>
      <c r="AGF10" s="18">
        <v>2.1152771968346801E-5</v>
      </c>
      <c r="AGG10" s="18">
        <v>5.53830563595481E-5</v>
      </c>
      <c r="AGH10" s="18">
        <v>5.1332318975250099E-5</v>
      </c>
      <c r="AGI10" s="18">
        <v>4.7716560102217802E-5</v>
      </c>
      <c r="AGJ10" s="18">
        <v>4.8785558630470801E-5</v>
      </c>
      <c r="AGK10" s="18">
        <v>3.0498984350979499E-5</v>
      </c>
      <c r="AGL10" s="18">
        <v>2.7315291186380501E-5</v>
      </c>
      <c r="AGM10" s="18">
        <v>5.9029885126293799E-5</v>
      </c>
      <c r="AGN10" s="18">
        <v>6.4845780843314493E-5</v>
      </c>
      <c r="AGO10" s="18">
        <v>7.9111716698110305E-5</v>
      </c>
      <c r="AGP10" s="18">
        <v>7.8936948546270898E-5</v>
      </c>
      <c r="AGQ10" s="18">
        <v>2.0718764391469599E-5</v>
      </c>
      <c r="AGR10" s="18">
        <v>1.8489499522433801E-5</v>
      </c>
      <c r="AGS10" s="18">
        <v>1.2873713339112101E-4</v>
      </c>
      <c r="AGT10" s="18">
        <v>1.54200853103025E-4</v>
      </c>
      <c r="AGU10" s="18">
        <v>3.8311120734824102E-5</v>
      </c>
      <c r="AGV10" s="18">
        <v>-1.2905657073514199E-5</v>
      </c>
      <c r="AGW10" s="18">
        <v>6.7334285137554602E-5</v>
      </c>
      <c r="AGX10" s="18">
        <v>1.2454075588047499E-4</v>
      </c>
      <c r="AGY10" s="18">
        <v>1.08684429844685E-4</v>
      </c>
      <c r="AGZ10" s="18">
        <v>9.11483876837038E-5</v>
      </c>
      <c r="AHA10" s="18">
        <v>6.9648992214232903E-5</v>
      </c>
      <c r="AHB10" s="18">
        <v>3.2784563402388202E-5</v>
      </c>
      <c r="AHC10" s="18">
        <v>7.7866979083851499E-5</v>
      </c>
      <c r="AHD10" s="18">
        <v>2.06111848847556E-4</v>
      </c>
      <c r="AHE10" s="18">
        <v>1.6878428443345401E-4</v>
      </c>
      <c r="AHF10" s="18">
        <v>-3.4000172991321903E-5</v>
      </c>
      <c r="AHG10" s="18">
        <v>-2.3466508110914199E-5</v>
      </c>
      <c r="AHH10" s="18">
        <v>1.7460018015053001E-4</v>
      </c>
      <c r="AHI10" s="18">
        <v>1.7442638293285699E-4</v>
      </c>
      <c r="AHJ10" s="18">
        <v>8.4117853311860199E-5</v>
      </c>
      <c r="AHK10" s="18">
        <v>7.9863219750675397E-5</v>
      </c>
      <c r="AHL10" s="18">
        <v>6.1749471754524098E-5</v>
      </c>
      <c r="AHM10" s="18">
        <v>5.5962704062939498E-5</v>
      </c>
      <c r="AHN10" s="18">
        <v>6.2675742958873099E-5</v>
      </c>
      <c r="AHO10" s="18">
        <v>6.5510870754237297E-5</v>
      </c>
      <c r="AHP10" s="18">
        <v>6.0447449023948102E-5</v>
      </c>
      <c r="AHQ10" s="18">
        <v>6.1460133369939303E-5</v>
      </c>
      <c r="AHR10" s="18">
        <v>1.7882665662050101E-5</v>
      </c>
      <c r="AHS10" s="18">
        <v>-3.2813691427657702E-5</v>
      </c>
      <c r="AHT10" s="18">
        <v>6.3399088920390495E-5</v>
      </c>
      <c r="AHU10" s="18">
        <v>2.1352007661396E-4</v>
      </c>
      <c r="AHV10" s="18">
        <v>1.3495790865969401E-4</v>
      </c>
      <c r="AHW10" s="18">
        <v>-5.31266053334089E-5</v>
      </c>
      <c r="AHX10" s="18">
        <v>-2.0920718700190299E-5</v>
      </c>
      <c r="AHY10" s="18">
        <v>1.19389950074377E-4</v>
      </c>
      <c r="AHZ10" s="18">
        <v>1.10101993742339E-4</v>
      </c>
      <c r="AIA10" s="18">
        <v>-2.6021035931522702E-7</v>
      </c>
      <c r="AIB10" s="18">
        <v>4.62164667980324E-7</v>
      </c>
      <c r="AIC10" s="18">
        <v>1.0608038438347699E-4</v>
      </c>
      <c r="AID10" s="18">
        <v>1.08770842986438E-4</v>
      </c>
      <c r="AIE10" s="18">
        <v>-6.2241735382106896E-5</v>
      </c>
      <c r="AIF10" s="18">
        <v>-8.1744890184587402E-5</v>
      </c>
      <c r="AIG10" s="18">
        <v>9.4100027580035204E-5</v>
      </c>
      <c r="AIH10" s="18">
        <v>1.3889407581119101E-4</v>
      </c>
      <c r="AII10" s="18">
        <v>-4.1842408334602503E-5</v>
      </c>
      <c r="AIJ10" s="18">
        <v>-1.2410674830359801E-4</v>
      </c>
      <c r="AIK10" s="18">
        <v>2.94280439542826E-5</v>
      </c>
      <c r="AIL10" s="18">
        <v>1.3669393896725799E-4</v>
      </c>
      <c r="AIM10" s="18">
        <v>-5.81589571696516E-6</v>
      </c>
      <c r="AIN10" s="18">
        <v>-1.56862183680717E-4</v>
      </c>
      <c r="AIO10" s="18">
        <v>-6.4036021740154702E-5</v>
      </c>
      <c r="AIP10" s="18">
        <v>9.6038983130486395E-5</v>
      </c>
      <c r="AIQ10" s="18">
        <v>5.3705282102633999E-5</v>
      </c>
      <c r="AIR10" s="18">
        <v>-7.8213602584864498E-5</v>
      </c>
      <c r="AIS10" s="18">
        <v>-9.2162042963861394E-5</v>
      </c>
      <c r="AIT10" s="18">
        <v>-7.4076452058979795E-5</v>
      </c>
      <c r="AIU10" s="18">
        <v>-5.12167778082828E-5</v>
      </c>
      <c r="AIV10" s="18">
        <v>-7.0170383866974205E-5</v>
      </c>
      <c r="AIW10" s="18">
        <v>-8.4695559146918899E-5</v>
      </c>
      <c r="AIX10" s="18">
        <v>-9.6762329091948306E-5</v>
      </c>
      <c r="AIY10" s="18">
        <v>-8.6200507120381896E-5</v>
      </c>
      <c r="AIZ10" s="18">
        <v>-5.2692597756531701E-5</v>
      </c>
      <c r="AJA10" s="18">
        <v>-7.6275617968635205E-5</v>
      </c>
      <c r="AJB10" s="18">
        <v>-1.03127773552813E-4</v>
      </c>
      <c r="AJC10" s="18">
        <v>-8.2757574530689605E-5</v>
      </c>
      <c r="AJD10" s="18">
        <v>-1.3322187835224E-4</v>
      </c>
      <c r="AJE10" s="18">
        <v>-1.7063585590798501E-4</v>
      </c>
      <c r="AJF10" s="18">
        <v>-1.20085138944681E-4</v>
      </c>
      <c r="AJG10" s="18">
        <v>-8.6837439940201601E-5</v>
      </c>
      <c r="AJH10" s="18">
        <v>-1.66874456908383E-4</v>
      </c>
      <c r="AJI10" s="18">
        <v>-2.2529653724018199E-4</v>
      </c>
      <c r="AJJ10" s="18">
        <v>-1.30298395546901E-4</v>
      </c>
      <c r="AJK10" s="18">
        <v>-3.2293270709138297E-5</v>
      </c>
      <c r="AJL10" s="18">
        <v>-1.0958060208954201E-4</v>
      </c>
      <c r="AJM10" s="18">
        <v>-2.2674322916316201E-4</v>
      </c>
      <c r="AJN10" s="18">
        <v>-1.94914064990392E-4</v>
      </c>
      <c r="AJO10" s="18">
        <v>-1.3382871221256901E-4</v>
      </c>
      <c r="AJP10" s="18">
        <v>-1.57643785692773E-4</v>
      </c>
      <c r="AJQ10" s="18">
        <v>-2.4861934709296998E-4</v>
      </c>
      <c r="AJR10" s="18">
        <v>-2.42657811249491E-4</v>
      </c>
      <c r="AJS10" s="18">
        <v>-2.0512829252677901E-4</v>
      </c>
      <c r="AJT10" s="18">
        <v>-2.1253554935901601E-4</v>
      </c>
      <c r="AJU10" s="18">
        <v>-3.16821647384335E-4</v>
      </c>
      <c r="AJV10" s="18">
        <v>-3.17283812052315E-4</v>
      </c>
      <c r="AJW10" s="18">
        <v>-2.2170796452403101E-4</v>
      </c>
      <c r="AJX10" s="18">
        <v>-2.3163382460999999E-4</v>
      </c>
      <c r="AJY10" s="18">
        <v>-2.9083653601968902E-4</v>
      </c>
      <c r="AJZ10" s="18">
        <v>-2.84441963533499E-4</v>
      </c>
      <c r="AKA10" s="18">
        <v>-3.0955808881028002E-4</v>
      </c>
      <c r="AKB10" s="18">
        <v>-3.3817637366140199E-4</v>
      </c>
      <c r="AKC10" s="18">
        <v>-3.4283491584002901E-4</v>
      </c>
      <c r="AKD10" s="18">
        <v>-3.3655588452097198E-4</v>
      </c>
      <c r="AKE10" s="18">
        <v>-3.7177069616694999E-4</v>
      </c>
      <c r="AKF10" s="18">
        <v>-4.0553978682433801E-4</v>
      </c>
      <c r="AKG10" s="18">
        <v>-3.8276652571533898E-4</v>
      </c>
      <c r="AKH10" s="18">
        <v>-3.5944371586260599E-4</v>
      </c>
      <c r="AKI10" s="18">
        <v>-4.0828850147789299E-4</v>
      </c>
      <c r="AKJ10" s="18">
        <v>-4.98916468442967E-4</v>
      </c>
      <c r="AKK10" s="18">
        <v>-5.0021752023937595E-4</v>
      </c>
      <c r="AKL10" s="18">
        <v>-4.80484254036961E-4</v>
      </c>
      <c r="AKM10" s="18">
        <v>-4.8890419521518903E-4</v>
      </c>
      <c r="AKN10" s="18">
        <v>-5.4871471141948404E-4</v>
      </c>
      <c r="AKO10" s="18">
        <v>-5.5068279499514896E-4</v>
      </c>
      <c r="AKP10" s="18">
        <v>-4.9990002476363305E-4</v>
      </c>
      <c r="AKQ10" s="18">
        <v>-5.0670044773559698E-4</v>
      </c>
      <c r="AKR10" s="18">
        <v>-6.9371402133211403E-4</v>
      </c>
      <c r="AKS10" s="18">
        <v>-7.0198929331816097E-4</v>
      </c>
      <c r="AKT10" s="18">
        <v>-5.0033403234056497E-4</v>
      </c>
      <c r="AKU10" s="18">
        <v>-4.8334850985748401E-4</v>
      </c>
      <c r="AKV10" s="18">
        <v>-7.4102473094861399E-4</v>
      </c>
      <c r="AKW10" s="18">
        <v>-7.7638421178693995E-4</v>
      </c>
      <c r="AKX10" s="18">
        <v>-6.9160126856410099E-4</v>
      </c>
      <c r="AKY10" s="18">
        <v>-6.6489378217227102E-4</v>
      </c>
      <c r="AKZ10" s="18">
        <v>-7.3920131656513E-4</v>
      </c>
      <c r="ALA10" s="18">
        <v>-7.7218880521045998E-4</v>
      </c>
      <c r="ALB10" s="18">
        <v>-7.3092507364502703E-4</v>
      </c>
      <c r="ALC10" s="18">
        <v>-6.9585590212539695E-4</v>
      </c>
      <c r="ALD10" s="18">
        <v>-7.5725680851068602E-4</v>
      </c>
      <c r="ALE10" s="18">
        <v>-8.1952864285217398E-4</v>
      </c>
      <c r="ALF10" s="18">
        <v>-8.2522802646795002E-4</v>
      </c>
      <c r="ALG10" s="18">
        <v>-8.6559461485435896E-4</v>
      </c>
      <c r="ALH10" s="18">
        <v>-8.4238734616859303E-4</v>
      </c>
      <c r="ALI10" s="18">
        <v>-7.4658041630626295E-4</v>
      </c>
      <c r="ALJ10" s="18">
        <v>-7.9675538174323003E-4</v>
      </c>
      <c r="ALK10" s="18">
        <v>-9.7586943488014999E-4</v>
      </c>
      <c r="ALL10" s="18">
        <v>-9.2175927322590801E-4</v>
      </c>
      <c r="ALM10" s="18">
        <v>-7.4085093373099599E-4</v>
      </c>
      <c r="ALN10" s="18">
        <v>-7.6081625320156799E-4</v>
      </c>
      <c r="ALO10" s="18">
        <v>-9.3162687726128202E-4</v>
      </c>
      <c r="ALP10" s="18">
        <v>-9.1313640680473697E-4</v>
      </c>
      <c r="ALQ10" s="18">
        <v>-7.8992583074605205E-4</v>
      </c>
      <c r="ALR10" s="18">
        <v>-7.8037766405475396E-4</v>
      </c>
      <c r="ALS10" s="18">
        <v>-8.5286275499840605E-4</v>
      </c>
      <c r="ALT10" s="18">
        <v>-8.4745076789882702E-4</v>
      </c>
      <c r="ALU10" s="18">
        <v>-7.8995592970548801E-4</v>
      </c>
      <c r="ALV10" s="18">
        <v>-7.9493196735985695E-4</v>
      </c>
      <c r="ALW10" s="18">
        <v>-8.5075000223044895E-4</v>
      </c>
      <c r="ALX10" s="18">
        <v>-8.4319807620591904E-4</v>
      </c>
      <c r="ALY10" s="18">
        <v>-7.8263411508078197E-4</v>
      </c>
      <c r="ALZ10" s="18">
        <v>-7.49821394587346E-4</v>
      </c>
      <c r="AMA10" s="18">
        <v>-7.89694748412062E-4</v>
      </c>
      <c r="AMB10" s="18">
        <v>-8.1475358857224702E-4</v>
      </c>
      <c r="AMC10" s="18">
        <v>-8.1923930446758898E-4</v>
      </c>
      <c r="AMD10" s="18">
        <v>-8.3367709567150295E-4</v>
      </c>
      <c r="AME10" s="18">
        <v>-8.1868878478957797E-4</v>
      </c>
      <c r="AMF10" s="18">
        <v>-7.89463666078016E-4</v>
      </c>
      <c r="AMG10" s="18">
        <v>-8.4282135374547096E-4</v>
      </c>
      <c r="AMH10" s="18">
        <v>-9.0876720301069603E-4</v>
      </c>
      <c r="AMI10" s="18">
        <v>-8.8544439315796299E-4</v>
      </c>
      <c r="AMJ10" s="18">
        <v>-8.6895113430235295E-4</v>
      </c>
      <c r="AMK10" s="18">
        <v>-8.9160788331005205E-4</v>
      </c>
      <c r="AML10">
        <v>-1.02387436243273E-3</v>
      </c>
      <c r="AMM10">
        <v>-1.02974851420029E-3</v>
      </c>
      <c r="AMN10" s="18">
        <v>-9.868371073374349E-4</v>
      </c>
      <c r="AMO10">
        <v>-1.01285037579312E-3</v>
      </c>
      <c r="AMP10">
        <v>-1.2911861342909099E-3</v>
      </c>
      <c r="AMQ10">
        <v>-1.2723771974245601E-3</v>
      </c>
      <c r="AMR10">
        <v>-1.2265432786904801E-3</v>
      </c>
      <c r="AMS10">
        <v>-1.2404324920847699E-3</v>
      </c>
      <c r="AMT10">
        <v>-1.6835891817077401E-3</v>
      </c>
      <c r="AMU10">
        <v>-1.71402893907385E-3</v>
      </c>
      <c r="AMV10">
        <v>-1.64666649684525E-3</v>
      </c>
      <c r="AMW10">
        <v>-1.6147208205713401E-3</v>
      </c>
      <c r="AMX10">
        <v>-2.1373931355096998E-3</v>
      </c>
      <c r="AMY10">
        <v>-2.2244917567433198E-3</v>
      </c>
      <c r="AMZ10">
        <v>-2.2709043522464701E-3</v>
      </c>
      <c r="ANA10">
        <v>-2.2749269325396098E-3</v>
      </c>
      <c r="ANB10">
        <v>-2.7165495461637899E-3</v>
      </c>
      <c r="ANC10">
        <v>-2.9050680677337099E-3</v>
      </c>
      <c r="AND10">
        <v>-3.01846832487362E-3</v>
      </c>
      <c r="ANE10">
        <v>-3.0996918234054102E-3</v>
      </c>
      <c r="ANF10">
        <v>-3.50572387385711E-3</v>
      </c>
      <c r="ANG10">
        <v>-3.7307883578292498E-3</v>
      </c>
      <c r="ANH10">
        <v>-3.80767178059227E-3</v>
      </c>
      <c r="ANI10">
        <v>-3.9229236092066496E-3</v>
      </c>
      <c r="ANJ10">
        <v>-4.1106614996987397E-3</v>
      </c>
      <c r="ANK10">
        <v>-4.4205089268936001E-3</v>
      </c>
      <c r="ANL10">
        <v>-4.4908822360034597E-3</v>
      </c>
      <c r="ANM10">
        <v>-4.5754612830491903E-3</v>
      </c>
      <c r="ANN10">
        <v>-4.6520563383619096E-3</v>
      </c>
      <c r="ANO10">
        <v>-4.8102778298895702E-3</v>
      </c>
      <c r="ANP10">
        <v>-4.8123332975412098E-3</v>
      </c>
      <c r="ANQ10">
        <v>-4.9663593824924501E-3</v>
      </c>
      <c r="ANR10">
        <v>-4.9337486163076299E-3</v>
      </c>
      <c r="ANS10">
        <v>-4.9676614052230799E-3</v>
      </c>
      <c r="ANT10">
        <v>-4.9461620097537001E-3</v>
      </c>
      <c r="ANU10">
        <v>-4.8389398067787597E-3</v>
      </c>
      <c r="ANV10">
        <v>-4.8116963647214196E-3</v>
      </c>
      <c r="ANW10">
        <v>-4.7478341401988502E-3</v>
      </c>
      <c r="ANX10">
        <v>-4.6942298352506597E-3</v>
      </c>
      <c r="ANY10">
        <v>-4.3471266927707902E-3</v>
      </c>
      <c r="ANZ10">
        <v>-4.2726026400565498E-3</v>
      </c>
      <c r="AOA10">
        <v>-4.0998831594059003E-3</v>
      </c>
      <c r="AOB10">
        <v>-4.0848938775896702E-3</v>
      </c>
      <c r="AOC10">
        <v>-3.8038511546078999E-3</v>
      </c>
      <c r="AOD10">
        <v>-3.7183749643831501E-3</v>
      </c>
      <c r="AOE10">
        <v>-3.4182640651099199E-3</v>
      </c>
      <c r="AOF10">
        <v>-3.3039375367657701E-3</v>
      </c>
      <c r="AOG10">
        <v>-3.0273232445628901E-3</v>
      </c>
      <c r="AOH10">
        <v>-2.94514434680137E-3</v>
      </c>
      <c r="AOI10">
        <v>-2.6359047244010601E-3</v>
      </c>
      <c r="AOJ10">
        <v>-2.48646436156518E-3</v>
      </c>
      <c r="AOK10">
        <v>-2.3633411695823301E-3</v>
      </c>
      <c r="AOL10">
        <v>-2.2782106319243702E-3</v>
      </c>
      <c r="AOM10">
        <v>-2.0613786988345701E-3</v>
      </c>
      <c r="AON10">
        <v>-1.87530401858665E-3</v>
      </c>
      <c r="AOO10">
        <v>-1.7381770429767099E-3</v>
      </c>
      <c r="AOP10">
        <v>-1.62690313168337E-3</v>
      </c>
      <c r="AOQ10">
        <v>-1.54100555602601E-3</v>
      </c>
      <c r="AOR10">
        <v>-1.4064098058141001E-3</v>
      </c>
      <c r="AOS10">
        <v>-1.29114341318717E-3</v>
      </c>
      <c r="AOT10">
        <v>-1.16398307689855E-3</v>
      </c>
      <c r="AOU10">
        <v>-1.13364429668669E-3</v>
      </c>
      <c r="AOV10" s="18">
        <v>-9.79124977173784E-4</v>
      </c>
      <c r="AOW10" s="18">
        <v>-9.1484330908700397E-4</v>
      </c>
      <c r="AOX10" s="18">
        <v>-8.5485899566522996E-4</v>
      </c>
      <c r="AOY10" s="18">
        <v>-8.3483542014406399E-4</v>
      </c>
      <c r="AOZ10" s="18">
        <v>-6.6324416500646E-4</v>
      </c>
      <c r="APA10" s="18">
        <v>-6.1928997483801096E-4</v>
      </c>
      <c r="APB10" s="18">
        <v>-5.51739171379128E-4</v>
      </c>
      <c r="APC10" s="18">
        <v>-5.5367715599532997E-4</v>
      </c>
      <c r="APD10" s="18">
        <v>-4.2812468670294602E-4</v>
      </c>
      <c r="APE10" s="18">
        <v>-3.91924376867774E-4</v>
      </c>
      <c r="APF10" s="18">
        <v>-3.3183908629166799E-4</v>
      </c>
      <c r="APG10" s="18">
        <v>-3.3751128375053498E-4</v>
      </c>
      <c r="APH10" s="18">
        <v>-2.8341374424065098E-4</v>
      </c>
      <c r="API10" s="18">
        <v>-2.54898378412193E-4</v>
      </c>
      <c r="APJ10" s="18">
        <v>-1.5106085197633099E-4</v>
      </c>
      <c r="APK10" s="18">
        <v>-1.5033750601489701E-4</v>
      </c>
      <c r="APL10" s="18">
        <v>-1.54373679386449E-4</v>
      </c>
      <c r="APM10" s="18">
        <v>-1.3533463112022599E-4</v>
      </c>
      <c r="APN10" s="18">
        <v>1.72166048170163E-5</v>
      </c>
      <c r="APO10" s="18">
        <v>1.5032973854162099E-5</v>
      </c>
      <c r="APP10" s="18">
        <v>-3.5519684977502998E-5</v>
      </c>
      <c r="APQ10" s="18">
        <v>-4.4993089737266303E-6</v>
      </c>
      <c r="APR10" s="18">
        <v>4.4460046874361602E-5</v>
      </c>
      <c r="APS10" s="18">
        <v>3.3840939786367001E-5</v>
      </c>
      <c r="APT10" s="18">
        <v>5.86250055747417E-5</v>
      </c>
      <c r="APU10" s="18">
        <v>8.6619950684624304E-5</v>
      </c>
      <c r="APV10" s="18">
        <v>9.9366374553183604E-5</v>
      </c>
      <c r="APW10" s="18">
        <v>9.9120728206586394E-5</v>
      </c>
      <c r="APX10" s="18">
        <v>1.42437985555188E-4</v>
      </c>
      <c r="APY10" s="18">
        <v>1.75641992521846E-4</v>
      </c>
      <c r="APZ10" s="18">
        <v>1.73269029394546E-4</v>
      </c>
      <c r="AQA10" s="18">
        <v>1.6914644288129599E-4</v>
      </c>
      <c r="AQB10" s="18">
        <v>2.0823819469398201E-4</v>
      </c>
      <c r="AQC10" s="18">
        <v>2.4970388056807998E-4</v>
      </c>
      <c r="AQD10" s="18">
        <v>2.9231235596793799E-4</v>
      </c>
      <c r="AQE10" s="18">
        <v>3.32779921508652E-4</v>
      </c>
      <c r="AQF10" s="18">
        <v>3.60659325451567E-4</v>
      </c>
      <c r="AQG10" s="18">
        <v>4.1003909579798099E-4</v>
      </c>
      <c r="AQH10" s="18">
        <v>4.5215530757039503E-4</v>
      </c>
      <c r="AQI10" s="18">
        <v>5.2640555684688097E-4</v>
      </c>
      <c r="AQJ10" s="18">
        <v>5.3304577567972401E-4</v>
      </c>
      <c r="AQK10" s="18">
        <v>5.5791722554390799E-4</v>
      </c>
      <c r="AQL10" s="18">
        <v>6.1167979276294205E-4</v>
      </c>
      <c r="AQM10" s="18">
        <v>6.7612069405467701E-4</v>
      </c>
      <c r="AQN10" s="18">
        <v>6.62795593416892E-4</v>
      </c>
      <c r="AQO10" s="18">
        <v>8.0950180561184504E-4</v>
      </c>
      <c r="AQP10" s="18">
        <v>8.5334045461324295E-4</v>
      </c>
      <c r="AQQ10" s="18">
        <v>8.1502836294425297E-4</v>
      </c>
      <c r="AQR10" s="18">
        <v>8.0831532404820796E-4</v>
      </c>
      <c r="AQS10" s="18">
        <v>9.5198251227082697E-4</v>
      </c>
      <c r="AQT10" s="18">
        <v>9.9162575469571791E-4</v>
      </c>
      <c r="AQU10" s="18">
        <v>9.2708387624962298E-4</v>
      </c>
      <c r="AQV10" s="18">
        <v>9.0080942650044805E-4</v>
      </c>
      <c r="AQW10">
        <v>1.04094629805739E-3</v>
      </c>
      <c r="AQX10">
        <v>1.09851589818232E-3</v>
      </c>
      <c r="AQY10">
        <v>1.12228630869046E-3</v>
      </c>
      <c r="AQZ10">
        <v>1.0899357528649199E-3</v>
      </c>
      <c r="ARA10">
        <v>1.0644865971657E-3</v>
      </c>
      <c r="ARB10">
        <v>1.10820873406597E-3</v>
      </c>
      <c r="ARC10">
        <v>1.2021359353625799E-3</v>
      </c>
      <c r="ARD10">
        <v>1.15630104569441E-3</v>
      </c>
      <c r="ARE10">
        <v>1.03476824389261E-3</v>
      </c>
      <c r="ARF10">
        <v>1.0971847474263701E-3</v>
      </c>
      <c r="ARG10">
        <v>1.26585251975872E-3</v>
      </c>
      <c r="ARH10">
        <v>1.2211322625250401E-3</v>
      </c>
      <c r="ARI10">
        <v>1.11486448784561E-3</v>
      </c>
      <c r="ARJ10">
        <v>1.15870216591279E-3</v>
      </c>
      <c r="ARK10">
        <v>1.24215395837962E-3</v>
      </c>
      <c r="ARL10">
        <v>1.1977376035432401E-3</v>
      </c>
      <c r="ARM10">
        <v>1.1387514104548801E-3</v>
      </c>
      <c r="ARN10">
        <v>1.1956821358916599E-3</v>
      </c>
      <c r="ARO10">
        <v>1.24429583917293E-3</v>
      </c>
      <c r="ARP10">
        <v>1.2041176120167699E-3</v>
      </c>
      <c r="ARQ10">
        <v>1.25656456342668E-3</v>
      </c>
      <c r="ARR10">
        <v>1.31110873265771E-3</v>
      </c>
      <c r="ARS10">
        <v>1.2273821658189601E-3</v>
      </c>
      <c r="ART10">
        <v>1.16430154330846E-3</v>
      </c>
      <c r="ARU10">
        <v>1.21643002830848E-3</v>
      </c>
      <c r="ARV10">
        <v>1.2846468926124199E-3</v>
      </c>
      <c r="ARW10">
        <v>1.2223614651924999E-3</v>
      </c>
      <c r="ARX10">
        <v>1.1396194256086099E-3</v>
      </c>
      <c r="ARY10">
        <v>1.2020922433246799E-3</v>
      </c>
      <c r="ARZ10">
        <v>1.27758625928123E-3</v>
      </c>
      <c r="ASA10">
        <v>1.2746928754353501E-3</v>
      </c>
      <c r="ASB10">
        <v>1.2404324920848001E-3</v>
      </c>
      <c r="ASC10">
        <v>1.19183432375036E-3</v>
      </c>
      <c r="ASD10">
        <v>1.17920344104877E-3</v>
      </c>
      <c r="ASE10">
        <v>1.17463131201181E-3</v>
      </c>
      <c r="ASF10">
        <v>1.1794646223422501E-3</v>
      </c>
      <c r="ASG10">
        <v>1.2379439877905E-3</v>
      </c>
      <c r="ASH10">
        <v>1.2483174485318201E-3</v>
      </c>
      <c r="ASI10">
        <v>1.1938014363918599E-3</v>
      </c>
      <c r="ASJ10">
        <v>1.16794837207526E-3</v>
      </c>
      <c r="ASK10">
        <v>1.1708699130122101E-3</v>
      </c>
      <c r="ASL10">
        <v>1.1312994906505201E-3</v>
      </c>
      <c r="ASM10">
        <v>1.1386640263789901E-3</v>
      </c>
      <c r="ASN10">
        <v>1.1803763295339599E-3</v>
      </c>
      <c r="ASO10">
        <v>1.1946840155582499E-3</v>
      </c>
      <c r="ASP10">
        <v>1.1611042570653599E-3</v>
      </c>
      <c r="ASQ10">
        <v>1.1332384462009401E-3</v>
      </c>
      <c r="ASR10">
        <v>1.1256573921511099E-3</v>
      </c>
      <c r="ASS10">
        <v>1.1103797428845201E-3</v>
      </c>
      <c r="AST10">
        <v>1.09482537737756E-3</v>
      </c>
      <c r="ASU10">
        <v>1.1114506832811601E-3</v>
      </c>
      <c r="ASV10">
        <v>1.07393378670267E-3</v>
      </c>
      <c r="ASW10">
        <v>1.0656730787293399E-3</v>
      </c>
      <c r="ASX10">
        <v>1.09527394896713E-3</v>
      </c>
      <c r="ASY10">
        <v>1.09790809338786E-3</v>
      </c>
      <c r="ASZ10" s="18">
        <v>9.7887933082713109E-4</v>
      </c>
      <c r="ATA10" s="18">
        <v>9.6111220633207596E-4</v>
      </c>
      <c r="ATB10">
        <v>1.0900804220572401E-3</v>
      </c>
      <c r="ATC10">
        <v>1.1272050612283701E-3</v>
      </c>
      <c r="ATD10">
        <v>1.0338293505439901E-3</v>
      </c>
      <c r="ATE10" s="18">
        <v>9.8663418209449195E-4</v>
      </c>
      <c r="ATF10" s="18">
        <v>9.5218543751371398E-4</v>
      </c>
      <c r="ATG10" s="18">
        <v>9.7171674940737997E-4</v>
      </c>
      <c r="ATH10" s="18">
        <v>9.7374308903363995E-4</v>
      </c>
      <c r="ATI10" s="18">
        <v>9.6530858384274998E-4</v>
      </c>
      <c r="ATJ10">
        <v>1.00033503425855E-3</v>
      </c>
      <c r="ATK10">
        <v>1.00337308729675E-3</v>
      </c>
      <c r="ATL10" s="18">
        <v>9.1128483533026096E-4</v>
      </c>
      <c r="ATM10" s="18">
        <v>9.0713214985754798E-4</v>
      </c>
      <c r="ATN10" s="18">
        <v>9.1872122018776803E-4</v>
      </c>
      <c r="ATO10" s="18">
        <v>9.0454169747472503E-4</v>
      </c>
      <c r="ATP10" s="18">
        <v>9.1979216058440895E-4</v>
      </c>
      <c r="ATQ10" s="18">
        <v>9.3803504282594097E-4</v>
      </c>
      <c r="ATR10" s="18">
        <v>8.82811219671375E-4</v>
      </c>
      <c r="ATS10" s="18">
        <v>8.5802812481719504E-4</v>
      </c>
      <c r="ATT10" s="18">
        <v>8.6168757572827005E-4</v>
      </c>
      <c r="ATU10" s="18">
        <v>8.8349184452907105E-4</v>
      </c>
      <c r="ATV10" s="18">
        <v>8.4435445881006401E-4</v>
      </c>
      <c r="ATW10" s="18">
        <v>8.0543650421502301E-4</v>
      </c>
      <c r="ATX10" s="18">
        <v>8.0190618754935605E-4</v>
      </c>
      <c r="ATY10" s="18">
        <v>8.3700545802850503E-4</v>
      </c>
      <c r="ATZ10" s="18">
        <v>8.0569671457428305E-4</v>
      </c>
      <c r="AUA10" s="18">
        <v>7.6550392340551899E-4</v>
      </c>
      <c r="AUB10" s="18">
        <v>7.8526728856734198E-4</v>
      </c>
      <c r="AUC10" s="18">
        <v>8.3110314916975904E-4</v>
      </c>
      <c r="AUD10" s="18">
        <v>7.7019159360941503E-4</v>
      </c>
      <c r="AUE10" s="18">
        <v>6.9249841174329196E-4</v>
      </c>
      <c r="AUF10" s="18">
        <v>6.8506202688567398E-4</v>
      </c>
      <c r="AUG10" s="18">
        <v>7.6501263071221404E-4</v>
      </c>
      <c r="AUH10" s="18">
        <v>7.6431841277607704E-4</v>
      </c>
      <c r="AUI10" s="18">
        <v>6.9160126856410099E-4</v>
      </c>
      <c r="AUJ10" s="18">
        <v>6.1486251499337497E-4</v>
      </c>
      <c r="AUK10" s="18">
        <v>6.6174018796710799E-4</v>
      </c>
      <c r="AUL10" s="18">
        <v>7.8685864968258603E-4</v>
      </c>
      <c r="AUM10" s="18">
        <v>7.5555087716261404E-4</v>
      </c>
      <c r="AUN10" s="18">
        <v>5.69375219760359E-4</v>
      </c>
      <c r="AUO10" s="18">
        <v>5.6231555736330197E-4</v>
      </c>
      <c r="AUP10" s="18">
        <v>7.0161354179182301E-4</v>
      </c>
      <c r="AUQ10" s="18">
        <v>7.3821678931024204E-4</v>
      </c>
      <c r="AUR10" s="18">
        <v>5.8450917076885401E-4</v>
      </c>
      <c r="AUS10" s="18">
        <v>5.3042813713999304E-4</v>
      </c>
      <c r="AUT10" s="18">
        <v>6.5887496121236301E-4</v>
      </c>
      <c r="AUU10" s="18">
        <v>6.9987654055009198E-4</v>
      </c>
      <c r="AUV10" s="18">
        <v>5.6442733919714796E-4</v>
      </c>
      <c r="AUW10" s="18">
        <v>5.1471550936227296E-4</v>
      </c>
      <c r="AUX10" s="18">
        <v>6.1069623644216498E-4</v>
      </c>
      <c r="AUY10" s="18">
        <v>6.7189615945290005E-4</v>
      </c>
      <c r="AUZ10" s="18">
        <v>6.1324299678705498E-4</v>
      </c>
      <c r="AVA10" s="18">
        <v>5.7556783793782896E-4</v>
      </c>
      <c r="AVB10" s="18">
        <v>5.8040017733407203E-4</v>
      </c>
      <c r="AVC10" s="18">
        <v>5.8751809578166904E-4</v>
      </c>
      <c r="AVD10" s="18">
        <v>5.7880881621885595E-4</v>
      </c>
      <c r="AVE10" s="18">
        <v>5.66163369504602E-4</v>
      </c>
      <c r="AVF10" s="18">
        <v>6.0624061950642605E-4</v>
      </c>
      <c r="AVG10" s="18">
        <v>6.3945821955146899E-4</v>
      </c>
      <c r="AVH10" s="18">
        <v>5.6141841418422202E-4</v>
      </c>
      <c r="AVI10" s="18">
        <v>5.0710435635303798E-4</v>
      </c>
      <c r="AVJ10" s="18">
        <v>4.8401457070262801E-4</v>
      </c>
      <c r="AVK10" s="18">
        <v>5.0363229573796499E-4</v>
      </c>
      <c r="AVL10" s="18">
        <v>5.2166060152653005E-4</v>
      </c>
      <c r="AVM10" s="18">
        <v>4.9810573840558504E-4</v>
      </c>
      <c r="AVN10" s="18">
        <v>4.8760217248461298E-4</v>
      </c>
      <c r="AVO10" s="18">
        <v>4.9761347477811303E-4</v>
      </c>
      <c r="AVP10" s="18">
        <v>5.2704248966661804E-4</v>
      </c>
      <c r="AVQ10" s="18">
        <v>5.6216991723684296E-4</v>
      </c>
      <c r="AVR10" s="18">
        <v>4.9246363990612598E-4</v>
      </c>
      <c r="AVS10" s="18">
        <v>4.0432417723540399E-4</v>
      </c>
      <c r="AVT10" s="18">
        <v>4.9445988057295E-4</v>
      </c>
      <c r="AVU10" s="18">
        <v>6.1451589149236197E-4</v>
      </c>
      <c r="AVV10" s="18">
        <v>5.1043271870993001E-4</v>
      </c>
      <c r="AVW10" s="18">
        <v>3.9002911335533902E-4</v>
      </c>
      <c r="AVX10" s="18">
        <v>4.5096882600670297E-4</v>
      </c>
      <c r="AVY10" s="18">
        <v>5.3048542225642105E-4</v>
      </c>
      <c r="AVZ10" s="18">
        <v>4.3525716916320502E-4</v>
      </c>
      <c r="AWA10" s="18">
        <v>3.5542210650374402E-4</v>
      </c>
      <c r="AWB10" s="18">
        <v>4.3080058129330002E-4</v>
      </c>
      <c r="AWC10" s="18">
        <v>4.9405500102134205E-4</v>
      </c>
      <c r="AWD10" s="18">
        <v>3.68182123450799E-4</v>
      </c>
      <c r="AWE10" s="18">
        <v>3.16098301422873E-4</v>
      </c>
      <c r="AWF10" s="18">
        <v>4.6636298737451299E-4</v>
      </c>
      <c r="AWG10" s="18">
        <v>4.90553812381056E-4</v>
      </c>
      <c r="AWH10" s="18">
        <v>3.3939101231616998E-4</v>
      </c>
      <c r="AWI10" s="18">
        <v>3.02989719106472E-4</v>
      </c>
      <c r="AWJ10" s="18">
        <v>4.01025913837949E-4</v>
      </c>
      <c r="AWK10" s="18">
        <v>4.2373994796201999E-4</v>
      </c>
      <c r="AWL10" s="18">
        <v>3.4347184865990399E-4</v>
      </c>
      <c r="AWM10" s="18">
        <v>3.4656718681436101E-4</v>
      </c>
      <c r="AWN10" s="18">
        <v>4.0672529745378001E-4</v>
      </c>
      <c r="AWO10" s="18">
        <v>3.7362323857559299E-4</v>
      </c>
      <c r="AWP10" s="18">
        <v>2.3140177134184299E-4</v>
      </c>
      <c r="AWQ10" s="18">
        <v>2.5912291301394199E-4</v>
      </c>
      <c r="AWR10" s="18">
        <v>4.2258259442373703E-4</v>
      </c>
      <c r="AWS10" s="18">
        <v>3.8864067748300898E-4</v>
      </c>
      <c r="AWT10" s="18">
        <v>2.3499034405799401E-4</v>
      </c>
      <c r="AWU10" s="18">
        <v>2.6794773374377802E-4</v>
      </c>
      <c r="AWV10" s="18">
        <v>3.7385432090969402E-4</v>
      </c>
      <c r="AWW10" s="18">
        <v>3.4205428476219402E-4</v>
      </c>
      <c r="AWX10" s="18">
        <v>2.2231576931846999E-4</v>
      </c>
      <c r="AWY10" s="18">
        <v>2.32588252905452E-4</v>
      </c>
      <c r="AWZ10" s="18">
        <v>3.0142748601652498E-4</v>
      </c>
      <c r="AXA10" s="18">
        <v>2.7657060016500397E-4</v>
      </c>
      <c r="AXB10" s="18">
        <v>2.0686432283428799E-4</v>
      </c>
      <c r="AXC10" s="18">
        <v>2.2182447662522E-4</v>
      </c>
      <c r="AXD10" s="18">
        <v>3.0105076355602101E-4</v>
      </c>
      <c r="AXE10" s="18">
        <v>3.1100478073314798E-4</v>
      </c>
      <c r="AXF10" s="18">
        <v>2.02698044283133E-4</v>
      </c>
      <c r="AXG10" s="18">
        <v>1.57325319282863E-4</v>
      </c>
      <c r="AXH10" s="18">
        <v>2.0223393774670899E-4</v>
      </c>
      <c r="AXI10" s="18">
        <v>2.3886728422461899E-4</v>
      </c>
      <c r="AXJ10" s="18">
        <v>2.0726920238589499E-4</v>
      </c>
      <c r="AXK10" s="18">
        <v>1.82760881903609E-4</v>
      </c>
      <c r="AXL10" s="18">
        <v>1.50467611194582E-4</v>
      </c>
      <c r="AXM10" s="18">
        <v>1.3984850410658699E-4</v>
      </c>
      <c r="AXN10" s="18">
        <v>1.4687903847831999E-4</v>
      </c>
      <c r="AXO10" s="18">
        <v>1.5440280741174601E-4</v>
      </c>
      <c r="AXP10" s="18">
        <v>1.2647971143087101E-4</v>
      </c>
      <c r="AXQ10" s="18">
        <v>1.0038002983348E-4</v>
      </c>
      <c r="AXR10" s="18">
        <v>1.16582979370227E-4</v>
      </c>
      <c r="AXS10" s="18">
        <v>1.5072879248795301E-4</v>
      </c>
      <c r="AXT10" s="18">
        <v>3.2147630582624002E-5</v>
      </c>
      <c r="AXU10" s="18">
        <v>-1.6031094187518498E-5</v>
      </c>
      <c r="AXV10" s="18">
        <v>3.3392368196827297E-5</v>
      </c>
      <c r="AXW10" s="18">
        <v>5.5094688909129698E-5</v>
      </c>
      <c r="AXX10" s="18">
        <v>7.2282165700820995E-5</v>
      </c>
      <c r="AXY10" s="18">
        <v>5.9956156330642699E-5</v>
      </c>
      <c r="AXZ10" s="18">
        <v>-5.1014823499617703E-5</v>
      </c>
      <c r="AYA10" s="18">
        <v>-5.220033412906E-5</v>
      </c>
      <c r="AYB10" s="18">
        <v>7.9110745763888394E-5</v>
      </c>
      <c r="AYC10" s="18">
        <v>8.4146010402963407E-5</v>
      </c>
      <c r="AYD10" s="18">
        <v>-1.2306493593222599E-4</v>
      </c>
      <c r="AYE10" s="18">
        <v>-1.72574811458381E-4</v>
      </c>
      <c r="AYF10" s="18">
        <v>4.9567160642471901E-5</v>
      </c>
      <c r="AYG10" s="18">
        <v>1.14384784394738E-4</v>
      </c>
      <c r="AYH10" s="18">
        <v>-1.9109440994025101E-4</v>
      </c>
      <c r="AYI10" s="18">
        <v>-2.5625768625919798E-4</v>
      </c>
      <c r="AYJ10" s="18">
        <v>-6.4382645241167701E-5</v>
      </c>
      <c r="AYK10" s="18">
        <v>-6.3948637664235005E-5</v>
      </c>
      <c r="AYL10" s="18">
        <v>-1.8562513772413201E-4</v>
      </c>
      <c r="AYM10" s="18">
        <v>-1.5119095715604401E-4</v>
      </c>
      <c r="AYN10" s="18">
        <v>-2.04289405398294E-4</v>
      </c>
      <c r="AYO10" s="18">
        <v>-2.8513618146974701E-4</v>
      </c>
      <c r="AYP10" s="18">
        <v>-2.0582251046291601E-4</v>
      </c>
      <c r="AYQ10" s="18">
        <v>-1.2778173416150201E-4</v>
      </c>
      <c r="AYR10" s="18">
        <v>-2.4262868322427701E-4</v>
      </c>
      <c r="AYS10" s="18">
        <v>-3.3244689108613502E-4</v>
      </c>
      <c r="AYT10" s="18">
        <v>-3.1285732314179001E-4</v>
      </c>
      <c r="AYU10" s="18">
        <v>-2.5295942286179802E-4</v>
      </c>
      <c r="AYV10" s="18">
        <v>-2.5799371656670602E-4</v>
      </c>
      <c r="AYW10" s="18">
        <v>-3.1873147490946098E-4</v>
      </c>
      <c r="AYX10" s="18">
        <v>-4.71889544706893E-4</v>
      </c>
      <c r="AYY10" s="18">
        <v>-4.4558693786667097E-4</v>
      </c>
      <c r="AYZ10" s="18">
        <v>-1.7957718873901001E-4</v>
      </c>
      <c r="AZA10" s="18">
        <v>-1.70201848331108E-4</v>
      </c>
      <c r="AZB10" s="18">
        <v>-4.3363668002271901E-4</v>
      </c>
      <c r="AZC10" s="18">
        <v>-4.7194780075754302E-4</v>
      </c>
      <c r="AZD10" s="18">
        <v>-3.3371978579149698E-4</v>
      </c>
      <c r="AZE10" s="18">
        <v>-2.7772892463739902E-4</v>
      </c>
      <c r="AZF10" s="18">
        <v>-2.5223607690033601E-4</v>
      </c>
      <c r="AZG10" s="18">
        <v>-2.9685535697959698E-4</v>
      </c>
      <c r="AZH10" s="18">
        <v>-3.8050910375508798E-4</v>
      </c>
      <c r="AZI10" s="18">
        <v>-3.4176397544344301E-4</v>
      </c>
      <c r="AZJ10" s="18">
        <v>-1.8941566474911501E-4</v>
      </c>
      <c r="AZK10" s="18">
        <v>-2.37710901620502E-4</v>
      </c>
      <c r="AZL10" s="18">
        <v>-3.92228279264994E-4</v>
      </c>
      <c r="AZM10" s="18">
        <v>-3.6005152065710002E-4</v>
      </c>
      <c r="AZN10" s="18">
        <v>-2.5617127311749999E-4</v>
      </c>
      <c r="AZO10" s="18">
        <v>-2.7307038245882799E-4</v>
      </c>
      <c r="AZP10" s="18">
        <v>-3.7451941082056102E-4</v>
      </c>
      <c r="AZQ10" s="18">
        <v>-3.1896255724339601E-4</v>
      </c>
      <c r="AZR10" s="18">
        <v>-1.4479638466985401E-4</v>
      </c>
      <c r="AZS10" s="18">
        <v>-2.7017602767875898E-4</v>
      </c>
      <c r="AZT10" s="18">
        <v>-5.2770757957748505E-4</v>
      </c>
      <c r="AZU10" s="18">
        <v>-3.4711770649248298E-4</v>
      </c>
      <c r="AZV10" s="18">
        <v>-5.2750853807126401E-5</v>
      </c>
      <c r="AZW10" s="18">
        <v>-2.55592596348386E-4</v>
      </c>
      <c r="AZX10" s="18">
        <v>-5.2487148084806503E-4</v>
      </c>
      <c r="AZY10" s="18">
        <v>-3.0200616278569498E-4</v>
      </c>
      <c r="AZZ10" s="18">
        <v>-9.3636891977888397E-5</v>
      </c>
      <c r="BAA10" s="18">
        <v>-3.5996510751540301E-4</v>
      </c>
      <c r="BAB10" s="18">
        <v>-4.7935505758978E-4</v>
      </c>
      <c r="BAC10" s="18">
        <v>-2.10857775102046E-4</v>
      </c>
      <c r="BAD10" s="18">
        <v>-1.6733759251058499E-4</v>
      </c>
      <c r="BAE10" s="18">
        <v>-4.1482774315632E-4</v>
      </c>
      <c r="BAF10" s="18">
        <v>-4.62572460349586E-4</v>
      </c>
      <c r="BAG10" s="18">
        <v>-2.7856781176593899E-4</v>
      </c>
      <c r="BAH10" s="18">
        <v>-2.2405179962603399E-4</v>
      </c>
      <c r="BAI10" s="18">
        <v>-3.3036326634339099E-4</v>
      </c>
      <c r="BAJ10" s="18">
        <v>-3.9963650703139699E-4</v>
      </c>
      <c r="BAK10" s="18">
        <v>-3.7396986207671702E-4</v>
      </c>
      <c r="BAL10" s="18">
        <v>-2.89071377686855E-4</v>
      </c>
      <c r="BAM10" s="18">
        <v>-2.8438467841718202E-4</v>
      </c>
      <c r="BAN10" s="18">
        <v>-3.60282602991035E-4</v>
      </c>
      <c r="BAO10" s="18">
        <v>-3.8398213530432801E-4</v>
      </c>
      <c r="BAP10" s="18">
        <v>-3.71915365359298E-4</v>
      </c>
      <c r="BAQ10" s="18">
        <v>-3.6630239488510898E-4</v>
      </c>
      <c r="BAR10" s="18">
        <v>-3.3913080195690999E-4</v>
      </c>
      <c r="BAS10" s="18">
        <v>-3.5712900878592801E-4</v>
      </c>
      <c r="BAT10" s="18">
        <v>-3.9518089009560298E-4</v>
      </c>
      <c r="BAU10" s="18">
        <v>-3.2813497240852198E-4</v>
      </c>
      <c r="BAV10" s="18">
        <v>-3.0420532869535001E-4</v>
      </c>
      <c r="BAW10" s="18">
        <v>-3.9503524996919998E-4</v>
      </c>
      <c r="BAX10" s="18">
        <v>-4.2018147420530501E-4</v>
      </c>
      <c r="BAY10" s="18">
        <v>-3.6627229592567302E-4</v>
      </c>
      <c r="BAZ10" s="18">
        <v>-3.5215297113155798E-4</v>
      </c>
      <c r="BBA10" s="18">
        <v>-4.4688896059724698E-4</v>
      </c>
      <c r="BBB10" s="18">
        <v>-4.66015392939389E-4</v>
      </c>
      <c r="BBC10" s="18">
        <v>-4.0632041790217201E-4</v>
      </c>
      <c r="BBD10" s="18">
        <v>-4.2212042975570097E-4</v>
      </c>
      <c r="BBE10" s="18">
        <v>-5.4865742630299998E-4</v>
      </c>
      <c r="BBF10" s="18">
        <v>-5.4194341647284495E-4</v>
      </c>
      <c r="BBG10" s="18">
        <v>-4.62398663132024E-4</v>
      </c>
      <c r="BBH10" s="18">
        <v>-4.5476032396579702E-4</v>
      </c>
      <c r="BBI10" s="18">
        <v>-4.5429621742948401E-4</v>
      </c>
      <c r="BBJ10" s="18">
        <v>-4.7191867273227401E-4</v>
      </c>
      <c r="BBK10" s="18">
        <v>-5.6014551947885995E-4</v>
      </c>
      <c r="BBL10" s="18">
        <v>-5.7339682911927703E-4</v>
      </c>
      <c r="BBM10" s="18">
        <v>-5.2093725556506799E-4</v>
      </c>
      <c r="BBN10" s="18">
        <v>-5.0201180659747904E-4</v>
      </c>
      <c r="BBO10" s="18">
        <v>-4.77098606563586E-4</v>
      </c>
      <c r="BBP10" s="18">
        <v>-4.9327339900939705E-4</v>
      </c>
      <c r="BBQ10" s="18">
        <v>-6.0378027230317799E-4</v>
      </c>
      <c r="BBR10" s="18">
        <v>-5.6410887278723898E-4</v>
      </c>
      <c r="BBS10" s="18">
        <v>-3.9055050500807998E-4</v>
      </c>
      <c r="BBT10" s="18">
        <v>-4.3386776235676501E-4</v>
      </c>
      <c r="BBU10" s="18">
        <v>-5.2203635305281195E-4</v>
      </c>
      <c r="BBV10" s="18">
        <v>-5.0759661998050999E-4</v>
      </c>
      <c r="BBW10" s="18">
        <v>-5.3702563486895895E-4</v>
      </c>
      <c r="BBX10" s="18">
        <v>-4.8407185581900099E-4</v>
      </c>
      <c r="BBY10" s="18">
        <v>-3.5811256510670498E-4</v>
      </c>
      <c r="BBZ10" s="18">
        <v>-4.0420863606838099E-4</v>
      </c>
      <c r="BCA10" s="18">
        <v>-5.3714117603603697E-4</v>
      </c>
      <c r="BCB10" s="18">
        <v>-5.3031162503874797E-4</v>
      </c>
      <c r="BCC10" s="18">
        <v>-4.3317257348640599E-4</v>
      </c>
      <c r="BCD10" s="18">
        <v>-2.87422731455266E-4</v>
      </c>
      <c r="BCE10" s="18">
        <v>-3.0706958451592799E-4</v>
      </c>
      <c r="BCF10" s="18">
        <v>-4.4610832951941199E-4</v>
      </c>
      <c r="BCG10" s="18">
        <v>-4.61819986362854E-4</v>
      </c>
      <c r="BCH10" s="18">
        <v>-2.4653475141611598E-4</v>
      </c>
      <c r="BCI10" s="18">
        <v>-1.97054974849508E-4</v>
      </c>
      <c r="BCJ10" s="18">
        <v>-3.8595021887999299E-4</v>
      </c>
      <c r="BCK10" s="18">
        <v>-4.3236281438324697E-4</v>
      </c>
      <c r="BCL10" s="18">
        <v>-3.0484129058094801E-4</v>
      </c>
      <c r="BCM10" s="18">
        <v>-2.6210368093571002E-4</v>
      </c>
      <c r="BCN10" s="18">
        <v>-1.10159278858767E-4</v>
      </c>
      <c r="BCO10" s="18">
        <v>-1.2138716167531199E-4</v>
      </c>
      <c r="BCP10" s="18">
        <v>-3.77673975959835E-4</v>
      </c>
      <c r="BCQ10" s="18">
        <v>-3.6199047620755198E-4</v>
      </c>
      <c r="BCR10" s="18">
        <v>-5.0435175796226203E-5</v>
      </c>
      <c r="BCS10" s="18">
        <v>-5.3069320217036199E-5</v>
      </c>
      <c r="BCT10" s="18">
        <v>-1.7402150338130499E-4</v>
      </c>
      <c r="BCU10" s="18">
        <v>-1.6045075639692301E-4</v>
      </c>
      <c r="BCV10" s="18">
        <v>-1.0307048843644E-4</v>
      </c>
      <c r="BCW10" s="18">
        <v>-7.3671572507316694E-5</v>
      </c>
      <c r="BCX10" s="18">
        <v>-2.5457894106683998E-6</v>
      </c>
      <c r="BCY10" s="18">
        <v>-5.4689809357522101E-5</v>
      </c>
      <c r="BCZ10" s="18">
        <v>-9.1987274812132996E-5</v>
      </c>
      <c r="BDA10" s="18">
        <v>-7.0604391443906901E-5</v>
      </c>
      <c r="BDB10" s="18">
        <v>-1.2494563543208301E-4</v>
      </c>
      <c r="BDC10" s="18">
        <v>-2.69104116347729E-5</v>
      </c>
      <c r="BDD10" s="18">
        <v>1.46415902876173E-4</v>
      </c>
      <c r="BDE10" s="18">
        <v>1.13372100048636E-4</v>
      </c>
      <c r="BDF10" s="18">
        <v>9.0223087413465701E-5</v>
      </c>
      <c r="BDG10" s="18">
        <v>-1.4526146214E-5</v>
      </c>
      <c r="BDH10" s="18">
        <v>-1.9801037407912701E-4</v>
      </c>
      <c r="BDI10" s="18">
        <v>-6.2270863407321006E-5</v>
      </c>
      <c r="BDJ10" s="18">
        <v>7.4229627033905996E-5</v>
      </c>
      <c r="BDK10" s="18">
        <v>1.3799306108230801E-4</v>
      </c>
      <c r="BDL10" s="18">
        <v>1.20890463977785E-4</v>
      </c>
      <c r="BDM10" s="18">
        <v>6.7534363454690898E-5</v>
      </c>
      <c r="BDN10" s="18">
        <v>5.5665353338452101E-5</v>
      </c>
      <c r="BDO10" s="18">
        <v>7.8732375726697697E-5</v>
      </c>
      <c r="BDP10" s="18">
        <v>1.05482038331217E-4</v>
      </c>
      <c r="BDQ10" s="18">
        <v>1.3425156140600599E-4</v>
      </c>
      <c r="BDR10" s="18">
        <v>1.30742556596896E-4</v>
      </c>
      <c r="BDS10" s="18">
        <v>8.6098637150200304E-5</v>
      </c>
      <c r="BDT10" s="18">
        <v>1.23609771031485E-4</v>
      </c>
      <c r="BDU10" s="18">
        <v>-1.2893164721028399E-5</v>
      </c>
      <c r="BDV10" s="18">
        <v>-1.15803044648588E-4</v>
      </c>
      <c r="BDW10" s="18">
        <v>-1.3612231124415699E-4</v>
      </c>
      <c r="BDX10" s="18">
        <v>-1.93921320008949E-4</v>
      </c>
      <c r="BDY10" s="18">
        <v>-1.4983362245968301E-4</v>
      </c>
      <c r="BDZ10" s="18">
        <v>1.95149520741733E-4</v>
      </c>
      <c r="BEA10" s="18">
        <v>1.9342395757160301E-4</v>
      </c>
      <c r="BEB10" s="18">
        <v>-1.4097527372414201E-4</v>
      </c>
      <c r="BEC10" s="18">
        <v>-1.9102641556617499E-4</v>
      </c>
      <c r="BED10" s="18">
        <v>-9.72672196921653E-5</v>
      </c>
      <c r="BEE10" s="18">
        <v>-3.4381772589242502E-5</v>
      </c>
      <c r="BEF10" s="18">
        <v>-5.59282589265852E-5</v>
      </c>
      <c r="BEG10" s="18">
        <v>-9.7910749788487905E-5</v>
      </c>
      <c r="BEH10" s="18">
        <v>-1.51967277886022E-4</v>
      </c>
      <c r="BEI10" s="18">
        <v>-4.0786859030422697E-4</v>
      </c>
      <c r="BEJ10" s="18">
        <v>-4.0345413080145E-4</v>
      </c>
      <c r="BEK10" s="18">
        <v>-1.81730544844438E-4</v>
      </c>
      <c r="BEL10" s="18">
        <v>-1.55475301704122E-4</v>
      </c>
      <c r="BEM10" s="18">
        <v>-3.3054099369037E-4</v>
      </c>
      <c r="BEN10" s="18">
        <v>-4.2286598072152599E-4</v>
      </c>
      <c r="BEO10" s="18">
        <v>-3.8983012778506798E-4</v>
      </c>
      <c r="BEP10" s="18">
        <v>-3.3779051718488197E-4</v>
      </c>
      <c r="BEQ10" s="18">
        <v>-3.9760742443783998E-4</v>
      </c>
      <c r="BER10" s="18">
        <v>-5.8188069795581099E-4</v>
      </c>
      <c r="BES10" s="18">
        <v>-5.6963008234026103E-4</v>
      </c>
      <c r="BET10" s="18">
        <v>-4.80432494619098E-4</v>
      </c>
      <c r="BEU10" s="18">
        <v>-4.8043151362808702E-4</v>
      </c>
      <c r="BEV10" s="18">
        <v>-7.3300039961726705E-4</v>
      </c>
      <c r="BEW10" s="18">
        <v>-7.9040504999977601E-4</v>
      </c>
      <c r="BEX10" s="18">
        <v>-7.9623704149836495E-4</v>
      </c>
      <c r="BEY10" s="18">
        <v>-8.24990868717151E-4</v>
      </c>
      <c r="BEZ10" s="18">
        <v>-9.0547725635295396E-4</v>
      </c>
      <c r="BFA10">
        <v>-1.08926690130756E-3</v>
      </c>
      <c r="BFB10">
        <v>-1.1003923202454701E-3</v>
      </c>
      <c r="BFC10">
        <v>-1.2892115060602E-3</v>
      </c>
      <c r="BFD10">
        <v>-1.2796517487593201E-3</v>
      </c>
      <c r="BFE10">
        <v>-1.40537947936106E-3</v>
      </c>
      <c r="BFF10">
        <v>-1.4217227894311401E-3</v>
      </c>
      <c r="BFG10">
        <v>-1.6279231737946699E-3</v>
      </c>
      <c r="BFH10">
        <v>-1.7582860868742801E-3</v>
      </c>
      <c r="BFI10">
        <v>-1.8000488357521E-3</v>
      </c>
      <c r="BFJ10">
        <v>-1.8892758532032801E-3</v>
      </c>
      <c r="BFK10">
        <v>-1.9543263474445199E-3</v>
      </c>
      <c r="BFL10">
        <v>-2.3455014138914201E-3</v>
      </c>
      <c r="BFM10">
        <v>-2.3321108867331202E-3</v>
      </c>
      <c r="BFN10">
        <v>-2.6092673311615099E-3</v>
      </c>
      <c r="BFO10">
        <v>-2.6206978383005999E-3</v>
      </c>
      <c r="BFP10">
        <v>-2.8135371252357901E-3</v>
      </c>
      <c r="BFQ10">
        <v>-2.8930150541229801E-3</v>
      </c>
      <c r="BFR10">
        <v>-3.1157333649546801E-3</v>
      </c>
      <c r="BFS10">
        <v>-3.3693538732965599E-3</v>
      </c>
      <c r="BFT10">
        <v>-3.4678355598474399E-3</v>
      </c>
      <c r="BFU10">
        <v>-3.77928352569301E-3</v>
      </c>
      <c r="BFV10">
        <v>-3.7899547457976301E-3</v>
      </c>
      <c r="BFW10">
        <v>-4.11233879931796E-3</v>
      </c>
      <c r="BFX10">
        <v>-4.1095312030742697E-3</v>
      </c>
      <c r="BFY10">
        <v>-4.4239486286786704E-3</v>
      </c>
      <c r="BFZ10">
        <v>-4.4979879434584296E-3</v>
      </c>
      <c r="BGA10">
        <v>-4.7868230857490901E-3</v>
      </c>
      <c r="BGB10">
        <v>-4.9882283861016003E-3</v>
      </c>
      <c r="BGC10">
        <v>-5.0007703560443701E-3</v>
      </c>
      <c r="BGD10">
        <v>-5.0286618921736304E-3</v>
      </c>
      <c r="BGE10">
        <v>-5.0285883178485501E-3</v>
      </c>
      <c r="BGF10">
        <v>-5.1393628026280801E-3</v>
      </c>
      <c r="BGG10">
        <v>-5.1118528719980199E-3</v>
      </c>
      <c r="BGH10">
        <v>-5.3455043275315497E-3</v>
      </c>
      <c r="BGI10">
        <v>-5.3446567513070198E-3</v>
      </c>
      <c r="BGJ10">
        <v>-5.1633951201609501E-3</v>
      </c>
      <c r="BGK10">
        <v>-5.0832373645103499E-3</v>
      </c>
      <c r="BGL10">
        <v>-5.1095789348586601E-3</v>
      </c>
      <c r="BGM10">
        <v>-5.1444070583531801E-3</v>
      </c>
      <c r="BGN10">
        <v>-5.0434542554717698E-3</v>
      </c>
      <c r="BGO10">
        <v>-4.7866337544859401E-3</v>
      </c>
      <c r="BGP10">
        <v>-4.7257936736193303E-3</v>
      </c>
      <c r="BGQ10">
        <v>-4.4144595027298204E-3</v>
      </c>
      <c r="BGR10">
        <v>-4.41445950272979E-3</v>
      </c>
      <c r="BGS10">
        <v>-4.2182613026084904E-3</v>
      </c>
      <c r="BGT10">
        <v>-4.2627865221439897E-3</v>
      </c>
      <c r="BGU10">
        <v>-3.6832405827696398E-3</v>
      </c>
      <c r="BGV10">
        <v>-3.4334685021231801E-3</v>
      </c>
      <c r="BGW10">
        <v>-3.3353694020625199E-3</v>
      </c>
      <c r="BGX10">
        <v>-2.94297300181987E-3</v>
      </c>
      <c r="BGY10">
        <v>-2.8448739017591998E-3</v>
      </c>
      <c r="BGZ10">
        <v>-2.6486757016378798E-3</v>
      </c>
      <c r="BHA10">
        <v>-2.67371157296437E-3</v>
      </c>
      <c r="BHB10">
        <v>-1.9369461298867599E-3</v>
      </c>
      <c r="BHC10">
        <v>-1.8638829011525799E-3</v>
      </c>
      <c r="BHD10">
        <v>-1.7657838010919199E-3</v>
      </c>
      <c r="BHE10">
        <v>-1.56958560097059E-3</v>
      </c>
      <c r="BHF10">
        <v>-1.56958560097059E-3</v>
      </c>
      <c r="BHG10">
        <v>-1.47148650090993E-3</v>
      </c>
      <c r="BHH10">
        <v>-1.2752883007886E-3</v>
      </c>
      <c r="BHI10">
        <v>-1.07691524361894E-3</v>
      </c>
      <c r="BHJ10">
        <v>-1.0812649577156201E-3</v>
      </c>
      <c r="BHK10" s="18">
        <v>-6.86693700424644E-4</v>
      </c>
      <c r="BHL10" s="18">
        <v>-6.8669370042463696E-4</v>
      </c>
      <c r="BHM10" s="18">
        <v>-6.8669370042463002E-4</v>
      </c>
      <c r="BHN10" s="18">
        <v>-7.84792800485295E-4</v>
      </c>
      <c r="BHO10" s="18">
        <v>-5.0894107408772701E-4</v>
      </c>
      <c r="BHP10" s="18">
        <v>-4.72049926518898E-4</v>
      </c>
      <c r="BHQ10" s="18">
        <v>-3.92396400242654E-4</v>
      </c>
      <c r="BHR10" s="18">
        <v>-3.9239640024264701E-4</v>
      </c>
      <c r="BHS10" s="18">
        <v>-3.9239640024264701E-4</v>
      </c>
      <c r="BHT10" s="18">
        <v>-2.9429730018198903E-4</v>
      </c>
      <c r="BHU10" s="18">
        <v>-2.9429730018198903E-4</v>
      </c>
      <c r="BHV10" s="18">
        <v>-9.8099100060658405E-5</v>
      </c>
      <c r="BHW10" s="18">
        <v>-1.07833473759685E-4</v>
      </c>
      <c r="BHX10" s="18">
        <v>-8.83647263616449E-5</v>
      </c>
      <c r="BHY10" s="18">
        <v>-9.8099100060658405E-5</v>
      </c>
      <c r="BHZ10" s="18">
        <v>-6.7705055888871103E-5</v>
      </c>
      <c r="BIA10" s="18">
        <v>-3.03940441717942E-5</v>
      </c>
      <c r="BIB10" s="18">
        <v>-9.8099100060658405E-5</v>
      </c>
      <c r="BIC10" s="18">
        <v>-9.8099100060665398E-5</v>
      </c>
      <c r="BID10">
        <v>0</v>
      </c>
      <c r="BIE10" s="18">
        <v>9.8099100060665398E-5</v>
      </c>
      <c r="BIF10">
        <v>0</v>
      </c>
      <c r="BIG10" s="18">
        <v>-9.8099100060665398E-5</v>
      </c>
      <c r="BIH10" s="18">
        <v>-9.8099100060658405E-5</v>
      </c>
      <c r="BII10" s="18">
        <v>1.9619820012132299E-4</v>
      </c>
      <c r="BIJ10" s="18">
        <v>9.8099100060658405E-5</v>
      </c>
      <c r="BIK10" s="18">
        <v>9.8099100060665398E-5</v>
      </c>
      <c r="BIL10" s="18">
        <v>1.5083227129827201E-4</v>
      </c>
      <c r="BIM10" s="18">
        <v>1.4346502888371699E-4</v>
      </c>
      <c r="BIN10" s="18">
        <v>1.9619820012132299E-4</v>
      </c>
      <c r="BIO10" s="18">
        <v>9.8099100060658405E-5</v>
      </c>
      <c r="BIP10" s="18">
        <v>2.9429730018198903E-4</v>
      </c>
      <c r="BIQ10" s="18">
        <v>2.9429730018198903E-4</v>
      </c>
      <c r="BIR10" s="18">
        <v>2.9429730018198903E-4</v>
      </c>
      <c r="BIS10" s="18">
        <v>1.9619820012132299E-4</v>
      </c>
      <c r="BIT10" s="18">
        <v>2.9429730018198198E-4</v>
      </c>
      <c r="BIU10" s="18">
        <v>1.9619820012133001E-4</v>
      </c>
      <c r="BIV10" s="18">
        <v>3.4395015967769E-4</v>
      </c>
      <c r="BIW10" s="18">
        <v>3.4274354074694598E-4</v>
      </c>
      <c r="BIX10" s="18">
        <v>2.9429730018198903E-4</v>
      </c>
      <c r="BIY10" s="18">
        <v>1.9619820012132299E-4</v>
      </c>
      <c r="BIZ10" s="18">
        <v>2.9429730018198198E-4</v>
      </c>
      <c r="BJA10" s="18">
        <v>2.9429730018198903E-4</v>
      </c>
      <c r="BJB10" s="18">
        <v>2.9429730018198903E-4</v>
      </c>
      <c r="BJC10" s="18">
        <v>3.9239640024264002E-4</v>
      </c>
      <c r="BJD10" s="18">
        <v>2.9429730018198903E-4</v>
      </c>
      <c r="BJE10" s="18">
        <v>4.9049550030331296E-4</v>
      </c>
      <c r="BJF10" s="18">
        <v>3.9239640024264701E-4</v>
      </c>
      <c r="BJG10" s="18">
        <v>3.92396400242654E-4</v>
      </c>
      <c r="BJH10" s="18">
        <v>3.9239640024264701E-4</v>
      </c>
      <c r="BJI10" s="18">
        <v>4.9049550030331296E-4</v>
      </c>
      <c r="BJJ10" s="18">
        <v>4.9049550030331296E-4</v>
      </c>
      <c r="BJK10" s="18">
        <v>3.9239640024264701E-4</v>
      </c>
      <c r="BJL10" s="18">
        <v>3.92396400242654E-4</v>
      </c>
      <c r="BJM10" s="18">
        <v>2.9429730018198198E-4</v>
      </c>
      <c r="BJN10" s="18">
        <v>4.9049550030331296E-4</v>
      </c>
      <c r="BJO10" s="18">
        <v>4.3793694546380402E-4</v>
      </c>
      <c r="BJP10" s="18">
        <v>6.4115315520348005E-4</v>
      </c>
      <c r="BJQ10" s="18">
        <v>5.88594600363971E-4</v>
      </c>
      <c r="BJR10" s="18">
        <v>2.9429730018198903E-4</v>
      </c>
      <c r="BJS10" s="18">
        <v>3.9239640024264701E-4</v>
      </c>
      <c r="BJT10" s="18">
        <v>5.3141361592961396E-4</v>
      </c>
      <c r="BJU10" s="18">
        <v>6.4577558479833597E-4</v>
      </c>
      <c r="BJV10" s="18">
        <v>5.8859460036397805E-4</v>
      </c>
      <c r="BJW10" s="18">
        <v>3.9239640024264701E-4</v>
      </c>
      <c r="BJX10" s="18">
        <v>4.9049550030330603E-4</v>
      </c>
      <c r="BJY10" s="18">
        <v>5.8859460036397805E-4</v>
      </c>
      <c r="BJZ10" s="18">
        <v>5.88594600363971E-4</v>
      </c>
      <c r="BKA10" s="18">
        <v>4.9049550030331296E-4</v>
      </c>
      <c r="BKB10" s="18">
        <v>5.8859460036397805E-4</v>
      </c>
      <c r="BKC10" s="18">
        <v>5.88594600363971E-4</v>
      </c>
      <c r="BKD10" s="18">
        <v>5.8859460036397805E-4</v>
      </c>
      <c r="BKE10" s="18">
        <v>5.88594600363971E-4</v>
      </c>
      <c r="BKF10" s="18">
        <v>5.0462667566705105E-4</v>
      </c>
      <c r="BKG10" s="18">
        <v>5.7446342500023302E-4</v>
      </c>
      <c r="BKH10" s="18">
        <v>7.6419983740056503E-4</v>
      </c>
      <c r="BKI10" s="18">
        <v>7.0728666350937299E-4</v>
      </c>
      <c r="BKJ10" s="18">
        <v>5.88594600363971E-4</v>
      </c>
      <c r="BKK10" s="18">
        <v>5.8859460036397805E-4</v>
      </c>
      <c r="BKL10" s="18">
        <v>5.88594600363971E-4</v>
      </c>
      <c r="BKM10" s="18">
        <v>5.8859460036397805E-4</v>
      </c>
      <c r="BKN10" s="18">
        <v>7.8479280048528795E-4</v>
      </c>
      <c r="BKO10" s="18">
        <v>7.8479280048530204E-4</v>
      </c>
      <c r="BKP10" s="18">
        <v>5.8859460036397805E-4</v>
      </c>
      <c r="BKQ10" s="18">
        <v>6.8669370042463002E-4</v>
      </c>
      <c r="BKR10" s="18">
        <v>5.8859460036397805E-4</v>
      </c>
      <c r="BKS10" s="18">
        <v>5.8859460036397805E-4</v>
      </c>
      <c r="BKT10" s="18">
        <v>6.8669370042462297E-4</v>
      </c>
      <c r="BKU10" s="18">
        <v>7.8479280048530898E-4</v>
      </c>
      <c r="BKV10" s="18">
        <v>6.8669370042463696E-4</v>
      </c>
      <c r="BKW10" s="18">
        <v>5.8859460036397805E-4</v>
      </c>
      <c r="BKX10" s="18">
        <v>5.8859460036397805E-4</v>
      </c>
      <c r="BKY10" s="18">
        <v>7.84792800485295E-4</v>
      </c>
      <c r="BKZ10" s="18">
        <v>7.8479280048530898E-4</v>
      </c>
      <c r="BLA10" s="18">
        <v>6.8669370042462297E-4</v>
      </c>
      <c r="BLB10" s="18">
        <v>6.8669370042464997E-4</v>
      </c>
      <c r="BLC10" s="18">
        <v>4.9474221034492805E-4</v>
      </c>
      <c r="BLD10" s="18">
        <v>4.8624879026169798E-4</v>
      </c>
      <c r="BLE10" s="18">
        <v>7.8479280048528101E-4</v>
      </c>
      <c r="BLF10" s="18">
        <v>9.8099100060662593E-4</v>
      </c>
      <c r="BLG10" s="18">
        <v>7.84792800485295E-4</v>
      </c>
      <c r="BLH10" s="18">
        <v>5.8859460036397805E-4</v>
      </c>
      <c r="BLI10" s="18">
        <v>6.8669370042463696E-4</v>
      </c>
      <c r="BLJ10" s="18">
        <v>5.8859460036396396E-4</v>
      </c>
      <c r="BLK10" s="18">
        <v>7.8479280048530898E-4</v>
      </c>
      <c r="BLL10" s="18">
        <v>6.8669370042463696E-4</v>
      </c>
      <c r="BLM10" s="18">
        <v>6.8669370042463696E-4</v>
      </c>
      <c r="BLN10" s="18">
        <v>5.8859460036397805E-4</v>
      </c>
      <c r="BLO10" s="18">
        <v>5.8859460036396396E-4</v>
      </c>
      <c r="BLP10" s="18">
        <v>6.8669370042464997E-4</v>
      </c>
      <c r="BLQ10" s="18">
        <v>6.8669370042462297E-4</v>
      </c>
      <c r="BLR10" s="18">
        <v>6.8669370042464997E-4</v>
      </c>
      <c r="BLS10" s="18">
        <v>6.8669370042462297E-4</v>
      </c>
      <c r="BLT10" s="18">
        <v>5.8859460036396396E-4</v>
      </c>
      <c r="BLU10" s="18">
        <v>5.8859460036397805E-4</v>
      </c>
      <c r="BLV10" s="18">
        <v>5.8859460036397805E-4</v>
      </c>
      <c r="BLW10" s="18">
        <v>7.84792800485295E-4</v>
      </c>
      <c r="BLX10" s="18">
        <v>6.8669370042464997E-4</v>
      </c>
      <c r="BLY10" s="18">
        <v>4.9049550030330603E-4</v>
      </c>
      <c r="BLZ10" s="18">
        <v>5.8859460036396396E-4</v>
      </c>
      <c r="BMA10" s="18">
        <v>6.8669370042464997E-4</v>
      </c>
      <c r="BMB10" s="18">
        <v>6.8669370042463696E-4</v>
      </c>
      <c r="BMC10" s="18">
        <v>5.8859460036396396E-4</v>
      </c>
      <c r="BMD10" s="18">
        <v>5.8859460036397805E-4</v>
      </c>
      <c r="BME10" s="18">
        <v>6.8669370042464997E-4</v>
      </c>
      <c r="BMF10" s="18">
        <v>5.3578981678331595E-4</v>
      </c>
      <c r="BMG10" s="18">
        <v>5.4330028388395403E-4</v>
      </c>
      <c r="BMH10" s="18">
        <v>3.9239640024264701E-4</v>
      </c>
      <c r="BMI10" s="18">
        <v>5.8859460036396396E-4</v>
      </c>
      <c r="BMJ10" s="18">
        <v>6.8669370042464997E-4</v>
      </c>
      <c r="BMK10" s="18">
        <v>6.8669370042462297E-4</v>
      </c>
      <c r="BML10" s="18">
        <v>5.5015152503222399E-4</v>
      </c>
      <c r="BMM10" s="18">
        <v>5.0045157796846298E-4</v>
      </c>
      <c r="BMN10" s="18">
        <v>3.2278429784859898E-4</v>
      </c>
      <c r="BMO10" s="18">
        <v>3.9239640024264701E-4</v>
      </c>
      <c r="BMP10" s="18">
        <v>5.8859460036396396E-4</v>
      </c>
      <c r="BMQ10" s="18">
        <v>5.8859460036397805E-4</v>
      </c>
      <c r="BMR10" s="18">
        <v>4.9049550030332001E-4</v>
      </c>
      <c r="BMS10" s="18">
        <v>3.9239640024264701E-4</v>
      </c>
      <c r="BMT10" s="18">
        <v>3.92396400242661E-4</v>
      </c>
      <c r="BMU10" s="18">
        <v>6.6497357868020002E-4</v>
      </c>
      <c r="BMV10" s="18">
        <v>5.6482126445527004E-4</v>
      </c>
      <c r="BMW10" s="18">
        <v>4.1392130477794999E-4</v>
      </c>
      <c r="BMX10" s="18">
        <v>4.1636495336047603E-4</v>
      </c>
      <c r="BMY10" s="18">
        <v>6.0226863392143204E-4</v>
      </c>
      <c r="BMZ10" s="18">
        <v>5.9722928315131198E-4</v>
      </c>
      <c r="BNA10" s="18">
        <v>5.9636699206178003E-4</v>
      </c>
      <c r="BNB10" s="18">
        <v>5.9219287535419696E-4</v>
      </c>
      <c r="BNC10" s="18">
        <v>5.6471139346320198E-4</v>
      </c>
      <c r="BND10" s="18">
        <v>5.6667828041943803E-4</v>
      </c>
      <c r="BNE10" s="18">
        <v>4.8365505005608302E-4</v>
      </c>
      <c r="BNF10" s="18">
        <v>4.62305742909868E-4</v>
      </c>
      <c r="BNG10" s="18">
        <v>5.7830596674961199E-4</v>
      </c>
      <c r="BNH10" s="18">
        <v>6.4845761419399196E-4</v>
      </c>
      <c r="BNI10" s="18">
        <v>5.8959913514859599E-4</v>
      </c>
      <c r="BNJ10" s="18">
        <v>5.2660283606265003E-4</v>
      </c>
      <c r="BNK10" s="18">
        <v>5.7052965108779496E-4</v>
      </c>
      <c r="BNL10" s="18">
        <v>6.3983274131665304E-4</v>
      </c>
      <c r="BNM10" s="18">
        <v>6.3595880785527405E-4</v>
      </c>
      <c r="BNN10" s="18">
        <v>5.6831555439942796E-4</v>
      </c>
      <c r="BNO10" s="18">
        <v>5.6214610199661896E-4</v>
      </c>
      <c r="BNP10" s="18">
        <v>5.7288991543526203E-4</v>
      </c>
      <c r="BNQ10" s="18">
        <v>5.8112042993034498E-4</v>
      </c>
      <c r="BNR10" s="18">
        <v>6.0116894300976599E-4</v>
      </c>
      <c r="BNS10" s="18">
        <v>5.9805429658281396E-4</v>
      </c>
      <c r="BNT10" s="18">
        <v>6.8255391840206503E-4</v>
      </c>
      <c r="BNU10" s="18">
        <v>7.3605520559317996E-4</v>
      </c>
      <c r="BNV10" s="18">
        <v>6.3062417879396204E-4</v>
      </c>
      <c r="BNW10" s="18">
        <v>5.0053888616750897E-4</v>
      </c>
      <c r="BNX10" s="18">
        <v>5.3606057029950596E-4</v>
      </c>
      <c r="BNY10" s="18">
        <v>6.9826056531277405E-4</v>
      </c>
      <c r="BNZ10" s="18">
        <v>6.2269384754505498E-4</v>
      </c>
      <c r="BOA10" s="18">
        <v>3.3997616513424501E-4</v>
      </c>
      <c r="BOB10" s="18">
        <v>3.9570626387869202E-4</v>
      </c>
      <c r="BOC10" s="18">
        <v>8.3288490329905198E-4</v>
      </c>
      <c r="BOD10" s="18">
        <v>8.3661855504733797E-4</v>
      </c>
      <c r="BOE10" s="18">
        <v>4.6564601726693799E-4</v>
      </c>
      <c r="BOF10" s="18">
        <v>4.3351660001507398E-4</v>
      </c>
      <c r="BOG10" s="18">
        <v>6.9201851957592599E-4</v>
      </c>
      <c r="BOH10" s="18">
        <v>7.7018780646827202E-4</v>
      </c>
      <c r="BOI10" s="18">
        <v>5.0932464156895597E-4</v>
      </c>
      <c r="BOJ10" s="18">
        <v>3.8132297382779902E-4</v>
      </c>
      <c r="BOK10" s="18">
        <v>5.9033684038105295E-4</v>
      </c>
      <c r="BOL10" s="18">
        <v>7.3910314463204697E-4</v>
      </c>
      <c r="BOM10" s="18">
        <v>5.5209584919541001E-4</v>
      </c>
      <c r="BON10" s="18">
        <v>3.9085330139867997E-4</v>
      </c>
      <c r="BOO10" s="18">
        <v>5.03565243404419E-4</v>
      </c>
      <c r="BOP10" s="18">
        <v>6.5533534209921696E-4</v>
      </c>
      <c r="BOQ10" s="18">
        <v>5.9436380843855198E-4</v>
      </c>
      <c r="BOR10" s="18">
        <v>4.8791647496271198E-4</v>
      </c>
      <c r="BOS10" s="18">
        <v>5.2748768994519103E-4</v>
      </c>
      <c r="BOT10" s="18">
        <v>5.3187173872690197E-4</v>
      </c>
      <c r="BOU10" s="18">
        <v>5.1561769883784405E-4</v>
      </c>
      <c r="BOV10" s="18">
        <v>5.2475366802648405E-4</v>
      </c>
      <c r="BOW10" s="18">
        <v>5.3786559374063804E-4</v>
      </c>
      <c r="BOX10" s="18">
        <v>4.17751093644336E-4</v>
      </c>
      <c r="BOY10" s="18">
        <v>3.8823699840007098E-4</v>
      </c>
      <c r="BOZ10" s="18">
        <v>6.1390809214362197E-4</v>
      </c>
      <c r="BPA10" s="18">
        <v>6.7914791764794803E-4</v>
      </c>
      <c r="BPB10" s="18">
        <v>4.8601531440356499E-4</v>
      </c>
      <c r="BPC10" s="18">
        <v>3.6357684662679997E-4</v>
      </c>
      <c r="BPD10" s="18">
        <v>4.8728765973132798E-4</v>
      </c>
      <c r="BPE10" s="18">
        <v>6.5533534209927203E-4</v>
      </c>
      <c r="BPF10" s="18">
        <v>5.0538498171051605E-4</v>
      </c>
      <c r="BPG10" s="18">
        <v>2.29968815317171E-4</v>
      </c>
      <c r="BPH10" s="18">
        <v>3.4664886592039498E-4</v>
      </c>
      <c r="BPI10" s="18">
        <v>6.9155843479662405E-4</v>
      </c>
      <c r="BPJ10" s="18">
        <v>6.5140353016882003E-4</v>
      </c>
      <c r="BPK10" s="18">
        <v>3.9342644079329298E-4</v>
      </c>
      <c r="BPL10" s="18">
        <v>4.0550047802875801E-4</v>
      </c>
      <c r="BPM10" s="18">
        <v>5.3801176139967001E-4</v>
      </c>
      <c r="BPN10" s="18">
        <v>5.3150681007468805E-4</v>
      </c>
      <c r="BPO10" s="18">
        <v>2.0117182449441701E-4</v>
      </c>
      <c r="BPP10" s="18">
        <v>1.8931654825204901E-4</v>
      </c>
      <c r="BPQ10" s="18">
        <v>6.2300089772823698E-4</v>
      </c>
      <c r="BPR10" s="18">
        <v>6.7033273251651505E-4</v>
      </c>
      <c r="BPS10" s="18">
        <v>2.2780573016087301E-4</v>
      </c>
      <c r="BPT10" s="18">
        <v>1.2233742570366601E-4</v>
      </c>
      <c r="BPU10" s="18">
        <v>4.6886857270395099E-4</v>
      </c>
      <c r="BPV10" s="18">
        <v>6.3386243008695098E-4</v>
      </c>
      <c r="BPW10" s="18">
        <v>4.0744480219195801E-4</v>
      </c>
      <c r="BPX10" s="18">
        <v>1.96303166158401E-4</v>
      </c>
      <c r="BPY10" s="18">
        <v>3.1166868882073702E-4</v>
      </c>
      <c r="BPZ10" s="18">
        <v>5.0727044641366004E-4</v>
      </c>
      <c r="BQA10" s="18">
        <v>4.4767328114481099E-4</v>
      </c>
      <c r="BQB10" s="18">
        <v>2.80400581667422E-4</v>
      </c>
      <c r="BQC10" s="18">
        <v>2.8607267163291401E-4</v>
      </c>
      <c r="BQD10" s="18">
        <v>2.1014691115891999E-4</v>
      </c>
      <c r="BQE10" s="18">
        <v>2.04197200740274E-4</v>
      </c>
      <c r="BQF10" s="18">
        <v>4.5784811980315E-4</v>
      </c>
      <c r="BQG10" s="18">
        <v>5.0675836911134799E-4</v>
      </c>
      <c r="BQH10" s="18">
        <v>1.62858239974722E-4</v>
      </c>
      <c r="BQI10" s="18">
        <v>1.1384400562036699E-4</v>
      </c>
      <c r="BQJ10" s="18">
        <v>2.8523981027339602E-4</v>
      </c>
      <c r="BQK10" s="18">
        <v>2.8279812367287799E-4</v>
      </c>
      <c r="BQL10" s="18">
        <v>2.0188696693387799E-4</v>
      </c>
      <c r="BQM10" s="18">
        <v>2.5828413955869501E-4</v>
      </c>
      <c r="BQN10" s="18">
        <v>2.76352031807869E-4</v>
      </c>
      <c r="BQO10" s="18">
        <v>1.9798458473346801E-4</v>
      </c>
      <c r="BQP10" s="18">
        <v>2.2086227585857399E-4</v>
      </c>
      <c r="BQQ10" s="18">
        <v>3.0349605279464398E-4</v>
      </c>
      <c r="BQR10" s="18">
        <v>2.8950810211705798E-4</v>
      </c>
      <c r="BQS10" s="18">
        <v>1.46938718016853E-4</v>
      </c>
      <c r="BQT10" s="18">
        <v>1.34002389691884E-4</v>
      </c>
      <c r="BQU10" s="18">
        <v>2.6075427489818899E-4</v>
      </c>
      <c r="BQV10" s="18">
        <v>2.6972936156283102E-4</v>
      </c>
      <c r="BQW10" s="18">
        <v>1.0470803643172699E-4</v>
      </c>
      <c r="BQX10" s="18">
        <v>8.03990794367159E-5</v>
      </c>
      <c r="BQY10" s="18">
        <v>2.3509939825039301E-4</v>
      </c>
      <c r="BQZ10" s="18">
        <v>2.6196776076597902E-4</v>
      </c>
      <c r="BRA10" s="18">
        <v>1.07251746096326E-4</v>
      </c>
      <c r="BRB10" s="18">
        <v>8.1991227830702202E-5</v>
      </c>
      <c r="BRC10" s="18">
        <v>1.9142175493938501E-4</v>
      </c>
      <c r="BRD10" s="18">
        <v>2.0734029590621601E-4</v>
      </c>
      <c r="BRE10" s="18">
        <v>1.09560998911767E-4</v>
      </c>
      <c r="BRF10" s="18">
        <v>7.5253781638501204E-5</v>
      </c>
      <c r="BRG10" s="18">
        <v>6.1351177177954006E-5</v>
      </c>
      <c r="BRH10" s="18">
        <v>1.0108229369348801E-4</v>
      </c>
      <c r="BRI10" s="18">
        <v>2.1904940448946801E-4</v>
      </c>
      <c r="BRJ10" s="18">
        <v>2.51048349938248E-4</v>
      </c>
      <c r="BRK10" s="18">
        <v>2.02720809284323E-4</v>
      </c>
      <c r="BRL10" s="18">
        <v>2.4610709826822198E-4</v>
      </c>
      <c r="BRM10" s="18">
        <v>2.6319498050775199E-4</v>
      </c>
      <c r="BRN10" s="18">
        <v>2.8211142997244798E-4</v>
      </c>
      <c r="BRO10" s="18">
        <v>2.4693995962768401E-4</v>
      </c>
      <c r="BRP10" s="18">
        <v>8.6961909230770504E-5</v>
      </c>
      <c r="BRQ10" s="18">
        <v>1.113738702809E-4</v>
      </c>
      <c r="BRR10" s="18">
        <v>2.73662154484211E-4</v>
      </c>
      <c r="BRS10" s="18">
        <v>2.6499313701183698E-4</v>
      </c>
      <c r="BRT10" s="18">
        <v>2.9186149952750701E-4</v>
      </c>
      <c r="BRU10" s="18">
        <v>3.3647500825306699E-4</v>
      </c>
      <c r="BRV10" s="18">
        <v>1.0915192566449099E-4</v>
      </c>
      <c r="BRW10" s="18">
        <v>5.68042838901272E-5</v>
      </c>
      <c r="BRX10" s="18">
        <v>2.3170909335232199E-4</v>
      </c>
      <c r="BRY10" s="18">
        <v>2.71161608423664E-4</v>
      </c>
      <c r="BRZ10" s="18">
        <v>2.1359705650811299E-4</v>
      </c>
      <c r="BSA10" s="18">
        <v>2.2510113797216601E-4</v>
      </c>
      <c r="BSB10" s="18">
        <v>2.66352790538687E-4</v>
      </c>
      <c r="BSC10" s="18">
        <v>2.1260331262448699E-4</v>
      </c>
      <c r="BSD10" s="18">
        <v>2.1546780634623599E-4</v>
      </c>
      <c r="BSE10" s="18">
        <v>3.9023920103231603E-4</v>
      </c>
      <c r="BSF10" s="18">
        <v>3.8357434817418103E-4</v>
      </c>
      <c r="BSG10" s="18">
        <v>1.08932183680382E-4</v>
      </c>
      <c r="BSH10" s="18">
        <v>1.2167918074221199E-4</v>
      </c>
      <c r="BSI10" s="18">
        <v>4.9573693521959197E-4</v>
      </c>
      <c r="BSJ10" s="18">
        <v>4.6900100648902799E-4</v>
      </c>
      <c r="BSK10" s="18">
        <v>4.3210691594686103E-5</v>
      </c>
      <c r="BSL10" s="18">
        <v>7.7478669228136997E-6</v>
      </c>
      <c r="BSM10" s="18">
        <v>2.0520565948889399E-4</v>
      </c>
      <c r="BSN10" s="18">
        <v>2.4647300791139E-4</v>
      </c>
      <c r="BSO10" s="18">
        <v>6.64238816420748E-5</v>
      </c>
      <c r="BSP10" s="18">
        <v>9.9541156831639504E-6</v>
      </c>
      <c r="BSQ10" s="18">
        <v>1.8646578840430999E-4</v>
      </c>
      <c r="BSR10" s="18">
        <v>2.2483823238403299E-4</v>
      </c>
      <c r="BSS10" s="18">
        <v>2.6144096859864703E-4</v>
      </c>
      <c r="BST10" s="18">
        <v>3.0127508916935603E-4</v>
      </c>
      <c r="BSU10" s="18">
        <v>1.18507636837239E-4</v>
      </c>
      <c r="BSV10" s="18">
        <v>4.9891240308880197E-5</v>
      </c>
      <c r="BSW10" s="18">
        <v>1.00482908192117E-4</v>
      </c>
      <c r="BSX10" s="18">
        <v>7.9755549340310096E-5</v>
      </c>
      <c r="BSY10" s="18">
        <v>1.39410593078231E-4</v>
      </c>
      <c r="BSZ10" s="18">
        <v>2.93761679095644E-4</v>
      </c>
      <c r="BTA10" s="18">
        <v>2.0383227208803299E-4</v>
      </c>
      <c r="BTB10" s="18">
        <v>-1.00073834944869E-4</v>
      </c>
      <c r="BTC10" s="18">
        <v>-8.0822867548985199E-5</v>
      </c>
      <c r="BTD10" s="18">
        <v>1.43226648070565E-4</v>
      </c>
      <c r="BTE10" s="18">
        <v>1.5972985967377301E-4</v>
      </c>
      <c r="BTF10" s="18">
        <v>-4.2056065186979402E-5</v>
      </c>
      <c r="BTG10" s="18">
        <v>-9.24731166722092E-5</v>
      </c>
      <c r="BTH10" s="18">
        <v>-7.7910305268102908E-6</v>
      </c>
      <c r="BTI10" s="18">
        <v>6.8718419592495001E-5</v>
      </c>
      <c r="BTJ10" s="18">
        <v>1.08187611510934E-4</v>
      </c>
      <c r="BTK10" s="18">
        <v>4.7186648120145502E-5</v>
      </c>
      <c r="BTL10" s="18">
        <v>-2.37105524846792E-5</v>
      </c>
      <c r="BTM10" s="18">
        <v>9.20954351371627E-6</v>
      </c>
      <c r="BTN10" s="18">
        <v>-6.7447055255687104E-5</v>
      </c>
      <c r="BTO10" s="18">
        <v>-1.19311068466826E-4</v>
      </c>
      <c r="BTP10" s="18">
        <v>-1.7817837643113699E-4</v>
      </c>
      <c r="BTQ10" s="18">
        <v>-1.15905067712723E-4</v>
      </c>
      <c r="BTR10" s="18">
        <v>-4.2041350321986297E-5</v>
      </c>
      <c r="BTS10" s="18">
        <v>-1.8599785569700601E-4</v>
      </c>
      <c r="BTT10" s="18">
        <v>-3.8291610321278198E-4</v>
      </c>
      <c r="BTU10" s="18">
        <v>-2.9107180177198599E-4</v>
      </c>
      <c r="BTV10" s="18">
        <v>-2.3154722983720301E-4</v>
      </c>
      <c r="BTW10" s="18">
        <v>-3.02985937474353E-4</v>
      </c>
      <c r="BTX10" s="18">
        <v>-2.3113815658992699E-4</v>
      </c>
      <c r="BTY10" s="18">
        <v>-1.5627971432463601E-4</v>
      </c>
      <c r="BTZ10" s="18">
        <v>-3.75900055576472E-4</v>
      </c>
      <c r="BUA10" s="18">
        <v>-6.2485693270136701E-4</v>
      </c>
      <c r="BUB10" s="18">
        <v>-4.0947643455421703E-4</v>
      </c>
      <c r="BUC10" s="18">
        <v>-1.60504842564274E-4</v>
      </c>
      <c r="BUD10" s="18">
        <v>-4.5705744105658998E-4</v>
      </c>
      <c r="BUE10" s="18">
        <v>-9.3424481744574996E-4</v>
      </c>
      <c r="BUF10" s="18">
        <v>-7.4937215842640903E-4</v>
      </c>
      <c r="BUG10" s="18">
        <v>-3.0985581745157599E-4</v>
      </c>
      <c r="BUH10" s="18">
        <v>-4.2529393344797802E-4</v>
      </c>
      <c r="BUI10" s="18">
        <v>-5.53565373714343E-4</v>
      </c>
      <c r="BUJ10" s="18">
        <v>-4.4792147186800598E-4</v>
      </c>
      <c r="BUK10" s="18">
        <v>-3.9713949173056303E-4</v>
      </c>
      <c r="BUL10" s="18">
        <v>-4.9250653185456395E-4</v>
      </c>
      <c r="BUM10" s="18">
        <v>-5.13220156832361E-4</v>
      </c>
      <c r="BUN10" s="18">
        <v>-4.2577560002926503E-4</v>
      </c>
      <c r="BUO10" s="18">
        <v>-2.7909978760060002E-4</v>
      </c>
      <c r="BUP10" s="18">
        <v>-3.3143173351893302E-4</v>
      </c>
      <c r="BUQ10" s="18">
        <v>-4.9228678987045505E-4</v>
      </c>
      <c r="BUR10" s="18">
        <v>-4.5338951570536497E-4</v>
      </c>
      <c r="BUS10" s="18">
        <v>-3.9833728174229401E-4</v>
      </c>
      <c r="BUT10" s="18">
        <v>-4.5957270198218603E-4</v>
      </c>
      <c r="BUU10" s="18">
        <v>-5.5904715142574002E-4</v>
      </c>
      <c r="BUV10" s="18">
        <v>-5.5834574286023298E-4</v>
      </c>
      <c r="BUW10" s="18">
        <v>-5.2101118735919905E-4</v>
      </c>
      <c r="BUX10" s="18">
        <v>-5.1180164384550999E-4</v>
      </c>
      <c r="BUY10" s="18">
        <v>-4.9920179543363997E-4</v>
      </c>
      <c r="BUZ10" s="18">
        <v>-5.3083483123930698E-4</v>
      </c>
      <c r="BVA10" s="18">
        <v>-4.5333065624530901E-4</v>
      </c>
      <c r="BVB10" s="18">
        <v>-4.2597964615739798E-4</v>
      </c>
      <c r="BVC10" s="18">
        <v>-6.8186722470167595E-4</v>
      </c>
      <c r="BVD10" s="18">
        <v>-7.7846148456739395E-4</v>
      </c>
      <c r="BVE10" s="18">
        <v>-5.5043699341336596E-4</v>
      </c>
      <c r="BVF10" s="18">
        <v>-3.8313584519691901E-4</v>
      </c>
      <c r="BVG10" s="18">
        <v>-5.4559874579837499E-4</v>
      </c>
      <c r="BVH10" s="18">
        <v>-7.4457707441544197E-4</v>
      </c>
      <c r="BVI10" s="18">
        <v>-6.3868596283694901E-4</v>
      </c>
      <c r="BVJ10" s="18">
        <v>-4.5637074735621603E-4</v>
      </c>
      <c r="BVK10" s="18">
        <v>-4.1997303826069E-4</v>
      </c>
      <c r="BVL10" s="18">
        <v>-4.1880271599697901E-4</v>
      </c>
      <c r="BVM10" s="18">
        <v>-5.2674115579370796E-4</v>
      </c>
      <c r="BVN10" s="18">
        <v>-6.8009849792760504E-4</v>
      </c>
      <c r="BVO10" s="18">
        <v>-6.0927389065673599E-4</v>
      </c>
      <c r="BVP10" s="18">
        <v>-3.8461223665284201E-4</v>
      </c>
      <c r="BVQ10" s="18">
        <v>-3.8817813894004202E-4</v>
      </c>
      <c r="BVR10" s="18">
        <v>-4.6958567712540502E-4</v>
      </c>
      <c r="BVS10" s="18">
        <v>-4.9784214190681797E-4</v>
      </c>
      <c r="BVT10" s="18">
        <v>-4.4223564802847699E-4</v>
      </c>
      <c r="BVU10" s="18">
        <v>-3.9063355941454299E-4</v>
      </c>
      <c r="BVV10" s="18">
        <v>-3.6749394369223198E-4</v>
      </c>
      <c r="BVW10" s="18">
        <v>-4.1443240108929302E-4</v>
      </c>
      <c r="BVX10" s="18">
        <v>-4.0039932482560599E-4</v>
      </c>
      <c r="BVY10" s="18">
        <v>-3.6249481355316E-4</v>
      </c>
      <c r="BVZ10" s="18">
        <v>-3.3700081942938899E-4</v>
      </c>
      <c r="BWA10" s="18">
        <v>-3.4470552274817802E-4</v>
      </c>
      <c r="BWB10" s="18">
        <v>-4.5754008862891599E-4</v>
      </c>
      <c r="BWC10" s="18">
        <v>-5.2289665206234305E-4</v>
      </c>
      <c r="BWD10" s="18">
        <v>-2.9323586791934998E-4</v>
      </c>
      <c r="BWE10" s="18">
        <v>-1.0451772417763199E-4</v>
      </c>
      <c r="BWF10" s="18">
        <v>-4.4204533577432698E-4</v>
      </c>
      <c r="BWG10" s="18">
        <v>-8.2708136053946603E-4</v>
      </c>
      <c r="BWH10" s="18">
        <v>-6.4356737405596399E-4</v>
      </c>
      <c r="BWI10" s="18">
        <v>-2.5356262987277702E-4</v>
      </c>
      <c r="BWJ10" s="18">
        <v>-3.5379734734181101E-4</v>
      </c>
      <c r="BWK10" s="18">
        <v>-6.1879048435363405E-4</v>
      </c>
      <c r="BWL10" s="18">
        <v>-4.9063480102541602E-4</v>
      </c>
      <c r="BWM10" s="18">
        <v>-3.7337106077685301E-4</v>
      </c>
      <c r="BWN10" s="18">
        <v>-2.7964031364194298E-4</v>
      </c>
      <c r="BWO10" s="18">
        <v>-1.09546284046746E-4</v>
      </c>
      <c r="BWP10" s="18">
        <v>-3.22208456131248E-4</v>
      </c>
      <c r="BWQ10" s="18">
        <v>-7.4774175138338196E-4</v>
      </c>
      <c r="BWR10" s="18">
        <v>-6.7394376038976101E-4</v>
      </c>
      <c r="BWS10" s="18">
        <v>-2.4600507520411397E-4</v>
      </c>
      <c r="BWT10" s="18">
        <v>-3.6614213809341102E-4</v>
      </c>
      <c r="BWU10" s="18">
        <v>-7.8470353030424202E-4</v>
      </c>
      <c r="BWV10" s="18">
        <v>-6.3989160077669496E-4</v>
      </c>
      <c r="BWW10" s="18">
        <v>-2.3002767477725501E-4</v>
      </c>
      <c r="BWX10" s="18">
        <v>-2.3258511831580799E-4</v>
      </c>
      <c r="BWY10" s="18">
        <v>-4.5454414211308598E-4</v>
      </c>
      <c r="BWZ10" s="18">
        <v>-4.4756341015275702E-4</v>
      </c>
      <c r="BXA10" s="18">
        <v>-4.7549810988604902E-4</v>
      </c>
      <c r="BXB10" s="18">
        <v>-5.5839675439231496E-4</v>
      </c>
      <c r="BXC10" s="18">
        <v>-4.3707563536526901E-4</v>
      </c>
      <c r="BXD10" s="18">
        <v>-4.25381241647038E-4</v>
      </c>
      <c r="BXE10" s="18">
        <v>-3.9623992298301602E-4</v>
      </c>
      <c r="BXF10" s="18">
        <v>-3.9051780247650799E-4</v>
      </c>
      <c r="BXG10" s="18">
        <v>-4.9343454934112896E-4</v>
      </c>
      <c r="BXH10" s="18">
        <v>-4.4586825770370699E-4</v>
      </c>
      <c r="BXI10" s="18">
        <v>-3.7011024669088202E-4</v>
      </c>
      <c r="BXJ10" s="18">
        <v>-3.9618204451397001E-4</v>
      </c>
      <c r="BXK10" s="18">
        <v>-2.8357997350036902E-4</v>
      </c>
      <c r="BXL10" s="18">
        <v>-3.5568967898194599E-4</v>
      </c>
      <c r="BXM10" s="18">
        <v>-6.3098224050918395E-4</v>
      </c>
      <c r="BXN10" s="18">
        <v>-4.8740439766038703E-4</v>
      </c>
      <c r="BXO10" s="18">
        <v>-5.5936106854614899E-5</v>
      </c>
      <c r="BXP10" s="18">
        <v>-2.12521890371408E-4</v>
      </c>
      <c r="BXQ10" s="18">
        <v>-7.0585539763948202E-4</v>
      </c>
      <c r="BXR10" s="18">
        <v>-5.9853007721812003E-4</v>
      </c>
      <c r="BXS10" s="18">
        <v>-1.91304036019288E-4</v>
      </c>
      <c r="BXT10" s="18">
        <v>-2.6733280054833098E-4</v>
      </c>
      <c r="BXU10" s="18">
        <v>-7.3735599965994703E-4</v>
      </c>
      <c r="BXV10" s="18">
        <v>-7.9122319649428598E-4</v>
      </c>
      <c r="BXW10" s="18">
        <v>-3.3401173985055099E-4</v>
      </c>
      <c r="BXX10" s="18">
        <v>-1.70788571223601E-4</v>
      </c>
      <c r="BXY10" s="18">
        <v>-3.1219449999705901E-4</v>
      </c>
      <c r="BXZ10" s="18">
        <v>-4.3529219372616298E-4</v>
      </c>
      <c r="BYA10" s="18">
        <v>-3.36518171857105E-4</v>
      </c>
      <c r="BYB10" s="18">
        <v>-2.6368547600806499E-4</v>
      </c>
      <c r="BYC10" s="18">
        <v>-3.0117993304222502E-4</v>
      </c>
      <c r="BYD10" s="18">
        <v>-3.1602428886343099E-4</v>
      </c>
      <c r="BYE10" s="18">
        <v>-6.6146064990704702E-4</v>
      </c>
      <c r="BYF10" s="18">
        <v>-7.5655693651482904E-4</v>
      </c>
      <c r="BYG10" s="18">
        <v>-6.1346958916635996E-4</v>
      </c>
      <c r="BYH10" s="18">
        <v>-5.8777154891445605E-4</v>
      </c>
      <c r="BYI10" s="18">
        <v>-3.6134018714543899E-4</v>
      </c>
      <c r="BYJ10" s="18">
        <v>-3.1447432308248597E-4</v>
      </c>
      <c r="BYK10" s="18">
        <v>-4.1821608337849697E-5</v>
      </c>
      <c r="BYL10" s="18">
        <v>1.28863958830688E-4</v>
      </c>
      <c r="BYM10" s="18">
        <v>-7.4462906693846499E-4</v>
      </c>
      <c r="BYN10">
        <v>-1.27008414353038E-3</v>
      </c>
      <c r="BYO10" s="18">
        <v>-4.84502626280594E-4</v>
      </c>
      <c r="BYP10" s="18">
        <v>8.0980807099922896E-6</v>
      </c>
      <c r="BYQ10" s="18">
        <v>-2.8771681254990901E-4</v>
      </c>
      <c r="BYR10" s="18">
        <v>-4.6615809456927699E-4</v>
      </c>
      <c r="BYS10" s="18">
        <v>-5.8033073217486598E-4</v>
      </c>
      <c r="BYT10" s="18">
        <v>-5.7620860799030495E-4</v>
      </c>
      <c r="BYU10" s="18">
        <v>-3.9630074442506498E-4</v>
      </c>
      <c r="BYV10" s="18">
        <v>-6.8669370042463696E-4</v>
      </c>
      <c r="BYW10" s="18">
        <v>-4.9049550030330603E-4</v>
      </c>
      <c r="BYX10" s="18">
        <v>-1.6023703202108701E-4</v>
      </c>
      <c r="BYY10" s="18">
        <v>-2.3215936822156E-4</v>
      </c>
      <c r="BYZ10" s="18">
        <v>-6.8669370042464997E-4</v>
      </c>
      <c r="BZA10" s="18">
        <v>-5.4958843619784504E-4</v>
      </c>
      <c r="BZB10" s="18">
        <v>-3.9006164166133201E-5</v>
      </c>
      <c r="BZC10" s="18">
        <v>-1.96198200121316E-4</v>
      </c>
      <c r="BZD10" s="18">
        <v>-4.4253288830164902E-4</v>
      </c>
      <c r="BZE10" s="18">
        <v>-6.3655721236563403E-4</v>
      </c>
      <c r="BZF10" s="18">
        <v>-8.8289190054596702E-4</v>
      </c>
      <c r="BZG10" s="18">
        <v>-5.8859460036397805E-4</v>
      </c>
      <c r="BZH10" s="18">
        <v>-1.96198200121316E-4</v>
      </c>
      <c r="BZI10" s="18">
        <v>9.8099100060658405E-5</v>
      </c>
      <c r="BZJ10" s="18">
        <v>-2.4432267563807798E-4</v>
      </c>
      <c r="BZK10">
        <v>-1.13517531815396E-3</v>
      </c>
      <c r="BZL10">
        <v>-1.2691777078458299E-3</v>
      </c>
      <c r="BZM10" s="18">
        <v>-1.9619820012133001E-4</v>
      </c>
      <c r="BZN10" s="18">
        <v>2.9429730018200301E-4</v>
      </c>
      <c r="BZO10" s="18">
        <v>-3.9239640024264701E-4</v>
      </c>
      <c r="BZP10" s="18">
        <v>-7.5701505931215197E-4</v>
      </c>
      <c r="BZQ10" s="18">
        <v>-5.1827324147647703E-4</v>
      </c>
      <c r="BZR10" s="18">
        <v>-3.9239640024264701E-4</v>
      </c>
      <c r="BZS10" s="18">
        <v>-1.96198200121316E-4</v>
      </c>
      <c r="BZT10" s="18">
        <v>-4.9049550030330603E-4</v>
      </c>
      <c r="BZU10" s="18">
        <v>-5.8859460036397805E-4</v>
      </c>
      <c r="BZV10" s="18">
        <v>-6.8669370042464997E-4</v>
      </c>
      <c r="BZW10" s="18">
        <v>-7.84792800485295E-4</v>
      </c>
      <c r="BZX10" s="18">
        <v>-1.9619820012133001E-4</v>
      </c>
      <c r="BZY10" s="18">
        <v>-9.8099100060658405E-5</v>
      </c>
      <c r="BZZ10" s="18">
        <v>-7.7223219171353098E-4</v>
      </c>
      <c r="CAA10" s="18">
        <v>-8.9545250931773103E-4</v>
      </c>
      <c r="CAB10" s="18">
        <v>-3.1392300614010901E-4</v>
      </c>
      <c r="CAC10" s="18">
        <v>-2.7467159422386801E-4</v>
      </c>
      <c r="CAD10" s="18">
        <v>-5.9170237985388396E-4</v>
      </c>
      <c r="CAE10" s="18">
        <v>-7.8168502099538995E-4</v>
      </c>
      <c r="CAF10" s="18">
        <v>-3.9239640024264701E-4</v>
      </c>
      <c r="CAG10" s="18">
        <v>-1.96198200121316E-4</v>
      </c>
      <c r="CAH10" s="18">
        <v>-4.9049550030330603E-4</v>
      </c>
      <c r="CAI10" s="18">
        <v>-8.8289190054596702E-4</v>
      </c>
      <c r="CAJ10" s="18">
        <v>-4.9049550030330603E-4</v>
      </c>
      <c r="CAK10" s="18">
        <v>-1.96198200121316E-4</v>
      </c>
      <c r="CAL10" s="18">
        <v>-3.9239640024264701E-4</v>
      </c>
      <c r="CAM10" s="18">
        <v>-6.2827764832051804E-4</v>
      </c>
      <c r="CAN10" s="18">
        <v>-5.4891155240743795E-4</v>
      </c>
      <c r="CAO10" s="18">
        <v>-4.9049550030332001E-4</v>
      </c>
      <c r="CAP10" s="18">
        <v>-4.9049550030330603E-4</v>
      </c>
      <c r="CAQ10" s="18">
        <v>-3.9239640024264701E-4</v>
      </c>
      <c r="CAR10" s="18">
        <v>1.96198200121316E-4</v>
      </c>
      <c r="CAS10" s="18">
        <v>-9.8099100060658405E-5</v>
      </c>
      <c r="CAT10" s="18">
        <v>-7.8479280048530898E-4</v>
      </c>
      <c r="CAU10" s="18">
        <v>-4.9049550030330603E-4</v>
      </c>
      <c r="CAV10" s="18">
        <v>-2.9429730018198903E-4</v>
      </c>
      <c r="CAW10" s="18">
        <v>-5.8859460036397805E-4</v>
      </c>
      <c r="CAX10" s="18">
        <v>-9.8099100060662593E-4</v>
      </c>
      <c r="CAY10" s="18">
        <v>-1.96198200121316E-4</v>
      </c>
      <c r="CAZ10" s="18">
        <v>9.8099100060672296E-5</v>
      </c>
      <c r="CBA10" s="18">
        <v>-8.8289190054598101E-4</v>
      </c>
      <c r="CBB10" s="18">
        <v>-6.8669370042460898E-4</v>
      </c>
      <c r="CBC10" s="18">
        <v>-9.8099100060672296E-5</v>
      </c>
      <c r="CBD10" s="18">
        <v>-4.9049550030330603E-4</v>
      </c>
      <c r="CBE10" s="18">
        <v>-8.8289190054596702E-4</v>
      </c>
      <c r="CBF10" s="18">
        <v>-8.8289190054595401E-4</v>
      </c>
      <c r="CBG10" s="18">
        <v>-7.8479280048530898E-4</v>
      </c>
      <c r="CBH10" s="18">
        <v>-4.9049550030332001E-4</v>
      </c>
      <c r="CBI10" s="18">
        <v>-1.96198200121316E-4</v>
      </c>
      <c r="CBJ10" s="18">
        <v>2.9429730018198903E-4</v>
      </c>
      <c r="CBK10" s="18">
        <v>-3.9239640024264701E-4</v>
      </c>
      <c r="CBL10">
        <v>-1.27528830078861E-3</v>
      </c>
      <c r="CBM10" s="18">
        <v>-4.9049550030330603E-4</v>
      </c>
      <c r="CBN10" s="18">
        <v>7.6414293992244005E-5</v>
      </c>
      <c r="CBO10" s="18">
        <v>-7.6414293992244005E-5</v>
      </c>
      <c r="CBP10" s="18">
        <v>-5.4801100266888003E-4</v>
      </c>
      <c r="CBQ10" s="18">
        <v>-7.2727729811974896E-4</v>
      </c>
      <c r="CBR10" s="18">
        <v>-6.8669370042462297E-4</v>
      </c>
      <c r="CBS10">
        <v>-1.07909010066729E-3</v>
      </c>
      <c r="CBT10" s="18">
        <v>-8.8289190054596095E-4</v>
      </c>
      <c r="CBU10" s="18">
        <v>5.8859460036397805E-4</v>
      </c>
      <c r="CBV10" s="18">
        <v>9.8099100060662593E-4</v>
      </c>
      <c r="CBW10" s="18">
        <v>-1.9619820012133001E-4</v>
      </c>
      <c r="CBX10">
        <v>-1.17718920072795E-3</v>
      </c>
      <c r="CBY10">
        <v>-1.17718920072795E-3</v>
      </c>
      <c r="CBZ10" s="18">
        <v>-8.8289190054596095E-4</v>
      </c>
      <c r="CCA10" s="18">
        <v>-4.9049550030330603E-4</v>
      </c>
      <c r="CCB10" s="18">
        <v>1.9619820012132299E-4</v>
      </c>
      <c r="CCC10" s="18">
        <v>-2.9429730018198903E-4</v>
      </c>
      <c r="CCD10">
        <v>-1.2752883007886E-3</v>
      </c>
      <c r="CCE10">
        <v>-1.17718920072795E-3</v>
      </c>
      <c r="CCF10" s="18">
        <v>-2.64997060975873E-4</v>
      </c>
      <c r="CCG10" s="18">
        <v>6.8798860854549199E-5</v>
      </c>
      <c r="CCH10" s="18">
        <v>-9.8099100060665398E-5</v>
      </c>
      <c r="CCI10" s="18">
        <v>-3.9239640024264701E-4</v>
      </c>
      <c r="CCJ10" s="18">
        <v>-5.8859460036397805E-4</v>
      </c>
      <c r="CCK10" s="18">
        <v>-6.3274311935526597E-4</v>
      </c>
      <c r="CCL10" s="18">
        <v>-4.4634698131201101E-4</v>
      </c>
      <c r="CCM10" s="18">
        <v>-4.9049550030331296E-4</v>
      </c>
      <c r="CCN10" s="18">
        <v>-3.92396400242654E-4</v>
      </c>
      <c r="CCO10" s="18">
        <v>-3.9239640024264701E-4</v>
      </c>
      <c r="CCP10" s="18">
        <v>-8.8289190054596095E-4</v>
      </c>
      <c r="CCQ10" s="18">
        <v>-7.8479280048530204E-4</v>
      </c>
      <c r="CCR10">
        <v>0</v>
      </c>
      <c r="CCS10" s="18">
        <v>5.8859460036397805E-4</v>
      </c>
      <c r="CCT10" s="18">
        <v>-9.8099100060665398E-5</v>
      </c>
      <c r="CCU10">
        <v>-1.7657838010919199E-3</v>
      </c>
      <c r="CCV10">
        <v>-1.37338740084927E-3</v>
      </c>
      <c r="CCW10" s="18">
        <v>9.8099100060662593E-4</v>
      </c>
      <c r="CCX10">
        <v>1.1771892007279401E-3</v>
      </c>
      <c r="CCY10" s="18">
        <v>-9.8099100060661899E-4</v>
      </c>
      <c r="CCZ10">
        <v>-2.0600811012739099E-3</v>
      </c>
      <c r="CDA10" s="18">
        <v>-5.8859460036397805E-4</v>
      </c>
      <c r="CDB10" s="18">
        <v>4.9049550030331296E-4</v>
      </c>
      <c r="CDC10" s="18">
        <v>9.8099100060665398E-5</v>
      </c>
      <c r="CDD10" s="18">
        <v>-9.8099100060665398E-5</v>
      </c>
      <c r="CDE10" s="18">
        <v>9.8099100060665398E-5</v>
      </c>
      <c r="CDF10" s="18">
        <v>-6.2789702381228698E-4</v>
      </c>
      <c r="CDG10">
        <v>-1.2315988855855901E-3</v>
      </c>
      <c r="CDH10" s="18">
        <v>-3.9678339199735499E-4</v>
      </c>
      <c r="CDI10" s="18">
        <v>4.9049550030330603E-4</v>
      </c>
      <c r="CDJ10" s="18">
        <v>9.8099100060665398E-5</v>
      </c>
      <c r="CDK10" s="18">
        <v>-9.8099100060661899E-4</v>
      </c>
      <c r="CDL10" s="18">
        <v>-2.9429730018198903E-4</v>
      </c>
      <c r="CDM10" s="18">
        <v>4.9049550030331296E-4</v>
      </c>
      <c r="CDN10" s="18">
        <v>-6.8669370042463696E-4</v>
      </c>
      <c r="CDO10" s="18">
        <v>-4.1777365643734499E-4</v>
      </c>
      <c r="CDP10" s="18">
        <v>1.2347635625535499E-4</v>
      </c>
      <c r="CDQ10" s="18">
        <v>-7.84792800485295E-4</v>
      </c>
      <c r="CDR10">
        <v>0</v>
      </c>
      <c r="CDS10" s="18">
        <v>4.9049550030331296E-4</v>
      </c>
      <c r="CDT10" s="18">
        <v>-1.9619820012133001E-4</v>
      </c>
      <c r="CDU10" s="18">
        <v>4.9049550030331296E-4</v>
      </c>
      <c r="CDV10" s="18">
        <v>-7.84792800485295E-4</v>
      </c>
      <c r="CDW10">
        <v>-1.47148650090993E-3</v>
      </c>
      <c r="CDX10">
        <v>1.66768470103126E-3</v>
      </c>
      <c r="CDY10">
        <v>2.3543784014558901E-3</v>
      </c>
      <c r="CDZ10" s="18">
        <v>-8.8289190054595401E-4</v>
      </c>
      <c r="CEA10">
        <v>-2.94297300181987E-3</v>
      </c>
      <c r="CEB10" s="18">
        <v>-3.9239640024264701E-4</v>
      </c>
      <c r="CEC10" s="18">
        <v>8.4162945707844095E-4</v>
      </c>
      <c r="CED10" s="18">
        <v>3.3555974364950897E-4</v>
      </c>
      <c r="CEE10">
        <v>2.1581802013345701E-3</v>
      </c>
      <c r="CEF10" s="18">
        <v>8.8289190054595401E-4</v>
      </c>
    </row>
    <row r="11" spans="1:2164" x14ac:dyDescent="0.3">
      <c r="A11">
        <v>10</v>
      </c>
      <c r="B11" t="str">
        <f t="array" ref="B11">INDEX(MtrxNb!A$2:C$145,MATCH(1,(MtrxNb!B$2:B$145=I11)*(MtrxNb!C$2:C$145=J11),0),1)</f>
        <v>M80</v>
      </c>
      <c r="C11" s="1">
        <v>41610</v>
      </c>
      <c r="D11" s="1">
        <v>41550</v>
      </c>
      <c r="E11">
        <f t="shared" si="0"/>
        <v>60</v>
      </c>
      <c r="F11" s="3" t="s">
        <v>12</v>
      </c>
      <c r="G11">
        <v>57.6</v>
      </c>
      <c r="H11">
        <v>17</v>
      </c>
      <c r="I11">
        <v>20</v>
      </c>
      <c r="J11" s="2" t="s">
        <v>11</v>
      </c>
      <c r="K11" s="2">
        <v>1</v>
      </c>
      <c r="L11" s="2" t="s">
        <v>1238</v>
      </c>
      <c r="M11" t="s">
        <v>1257</v>
      </c>
      <c r="N11" t="s">
        <v>1258</v>
      </c>
      <c r="O11" s="18">
        <v>-3.9999999999999698E-4</v>
      </c>
      <c r="P11">
        <v>3.79999999999999E-3</v>
      </c>
      <c r="Q11">
        <v>-1.12E-2</v>
      </c>
      <c r="R11">
        <v>-2.1999999999999902E-3</v>
      </c>
      <c r="S11">
        <v>2.1999999999999902E-3</v>
      </c>
      <c r="T11">
        <v>-2.3999999999999898E-3</v>
      </c>
      <c r="U11">
        <v>-2.8949900000000001E-3</v>
      </c>
      <c r="V11">
        <v>-2.7050099999999999E-3</v>
      </c>
      <c r="W11">
        <v>-2.29999999999999E-3</v>
      </c>
      <c r="X11">
        <v>9.1000000000000004E-3</v>
      </c>
      <c r="Y11">
        <v>-3.2000000000000002E-3</v>
      </c>
      <c r="Z11">
        <v>-1.0599999999999899E-2</v>
      </c>
      <c r="AA11">
        <v>3.2092589999999899E-3</v>
      </c>
      <c r="AB11">
        <v>3.4907409999999899E-3</v>
      </c>
      <c r="AC11">
        <v>4.79999999999999E-3</v>
      </c>
      <c r="AD11">
        <v>7.4479169999999897E-3</v>
      </c>
      <c r="AE11">
        <v>-5.4479169999999896E-3</v>
      </c>
      <c r="AF11">
        <v>-4.4000000000000003E-3</v>
      </c>
      <c r="AG11">
        <v>-1.5999999999999901E-3</v>
      </c>
      <c r="AH11">
        <v>2.3999999999999898E-3</v>
      </c>
      <c r="AI11">
        <v>-3.5999999999999999E-3</v>
      </c>
      <c r="AJ11">
        <v>-5.1999999999999902E-3</v>
      </c>
      <c r="AK11">
        <v>-2E-3</v>
      </c>
      <c r="AL11">
        <v>1E-3</v>
      </c>
      <c r="AM11">
        <v>0</v>
      </c>
      <c r="AN11">
        <v>-1.89999999999999E-3</v>
      </c>
      <c r="AO11" s="18">
        <v>7.9999999999999505E-4</v>
      </c>
      <c r="AP11">
        <v>-2.8999999999999998E-3</v>
      </c>
      <c r="AQ11">
        <v>-3.8999999999999998E-3</v>
      </c>
      <c r="AR11" s="18">
        <v>8.0000000000000199E-4</v>
      </c>
      <c r="AS11">
        <v>-3.7000000000000002E-3</v>
      </c>
      <c r="AT11">
        <v>-2.79999999999999E-3</v>
      </c>
      <c r="AU11" s="18">
        <v>5.2806500000000096E-4</v>
      </c>
      <c r="AV11">
        <v>-1.6280649999999999E-3</v>
      </c>
      <c r="AW11" s="18">
        <v>6.0000000000000298E-4</v>
      </c>
      <c r="AX11">
        <v>1.6999999999999999E-3</v>
      </c>
      <c r="AY11">
        <v>-3.79999999999999E-3</v>
      </c>
      <c r="AZ11" s="18">
        <v>5.0000000000000001E-4</v>
      </c>
      <c r="BA11" s="18">
        <v>4.3047599999999897E-4</v>
      </c>
      <c r="BB11">
        <v>-3.5304759999999998E-3</v>
      </c>
      <c r="BC11">
        <v>2.7000000000000001E-3</v>
      </c>
      <c r="BD11">
        <v>1.1000000000000001E-3</v>
      </c>
      <c r="BE11">
        <v>-1.6000000000000001E-3</v>
      </c>
      <c r="BF11">
        <v>1.2999999999999999E-3</v>
      </c>
      <c r="BG11">
        <v>-1.5E-3</v>
      </c>
      <c r="BH11">
        <v>-2.2000000000000001E-3</v>
      </c>
      <c r="BI11" s="18">
        <v>8.0000000000000199E-4</v>
      </c>
      <c r="BJ11" s="18">
        <v>8.9999999999999802E-4</v>
      </c>
      <c r="BK11" s="18">
        <v>3.9999999999999698E-4</v>
      </c>
      <c r="BL11" s="18">
        <v>-3.9999999999999698E-4</v>
      </c>
      <c r="BM11" s="18">
        <v>-5.0000000000000001E-4</v>
      </c>
      <c r="BN11" s="18">
        <v>1.41170000000009E-5</v>
      </c>
      <c r="BO11" s="18">
        <v>5.8588300000000199E-4</v>
      </c>
      <c r="BP11">
        <v>1.29999999999999E-3</v>
      </c>
      <c r="BQ11">
        <v>1E-3</v>
      </c>
      <c r="BR11" s="18">
        <v>3.2593900000000398E-4</v>
      </c>
      <c r="BS11" s="18">
        <v>-8.2593900000000405E-4</v>
      </c>
      <c r="BT11">
        <v>1.1999999999999899E-3</v>
      </c>
      <c r="BU11">
        <v>1.1999999999999899E-3</v>
      </c>
      <c r="BV11" s="18">
        <v>5.0000000000000001E-4</v>
      </c>
      <c r="BW11">
        <v>1.1999999999999899E-3</v>
      </c>
      <c r="BX11" s="18">
        <v>1.50572000000001E-4</v>
      </c>
      <c r="BY11" s="18">
        <v>4.9428000000004101E-5</v>
      </c>
      <c r="BZ11">
        <v>2.0999999999999899E-3</v>
      </c>
      <c r="CA11" s="18">
        <v>5.9999999999999604E-4</v>
      </c>
      <c r="CB11" s="18">
        <v>5.0000000000000001E-4</v>
      </c>
      <c r="CC11">
        <v>1.1999999999999899E-3</v>
      </c>
      <c r="CD11" s="18">
        <v>9.6243199999999896E-4</v>
      </c>
      <c r="CE11">
        <v>1.2375680000000001E-3</v>
      </c>
      <c r="CF11">
        <v>1.4E-3</v>
      </c>
      <c r="CG11" s="18">
        <v>7.9999999999999505E-4</v>
      </c>
      <c r="CH11" s="18">
        <v>8.0000000000000199E-4</v>
      </c>
      <c r="CI11">
        <v>1E-3</v>
      </c>
      <c r="CJ11">
        <v>1.5E-3</v>
      </c>
      <c r="CK11" s="18">
        <v>8.4164999999999902E-4</v>
      </c>
      <c r="CL11">
        <v>1.0181629999999899E-3</v>
      </c>
      <c r="CM11">
        <v>1.5401869999999999E-3</v>
      </c>
      <c r="CN11" s="18">
        <v>6.9999999999999902E-4</v>
      </c>
      <c r="CO11" s="18">
        <v>6.9999999999999902E-4</v>
      </c>
      <c r="CP11" s="18">
        <v>5.9999999999999604E-4</v>
      </c>
      <c r="CQ11" s="18">
        <v>6.0000000000000298E-4</v>
      </c>
      <c r="CR11" s="18">
        <v>6.9999999999999902E-4</v>
      </c>
      <c r="CS11" s="18">
        <v>7.1632200000000502E-4</v>
      </c>
      <c r="CT11" s="18">
        <v>6.8367799999999302E-4</v>
      </c>
      <c r="CU11" s="18">
        <v>7.9999999999999505E-4</v>
      </c>
      <c r="CV11" s="18">
        <v>5.0000000000000001E-4</v>
      </c>
      <c r="CW11">
        <v>0</v>
      </c>
      <c r="CX11" s="18">
        <v>4.0000000000001102E-4</v>
      </c>
      <c r="CY11" s="18">
        <v>6.9999999999999197E-4</v>
      </c>
      <c r="CZ11" s="18">
        <v>7.0000000000000596E-4</v>
      </c>
      <c r="DA11" s="18">
        <v>1.9999999999999101E-4</v>
      </c>
      <c r="DB11" s="18">
        <v>7.0000000000000596E-4</v>
      </c>
      <c r="DC11" s="18">
        <v>6.0000000000000298E-4</v>
      </c>
      <c r="DD11" s="18">
        <v>1.9999999999999101E-4</v>
      </c>
      <c r="DE11">
        <v>0</v>
      </c>
      <c r="DF11" s="18">
        <v>3.00000000000008E-4</v>
      </c>
      <c r="DG11" s="18">
        <v>5.0000000000000001E-4</v>
      </c>
      <c r="DH11" s="18">
        <v>-3.00000000000008E-4</v>
      </c>
      <c r="DI11" s="18">
        <v>3.00000000000008E-4</v>
      </c>
      <c r="DJ11" s="18">
        <v>7.7026399999999197E-4</v>
      </c>
      <c r="DK11" s="18">
        <v>3.2973599999999698E-4</v>
      </c>
      <c r="DL11">
        <v>0</v>
      </c>
      <c r="DM11" s="18">
        <v>-1.00000000000002E-4</v>
      </c>
      <c r="DN11" s="18">
        <v>-2.9999999999999401E-4</v>
      </c>
      <c r="DO11" s="18">
        <v>2.00000000000005E-4</v>
      </c>
      <c r="DP11" s="18">
        <v>2.1429399999998899E-4</v>
      </c>
      <c r="DQ11" s="18">
        <v>1.8570600000000699E-4</v>
      </c>
      <c r="DR11" s="18">
        <v>-1.00000000000002E-4</v>
      </c>
      <c r="DS11" s="18">
        <v>1.00000000000002E-4</v>
      </c>
      <c r="DT11">
        <v>0</v>
      </c>
      <c r="DU11" s="18">
        <v>-2.00000000000005E-4</v>
      </c>
      <c r="DV11" s="18">
        <v>2.00000000000005E-4</v>
      </c>
      <c r="DW11" s="18">
        <v>1.00000000000002E-4</v>
      </c>
      <c r="DX11" s="18">
        <v>-2.00000000000005E-4</v>
      </c>
      <c r="DY11" s="18">
        <v>-2.00000000000005E-4</v>
      </c>
      <c r="DZ11">
        <v>0</v>
      </c>
      <c r="EA11" s="18">
        <v>3.00000000000008E-4</v>
      </c>
      <c r="EB11" s="18">
        <v>-3.00000000000008E-4</v>
      </c>
      <c r="EC11" s="18">
        <v>-9.9999999999988905E-5</v>
      </c>
      <c r="ED11" s="18">
        <v>9.9999999999988905E-5</v>
      </c>
      <c r="EE11">
        <v>0</v>
      </c>
      <c r="EF11">
        <v>0</v>
      </c>
      <c r="EG11">
        <v>0</v>
      </c>
      <c r="EH11" s="18">
        <v>-9.9999999999988905E-5</v>
      </c>
      <c r="EI11" s="18">
        <v>1.9999999999999101E-4</v>
      </c>
      <c r="EJ11">
        <v>0</v>
      </c>
      <c r="EK11" s="18">
        <v>-2.9999999999999401E-4</v>
      </c>
      <c r="EL11" s="18">
        <v>-3.00000000000008E-4</v>
      </c>
      <c r="EM11" s="18">
        <v>-9.9999999999988905E-5</v>
      </c>
      <c r="EN11">
        <v>0</v>
      </c>
      <c r="EO11" s="18">
        <v>9.9999999999988905E-5</v>
      </c>
      <c r="EP11">
        <v>0</v>
      </c>
      <c r="EQ11" s="18">
        <v>-9.9999999999988905E-5</v>
      </c>
      <c r="ER11" s="18">
        <v>9.9999999999988905E-5</v>
      </c>
      <c r="ES11" s="18">
        <v>-1.9999999999999101E-4</v>
      </c>
      <c r="ET11" s="18">
        <v>1.00000000000002E-4</v>
      </c>
      <c r="EU11" s="18">
        <v>5.0000000000000001E-4</v>
      </c>
      <c r="EV11" s="18">
        <v>-1.00000000000002E-4</v>
      </c>
      <c r="EW11" s="18">
        <v>1.00000000000002E-4</v>
      </c>
      <c r="EX11" s="18">
        <v>9.9999999999988905E-5</v>
      </c>
      <c r="EY11">
        <v>0</v>
      </c>
      <c r="EZ11" s="18">
        <v>-9.9999999999988905E-5</v>
      </c>
      <c r="FA11">
        <v>0</v>
      </c>
      <c r="FB11" s="18">
        <v>2.9999999999999401E-4</v>
      </c>
      <c r="FC11">
        <v>0</v>
      </c>
      <c r="FD11" s="18">
        <v>-6.0500000000074298E-7</v>
      </c>
      <c r="FE11" s="18">
        <v>-9.9395000000002093E-5</v>
      </c>
      <c r="FF11" s="18">
        <v>3.9999999999999698E-4</v>
      </c>
      <c r="FG11" s="18">
        <v>2.00000000000005E-4</v>
      </c>
      <c r="FH11" s="18">
        <v>2.00000000000005E-4</v>
      </c>
      <c r="FI11" s="18">
        <v>2.16456999999989E-4</v>
      </c>
      <c r="FJ11" s="18">
        <v>8.3543000000005295E-5</v>
      </c>
      <c r="FK11" s="18">
        <v>2.00000000000005E-4</v>
      </c>
      <c r="FL11" s="18">
        <v>5.0000000000000001E-4</v>
      </c>
      <c r="FM11" s="18">
        <v>5.0000000000000001E-4</v>
      </c>
      <c r="FN11" s="18">
        <v>3.9999999999999698E-4</v>
      </c>
      <c r="FO11" s="18">
        <v>2.9999999999999401E-4</v>
      </c>
      <c r="FP11" s="18">
        <v>7.0000000000000596E-4</v>
      </c>
      <c r="FQ11" s="18">
        <v>7.9999999999999505E-4</v>
      </c>
      <c r="FR11" s="18">
        <v>7.0000000000000596E-4</v>
      </c>
      <c r="FS11" s="18">
        <v>8.9999999999999802E-4</v>
      </c>
      <c r="FT11" s="18">
        <v>8.9999999999999802E-4</v>
      </c>
      <c r="FU11">
        <v>1E-3</v>
      </c>
      <c r="FV11">
        <v>1E-3</v>
      </c>
      <c r="FW11">
        <v>1.5E-3</v>
      </c>
      <c r="FX11">
        <v>1.5999999999999901E-3</v>
      </c>
      <c r="FY11">
        <v>1.6000000000000001E-3</v>
      </c>
      <c r="FZ11">
        <v>1.482305E-3</v>
      </c>
      <c r="GA11">
        <v>1.6176949999999999E-3</v>
      </c>
      <c r="GB11">
        <v>1.6999999999999899E-3</v>
      </c>
      <c r="GC11">
        <v>1.6755799999999901E-3</v>
      </c>
      <c r="GD11">
        <v>1.92442000000001E-3</v>
      </c>
      <c r="GE11">
        <v>1.89999999999999E-3</v>
      </c>
      <c r="GF11">
        <v>1.6999999999999899E-3</v>
      </c>
      <c r="GG11">
        <v>1.89999999999999E-3</v>
      </c>
      <c r="GH11">
        <v>2.139995E-3</v>
      </c>
      <c r="GI11">
        <v>2.4625509999999899E-3</v>
      </c>
      <c r="GJ11">
        <v>1.7495970000000001E-3</v>
      </c>
      <c r="GK11">
        <v>1.6025459999999901E-3</v>
      </c>
      <c r="GL11">
        <v>1.554459E-3</v>
      </c>
      <c r="GM11">
        <v>1.5163869999999899E-3</v>
      </c>
      <c r="GN11">
        <v>1.4111549999999899E-3</v>
      </c>
      <c r="GO11">
        <v>1.317955E-3</v>
      </c>
      <c r="GP11">
        <v>1.23110399999999E-3</v>
      </c>
      <c r="GQ11">
        <v>1.3408889999999901E-3</v>
      </c>
      <c r="GR11">
        <v>1.2829899999999899E-3</v>
      </c>
      <c r="GS11">
        <v>1.0130779999999999E-3</v>
      </c>
      <c r="GT11" s="18">
        <v>8.6037799999999498E-4</v>
      </c>
      <c r="GU11" s="18">
        <v>8.16978000000009E-4</v>
      </c>
      <c r="GV11" s="18">
        <v>8.0540799999999303E-4</v>
      </c>
      <c r="GW11" s="18">
        <v>7.4327699999999998E-4</v>
      </c>
      <c r="GX11" s="18">
        <v>5.8735199999999899E-4</v>
      </c>
      <c r="GY11" s="18">
        <v>4.6350800000000098E-4</v>
      </c>
      <c r="GZ11" s="18">
        <v>6.5252899999999805E-4</v>
      </c>
      <c r="HA11" s="18">
        <v>6.30312000000007E-4</v>
      </c>
      <c r="HB11" s="18">
        <v>5.9096499999999798E-4</v>
      </c>
      <c r="HC11" s="18">
        <v>4.9698399999999199E-4</v>
      </c>
      <c r="HD11" s="18">
        <v>6.2670500000000496E-4</v>
      </c>
      <c r="HE11" s="18">
        <v>5.3986900000001204E-4</v>
      </c>
      <c r="HF11" s="18">
        <v>3.0007999999997998E-4</v>
      </c>
      <c r="HG11" s="18">
        <v>2.21714000000011E-4</v>
      </c>
      <c r="HH11" s="18">
        <v>1.5823600000000601E-4</v>
      </c>
      <c r="HI11" s="18">
        <v>9.2297999999990598E-5</v>
      </c>
      <c r="HJ11" s="18">
        <v>-7.7694999999988705E-5</v>
      </c>
      <c r="HK11" s="18">
        <v>-1.9504100000000601E-4</v>
      </c>
      <c r="HL11" s="18">
        <v>-3.0456500000000599E-4</v>
      </c>
      <c r="HM11" s="18">
        <v>-4.6436499999999399E-4</v>
      </c>
      <c r="HN11" s="18">
        <v>-5.61036E-4</v>
      </c>
      <c r="HO11" s="18">
        <v>-6.4653900000000099E-4</v>
      </c>
      <c r="HP11" s="18">
        <v>-7.7376500000000904E-4</v>
      </c>
      <c r="HQ11" s="18">
        <v>-7.8824899999999001E-4</v>
      </c>
      <c r="HR11" s="18">
        <v>-8.4206500000000295E-4</v>
      </c>
      <c r="HS11" s="18">
        <v>-9.1987100000000201E-4</v>
      </c>
      <c r="HT11">
        <v>-1.0351169999999999E-3</v>
      </c>
      <c r="HU11">
        <v>-1.101166E-3</v>
      </c>
      <c r="HV11">
        <v>-1.1613070000000001E-3</v>
      </c>
      <c r="HW11">
        <v>-1.2080000000000001E-3</v>
      </c>
      <c r="HX11">
        <v>-1.2576579999999901E-3</v>
      </c>
      <c r="HY11">
        <v>-1.3140209999999901E-3</v>
      </c>
      <c r="HZ11">
        <v>-1.43337999999999E-3</v>
      </c>
      <c r="IA11">
        <v>-1.3786999999999901E-3</v>
      </c>
      <c r="IB11">
        <v>-1.346812E-3</v>
      </c>
      <c r="IC11">
        <v>-1.3215690000000001E-3</v>
      </c>
      <c r="ID11">
        <v>-1.30417199999999E-3</v>
      </c>
      <c r="IE11">
        <v>-1.33319199999999E-3</v>
      </c>
      <c r="IF11">
        <v>-1.3671520000000099E-3</v>
      </c>
      <c r="IG11">
        <v>-1.2074479999999901E-3</v>
      </c>
      <c r="IH11">
        <v>-1.08705499999998E-3</v>
      </c>
      <c r="II11" s="18">
        <v>-9.9445100000000708E-4</v>
      </c>
      <c r="IJ11" s="18">
        <v>-9.8490799999999203E-4</v>
      </c>
      <c r="IK11">
        <v>-1E-3</v>
      </c>
      <c r="IL11" s="18">
        <v>-8.9999999999999802E-4</v>
      </c>
      <c r="IM11" s="18">
        <v>-9.0000000000001103E-4</v>
      </c>
      <c r="IN11" s="18">
        <v>-5.99999999999989E-4</v>
      </c>
      <c r="IO11" s="18">
        <v>-5.0000000000000001E-4</v>
      </c>
      <c r="IP11" s="18">
        <v>-5.0000000000000001E-4</v>
      </c>
      <c r="IQ11" s="18">
        <v>-5.0000000000000001E-4</v>
      </c>
      <c r="IR11" s="18">
        <v>-3.9999999999999698E-4</v>
      </c>
      <c r="IS11" s="18">
        <v>-4.0000000000001102E-4</v>
      </c>
      <c r="IT11" s="18">
        <v>-2.9999999999999401E-4</v>
      </c>
      <c r="IU11" s="18">
        <v>-2.9999999999999401E-4</v>
      </c>
      <c r="IV11" s="18">
        <v>-4.0000000000001102E-4</v>
      </c>
      <c r="IW11" s="18">
        <v>-3.0706199999999602E-4</v>
      </c>
      <c r="IX11" s="18">
        <v>-2.92937999999992E-4</v>
      </c>
      <c r="IY11" s="18">
        <v>-3.00000000000008E-4</v>
      </c>
      <c r="IZ11" s="18">
        <v>-2.9999999999999401E-4</v>
      </c>
      <c r="JA11" s="18">
        <v>-2.9999999999999401E-4</v>
      </c>
      <c r="JB11" s="18">
        <v>-4.0000000000001102E-4</v>
      </c>
      <c r="JC11" s="18">
        <v>-3.9999999999999698E-4</v>
      </c>
      <c r="JD11" s="18">
        <v>-3.9999999999999698E-4</v>
      </c>
      <c r="JE11" s="18">
        <v>-2.9999999999999401E-4</v>
      </c>
      <c r="JF11" s="18">
        <v>-4.0000000000001102E-4</v>
      </c>
      <c r="JG11" s="18">
        <v>-5.99999999999989E-4</v>
      </c>
      <c r="JH11" s="18">
        <v>-3.9999999999999698E-4</v>
      </c>
      <c r="JI11" s="18">
        <v>-5.0000000000000001E-4</v>
      </c>
      <c r="JJ11" s="18">
        <v>-5.9750900000000995E-4</v>
      </c>
      <c r="JK11" s="18">
        <v>-5.0249099999999304E-4</v>
      </c>
      <c r="JL11" s="18">
        <v>-6.0000000000000298E-4</v>
      </c>
      <c r="JM11" s="18">
        <v>-6.9999999999999197E-4</v>
      </c>
      <c r="JN11" s="18">
        <v>-8.0000000000000904E-4</v>
      </c>
      <c r="JO11" s="18">
        <v>-6.9999999999999197E-4</v>
      </c>
      <c r="JP11" s="18">
        <v>-7.4216800000000095E-4</v>
      </c>
      <c r="JQ11" s="18">
        <v>-5.5783200000000799E-4</v>
      </c>
      <c r="JR11" s="18">
        <v>-5.99999999999989E-4</v>
      </c>
      <c r="JS11" s="18">
        <v>-4.8192900000000501E-4</v>
      </c>
      <c r="JT11" s="18">
        <v>-5.2940899999999404E-4</v>
      </c>
      <c r="JU11" s="18">
        <v>-4.8866199999999995E-4</v>
      </c>
      <c r="JV11" s="18">
        <v>-5.0000000000000001E-4</v>
      </c>
      <c r="JW11" s="18">
        <v>-5.0000000000000001E-4</v>
      </c>
      <c r="JX11" s="18">
        <v>-3.9999999999999698E-4</v>
      </c>
      <c r="JY11" s="18">
        <v>-4.0000000000001102E-4</v>
      </c>
      <c r="JZ11" s="18">
        <v>-3.9999999999999698E-4</v>
      </c>
      <c r="KA11" s="18">
        <v>-2.9999999999999401E-4</v>
      </c>
      <c r="KB11" s="18">
        <v>-2.00000000000005E-4</v>
      </c>
      <c r="KC11" s="18">
        <v>-2.9999999999999401E-4</v>
      </c>
      <c r="KD11" s="18">
        <v>-2.00000000000005E-4</v>
      </c>
      <c r="KE11" s="18">
        <v>-1.00000000000002E-4</v>
      </c>
      <c r="KF11" s="18">
        <v>-1.9999999999999101E-4</v>
      </c>
      <c r="KG11" s="18">
        <v>-2.00000000000005E-4</v>
      </c>
      <c r="KH11" s="18">
        <v>-1.67274999999994E-4</v>
      </c>
      <c r="KI11" s="18">
        <v>-1.18502000000006E-4</v>
      </c>
      <c r="KJ11" s="18">
        <v>-2.1422299999999901E-4</v>
      </c>
      <c r="KK11" s="18">
        <v>-1.9999999999999101E-4</v>
      </c>
      <c r="KL11" s="18">
        <v>-2.00000000000005E-4</v>
      </c>
      <c r="KM11" s="18">
        <v>-2.9999999999999401E-4</v>
      </c>
      <c r="KN11" s="18">
        <v>-2.00000000000005E-4</v>
      </c>
      <c r="KO11" s="18">
        <v>-3.9999999999999698E-4</v>
      </c>
      <c r="KP11" s="18">
        <v>-2.9999999999999401E-4</v>
      </c>
      <c r="KQ11" s="18">
        <v>-4.0000000000001102E-4</v>
      </c>
      <c r="KR11" s="18">
        <v>-5.1928999999999105E-4</v>
      </c>
      <c r="KS11" s="18">
        <v>-4.8070999999999498E-4</v>
      </c>
      <c r="KT11" s="18">
        <v>-5.0000000000000001E-4</v>
      </c>
      <c r="KU11" s="18">
        <v>-4.0000000000001102E-4</v>
      </c>
      <c r="KV11" s="18">
        <v>-5.0000000000000001E-4</v>
      </c>
      <c r="KW11" s="18">
        <v>-5.99999999999989E-4</v>
      </c>
      <c r="KX11" s="18">
        <v>-5.0000000000000001E-4</v>
      </c>
      <c r="KY11" s="18">
        <v>-6.0000000000000298E-4</v>
      </c>
      <c r="KZ11" s="18">
        <v>-5.0000000000000001E-4</v>
      </c>
      <c r="LA11" s="18">
        <v>-3.9999999999999698E-4</v>
      </c>
      <c r="LB11" s="18">
        <v>-5.0000000000000001E-4</v>
      </c>
      <c r="LC11" s="18">
        <v>-3.9999999999999698E-4</v>
      </c>
      <c r="LD11" s="18">
        <v>-5.0000000000000001E-4</v>
      </c>
      <c r="LE11" s="18">
        <v>-4.0000000000001102E-4</v>
      </c>
      <c r="LF11" s="18">
        <v>-4.9999999999998602E-4</v>
      </c>
      <c r="LG11" s="18">
        <v>-4.7428600000000399E-4</v>
      </c>
      <c r="LH11" s="18">
        <v>-5.2571399999999603E-4</v>
      </c>
      <c r="LI11" s="18">
        <v>-5.0000000000000001E-4</v>
      </c>
      <c r="LJ11" s="18">
        <v>-6.0000000000000298E-4</v>
      </c>
      <c r="LK11" s="18">
        <v>-6.0000000000000298E-4</v>
      </c>
      <c r="LL11" s="18">
        <v>-6.0000000000000298E-4</v>
      </c>
      <c r="LM11" s="18">
        <v>-5.0000000000000001E-4</v>
      </c>
      <c r="LN11" s="18">
        <v>-5.99999999999989E-4</v>
      </c>
      <c r="LO11" s="18">
        <v>-4.0000000000000398E-4</v>
      </c>
      <c r="LP11" s="18">
        <v>-5.0000000000000001E-4</v>
      </c>
      <c r="LQ11" s="18">
        <v>-3.9999999999999698E-4</v>
      </c>
      <c r="LR11" s="18">
        <v>-3.00000000000001E-4</v>
      </c>
      <c r="LS11" s="18">
        <v>-3.00000000000001E-4</v>
      </c>
      <c r="LT11" s="18">
        <v>-2.65019999999997E-4</v>
      </c>
      <c r="LU11" s="18">
        <v>-2.3498000000000201E-4</v>
      </c>
      <c r="LV11" s="18">
        <v>-1.00000000000002E-4</v>
      </c>
      <c r="LW11" s="18">
        <v>-1.99999999999998E-4</v>
      </c>
      <c r="LX11" s="18">
        <v>-1.05599999999927E-6</v>
      </c>
      <c r="LY11" s="18">
        <v>1.05599999999927E-6</v>
      </c>
      <c r="LZ11">
        <v>0</v>
      </c>
      <c r="MA11" s="18">
        <v>4.0221E-5</v>
      </c>
      <c r="MB11" s="18">
        <v>5.9779000000002797E-5</v>
      </c>
      <c r="MC11" s="18">
        <v>9.9999999999995898E-5</v>
      </c>
      <c r="MD11" s="18">
        <v>1.00000000000002E-4</v>
      </c>
      <c r="ME11" s="18">
        <v>1.99999999999998E-4</v>
      </c>
      <c r="MF11" s="18">
        <v>1.99999999999998E-4</v>
      </c>
      <c r="MG11" s="18">
        <v>3.00000000000001E-4</v>
      </c>
      <c r="MH11" s="18">
        <v>5.0000000000000001E-4</v>
      </c>
      <c r="MI11" s="18">
        <v>5.0000000000000001E-4</v>
      </c>
      <c r="MJ11" s="18">
        <v>5.0000000000000001E-4</v>
      </c>
      <c r="MK11" s="18">
        <v>7.0000000000000596E-4</v>
      </c>
      <c r="ML11" s="18">
        <v>8.9999999999999802E-4</v>
      </c>
      <c r="MM11">
        <v>1E-3</v>
      </c>
      <c r="MN11">
        <v>1.2695409999999899E-3</v>
      </c>
      <c r="MO11">
        <v>1.6304589999999999E-3</v>
      </c>
      <c r="MP11">
        <v>1.9825730000000001E-3</v>
      </c>
      <c r="MQ11">
        <v>2.31742699999999E-3</v>
      </c>
      <c r="MR11">
        <v>2.8999999999999998E-3</v>
      </c>
      <c r="MS11">
        <v>3.1999999999999902E-3</v>
      </c>
      <c r="MT11">
        <v>3.7000000000000002E-3</v>
      </c>
      <c r="MU11">
        <v>4.1999999999999902E-3</v>
      </c>
      <c r="MV11">
        <v>4.6999999999999898E-3</v>
      </c>
      <c r="MW11">
        <v>5.1999999999999902E-3</v>
      </c>
      <c r="MX11">
        <v>5.7918620000000001E-3</v>
      </c>
      <c r="MY11">
        <v>6.15976799999999E-3</v>
      </c>
      <c r="MZ11">
        <v>6.4371150000000002E-3</v>
      </c>
      <c r="NA11">
        <v>6.7653579999999904E-3</v>
      </c>
      <c r="NB11">
        <v>7.1454499999999803E-3</v>
      </c>
      <c r="NC11">
        <v>7.2785610000000098E-3</v>
      </c>
      <c r="ND11">
        <v>7.4052219999999804E-3</v>
      </c>
      <c r="NE11">
        <v>7.6441020000000102E-3</v>
      </c>
      <c r="NF11">
        <v>7.7255509999999902E-3</v>
      </c>
      <c r="NG11">
        <v>7.7973010000000004E-3</v>
      </c>
      <c r="NH11">
        <v>7.96565399999998E-3</v>
      </c>
      <c r="NI11">
        <v>8.0369859999999908E-3</v>
      </c>
      <c r="NJ11">
        <v>8.0984539999999997E-3</v>
      </c>
      <c r="NK11">
        <v>8.2205230000000004E-3</v>
      </c>
      <c r="NL11">
        <v>8.3697289999999907E-3</v>
      </c>
      <c r="NM11">
        <v>8.4091719999999908E-3</v>
      </c>
      <c r="NN11">
        <v>8.4380210000000108E-3</v>
      </c>
      <c r="NO11">
        <v>8.6008159999999799E-3</v>
      </c>
      <c r="NP11">
        <v>8.6254629999999999E-3</v>
      </c>
      <c r="NQ11">
        <v>8.6721480000000097E-3</v>
      </c>
      <c r="NR11">
        <v>8.86334499999996E-3</v>
      </c>
      <c r="NS11">
        <v>8.8426470000000298E-3</v>
      </c>
      <c r="NT11">
        <v>8.8414549999999894E-3</v>
      </c>
      <c r="NU11">
        <v>8.9012089999999603E-3</v>
      </c>
      <c r="NV11">
        <v>8.7887639999999993E-3</v>
      </c>
      <c r="NW11">
        <v>8.7280570000000095E-3</v>
      </c>
      <c r="NX11">
        <v>8.6846059999999801E-3</v>
      </c>
      <c r="NY11">
        <v>8.4468120000000205E-3</v>
      </c>
      <c r="NZ11">
        <v>8.3196169999999996E-3</v>
      </c>
      <c r="OA11">
        <v>8.2029399999999902E-3</v>
      </c>
      <c r="OB11">
        <v>8.1178250000000195E-3</v>
      </c>
      <c r="OC11">
        <v>7.7463979999999799E-3</v>
      </c>
      <c r="OD11">
        <v>7.4881609999999897E-3</v>
      </c>
      <c r="OE11">
        <v>7.2593989999999997E-3</v>
      </c>
      <c r="OF11">
        <v>6.9605709999999701E-3</v>
      </c>
      <c r="OG11">
        <v>6.7144930000000401E-3</v>
      </c>
      <c r="OH11">
        <v>6.4321159999999799E-3</v>
      </c>
      <c r="OI11">
        <v>6.0797630000000097E-3</v>
      </c>
      <c r="OJ11">
        <v>5.8233139999999597E-3</v>
      </c>
      <c r="OK11">
        <v>5.5603980000000202E-3</v>
      </c>
      <c r="OL11">
        <v>5.10576400000001E-3</v>
      </c>
      <c r="OM11">
        <v>4.8683880000000004E-3</v>
      </c>
      <c r="ON11">
        <v>4.6489839999999602E-3</v>
      </c>
      <c r="OO11">
        <v>4.3382049999999804E-3</v>
      </c>
      <c r="OP11">
        <v>4.0518040000000399E-3</v>
      </c>
      <c r="OQ11">
        <v>3.85361899999997E-3</v>
      </c>
      <c r="OR11">
        <v>3.6436619999999898E-3</v>
      </c>
      <c r="OS11">
        <v>3.24434000000001E-3</v>
      </c>
      <c r="OT11">
        <v>3.06087799999998E-3</v>
      </c>
      <c r="OU11">
        <v>2.8866530000000098E-3</v>
      </c>
      <c r="OV11">
        <v>2.5425250000000099E-3</v>
      </c>
      <c r="OW11">
        <v>2.36314599999998E-3</v>
      </c>
      <c r="OX11">
        <v>2.1919309999999799E-3</v>
      </c>
      <c r="OY11">
        <v>1.93324599999999E-3</v>
      </c>
      <c r="OZ11">
        <v>1.7929080000000301E-3</v>
      </c>
      <c r="PA11">
        <v>1.6477109999999901E-3</v>
      </c>
      <c r="PB11">
        <v>1.4428789999999499E-3</v>
      </c>
      <c r="PC11">
        <v>1.29884500000004E-3</v>
      </c>
      <c r="PD11">
        <v>1.28200699999997E-3</v>
      </c>
      <c r="PE11">
        <v>1.27103900000002E-3</v>
      </c>
      <c r="PF11" s="18">
        <v>9.7757599999998002E-4</v>
      </c>
      <c r="PG11" s="18">
        <v>8.5765100000001395E-4</v>
      </c>
      <c r="PH11" s="18">
        <v>7.5745599999998904E-4</v>
      </c>
      <c r="PI11" s="18">
        <v>6.5198499999996596E-4</v>
      </c>
      <c r="PJ11" s="18">
        <v>6.2924600000002697E-4</v>
      </c>
      <c r="PK11" s="18">
        <v>5.6916499999998195E-4</v>
      </c>
      <c r="PL11" s="18">
        <v>4.5588600000001601E-4</v>
      </c>
      <c r="PM11" s="18">
        <v>4.0230200000002098E-4</v>
      </c>
      <c r="PN11" s="18">
        <v>3.9464200000000001E-4</v>
      </c>
      <c r="PO11" s="18">
        <v>3.90022999999961E-4</v>
      </c>
      <c r="PP11" s="18">
        <v>2.7358500000002002E-4</v>
      </c>
      <c r="PQ11" s="18">
        <v>2.5490000000000202E-4</v>
      </c>
      <c r="PR11" s="18">
        <v>2.4774599999999298E-4</v>
      </c>
      <c r="PS11" s="18">
        <v>2.7242300000002102E-4</v>
      </c>
      <c r="PT11" s="18">
        <v>2.19613999999979E-4</v>
      </c>
      <c r="PU11" s="18">
        <v>1.78575000000014E-4</v>
      </c>
      <c r="PV11" s="18">
        <v>1.2829899999999801E-4</v>
      </c>
      <c r="PW11" s="18">
        <v>7.0750999999979997E-5</v>
      </c>
      <c r="PX11" s="18">
        <v>1.02967000000009E-4</v>
      </c>
      <c r="PY11" s="18">
        <v>1.4117400000002099E-4</v>
      </c>
      <c r="PZ11" s="18">
        <v>-1.15008000000027E-4</v>
      </c>
      <c r="QA11" s="18">
        <v>-4.5269000000014403E-5</v>
      </c>
      <c r="QB11" s="18">
        <v>1.0043000000015099E-5</v>
      </c>
      <c r="QC11" s="18">
        <v>5.3941999999973498E-5</v>
      </c>
      <c r="QD11" s="18">
        <v>1.0758700000002E-4</v>
      </c>
      <c r="QE11" s="18">
        <v>9.6321000000010301E-5</v>
      </c>
      <c r="QF11" s="18">
        <v>3.4778999999984699E-5</v>
      </c>
      <c r="QG11" s="18">
        <v>5.2571000000001201E-5</v>
      </c>
      <c r="QH11" s="18">
        <v>2.8640000000024202E-5</v>
      </c>
      <c r="QI11" s="18">
        <v>-1.9960000000041001E-6</v>
      </c>
      <c r="QJ11" s="18">
        <v>-2.6644000000020001E-5</v>
      </c>
      <c r="QK11" s="18">
        <v>7.0340000000168601E-6</v>
      </c>
      <c r="QL11" s="18">
        <v>1.7195999999997099E-5</v>
      </c>
      <c r="QM11" s="18">
        <v>-2.8581000000027501E-5</v>
      </c>
      <c r="QN11" s="18">
        <v>2.2887999999998599E-5</v>
      </c>
      <c r="QO11" s="18">
        <v>1.0431000000032899E-5</v>
      </c>
      <c r="QP11" s="18">
        <v>-4.4495000000033197E-5</v>
      </c>
      <c r="QQ11" s="18">
        <v>3.7700000000029302E-5</v>
      </c>
      <c r="QR11" s="18">
        <v>-1.7851000000013101E-5</v>
      </c>
      <c r="QS11" s="18">
        <v>-7.2956000000012899E-5</v>
      </c>
      <c r="QT11" s="18">
        <v>8.1539000000019305E-5</v>
      </c>
      <c r="QU11" s="18">
        <v>6.3955999999976102E-5</v>
      </c>
      <c r="QV11" s="18">
        <v>2.6762000000013399E-5</v>
      </c>
      <c r="QW11" s="18">
        <v>-7.2271000000012604E-5</v>
      </c>
      <c r="QX11" s="18">
        <v>-1.7284999999977999E-5</v>
      </c>
      <c r="QY11" s="18">
        <v>-4.0829999999880599E-6</v>
      </c>
      <c r="QZ11" s="18">
        <v>-6.1690000000003097E-6</v>
      </c>
      <c r="RA11" s="18">
        <v>2.8609999999651402E-6</v>
      </c>
      <c r="RB11" s="18">
        <v>-1.0936999999988599E-5</v>
      </c>
      <c r="RC11" s="18">
        <v>-1.37089999999728E-5</v>
      </c>
      <c r="RD11" s="18">
        <v>8.1569000000003501E-5</v>
      </c>
      <c r="RE11" s="18">
        <v>-8.3500000003233702E-7</v>
      </c>
      <c r="RF11" s="18">
        <v>-3.5316000000007398E-5</v>
      </c>
      <c r="RG11" s="18">
        <v>-1.9638999999960199E-5</v>
      </c>
      <c r="RH11" s="18">
        <v>8.3400000000510801E-7</v>
      </c>
      <c r="RI11" s="18">
        <v>2.0682999999965799E-5</v>
      </c>
      <c r="RJ11" s="18">
        <v>4.3571000000019997E-5</v>
      </c>
      <c r="RK11" s="18">
        <v>-8.9437000000025497E-5</v>
      </c>
      <c r="RL11" s="18">
        <v>1.15629999999922E-5</v>
      </c>
      <c r="RM11" s="18">
        <v>8.8633000000004598E-5</v>
      </c>
      <c r="RN11" s="18">
        <v>7.0691000000011606E-5</v>
      </c>
      <c r="RO11" s="18">
        <v>-7.2927000000000395E-5</v>
      </c>
      <c r="RP11" s="18">
        <v>-1.11132000000013E-4</v>
      </c>
      <c r="RQ11" s="18">
        <v>-7.0929999999969006E-5</v>
      </c>
      <c r="RR11" s="18">
        <v>7.7574999999996397E-5</v>
      </c>
      <c r="RS11" s="18">
        <v>7.5669000000000403E-5</v>
      </c>
      <c r="RT11" s="18">
        <v>5.0305999999999901E-5</v>
      </c>
      <c r="RU11" s="18">
        <v>6.4163999999977602E-5</v>
      </c>
      <c r="RV11" s="18">
        <v>1.9370000000073999E-6</v>
      </c>
      <c r="RW11" s="18">
        <v>-2.2560000000004798E-5</v>
      </c>
      <c r="RX11" s="18">
        <v>3.2932000000040999E-5</v>
      </c>
      <c r="RY11" s="18">
        <v>5.5789999999999999E-5</v>
      </c>
      <c r="RZ11" s="18">
        <v>1.54369999999515E-5</v>
      </c>
      <c r="SA11" s="18">
        <v>-6.7799999999951206E-5</v>
      </c>
      <c r="SB11" s="18">
        <v>-2.71200000000471E-5</v>
      </c>
      <c r="SC11" s="18">
        <v>1.7553000000003401E-5</v>
      </c>
      <c r="SD11" s="18">
        <v>3.4988000000013503E-5</v>
      </c>
      <c r="SE11" s="18">
        <v>-1.4364699999996899E-4</v>
      </c>
      <c r="SF11" s="18">
        <v>3.9639999999674304E-6</v>
      </c>
      <c r="SG11" s="18">
        <v>7.1645000000008995E-5</v>
      </c>
      <c r="SH11" s="18">
        <v>7.2389000000006005E-5</v>
      </c>
      <c r="SI11" s="18">
        <v>7.4773999999999606E-5</v>
      </c>
      <c r="SJ11" s="18">
        <v>2.0146999999970298E-5</v>
      </c>
      <c r="SK11" s="18">
        <v>-5.02169999999635E-5</v>
      </c>
      <c r="SL11" s="18">
        <v>3.7937999999959602E-5</v>
      </c>
      <c r="SM11" s="18">
        <v>6.5208000000038696E-5</v>
      </c>
      <c r="SN11" s="18">
        <v>8.0405999999977302E-5</v>
      </c>
      <c r="SO11" s="18">
        <v>6.7115000000006394E-5</v>
      </c>
      <c r="SP11" s="18">
        <v>4.9830000000028402E-5</v>
      </c>
      <c r="SQ11" s="18">
        <v>3.6000999999952203E-5</v>
      </c>
      <c r="SR11" s="18">
        <v>1.9759000000008001E-5</v>
      </c>
      <c r="SS11" s="18">
        <v>-1.76907000000003E-4</v>
      </c>
      <c r="ST11" s="18">
        <v>-2.9741999999999201E-5</v>
      </c>
      <c r="SU11" s="18">
        <v>1.11161999999997E-4</v>
      </c>
      <c r="SV11" s="18">
        <v>4.9919000000009298E-5</v>
      </c>
      <c r="SW11" s="18">
        <v>-2.9622999999978601E-5</v>
      </c>
      <c r="SX11" s="18">
        <v>2.11290000000086E-5</v>
      </c>
      <c r="SY11" s="18">
        <v>2.4652499999999701E-4</v>
      </c>
      <c r="SZ11" s="18">
        <v>-4.1991000000018897E-5</v>
      </c>
      <c r="TA11" s="18">
        <v>2.6819999999760899E-6</v>
      </c>
      <c r="TB11" s="18">
        <v>1.02401000000029E-4</v>
      </c>
      <c r="TC11" s="18">
        <v>-2.3865700000003001E-4</v>
      </c>
      <c r="TD11" s="18">
        <v>-1.57654999999978E-4</v>
      </c>
      <c r="TE11" s="18">
        <v>-9.2058999999977605E-5</v>
      </c>
      <c r="TF11" s="18">
        <v>-3.3200000000010998E-5</v>
      </c>
      <c r="TG11" s="18">
        <v>5.8830000000009701E-5</v>
      </c>
      <c r="TH11" s="18">
        <v>6.3747000000002803E-5</v>
      </c>
      <c r="TI11" s="18">
        <v>3.5077999999966097E-5</v>
      </c>
      <c r="TJ11" s="18">
        <v>-2.6971999999958399E-5</v>
      </c>
      <c r="TK11" s="18">
        <v>-6.2197000000041499E-5</v>
      </c>
      <c r="TL11" s="18">
        <v>-6.4402999999990594E-5</v>
      </c>
      <c r="TM11" s="18">
        <v>7.1615000000024799E-5</v>
      </c>
      <c r="TN11" s="18">
        <v>-8.1122000000044507E-5</v>
      </c>
      <c r="TO11" s="18">
        <v>-7.1733999999989905E-5</v>
      </c>
      <c r="TP11" s="18">
        <v>5.8770000000041201E-5</v>
      </c>
      <c r="TQ11" s="18">
        <v>2.1487999999958399E-5</v>
      </c>
      <c r="TR11" s="18">
        <v>-2.1606999999978999E-5</v>
      </c>
      <c r="TS11" s="18">
        <v>-5.5968999999989001E-5</v>
      </c>
      <c r="TT11" s="18">
        <v>-1.45129999999937E-5</v>
      </c>
      <c r="TU11" s="18">
        <v>1.29039999999802E-5</v>
      </c>
      <c r="TV11" s="18">
        <v>-1.6481000000012601E-5</v>
      </c>
      <c r="TW11" s="18">
        <v>-1.2448399999998001E-4</v>
      </c>
      <c r="TX11" s="18">
        <v>-1.7416500000000301E-4</v>
      </c>
      <c r="TY11" s="18">
        <v>-1.38640000000023E-4</v>
      </c>
      <c r="TZ11" s="18">
        <v>-8.3834000000004795E-5</v>
      </c>
      <c r="UA11" s="18">
        <v>-6.4669999999544797E-6</v>
      </c>
      <c r="UB11" s="18">
        <v>-1.1444000000027099E-5</v>
      </c>
      <c r="UC11" s="18">
        <v>-2.13689999999933E-5</v>
      </c>
      <c r="UD11" s="18">
        <v>-4.4166999999983797E-5</v>
      </c>
      <c r="UE11" s="18">
        <v>-3.0160000000001199E-5</v>
      </c>
      <c r="UF11" s="18">
        <v>-2.0116000000014401E-5</v>
      </c>
      <c r="UG11" s="18">
        <v>-1.0520000000013801E-5</v>
      </c>
      <c r="UH11" s="18">
        <v>-2.3573999999970599E-5</v>
      </c>
      <c r="UI11" s="18">
        <v>-2.67919999999977E-5</v>
      </c>
      <c r="UJ11" s="18">
        <v>-4.4734000000046203E-5</v>
      </c>
      <c r="UK11" s="18">
        <v>-1.0576799999995E-4</v>
      </c>
      <c r="UL11" s="18">
        <v>-4.1842000000014098E-5</v>
      </c>
      <c r="UM11" s="18">
        <v>-5.00700000000131E-6</v>
      </c>
      <c r="UN11" s="18">
        <v>2.7357999999977301E-5</v>
      </c>
      <c r="UO11" s="18">
        <v>-5.5044999999975801E-5</v>
      </c>
      <c r="UP11" s="18">
        <v>-5.8084000000013703E-5</v>
      </c>
      <c r="UQ11" s="18">
        <v>-8.5891000000004603E-5</v>
      </c>
      <c r="UR11" s="18">
        <v>-2.0202999999996399E-4</v>
      </c>
      <c r="US11" s="18">
        <v>-9.19990000000092E-5</v>
      </c>
      <c r="UT11" s="18">
        <v>-3.7223000000030601E-5</v>
      </c>
      <c r="UU11" s="18">
        <v>2.4430000000186201E-6</v>
      </c>
      <c r="UV11" s="18">
        <v>-3.0699300000003299E-4</v>
      </c>
      <c r="UW11" s="18">
        <v>-5.5074999999959997E-5</v>
      </c>
      <c r="UX11" s="18">
        <v>1.1175899999998899E-4</v>
      </c>
      <c r="UY11" s="18">
        <v>-4.5895999999989702E-5</v>
      </c>
      <c r="UZ11" s="18">
        <v>-1.81943000000017E-4</v>
      </c>
      <c r="VA11" s="18">
        <v>-1.31816000000006E-4</v>
      </c>
      <c r="VB11" s="18">
        <v>3.1023999999990601E-5</v>
      </c>
      <c r="VC11" s="18">
        <v>-4.4076999999975699E-5</v>
      </c>
      <c r="VD11" s="18">
        <v>-1.48119999999751E-5</v>
      </c>
      <c r="VE11" s="18">
        <v>-3.1441000000020897E-5</v>
      </c>
      <c r="VF11" s="18">
        <v>-2.4843299999999197E-4</v>
      </c>
      <c r="VG11" s="18">
        <v>-8.7678000000035396E-5</v>
      </c>
      <c r="VH11" s="18">
        <v>2.0564000000000601E-5</v>
      </c>
      <c r="VI11" s="18">
        <v>1.2364900000000299E-4</v>
      </c>
      <c r="VJ11" s="18">
        <v>-3.56346000000007E-4</v>
      </c>
      <c r="VK11" s="18">
        <v>-1.09999999999998E-4</v>
      </c>
      <c r="VL11" s="18">
        <v>9.0003000000005094E-5</v>
      </c>
      <c r="VM11" s="18">
        <v>5.1140000000005003E-5</v>
      </c>
      <c r="VN11" s="18">
        <v>-2.0170199999997E-4</v>
      </c>
      <c r="VO11" s="18">
        <v>-2.20476999999996E-4</v>
      </c>
      <c r="VP11" s="18">
        <v>-1.1834500000001899E-4</v>
      </c>
      <c r="VQ11" s="18">
        <v>7.4059000000015196E-5</v>
      </c>
      <c r="VR11" s="18">
        <v>-2.2263000000022301E-5</v>
      </c>
      <c r="VS11" s="18">
        <v>-1.3735900000000299E-4</v>
      </c>
      <c r="VT11" s="18">
        <v>-3.1593399999996203E-4</v>
      </c>
      <c r="VU11" s="18">
        <v>-1.5887600000002999E-4</v>
      </c>
      <c r="VV11" s="18">
        <v>-8.1836999999973501E-5</v>
      </c>
      <c r="VW11" s="18">
        <v>-2.8283000000017801E-5</v>
      </c>
      <c r="VX11" s="18">
        <v>-3.0359600000001702E-4</v>
      </c>
      <c r="VY11" s="18">
        <v>-3.2419000000000198E-4</v>
      </c>
      <c r="VZ11" s="18">
        <v>-2.5796899999996897E-4</v>
      </c>
      <c r="WA11" s="18">
        <v>5.8978999999959003E-5</v>
      </c>
      <c r="WB11" s="18">
        <v>-3.2895799999998999E-4</v>
      </c>
      <c r="WC11" s="18">
        <v>-3.61471999999973E-4</v>
      </c>
      <c r="WD11" s="18">
        <v>-2.65836999999991E-4</v>
      </c>
      <c r="WE11" s="18">
        <v>-5.4840000000000402E-6</v>
      </c>
      <c r="WF11" s="18">
        <v>-1.49041000000016E-4</v>
      </c>
      <c r="WG11" s="18">
        <v>-3.3536600000000301E-4</v>
      </c>
      <c r="WH11" s="18">
        <v>-6.6307100000001496E-4</v>
      </c>
      <c r="WI11" s="18">
        <v>-6.0051999999977103E-5</v>
      </c>
      <c r="WJ11" s="18">
        <v>-1.4400500000000201E-4</v>
      </c>
      <c r="WK11" s="18">
        <v>-3.9696700000002501E-4</v>
      </c>
      <c r="WL11" s="18">
        <v>-4.4220699999997199E-4</v>
      </c>
      <c r="WM11" s="18">
        <v>-3.9255599999998798E-4</v>
      </c>
      <c r="WN11" s="18">
        <v>-3.3819700000003999E-4</v>
      </c>
      <c r="WO11" s="18">
        <v>-2.5868399999995302E-4</v>
      </c>
      <c r="WP11" s="18">
        <v>-4.8580800000003199E-4</v>
      </c>
      <c r="WQ11" s="18">
        <v>-4.4125299999997399E-4</v>
      </c>
      <c r="WR11" s="18">
        <v>-3.5068400000004503E-4</v>
      </c>
      <c r="WS11" s="18">
        <v>-2.4160699999997701E-4</v>
      </c>
      <c r="WT11" s="18">
        <v>-4.5168400000000699E-4</v>
      </c>
      <c r="WU11" s="18">
        <v>-4.8723800000000003E-4</v>
      </c>
      <c r="WV11" s="18">
        <v>-3.8334800000000498E-4</v>
      </c>
      <c r="WW11" s="18">
        <v>-4.18930999999955E-4</v>
      </c>
      <c r="WX11" s="18">
        <v>-2.7936700000003002E-4</v>
      </c>
      <c r="WY11" s="18">
        <v>-1.7145200000001599E-4</v>
      </c>
      <c r="WZ11" s="18">
        <v>-2.2003099999995301E-4</v>
      </c>
      <c r="XA11" s="18">
        <v>-3.9020200000000599E-4</v>
      </c>
      <c r="XB11" s="18">
        <v>-2.7933700000004602E-4</v>
      </c>
      <c r="XC11" s="18">
        <v>-2.3991000000000899E-5</v>
      </c>
      <c r="XD11" s="18">
        <v>-1.4638899999996899E-4</v>
      </c>
      <c r="XE11" s="18">
        <v>-3.84896999999995E-4</v>
      </c>
      <c r="XF11" s="18">
        <v>-4.0918600000000501E-4</v>
      </c>
      <c r="XG11" s="18">
        <v>1.1384999999974799E-5</v>
      </c>
      <c r="XH11" s="18">
        <v>7.0780000000048E-5</v>
      </c>
      <c r="XI11" s="18">
        <v>-9.8940000000102801E-6</v>
      </c>
      <c r="XJ11" s="18">
        <v>-1.31040999999998E-4</v>
      </c>
      <c r="XK11" s="18">
        <v>-2.8178100000003599E-4</v>
      </c>
      <c r="XL11" s="18">
        <v>7.7129000000009093E-5</v>
      </c>
      <c r="XM11" s="18">
        <v>1.72345999999989E-4</v>
      </c>
      <c r="XN11" s="18">
        <v>3.1054000000030301E-5</v>
      </c>
      <c r="XO11" s="18">
        <v>2.2637899999999799E-4</v>
      </c>
      <c r="XP11" s="18">
        <v>-2.5117400000002001E-4</v>
      </c>
      <c r="XQ11" s="18">
        <v>-5.1680199999998202E-4</v>
      </c>
      <c r="XR11" s="18">
        <v>2.2229499999998299E-4</v>
      </c>
      <c r="XS11" s="18">
        <v>8.6576000000004804E-5</v>
      </c>
      <c r="XT11" s="18">
        <v>1.09314999999998E-4</v>
      </c>
      <c r="XU11" s="18">
        <v>1.8748600000001399E-4</v>
      </c>
      <c r="XV11" s="18">
        <v>-2.1761600000003099E-4</v>
      </c>
      <c r="XW11" s="18">
        <v>1.15871000000045E-4</v>
      </c>
      <c r="XX11" s="18">
        <v>2.6306500000000601E-4</v>
      </c>
      <c r="XY11" s="18">
        <v>1.4990599999997701E-4</v>
      </c>
      <c r="XZ11" s="18">
        <v>2.0512899999996999E-4</v>
      </c>
      <c r="YA11" s="18">
        <v>1.06275000000044E-4</v>
      </c>
      <c r="YB11" s="18">
        <v>-2.0355000000027401E-5</v>
      </c>
      <c r="YC11" s="18">
        <v>-1.6298799999997499E-4</v>
      </c>
      <c r="YD11" s="18">
        <v>1.6632599999999399E-4</v>
      </c>
      <c r="YE11" s="18">
        <v>2.40803000000011E-4</v>
      </c>
      <c r="YF11" s="18">
        <v>1.8086999999999899E-4</v>
      </c>
      <c r="YG11" s="18">
        <v>3.2365999999950298E-5</v>
      </c>
      <c r="YH11" s="18">
        <v>5.8949000000030298E-5</v>
      </c>
      <c r="YI11" s="18">
        <v>6.9260000000015393E-5</v>
      </c>
      <c r="YJ11" s="18">
        <v>4.9620999999999598E-5</v>
      </c>
      <c r="YK11" s="18">
        <v>5.4371399999997197E-4</v>
      </c>
      <c r="YL11" s="18">
        <v>3.1319200000001697E-4</v>
      </c>
      <c r="YM11" s="18">
        <v>4.6908999999983799E-5</v>
      </c>
      <c r="YN11" s="18">
        <v>3.8963600000002597E-4</v>
      </c>
      <c r="YO11" s="18">
        <v>3.3347300000002801E-4</v>
      </c>
      <c r="YP11" s="18">
        <v>2.8354102968647301E-4</v>
      </c>
      <c r="YQ11" s="18">
        <v>3.1468442957538402E-4</v>
      </c>
      <c r="YR11" s="18">
        <v>1.8350158687685501E-4</v>
      </c>
      <c r="YS11" s="18">
        <v>1.33223691911599E-4</v>
      </c>
      <c r="YT11" s="18">
        <v>3.3062575226117101E-5</v>
      </c>
      <c r="YU11" s="18">
        <v>-2.46824148304458E-5</v>
      </c>
      <c r="YV11" s="18">
        <v>5.3844268740110801E-5</v>
      </c>
      <c r="YW11" s="18">
        <v>1.7646290652489899E-4</v>
      </c>
      <c r="YX11" s="18">
        <v>3.2172310992728499E-4</v>
      </c>
      <c r="YY11" s="18">
        <v>3.1602488714971202E-4</v>
      </c>
      <c r="YZ11" s="18">
        <v>4.4092976683840402E-5</v>
      </c>
      <c r="ZA11" s="18">
        <v>-1.13234412295493E-4</v>
      </c>
      <c r="ZB11" s="18">
        <v>1.41090572595703E-5</v>
      </c>
      <c r="ZC11" s="18">
        <v>-6.8836739687050397E-5</v>
      </c>
      <c r="ZD11" s="18">
        <v>-6.4874670197834203E-5</v>
      </c>
      <c r="ZE11" s="18">
        <v>2.0550308655864399E-4</v>
      </c>
      <c r="ZF11" s="18">
        <v>2.6550262196323101E-4</v>
      </c>
      <c r="ZG11" s="18">
        <v>1.91332681126421E-4</v>
      </c>
      <c r="ZH11" s="18">
        <v>2.0407060672528101E-4</v>
      </c>
      <c r="ZI11" s="18">
        <v>-4.4183976473377499E-5</v>
      </c>
      <c r="ZJ11" s="18">
        <v>-7.3162808334414895E-5</v>
      </c>
      <c r="ZK11" s="18">
        <v>1.4772742241580999E-4</v>
      </c>
      <c r="ZL11" s="18">
        <v>5.6190836347225201E-5</v>
      </c>
      <c r="ZM11" s="18">
        <v>3.4341684627570099E-5</v>
      </c>
      <c r="ZN11" s="18">
        <v>1.4111613433409601E-4</v>
      </c>
      <c r="ZO11" s="18">
        <v>8.3706514288461794E-5</v>
      </c>
      <c r="ZP11" s="18">
        <v>7.5112657757836406E-5</v>
      </c>
      <c r="ZQ11" s="18">
        <v>1.11223214699307E-4</v>
      </c>
      <c r="ZR11" s="18">
        <v>9.9673398712363194E-5</v>
      </c>
      <c r="ZS11" s="18">
        <v>5.8262359646565898E-5</v>
      </c>
      <c r="ZT11" s="18">
        <v>5.4027290788738401E-5</v>
      </c>
      <c r="ZU11" s="18">
        <v>1.00861508324334E-4</v>
      </c>
      <c r="ZV11" s="18">
        <v>3.9217841890537503E-5</v>
      </c>
      <c r="ZW11" s="18">
        <v>-1.12471650014434E-4</v>
      </c>
      <c r="ZX11" s="18">
        <v>-8.3127796525750406E-5</v>
      </c>
      <c r="ZY11" s="18">
        <v>6.8653717638367197E-5</v>
      </c>
      <c r="ZZ11" s="18">
        <v>3.64438820133483E-5</v>
      </c>
      <c r="AAA11" s="18">
        <v>2.06691196170616E-4</v>
      </c>
      <c r="AAB11" s="18">
        <v>2.56391395842492E-4</v>
      </c>
      <c r="AAC11" s="18">
        <v>-2.6144546280582001E-5</v>
      </c>
      <c r="AAD11" s="18">
        <v>-6.9170064759260796E-6</v>
      </c>
      <c r="AAE11" s="18">
        <v>-2.2006918770506301E-4</v>
      </c>
      <c r="AAF11" s="18">
        <v>-2.3225702468854199E-4</v>
      </c>
      <c r="AAG11" s="18">
        <v>1.6125776191261399E-4</v>
      </c>
      <c r="AAH11" s="18">
        <v>2.2850865133433501E-4</v>
      </c>
      <c r="AAI11" s="18">
        <v>2.0569019848593E-5</v>
      </c>
      <c r="AAJ11" s="18">
        <v>1.32552951889741E-5</v>
      </c>
      <c r="AAK11" s="18">
        <v>5.5093726524790798E-5</v>
      </c>
      <c r="AAL11" s="18">
        <v>-5.6526206358209397E-5</v>
      </c>
      <c r="AAM11" s="18">
        <v>8.3675840202135298E-5</v>
      </c>
      <c r="AAN11" s="18">
        <v>7.4687310426868603E-5</v>
      </c>
      <c r="AAO11" s="18">
        <v>-1.02477010206381E-4</v>
      </c>
      <c r="AAP11" s="18">
        <v>-4.2360913273253796E-6</v>
      </c>
      <c r="AAQ11" s="18">
        <v>5.6220487963998202E-5</v>
      </c>
      <c r="AAR11" s="18">
        <v>8.3198346924606703E-6</v>
      </c>
      <c r="AAS11" s="18">
        <v>2.86731134668816E-5</v>
      </c>
      <c r="AAT11" s="18">
        <v>-8.0353836648505705E-5</v>
      </c>
      <c r="AAU11" s="18">
        <v>-1.2651935910129499E-4</v>
      </c>
      <c r="AAV11" s="18">
        <v>-5.9390143555326703E-5</v>
      </c>
      <c r="AAW11" s="18">
        <v>-1.13657714687076E-5</v>
      </c>
      <c r="AAX11" s="18">
        <v>-1.7180146786666101E-4</v>
      </c>
      <c r="AAY11" s="18">
        <v>-2.6638603565060001E-4</v>
      </c>
      <c r="AAZ11" s="18">
        <v>1.2402146600137801E-4</v>
      </c>
      <c r="ABA11" s="18">
        <v>3.0794942267869902E-4</v>
      </c>
      <c r="ABB11" s="18">
        <v>-5.1619375008915497E-5</v>
      </c>
      <c r="ABC11" s="18">
        <v>-2.9743741328053198E-4</v>
      </c>
      <c r="ABD11" s="18">
        <v>-1.6485276483479901E-4</v>
      </c>
      <c r="ABE11" s="18">
        <v>1.01163136840276E-5</v>
      </c>
      <c r="ABF11" s="18">
        <v>4.9243155784972598E-5</v>
      </c>
      <c r="ABG11" s="18">
        <v>4.9820851078186103E-5</v>
      </c>
      <c r="ABH11" s="18">
        <v>1.0879075965086699E-5</v>
      </c>
      <c r="ABI11" s="18">
        <v>-7.1274307083757303E-5</v>
      </c>
      <c r="ABJ11" s="18">
        <v>-5.7652967797416903E-5</v>
      </c>
      <c r="ABK11" s="18">
        <v>-8.0019489107074904E-5</v>
      </c>
      <c r="ABL11" s="18">
        <v>-1.16677067255488E-4</v>
      </c>
      <c r="ABM11" s="18">
        <v>-1.9550742428098199E-4</v>
      </c>
      <c r="ABN11" s="18">
        <v>-1.28622578956572E-4</v>
      </c>
      <c r="ABO11" s="18">
        <v>9.2725718150110604E-5</v>
      </c>
      <c r="ABP11" s="18">
        <v>3.7054296332050798E-5</v>
      </c>
      <c r="ABQ11" s="18">
        <v>-8.1816990568250801E-5</v>
      </c>
      <c r="ABR11" s="18">
        <v>-1.29536666730267E-4</v>
      </c>
      <c r="ABS11" s="18">
        <v>-2.21317623020245E-4</v>
      </c>
      <c r="ABT11" s="18">
        <v>-1.5013533819568901E-4</v>
      </c>
      <c r="ABU11" s="18">
        <v>6.5331714084737496E-5</v>
      </c>
      <c r="ABV11" s="18">
        <v>1.8798204842557199E-4</v>
      </c>
      <c r="ABW11" s="18">
        <v>7.0176174791713994E-5</v>
      </c>
      <c r="ABX11" s="18">
        <v>-1.3380240967447699E-4</v>
      </c>
      <c r="ABY11" s="18">
        <v>-1.3703239096895999E-4</v>
      </c>
      <c r="ABZ11" s="18">
        <v>-2.6471020806539898E-4</v>
      </c>
      <c r="ACA11" s="18">
        <v>-2.6486153355809102E-4</v>
      </c>
      <c r="ACB11" s="18">
        <v>-1.8771518387417001E-5</v>
      </c>
      <c r="ACC11" s="18">
        <v>1.24639037606955E-5</v>
      </c>
      <c r="ACD11" s="18">
        <v>-2.4134371154005401E-5</v>
      </c>
      <c r="ACE11" s="18">
        <v>5.7897338018753001E-5</v>
      </c>
      <c r="ACF11" s="18">
        <v>-8.4651276148595107E-5</v>
      </c>
      <c r="ACG11" s="18">
        <v>-3.81448623493596E-4</v>
      </c>
      <c r="ACH11" s="18">
        <v>-3.5390124899636801E-4</v>
      </c>
      <c r="ACI11" s="18">
        <v>5.6072229879799899E-6</v>
      </c>
      <c r="ACJ11" s="18">
        <v>9.2177674473670201E-5</v>
      </c>
      <c r="ACK11" s="18">
        <v>-6.6399172290343395E-5</v>
      </c>
      <c r="ACL11" s="18">
        <v>-1.12380650224896E-4</v>
      </c>
      <c r="ACM11" s="18">
        <v>-1.6201847925445499E-4</v>
      </c>
      <c r="ACN11" s="18">
        <v>-1.6652961488960999E-4</v>
      </c>
      <c r="ACO11" s="18">
        <v>-8.1847664654632795E-5</v>
      </c>
      <c r="ACP11" s="18">
        <v>-6.2803146898493507E-5</v>
      </c>
      <c r="ACQ11" s="18">
        <v>-9.6017047617302705E-5</v>
      </c>
      <c r="ACR11" s="18">
        <v>-1.2264931187128101E-4</v>
      </c>
      <c r="ACS11" s="18">
        <v>-1.80120280089457E-4</v>
      </c>
      <c r="ACT11" s="18">
        <v>-1.7134340151020401E-4</v>
      </c>
      <c r="ACU11" s="18">
        <v>-9.90946809495962E-5</v>
      </c>
      <c r="ACV11" s="18">
        <v>-4.7293306361495501E-5</v>
      </c>
      <c r="ACW11" s="18">
        <v>-9.1049890564909295E-5</v>
      </c>
      <c r="ACX11" s="18">
        <v>-1.5696134488202201E-4</v>
      </c>
      <c r="ACY11" s="18">
        <v>-1.68570464102568E-4</v>
      </c>
      <c r="ACZ11" s="18">
        <v>-1.7868780025614899E-4</v>
      </c>
      <c r="ADA11" s="18">
        <v>-1.85574132645693E-4</v>
      </c>
      <c r="ADB11" s="18">
        <v>-2.0550308655864399E-4</v>
      </c>
      <c r="ADC11" s="18">
        <v>-2.13486528770623E-4</v>
      </c>
      <c r="ADD11" s="18">
        <v>-1.6942422617316399E-4</v>
      </c>
      <c r="ADE11" s="18">
        <v>-1.71069379671928E-4</v>
      </c>
      <c r="ADF11" s="18">
        <v>-4.0680075587640099E-4</v>
      </c>
      <c r="ADG11" s="18">
        <v>-4.3483482587724999E-4</v>
      </c>
      <c r="ADH11" s="18">
        <v>-3.1666495308524303E-4</v>
      </c>
      <c r="ADI11" s="18">
        <v>-2.5882896323919902E-4</v>
      </c>
      <c r="ADJ11" s="18">
        <v>-3.51494355686043E-4</v>
      </c>
      <c r="ADK11" s="18">
        <v>-3.8739019402300701E-4</v>
      </c>
      <c r="ADL11" s="18">
        <v>-4.0951234511127301E-4</v>
      </c>
      <c r="ADM11" s="18">
        <v>-4.7222449222023E-4</v>
      </c>
      <c r="ADN11" s="18">
        <v>-5.2417821477057603E-4</v>
      </c>
      <c r="ADO11" s="18">
        <v>-5.2119260369742904E-4</v>
      </c>
      <c r="ADP11" s="18">
        <v>-5.7710839573688001E-4</v>
      </c>
      <c r="ADQ11" s="18">
        <v>-6.9552263875033405E-4</v>
      </c>
      <c r="ADR11" s="18">
        <v>-7.2380107897257397E-4</v>
      </c>
      <c r="ADS11" s="18">
        <v>-8.3849660024870598E-4</v>
      </c>
      <c r="ADT11" s="18">
        <v>-8.2911237475929902E-4</v>
      </c>
      <c r="ADU11" s="18">
        <v>-7.2870688785225902E-4</v>
      </c>
      <c r="ADV11" s="18">
        <v>-7.2760875556032701E-4</v>
      </c>
      <c r="ADW11">
        <v>-1.02812482464265E-3</v>
      </c>
      <c r="ADX11">
        <v>-1.0566149160607899E-3</v>
      </c>
      <c r="ADY11" s="18">
        <v>-9.0861347180676202E-4</v>
      </c>
      <c r="ADZ11" s="18">
        <v>-8.4120921195313103E-4</v>
      </c>
      <c r="AEA11">
        <v>-1.11484762409058E-3</v>
      </c>
      <c r="AEB11">
        <v>-1.2330174968825901E-3</v>
      </c>
      <c r="AEC11" s="18">
        <v>-9.6827661473081195E-4</v>
      </c>
      <c r="AED11" s="18">
        <v>-7.9559275564633405E-4</v>
      </c>
      <c r="AEE11" s="18">
        <v>-9.3314353867496303E-4</v>
      </c>
      <c r="AEF11">
        <v>-1.06066798533943E-3</v>
      </c>
      <c r="AEG11" s="18">
        <v>-9.7336646812878902E-4</v>
      </c>
      <c r="AEH11" s="18">
        <v>-8.8557621047519099E-4</v>
      </c>
      <c r="AEI11" s="18">
        <v>-8.6488551675067895E-4</v>
      </c>
      <c r="AEJ11" s="18">
        <v>-6.7909871043958503E-4</v>
      </c>
      <c r="AEK11" s="18">
        <v>-6.6322180333566695E-4</v>
      </c>
      <c r="AEL11" s="18">
        <v>-8.5489087694262601E-4</v>
      </c>
      <c r="AEM11" s="18">
        <v>-8.4553630307004901E-4</v>
      </c>
      <c r="AEN11" s="18">
        <v>-5.3859196795469301E-4</v>
      </c>
      <c r="AEO11" s="18">
        <v>-4.9769829847895399E-4</v>
      </c>
      <c r="AEP11" s="18">
        <v>-4.3526221814732497E-4</v>
      </c>
      <c r="AEQ11" s="18">
        <v>-4.4178250643950301E-4</v>
      </c>
      <c r="AER11" s="18">
        <v>-4.0369244845783698E-4</v>
      </c>
      <c r="AES11" s="18">
        <v>-3.8178297103497102E-4</v>
      </c>
      <c r="AET11" s="18">
        <v>-3.2766570292619402E-4</v>
      </c>
      <c r="AEU11" s="18">
        <v>-2.7123049635757702E-4</v>
      </c>
      <c r="AEV11" s="18">
        <v>-2.4368414432995801E-4</v>
      </c>
      <c r="AEW11" s="18">
        <v>-2.5419717619767901E-4</v>
      </c>
      <c r="AEX11" s="18">
        <v>-2.5239967473650299E-4</v>
      </c>
      <c r="AEY11" s="18">
        <v>-1.9697057820078299E-4</v>
      </c>
      <c r="AEZ11" s="18">
        <v>-1.5111077414214899E-4</v>
      </c>
      <c r="AFA11" s="18">
        <v>-9.5926047827821201E-5</v>
      </c>
      <c r="AFB11" s="18">
        <v>-1.21338505913726E-4</v>
      </c>
      <c r="AFC11" s="18">
        <v>-1.5836315062900299E-4</v>
      </c>
      <c r="AFD11" s="18">
        <v>-1.51963513743136E-4</v>
      </c>
      <c r="AFE11" s="18">
        <v>-8.4133906558592195E-5</v>
      </c>
      <c r="AFF11" s="18">
        <v>-8.4802601641342695E-5</v>
      </c>
      <c r="AFG11" s="18">
        <v>-1.2783016505868401E-4</v>
      </c>
      <c r="AFH11" s="18">
        <v>-1.3337603987395499E-4</v>
      </c>
      <c r="AFI11" s="18">
        <v>-4.8511067590350997E-5</v>
      </c>
      <c r="AFJ11" s="18">
        <v>-2.3920675018995701E-5</v>
      </c>
      <c r="AFK11" s="18">
        <v>-1.3544756317335199E-4</v>
      </c>
      <c r="AFL11" s="18">
        <v>-1.9544709857777199E-4</v>
      </c>
      <c r="AFM11" s="18">
        <v>-1.6183750214493399E-4</v>
      </c>
      <c r="AFN11" s="18">
        <v>-1.3002336223394401E-4</v>
      </c>
      <c r="AFO11" s="18">
        <v>-1.1792652504016799E-4</v>
      </c>
      <c r="AFP11" s="18">
        <v>-9.7663223585786594E-5</v>
      </c>
      <c r="AFQ11" s="18">
        <v>-1.3316234373889001E-4</v>
      </c>
      <c r="AFR11" s="18">
        <v>-2.2534001821261599E-4</v>
      </c>
      <c r="AFS11" s="18">
        <v>-1.70033618022313E-4</v>
      </c>
      <c r="AFT11" s="18">
        <v>7.9105401333379096E-5</v>
      </c>
      <c r="AFU11" s="18">
        <v>5.7500619835060199E-5</v>
      </c>
      <c r="AFV11" s="18">
        <v>-2.41825294696074E-4</v>
      </c>
      <c r="AFW11" s="18">
        <v>-2.40881555305494E-4</v>
      </c>
      <c r="AFX11" s="18">
        <v>7.5175028400153998E-5</v>
      </c>
      <c r="AFY11" s="18">
        <v>9.5498655557746298E-5</v>
      </c>
      <c r="AFZ11" s="18">
        <v>-9.9368702787816496E-5</v>
      </c>
      <c r="AGA11" s="18">
        <v>-1.4422444175260499E-4</v>
      </c>
      <c r="AGB11" s="18">
        <v>-1.9498494234770898E-6</v>
      </c>
      <c r="AGC11" s="18">
        <v>6.1797036865707201E-5</v>
      </c>
      <c r="AGD11" s="18">
        <v>2.5383828938685401E-5</v>
      </c>
      <c r="AGE11" s="18">
        <v>-6.8260066862779702E-6</v>
      </c>
      <c r="AGF11" s="18">
        <v>1.7156016505315201E-5</v>
      </c>
      <c r="AGG11" s="18">
        <v>4.9120459439499998E-5</v>
      </c>
      <c r="AGH11" s="18">
        <v>5.4971030179373702E-5</v>
      </c>
      <c r="AGI11" s="18">
        <v>6.7038215756376406E-5</v>
      </c>
      <c r="AGJ11" s="18">
        <v>6.6246824328042297E-5</v>
      </c>
      <c r="AGK11" s="18">
        <v>4.9181807612208502E-5</v>
      </c>
      <c r="AGL11" s="18">
        <v>5.2228766858064498E-5</v>
      </c>
      <c r="AGM11" s="18">
        <v>1.03817467780653E-4</v>
      </c>
      <c r="AGN11" s="18">
        <v>1.05768339673573E-4</v>
      </c>
      <c r="AGO11" s="18">
        <v>8.1390620767785E-5</v>
      </c>
      <c r="AGP11" s="18">
        <v>8.1207598719046302E-5</v>
      </c>
      <c r="AGQ11" s="18">
        <v>1.12808042494971E-4</v>
      </c>
      <c r="AGR11" s="18">
        <v>1.17286459104581E-4</v>
      </c>
      <c r="AGS11" s="18">
        <v>2.08123676004035E-4</v>
      </c>
      <c r="AGT11" s="18">
        <v>2.27990259274724E-4</v>
      </c>
      <c r="AGU11" s="18">
        <v>4.3971302807976897E-5</v>
      </c>
      <c r="AGV11" s="18">
        <v>-3.5529794239541599E-5</v>
      </c>
      <c r="AGW11" s="18">
        <v>1.5814945449388299E-4</v>
      </c>
      <c r="AGX11" s="18">
        <v>2.9472480157605098E-4</v>
      </c>
      <c r="AGY11" s="18">
        <v>1.5455342910214399E-4</v>
      </c>
      <c r="AGZ11" s="18">
        <v>6.1348172764041906E-8</v>
      </c>
      <c r="AHA11" s="18">
        <v>7.3772200183563896E-5</v>
      </c>
      <c r="AHB11" s="18">
        <v>2.0102364747953601E-4</v>
      </c>
      <c r="AHC11" s="18">
        <v>1.6759605062555101E-4</v>
      </c>
      <c r="AHD11" s="18">
        <v>7.3772200183619394E-5</v>
      </c>
      <c r="AHE11" s="18">
        <v>9.6292091925076403E-5</v>
      </c>
      <c r="AHF11" s="18">
        <v>2.2012951340827299E-4</v>
      </c>
      <c r="AHG11" s="18">
        <v>2.1235874486191699E-4</v>
      </c>
      <c r="AHH11" s="18">
        <v>4.2172778877191898E-5</v>
      </c>
      <c r="AHI11" s="18">
        <v>4.2112453174092401E-5</v>
      </c>
      <c r="AHJ11" s="18">
        <v>2.30703893448702E-4</v>
      </c>
      <c r="AHK11" s="18">
        <v>2.4444588414140802E-4</v>
      </c>
      <c r="AHL11" s="18">
        <v>4.4702368533044901E-5</v>
      </c>
      <c r="AHM11" s="18">
        <v>1.3097834878905701E-6</v>
      </c>
      <c r="AHN11" s="18">
        <v>1.3901393694831701E-4</v>
      </c>
      <c r="AHO11" s="18">
        <v>1.96269164092488E-4</v>
      </c>
      <c r="AHP11" s="18">
        <v>3.9187167804099998E-5</v>
      </c>
      <c r="AHQ11" s="18">
        <v>-6.6642520042181603E-5</v>
      </c>
      <c r="AHR11" s="18">
        <v>1.19420353046295E-4</v>
      </c>
      <c r="AHS11" s="18">
        <v>3.0962525026389999E-4</v>
      </c>
      <c r="AHT11" s="18">
        <v>1.85147762845117E-4</v>
      </c>
      <c r="AHU11" s="18">
        <v>-1.1213423506406499E-5</v>
      </c>
      <c r="AHV11" s="18">
        <v>6.9170064758150497E-6</v>
      </c>
      <c r="AHW11" s="18">
        <v>7.2401068523020307E-5</v>
      </c>
      <c r="AHX11" s="18">
        <v>1.0034413873421999E-4</v>
      </c>
      <c r="AHY11" s="18">
        <v>1.5942958636500001E-4</v>
      </c>
      <c r="AHZ11" s="18">
        <v>1.3294967007349001E-4</v>
      </c>
      <c r="AIA11" s="18">
        <v>9.6285957107977699E-6</v>
      </c>
      <c r="AIB11" s="18">
        <v>1.50527966501501E-5</v>
      </c>
      <c r="AIC11" s="18">
        <v>6.77089557781784E-5</v>
      </c>
      <c r="AID11" s="18">
        <v>6.3869582634601394E-5</v>
      </c>
      <c r="AIE11" s="18">
        <v>7.6637159850345598E-5</v>
      </c>
      <c r="AIF11" s="18">
        <v>8.5504015749582302E-5</v>
      </c>
      <c r="AIG11" s="18">
        <v>3.86994498308701E-5</v>
      </c>
      <c r="AIH11" s="18">
        <v>2.2031151298729201E-5</v>
      </c>
      <c r="AII11" s="18">
        <v>6.3625212413209704E-5</v>
      </c>
      <c r="AIJ11" s="18">
        <v>8.2640078552409499E-5</v>
      </c>
      <c r="AIK11" s="18">
        <v>-1.37123390758775E-5</v>
      </c>
      <c r="AIL11" s="18">
        <v>-7.5814071866076E-5</v>
      </c>
      <c r="AIM11" s="18">
        <v>1.4657100936010799E-5</v>
      </c>
      <c r="AIN11" s="18">
        <v>1.04457533716129E-4</v>
      </c>
      <c r="AIO11" s="18">
        <v>2.09043898595218E-5</v>
      </c>
      <c r="AIP11" s="18">
        <v>-1.07748863183432E-4</v>
      </c>
      <c r="AIQ11" s="18">
        <v>-5.8140685770646699E-5</v>
      </c>
      <c r="AIR11" s="18">
        <v>6.2315428925263595E-5</v>
      </c>
      <c r="AIS11" s="18">
        <v>3.6291534051047202E-5</v>
      </c>
      <c r="AIT11" s="18">
        <v>-8.4651276148595107E-5</v>
      </c>
      <c r="AIU11" s="18">
        <v>-9.3487457961560704E-5</v>
      </c>
      <c r="AIV11" s="18">
        <v>-1.19511352835832E-4</v>
      </c>
      <c r="AIW11" s="18">
        <v>-1.14665869659247E-4</v>
      </c>
      <c r="AIX11" s="18">
        <v>-6.3717234672300201E-5</v>
      </c>
      <c r="AIY11" s="18">
        <v>-6.4874670197889701E-5</v>
      </c>
      <c r="AIZ11" s="18">
        <v>-6.5667084095721794E-5</v>
      </c>
      <c r="AJA11" s="18">
        <v>-6.1644688903350606E-5</v>
      </c>
      <c r="AJB11" s="18">
        <v>-1.4443711541811601E-4</v>
      </c>
      <c r="AJC11" s="18">
        <v>-1.6369532930921E-4</v>
      </c>
      <c r="AJD11" s="18">
        <v>-1.0061816057249601E-4</v>
      </c>
      <c r="AJE11" s="18">
        <v>-8.0324185031677099E-5</v>
      </c>
      <c r="AJF11" s="18">
        <v>-1.7100905396882899E-4</v>
      </c>
      <c r="AJG11" s="18">
        <v>-2.10622591573395E-4</v>
      </c>
      <c r="AJH11" s="18">
        <v>-1.2910927446024801E-4</v>
      </c>
      <c r="AJI11" s="18">
        <v>-7.8831379495158894E-5</v>
      </c>
      <c r="AJJ11" s="18">
        <v>-1.44802137045874E-4</v>
      </c>
      <c r="AJK11" s="18">
        <v>-2.10682917276605E-4</v>
      </c>
      <c r="AJL11" s="18">
        <v>-2.2116629752749699E-4</v>
      </c>
      <c r="AJM11" s="18">
        <v>-2.5556830785833297E-4</v>
      </c>
      <c r="AJN11" s="18">
        <v>-2.20860579133397E-4</v>
      </c>
      <c r="AJO11" s="18">
        <v>-1.2816553506966801E-4</v>
      </c>
      <c r="AJP11" s="18">
        <v>-1.62445871524474E-4</v>
      </c>
      <c r="AJQ11" s="18">
        <v>-2.7141351840626E-4</v>
      </c>
      <c r="AJR11" s="18">
        <v>-2.5495891600912902E-4</v>
      </c>
      <c r="AJS11" s="18">
        <v>-2.2914973973942E-4</v>
      </c>
      <c r="AJT11" s="18">
        <v>-2.4130690263651699E-4</v>
      </c>
      <c r="AJU11" s="18">
        <v>-3.5789297010235799E-4</v>
      </c>
      <c r="AJV11" s="18">
        <v>-3.5213442162157401E-4</v>
      </c>
      <c r="AJW11" s="18">
        <v>-3.2574550511965601E-4</v>
      </c>
      <c r="AJX11" s="18">
        <v>-3.57771296226439E-4</v>
      </c>
      <c r="AJY11" s="18">
        <v>-3.9226532881630999E-4</v>
      </c>
      <c r="AJZ11" s="18">
        <v>-3.5643083865216602E-4</v>
      </c>
      <c r="AKA11" s="18">
        <v>-3.2665959289340698E-4</v>
      </c>
      <c r="AKB11" s="18">
        <v>-3.5935612402204699E-4</v>
      </c>
      <c r="AKC11" s="18">
        <v>-4.53757669757415E-4</v>
      </c>
      <c r="AKD11" s="18">
        <v>-4.8560146128517803E-4</v>
      </c>
      <c r="AKE11" s="18">
        <v>-4.4418939974977202E-4</v>
      </c>
      <c r="AKF11" s="18">
        <v>-4.3206188846961398E-4</v>
      </c>
      <c r="AKG11" s="18">
        <v>-4.5497747592532201E-4</v>
      </c>
      <c r="AKH11" s="18">
        <v>-4.5071071051155898E-4</v>
      </c>
      <c r="AKI11" s="18">
        <v>-4.7804438887372099E-4</v>
      </c>
      <c r="AKJ11" s="18">
        <v>-5.6540725425724403E-4</v>
      </c>
      <c r="AKK11" s="18">
        <v>-5.77717787586029E-4</v>
      </c>
      <c r="AKL11" s="18">
        <v>-5.5032378352076695E-4</v>
      </c>
      <c r="AKM11" s="18">
        <v>-5.5839924799172503E-4</v>
      </c>
      <c r="AKN11" s="18">
        <v>-6.72820747429692E-4</v>
      </c>
      <c r="AKO11" s="18">
        <v>-6.7416222747346201E-4</v>
      </c>
      <c r="AKP11" s="18">
        <v>-6.8324175703826596E-4</v>
      </c>
      <c r="AKQ11" s="18">
        <v>-6.9287137521861699E-4</v>
      </c>
      <c r="AKR11" s="18">
        <v>-7.28158844175819E-4</v>
      </c>
      <c r="AKS11" s="18">
        <v>-7.2185020707965497E-4</v>
      </c>
      <c r="AKT11" s="18">
        <v>-8.2405319544770397E-4</v>
      </c>
      <c r="AKU11" s="18">
        <v>-8.4337275751161702E-4</v>
      </c>
      <c r="AKV11" s="18">
        <v>-6.5368522988401502E-4</v>
      </c>
      <c r="AKW11" s="18">
        <v>-6.0992660074155004E-4</v>
      </c>
      <c r="AKX11" s="18">
        <v>-9.6617441734508903E-4</v>
      </c>
      <c r="AKY11">
        <v>-1.0935475385169199E-3</v>
      </c>
      <c r="AKZ11" s="18">
        <v>-8.7478915676925096E-4</v>
      </c>
      <c r="ALA11" s="18">
        <v>-7.3083975932441904E-4</v>
      </c>
      <c r="ALB11" s="18">
        <v>-9.7418853364339398E-4</v>
      </c>
      <c r="ALC11">
        <v>-1.1862436050502001E-3</v>
      </c>
      <c r="ALD11">
        <v>-1.05868746182968E-3</v>
      </c>
      <c r="ALE11" s="18">
        <v>-8.77043702117275E-4</v>
      </c>
      <c r="ALF11" s="18">
        <v>-9.6986246499602903E-4</v>
      </c>
      <c r="ALG11">
        <v>-1.1744197672250399E-3</v>
      </c>
      <c r="ALH11">
        <v>-1.10820463945288E-3</v>
      </c>
      <c r="ALI11" s="18">
        <v>-9.0044598507665798E-4</v>
      </c>
      <c r="ALJ11" s="18">
        <v>-9.8945604889810702E-4</v>
      </c>
      <c r="ALK11">
        <v>-1.30429078149674E-3</v>
      </c>
      <c r="ALL11">
        <v>-1.21936650597948E-3</v>
      </c>
      <c r="ALM11" s="18">
        <v>-8.9794809197674098E-4</v>
      </c>
      <c r="ALN11" s="18">
        <v>-9.3286849436713295E-4</v>
      </c>
      <c r="ALO11">
        <v>-1.3072477634226099E-3</v>
      </c>
      <c r="ALP11">
        <v>-1.28226065266751E-3</v>
      </c>
      <c r="ALQ11" s="18">
        <v>-8.8862316972104696E-4</v>
      </c>
      <c r="ALR11" s="18">
        <v>-8.5220996179408105E-4</v>
      </c>
      <c r="ALS11">
        <v>-1.19072202165987E-3</v>
      </c>
      <c r="ALT11">
        <v>-1.2399048517416299E-3</v>
      </c>
      <c r="ALU11">
        <v>-1.0238580592288301E-3</v>
      </c>
      <c r="ALV11" s="18">
        <v>-9.65382003447257E-4</v>
      </c>
      <c r="ALW11">
        <v>-1.17594324684799E-3</v>
      </c>
      <c r="ALX11">
        <v>-1.2222314656462E-3</v>
      </c>
      <c r="ALY11">
        <v>-1.02809312808671E-3</v>
      </c>
      <c r="ALZ11" s="18">
        <v>-9.3768330345733698E-4</v>
      </c>
      <c r="AMA11">
        <v>-1.0715163872181399E-3</v>
      </c>
      <c r="AMB11">
        <v>-1.12977874686476E-3</v>
      </c>
      <c r="AMC11">
        <v>-1.0455538405166301E-3</v>
      </c>
      <c r="AMD11">
        <v>-1.02529053906225E-3</v>
      </c>
      <c r="AME11">
        <v>-1.0567682864927E-3</v>
      </c>
      <c r="AMF11">
        <v>-1.0453094702951801E-3</v>
      </c>
      <c r="AMG11">
        <v>-1.0756001305833301E-3</v>
      </c>
      <c r="AMH11">
        <v>-1.18063638206217E-3</v>
      </c>
      <c r="AMI11">
        <v>-1.17978261999163E-3</v>
      </c>
      <c r="AMJ11">
        <v>-1.10820463945288E-3</v>
      </c>
      <c r="AMK11">
        <v>-1.1340148381921401E-3</v>
      </c>
      <c r="AML11">
        <v>-1.3506700000844799E-3</v>
      </c>
      <c r="AMM11">
        <v>-1.36590581878331E-3</v>
      </c>
      <c r="AMN11">
        <v>-1.3196799706273099E-3</v>
      </c>
      <c r="AMO11">
        <v>-1.3254998672808599E-3</v>
      </c>
      <c r="AMP11">
        <v>-1.63738068536223E-3</v>
      </c>
      <c r="AMQ11">
        <v>-1.64158610260328E-3</v>
      </c>
      <c r="AMR11">
        <v>-1.6495685223456499E-3</v>
      </c>
      <c r="AMS11">
        <v>-1.6427138865120401E-3</v>
      </c>
      <c r="AMT11">
        <v>-2.05573023475608E-3</v>
      </c>
      <c r="AMU11">
        <v>-2.0992444936770399E-3</v>
      </c>
      <c r="AMV11">
        <v>-2.1796903525847502E-3</v>
      </c>
      <c r="AMW11">
        <v>-2.1488823227066001E-3</v>
      </c>
      <c r="AMX11">
        <v>-2.60331175495553E-3</v>
      </c>
      <c r="AMY11">
        <v>-2.6892728145920201E-3</v>
      </c>
      <c r="AMZ11">
        <v>-2.8870368291601901E-3</v>
      </c>
      <c r="ANA11">
        <v>-2.9113828515101E-3</v>
      </c>
      <c r="ANB11">
        <v>-3.3181529333001199E-3</v>
      </c>
      <c r="ANC11">
        <v>-3.5310914183943002E-3</v>
      </c>
      <c r="AND11">
        <v>-3.7802007861331699E-3</v>
      </c>
      <c r="ANE11">
        <v>-3.8916356520283801E-3</v>
      </c>
      <c r="ANF11">
        <v>-4.2630886132443103E-3</v>
      </c>
      <c r="ANG11">
        <v>-4.49028850356031E-3</v>
      </c>
      <c r="ANH11">
        <v>-4.6035218933862497E-3</v>
      </c>
      <c r="ANI11">
        <v>-4.73628854141106E-3</v>
      </c>
      <c r="ANJ11">
        <v>-4.9559303368460397E-3</v>
      </c>
      <c r="ANK11">
        <v>-5.3188201156177898E-3</v>
      </c>
      <c r="ANL11">
        <v>-5.38476224402117E-3</v>
      </c>
      <c r="ANM11">
        <v>-5.4708766740895701E-3</v>
      </c>
      <c r="ANN11">
        <v>-5.5814588003837403E-3</v>
      </c>
      <c r="ANO11">
        <v>-5.7903135421128399E-3</v>
      </c>
      <c r="ANP11">
        <v>-5.7240677402544101E-3</v>
      </c>
      <c r="ANQ11">
        <v>-5.6907618172764001E-3</v>
      </c>
      <c r="ANR11">
        <v>-5.6895276965349103E-3</v>
      </c>
      <c r="ANS11">
        <v>-5.9395951182379903E-3</v>
      </c>
      <c r="ANT11">
        <v>-5.8763206128789299E-3</v>
      </c>
      <c r="ANU11">
        <v>-5.4833395553806896E-3</v>
      </c>
      <c r="ANV11">
        <v>-5.4584587814584199E-3</v>
      </c>
      <c r="ANW11">
        <v>-5.5109922442410598E-3</v>
      </c>
      <c r="ANX11">
        <v>-5.4522114925348499E-3</v>
      </c>
      <c r="ANY11">
        <v>-5.03008391817016E-3</v>
      </c>
      <c r="ANZ11">
        <v>-4.9450216092642397E-3</v>
      </c>
      <c r="AOA11">
        <v>-4.6651972563759797E-3</v>
      </c>
      <c r="AOB11">
        <v>-4.6269855245183698E-3</v>
      </c>
      <c r="AOC11">
        <v>-4.2667153127225101E-3</v>
      </c>
      <c r="AOD11">
        <v>-4.1683823715844004E-3</v>
      </c>
      <c r="AOE11">
        <v>-3.8545660186531301E-3</v>
      </c>
      <c r="AOF11">
        <v>-3.7392457684847199E-3</v>
      </c>
      <c r="AOG11">
        <v>-3.4054094618508799E-3</v>
      </c>
      <c r="AOH11">
        <v>-3.2808716487289702E-3</v>
      </c>
      <c r="AOI11">
        <v>-2.9717474085423899E-3</v>
      </c>
      <c r="AOJ11">
        <v>-2.8682203221127799E-3</v>
      </c>
      <c r="AOK11">
        <v>-2.6590598619894898E-3</v>
      </c>
      <c r="AOL11">
        <v>-2.4749938719235399E-3</v>
      </c>
      <c r="AOM11">
        <v>-2.31721046152694E-3</v>
      </c>
      <c r="AON11">
        <v>-2.1852669014863399E-3</v>
      </c>
      <c r="AOO11">
        <v>-1.9600332201064599E-3</v>
      </c>
      <c r="AOP11">
        <v>-1.75818648464279E-3</v>
      </c>
      <c r="AOQ11">
        <v>-1.71573968392738E-3</v>
      </c>
      <c r="AOR11">
        <v>-1.6761097868099499E-3</v>
      </c>
      <c r="AOS11">
        <v>-1.4934926360901299E-3</v>
      </c>
      <c r="AOT11">
        <v>-1.2174769822592101E-3</v>
      </c>
      <c r="AOU11">
        <v>-1.2298785153776401E-3</v>
      </c>
      <c r="AOV11">
        <v>-1.1891842274633E-3</v>
      </c>
      <c r="AOW11">
        <v>-1.0781286977694601E-3</v>
      </c>
      <c r="AOX11" s="18">
        <v>-8.8671830895758997E-4</v>
      </c>
      <c r="AOY11" s="18">
        <v>-8.9249423942061503E-4</v>
      </c>
      <c r="AOZ11" s="18">
        <v>-8.0418558970748999E-4</v>
      </c>
      <c r="APA11" s="18">
        <v>-7.4993028821002095E-4</v>
      </c>
      <c r="APB11" s="18">
        <v>-6.5607678615112099E-4</v>
      </c>
      <c r="APC11" s="18">
        <v>-6.7155595260179302E-4</v>
      </c>
      <c r="APD11" s="18">
        <v>-5.4553964851691795E-4</v>
      </c>
      <c r="APE11" s="18">
        <v>-4.9052260720805398E-4</v>
      </c>
      <c r="APF11" s="18">
        <v>-3.93408449768289E-4</v>
      </c>
      <c r="APG11" s="18">
        <v>-4.0168125086165098E-4</v>
      </c>
      <c r="APH11" s="18">
        <v>-3.3994556216868001E-4</v>
      </c>
      <c r="API11" s="18">
        <v>-3.1066203438309599E-4</v>
      </c>
      <c r="APJ11" s="18">
        <v>-2.0915943765373299E-4</v>
      </c>
      <c r="APK11" s="18">
        <v>-2.0416160651484601E-4</v>
      </c>
      <c r="APL11" s="18">
        <v>-2.08368046225426E-4</v>
      </c>
      <c r="APM11" s="18">
        <v>-2.02561441676046E-4</v>
      </c>
      <c r="APN11" s="18">
        <v>-3.9583885987792799E-5</v>
      </c>
      <c r="APO11" s="18">
        <v>4.0070581491247204E-6</v>
      </c>
      <c r="APP11" s="18">
        <v>-6.6215127772134495E-5</v>
      </c>
      <c r="APQ11" s="18">
        <v>-1.03650805244687E-4</v>
      </c>
      <c r="APR11" s="18">
        <v>2.8049407044067301E-5</v>
      </c>
      <c r="APS11" s="18">
        <v>7.7307899872203198E-5</v>
      </c>
      <c r="APT11" s="18">
        <v>3.9978559232406398E-5</v>
      </c>
      <c r="APU11" s="18">
        <v>3.0030953023396601E-5</v>
      </c>
      <c r="APV11" s="18">
        <v>9.0531498505269593E-5</v>
      </c>
      <c r="APW11" s="18">
        <v>1.28576567826999E-4</v>
      </c>
      <c r="APX11" s="18">
        <v>1.27236110252726E-4</v>
      </c>
      <c r="APY11" s="18">
        <v>1.1419348872920801E-4</v>
      </c>
      <c r="APZ11" s="18">
        <v>1.5312197173833399E-4</v>
      </c>
      <c r="AQA11" s="18">
        <v>2.0905310082094901E-4</v>
      </c>
      <c r="AQB11" s="18">
        <v>2.49000985967001E-4</v>
      </c>
      <c r="AQC11" s="18">
        <v>2.69509680112356E-4</v>
      </c>
      <c r="AQD11" s="18">
        <v>2.97604075816443E-4</v>
      </c>
      <c r="AQE11" s="18">
        <v>3.4067662789377602E-4</v>
      </c>
      <c r="AQF11" s="18">
        <v>3.6311983441938902E-4</v>
      </c>
      <c r="AQG11" s="18">
        <v>3.7387519156944999E-4</v>
      </c>
      <c r="AQH11" s="18">
        <v>4.0485090645295198E-4</v>
      </c>
      <c r="AQI11" s="18">
        <v>5.1192902961441601E-4</v>
      </c>
      <c r="AQJ11" s="18">
        <v>5.7235493481946897E-4</v>
      </c>
      <c r="AQK11" s="18">
        <v>6.2487306055897197E-4</v>
      </c>
      <c r="AQL11" s="18">
        <v>6.2310623318417803E-4</v>
      </c>
      <c r="AQM11" s="18">
        <v>6.8578668373722696E-4</v>
      </c>
      <c r="AQN11" s="18">
        <v>7.30519726356626E-4</v>
      </c>
      <c r="AQO11" s="18">
        <v>8.7430143879602097E-4</v>
      </c>
      <c r="AQP11" s="18">
        <v>8.7160518660428499E-4</v>
      </c>
      <c r="AQQ11" s="18">
        <v>8.3197631195650002E-4</v>
      </c>
      <c r="AQR11" s="18">
        <v>8.7270229642671905E-4</v>
      </c>
      <c r="AQS11">
        <v>1.0303026847746899E-3</v>
      </c>
      <c r="AQT11">
        <v>1.0331062962686799E-3</v>
      </c>
      <c r="AQU11">
        <v>1.0173060743807699E-3</v>
      </c>
      <c r="AQV11">
        <v>1.02766778075572E-3</v>
      </c>
      <c r="AQW11">
        <v>1.1227237070002001E-3</v>
      </c>
      <c r="AQX11">
        <v>1.13498925166907E-3</v>
      </c>
      <c r="AQY11">
        <v>1.11254706761299E-3</v>
      </c>
      <c r="AQZ11">
        <v>1.1313175635308799E-3</v>
      </c>
      <c r="ARA11">
        <v>1.27127523986975E-3</v>
      </c>
      <c r="ARB11">
        <v>1.2674051926397001E-3</v>
      </c>
      <c r="ARC11">
        <v>1.14181525835541E-3</v>
      </c>
      <c r="ARD11">
        <v>1.1483968948203199E-3</v>
      </c>
      <c r="ARE11">
        <v>1.29874592915102E-3</v>
      </c>
      <c r="ARF11">
        <v>1.32158380892122E-3</v>
      </c>
      <c r="ARG11">
        <v>1.23344488915264E-3</v>
      </c>
      <c r="ARH11">
        <v>1.2105599757833399E-3</v>
      </c>
      <c r="ARI11">
        <v>1.3609693358171901E-3</v>
      </c>
      <c r="ARJ11">
        <v>1.4075458910272601E-3</v>
      </c>
      <c r="ARK11">
        <v>1.2944188380341001E-3</v>
      </c>
      <c r="ARL11">
        <v>1.25274809170375E-3</v>
      </c>
      <c r="ARM11">
        <v>1.33249355897263E-3</v>
      </c>
      <c r="ARN11">
        <v>1.38115697452523E-3</v>
      </c>
      <c r="ARO11">
        <v>1.29767949341499E-3</v>
      </c>
      <c r="ARP11">
        <v>1.25117860095128E-3</v>
      </c>
      <c r="ARQ11">
        <v>1.3932241601022301E-3</v>
      </c>
      <c r="ARR11">
        <v>1.46986131995255E-3</v>
      </c>
      <c r="ARS11">
        <v>1.33355897223913E-3</v>
      </c>
      <c r="ART11">
        <v>1.2426624521061E-3</v>
      </c>
      <c r="ARU11">
        <v>1.37376758711926E-3</v>
      </c>
      <c r="ARV11">
        <v>1.4838016697371001E-3</v>
      </c>
      <c r="ARW11">
        <v>1.38396058601922E-3</v>
      </c>
      <c r="ARX11">
        <v>1.2834794363658899E-3</v>
      </c>
      <c r="ARY11">
        <v>1.37034026920249E-3</v>
      </c>
      <c r="ARZ11">
        <v>1.46160283343288E-3</v>
      </c>
      <c r="ASA11">
        <v>1.39742855487368E-3</v>
      </c>
      <c r="ASB11">
        <v>1.2978625154636499E-3</v>
      </c>
      <c r="ASC11">
        <v>1.3182474907939799E-3</v>
      </c>
      <c r="ASD11">
        <v>1.42581435439825E-3</v>
      </c>
      <c r="ASE11">
        <v>1.44013506285373E-3</v>
      </c>
      <c r="ASF11">
        <v>1.3518437951228401E-3</v>
      </c>
      <c r="ASG11">
        <v>1.31003501540385E-3</v>
      </c>
      <c r="ASH11">
        <v>1.3394719136212399E-3</v>
      </c>
      <c r="ASI11">
        <v>1.3915933211770201E-3</v>
      </c>
      <c r="ASJ11">
        <v>1.3658454930801001E-3</v>
      </c>
      <c r="ASK11">
        <v>1.2995373205793299E-3</v>
      </c>
      <c r="ASL11">
        <v>1.3269476841573601E-3</v>
      </c>
      <c r="ASM11">
        <v>1.37940548419365E-3</v>
      </c>
      <c r="ASN11">
        <v>1.3121228982159101E-3</v>
      </c>
      <c r="ASO11">
        <v>1.27837526839433E-3</v>
      </c>
      <c r="ASP11">
        <v>1.37617448042959E-3</v>
      </c>
      <c r="ASQ11">
        <v>1.4016493091578901E-3</v>
      </c>
      <c r="ASR11">
        <v>1.23854905712417E-3</v>
      </c>
      <c r="ASS11">
        <v>1.1760342466375E-3</v>
      </c>
      <c r="AST11">
        <v>1.2990056364155999E-3</v>
      </c>
      <c r="ASU11">
        <v>1.3653260785509401E-3</v>
      </c>
      <c r="ASV11">
        <v>1.2621650362186201E-3</v>
      </c>
      <c r="ASW11">
        <v>1.2180710370651899E-3</v>
      </c>
      <c r="ASX11">
        <v>1.2647079179784399E-3</v>
      </c>
      <c r="ASY11">
        <v>1.28980238803577E-3</v>
      </c>
      <c r="ASZ11">
        <v>1.1240958611303999E-3</v>
      </c>
      <c r="ATA11">
        <v>1.0826684625518601E-3</v>
      </c>
      <c r="ATB11">
        <v>1.28005109597956E-3</v>
      </c>
      <c r="ATC11">
        <v>1.32210322345036E-3</v>
      </c>
      <c r="ATD11">
        <v>1.1353542732968601E-3</v>
      </c>
      <c r="ATE11">
        <v>1.1034971896649801E-3</v>
      </c>
      <c r="ATF11">
        <v>1.20288020702641E-3</v>
      </c>
      <c r="ATG11">
        <v>1.2226424984035299E-3</v>
      </c>
      <c r="ATH11">
        <v>1.12027182502991E-3</v>
      </c>
      <c r="ATI11">
        <v>1.1029777751358401E-3</v>
      </c>
      <c r="ATJ11">
        <v>1.18168748075506E-3</v>
      </c>
      <c r="ATK11">
        <v>1.18066705614855E-3</v>
      </c>
      <c r="ATL11">
        <v>1.0299683372333101E-3</v>
      </c>
      <c r="ATM11">
        <v>1.0322371971549201E-3</v>
      </c>
      <c r="ATN11">
        <v>1.1402611046461199E-3</v>
      </c>
      <c r="ATO11">
        <v>1.1162034187080199E-3</v>
      </c>
      <c r="ATP11" s="18">
        <v>9.4754093234633498E-4</v>
      </c>
      <c r="ATQ11" s="18">
        <v>9.7644410146094298E-4</v>
      </c>
      <c r="ATR11">
        <v>1.19504911277676E-3</v>
      </c>
      <c r="ATS11">
        <v>1.17809247783279E-3</v>
      </c>
      <c r="ATT11" s="18">
        <v>9.3154337383610699E-4</v>
      </c>
      <c r="ATU11" s="18">
        <v>9.3687555251631405E-4</v>
      </c>
      <c r="ATV11">
        <v>1.0779456757208301E-3</v>
      </c>
      <c r="ATW11">
        <v>1.05861179908334E-3</v>
      </c>
      <c r="ATX11" s="18">
        <v>9.4031922994586195E-4</v>
      </c>
      <c r="ATY11" s="18">
        <v>9.4737324734084295E-4</v>
      </c>
      <c r="ATZ11" s="18">
        <v>9.34239626027788E-4</v>
      </c>
      <c r="AUA11" s="18">
        <v>9.1592719646643695E-4</v>
      </c>
      <c r="AUB11" s="18">
        <v>9.5907438882053499E-4</v>
      </c>
      <c r="AUC11" s="18">
        <v>9.7690114534781892E-4</v>
      </c>
      <c r="AUD11" s="18">
        <v>8.4596267287057004E-4</v>
      </c>
      <c r="AUE11" s="18">
        <v>8.2143260600237001E-4</v>
      </c>
      <c r="AUF11" s="18">
        <v>8.9709432990619999E-4</v>
      </c>
      <c r="AUG11" s="18">
        <v>8.9191449918829503E-4</v>
      </c>
      <c r="AUH11" s="18">
        <v>8.3179328990778901E-4</v>
      </c>
      <c r="AUI11" s="18">
        <v>8.5995005625416599E-4</v>
      </c>
      <c r="AUJ11" s="18">
        <v>8.5117317767491297E-4</v>
      </c>
      <c r="AUK11" s="18">
        <v>7.9796897487027698E-4</v>
      </c>
      <c r="AUL11" s="18">
        <v>7.7389697435853401E-4</v>
      </c>
      <c r="AUM11" s="18">
        <v>8.3243335584337597E-4</v>
      </c>
      <c r="AUN11" s="18">
        <v>8.7265628529720196E-4</v>
      </c>
      <c r="AUO11" s="18">
        <v>8.0985313839859697E-4</v>
      </c>
      <c r="AUP11" s="18">
        <v>7.0883825964246296E-4</v>
      </c>
      <c r="AUQ11" s="18">
        <v>7.66766271747654E-4</v>
      </c>
      <c r="AUR11" s="18">
        <v>8.3654675082522802E-4</v>
      </c>
      <c r="AUS11" s="18">
        <v>7.9656819159290495E-4</v>
      </c>
      <c r="AUT11" s="18">
        <v>7.4004198523463995E-4</v>
      </c>
      <c r="AUU11" s="18">
        <v>7.2709138597026803E-4</v>
      </c>
      <c r="AUV11" s="18">
        <v>7.5009797321545703E-4</v>
      </c>
      <c r="AUW11" s="18">
        <v>7.8209411270557805E-4</v>
      </c>
      <c r="AUX11" s="18">
        <v>7.3428241428435904E-4</v>
      </c>
      <c r="AUY11" s="18">
        <v>7.2611697249336195E-4</v>
      </c>
      <c r="AUZ11" s="18">
        <v>7.2626829798605398E-4</v>
      </c>
      <c r="AVA11" s="18">
        <v>6.99423360066731E-4</v>
      </c>
      <c r="AVB11" s="18">
        <v>6.8738684857605405E-4</v>
      </c>
      <c r="AVC11" s="18">
        <v>6.9387748525145899E-4</v>
      </c>
      <c r="AVD11" s="18">
        <v>7.3370369652159197E-4</v>
      </c>
      <c r="AVE11" s="18">
        <v>7.5637491375585199E-4</v>
      </c>
      <c r="AVF11" s="18">
        <v>6.7269907355371695E-4</v>
      </c>
      <c r="AVG11" s="18">
        <v>6.4621915726215096E-4</v>
      </c>
      <c r="AVH11" s="18">
        <v>6.9768618430876496E-4</v>
      </c>
      <c r="AVI11" s="18">
        <v>6.76873816708389E-4</v>
      </c>
      <c r="AVJ11" s="18">
        <v>6.1900715277590703E-4</v>
      </c>
      <c r="AVK11" s="18">
        <v>6.55239383593353E-4</v>
      </c>
      <c r="AVL11" s="18">
        <v>7.0451116852549001E-4</v>
      </c>
      <c r="AVM11" s="18">
        <v>6.6937809246969595E-4</v>
      </c>
      <c r="AVN11" s="18">
        <v>6.0334496427660801E-4</v>
      </c>
      <c r="AVO11" s="18">
        <v>6.3162340449895895E-4</v>
      </c>
      <c r="AVP11" s="18">
        <v>6.8028579758200303E-4</v>
      </c>
      <c r="AVQ11" s="18">
        <v>6.6215639006916805E-4</v>
      </c>
      <c r="AVR11" s="18">
        <v>5.7573726407622497E-4</v>
      </c>
      <c r="AVS11" s="18">
        <v>5.5419383075078199E-4</v>
      </c>
      <c r="AVT11" s="18">
        <v>5.8241092280031305E-4</v>
      </c>
      <c r="AVU11" s="18">
        <v>5.9286260649532498E-4</v>
      </c>
      <c r="AVV11" s="18">
        <v>6.22358807946366E-4</v>
      </c>
      <c r="AVW11" s="18">
        <v>6.4734694117096704E-4</v>
      </c>
      <c r="AVX11" s="18">
        <v>5.5154256721900996E-4</v>
      </c>
      <c r="AVY11" s="18">
        <v>4.8511374331194901E-4</v>
      </c>
      <c r="AVZ11" s="18">
        <v>5.1662114235911905E-4</v>
      </c>
      <c r="AWA11" s="18">
        <v>5.1564672888215703E-4</v>
      </c>
      <c r="AWB11" s="18">
        <v>5.1771927465110701E-4</v>
      </c>
      <c r="AWC11" s="18">
        <v>5.9371534609631196E-4</v>
      </c>
      <c r="AWD11" s="18">
        <v>5.2314245312084996E-4</v>
      </c>
      <c r="AWE11" s="18">
        <v>3.9741550791744202E-4</v>
      </c>
      <c r="AWF11" s="18">
        <v>4.3754743758173099E-4</v>
      </c>
      <c r="AWG11" s="18">
        <v>5.3173528718197804E-4</v>
      </c>
      <c r="AWH11" s="18">
        <v>5.1744525281283095E-4</v>
      </c>
      <c r="AWI11" s="18">
        <v>4.4409839996029099E-4</v>
      </c>
      <c r="AWJ11" s="18">
        <v>4.1140186883154001E-4</v>
      </c>
      <c r="AWK11" s="18">
        <v>4.6241185199119502E-4</v>
      </c>
      <c r="AWL11" s="18">
        <v>4.5775041333295699E-4</v>
      </c>
      <c r="AWM11" s="18">
        <v>4.2133516046688398E-4</v>
      </c>
      <c r="AWN11" s="18">
        <v>4.4952260089958698E-4</v>
      </c>
      <c r="AWO11" s="18">
        <v>4.6070535031966699E-4</v>
      </c>
      <c r="AWP11" s="18">
        <v>4.2337805461900498E-4</v>
      </c>
      <c r="AWQ11" s="18">
        <v>4.2142718272597502E-4</v>
      </c>
      <c r="AWR11" s="18">
        <v>3.9942670551362802E-4</v>
      </c>
      <c r="AWS11" s="18">
        <v>3.8623173602775302E-4</v>
      </c>
      <c r="AWT11" s="18">
        <v>4.0229166518035398E-4</v>
      </c>
      <c r="AWU11" s="18">
        <v>4.1204193476707102E-4</v>
      </c>
      <c r="AWV11" s="18">
        <v>3.9074184919340999E-4</v>
      </c>
      <c r="AWW11" s="18">
        <v>3.7855298974048802E-4</v>
      </c>
      <c r="AWX11" s="18">
        <v>3.77638901966737E-4</v>
      </c>
      <c r="AWY11" s="18">
        <v>3.5603514293797102E-4</v>
      </c>
      <c r="AWZ11" s="18">
        <v>3.1251986154745499E-4</v>
      </c>
      <c r="AXA11" s="18">
        <v>3.2087037032624201E-4</v>
      </c>
      <c r="AXB11" s="18">
        <v>3.3695892862606298E-4</v>
      </c>
      <c r="AXC11" s="18">
        <v>3.2574448265004698E-4</v>
      </c>
      <c r="AXD11" s="18">
        <v>3.2903683458679301E-4</v>
      </c>
      <c r="AXE11" s="18">
        <v>3.6843667605645998E-4</v>
      </c>
      <c r="AXF11" s="18">
        <v>2.86161619131752E-4</v>
      </c>
      <c r="AXG11" s="18">
        <v>1.9654420840031699E-4</v>
      </c>
      <c r="AXH11" s="18">
        <v>2.41764968992919E-4</v>
      </c>
      <c r="AXI11" s="18">
        <v>3.14318385478074E-4</v>
      </c>
      <c r="AXJ11" s="18">
        <v>2.2741256398151001E-4</v>
      </c>
      <c r="AXK11" s="18">
        <v>1.7076468374743701E-4</v>
      </c>
      <c r="AXL11" s="18">
        <v>2.8808181693834502E-4</v>
      </c>
      <c r="AXM11" s="18">
        <v>3.3893945213586598E-4</v>
      </c>
      <c r="AXN11" s="18">
        <v>1.4023272064667101E-4</v>
      </c>
      <c r="AXO11" s="18">
        <v>8.8063257022208394E-5</v>
      </c>
      <c r="AXP11" s="18">
        <v>2.27564911943811E-4</v>
      </c>
      <c r="AXQ11" s="18">
        <v>2.2296379898861701E-4</v>
      </c>
      <c r="AXR11" s="18">
        <v>5.5977140212215498E-5</v>
      </c>
      <c r="AXS11" s="18">
        <v>7.7215877613112606E-5</v>
      </c>
      <c r="AXT11" s="18">
        <v>1.08175232983898E-4</v>
      </c>
      <c r="AXU11" s="18">
        <v>4.4976390371265198E-5</v>
      </c>
      <c r="AXV11" s="18">
        <v>4.6042826107262001E-5</v>
      </c>
      <c r="AXW11" s="18">
        <v>1.02447358589496E-4</v>
      </c>
      <c r="AXX11" s="18">
        <v>3.8882471879553198E-5</v>
      </c>
      <c r="AXY11" s="18">
        <v>-3.80972152680403E-6</v>
      </c>
      <c r="AXZ11" s="18">
        <v>1.2919925177989899E-5</v>
      </c>
      <c r="AYA11" s="18">
        <v>7.7400944600847198E-6</v>
      </c>
      <c r="AYB11" s="18">
        <v>-1.4565078676864699E-5</v>
      </c>
      <c r="AYC11" s="18">
        <v>2.8308091839068699E-5</v>
      </c>
      <c r="AYD11" s="18">
        <v>5.0004895596478202E-5</v>
      </c>
      <c r="AYE11" s="18">
        <v>-3.6383556310193299E-5</v>
      </c>
      <c r="AYF11" s="18">
        <v>-1.3005505878987901E-4</v>
      </c>
      <c r="AYG11" s="18">
        <v>-5.3233854421408303E-5</v>
      </c>
      <c r="AYH11" s="18">
        <v>-1.09607712817261E-4</v>
      </c>
      <c r="AYI11" s="18">
        <v>-2.0906843786416799E-4</v>
      </c>
      <c r="AYJ11" s="18">
        <v>-1.62476545610801E-4</v>
      </c>
      <c r="AYK11" s="18">
        <v>-8.6053081895631699E-5</v>
      </c>
      <c r="AYL11" s="18">
        <v>-1.0692577519921801E-4</v>
      </c>
      <c r="AYM11" s="18">
        <v>-1.6381700318512899E-4</v>
      </c>
      <c r="AYN11" s="18">
        <v>-2.7385210827246499E-4</v>
      </c>
      <c r="AYO11" s="18">
        <v>-2.7494819562534601E-4</v>
      </c>
      <c r="AYP11" s="18">
        <v>-2.5508058988504801E-4</v>
      </c>
      <c r="AYQ11" s="18">
        <v>-2.6123687901907701E-4</v>
      </c>
      <c r="AYR11" s="18">
        <v>-3.8486060436715398E-4</v>
      </c>
      <c r="AYS11" s="18">
        <v>-4.3322034646481301E-4</v>
      </c>
      <c r="AYT11" s="18">
        <v>-3.1425703730530899E-4</v>
      </c>
      <c r="AYU11" s="18">
        <v>-2.4968706303213302E-4</v>
      </c>
      <c r="AYV11" s="18">
        <v>-4.2109181271504599E-4</v>
      </c>
      <c r="AYW11" s="18">
        <v>-5.0406726127844004E-4</v>
      </c>
      <c r="AYX11" s="18">
        <v>-3.9226635128586298E-4</v>
      </c>
      <c r="AYY11" s="18">
        <v>-3.0989927210212098E-4</v>
      </c>
      <c r="AYZ11" s="18">
        <v>-3.8321545086827897E-4</v>
      </c>
      <c r="AZA11" s="18">
        <v>-4.85388787619722E-4</v>
      </c>
      <c r="AZB11" s="18">
        <v>-5.2143595144926703E-4</v>
      </c>
      <c r="AZC11" s="18">
        <v>-4.3715071939803802E-4</v>
      </c>
      <c r="AZD11" s="18">
        <v>-3.0950357638792598E-4</v>
      </c>
      <c r="AZE11" s="18">
        <v>-3.5335320531998301E-4</v>
      </c>
      <c r="AZF11" s="18">
        <v>-4.69968924402708E-4</v>
      </c>
      <c r="AZG11" s="18">
        <v>-4.6037100277823701E-4</v>
      </c>
      <c r="AZH11" s="18">
        <v>-2.8329768193457999E-4</v>
      </c>
      <c r="AZI11" s="18">
        <v>-2.67817493014466E-4</v>
      </c>
      <c r="AZJ11" s="18">
        <v>-5.0354989168832599E-4</v>
      </c>
      <c r="AZK11" s="18">
        <v>-5.1851066607938503E-4</v>
      </c>
      <c r="AZL11" s="18">
        <v>-2.3445124433330001E-4</v>
      </c>
      <c r="AZM11" s="18">
        <v>-2.00840625430853E-4</v>
      </c>
      <c r="AZN11" s="18">
        <v>-3.58351036458759E-4</v>
      </c>
      <c r="AZO11" s="18">
        <v>-4.2273696621386499E-4</v>
      </c>
      <c r="AZP11" s="18">
        <v>-4.9556542700690499E-4</v>
      </c>
      <c r="AZQ11" s="18">
        <v>-4.2980734312158999E-4</v>
      </c>
      <c r="AZR11" s="18">
        <v>-2.67635493435336E-4</v>
      </c>
      <c r="AZS11" s="18">
        <v>-3.5990416769848799E-4</v>
      </c>
      <c r="AZT11" s="18">
        <v>-4.8529676536057599E-4</v>
      </c>
      <c r="AZU11" s="18">
        <v>-3.6045323384448203E-4</v>
      </c>
      <c r="AZV11" s="18">
        <v>-2.5916331078057399E-4</v>
      </c>
      <c r="AZW11" s="18">
        <v>-3.8187499329411703E-4</v>
      </c>
      <c r="AZX11" s="18">
        <v>-4.9477301310907296E-4</v>
      </c>
      <c r="AZY11" s="18">
        <v>-3.8717752035749499E-4</v>
      </c>
      <c r="AZZ11" s="18">
        <v>-2.9213488621704299E-4</v>
      </c>
      <c r="BAA11" s="18">
        <v>-3.7632809600929198E-4</v>
      </c>
      <c r="BAB11" s="18">
        <v>-3.8324612495471699E-4</v>
      </c>
      <c r="BAC11" s="18">
        <v>-3.5204239936253903E-4</v>
      </c>
      <c r="BAD11" s="18">
        <v>-4.3641965367291398E-4</v>
      </c>
      <c r="BAE11" s="18">
        <v>-4.7195047038200901E-4</v>
      </c>
      <c r="BAF11" s="18">
        <v>-3.9040647918248101E-4</v>
      </c>
      <c r="BAG11" s="18">
        <v>-3.3631886269047602E-4</v>
      </c>
      <c r="BAH11" s="18">
        <v>-3.8367249475518202E-4</v>
      </c>
      <c r="BAI11" s="18">
        <v>-4.2541890383196402E-4</v>
      </c>
      <c r="BAJ11" s="18">
        <v>-4.27552797773622E-4</v>
      </c>
      <c r="BAK11" s="18">
        <v>-4.9227409753960195E-4</v>
      </c>
      <c r="BAL11" s="18">
        <v>-4.9437731739493396E-4</v>
      </c>
      <c r="BAM11" s="18">
        <v>-3.8614073623827102E-4</v>
      </c>
      <c r="BAN11" s="18">
        <v>-3.8720717197426798E-4</v>
      </c>
      <c r="BAO11" s="18">
        <v>-4.2752212368729598E-4</v>
      </c>
      <c r="BAP11" s="18">
        <v>-4.2614996955703201E-4</v>
      </c>
      <c r="BAQ11" s="18">
        <v>-4.5339264812960202E-4</v>
      </c>
      <c r="BAR11" s="18">
        <v>-4.4601859776688402E-4</v>
      </c>
      <c r="BAS11" s="18">
        <v>-4.60583676443748E-4</v>
      </c>
      <c r="BAT11" s="18">
        <v>-4.9647951478065601E-4</v>
      </c>
      <c r="BAU11" s="18">
        <v>-4.1911128920518699E-4</v>
      </c>
      <c r="BAV11" s="18">
        <v>-3.6188571367789998E-4</v>
      </c>
      <c r="BAW11" s="18">
        <v>-5.0909474403404399E-4</v>
      </c>
      <c r="BAX11" s="18">
        <v>-5.72263935029959E-4</v>
      </c>
      <c r="BAY11" s="18">
        <v>-4.8355958960261098E-4</v>
      </c>
      <c r="BAZ11" s="18">
        <v>-4.8593580882655402E-4</v>
      </c>
      <c r="BBA11" s="18">
        <v>-5.5973970556599795E-4</v>
      </c>
      <c r="BBB11" s="18">
        <v>-5.2283775719630301E-4</v>
      </c>
      <c r="BBC11" s="18">
        <v>-4.8886211666604397E-4</v>
      </c>
      <c r="BBD11" s="18">
        <v>-5.5739313795888303E-4</v>
      </c>
      <c r="BBE11" s="18">
        <v>-7.0640171471536496E-4</v>
      </c>
      <c r="BBF11" s="18">
        <v>-6.4795531055050705E-4</v>
      </c>
      <c r="BBG11" s="18">
        <v>-4.9858273463593197E-4</v>
      </c>
      <c r="BBH11" s="18">
        <v>-5.7144084704574495E-4</v>
      </c>
      <c r="BBI11" s="18">
        <v>-7.5832476317921795E-4</v>
      </c>
      <c r="BBJ11" s="18">
        <v>-6.9147059194118999E-4</v>
      </c>
      <c r="BBK11" s="18">
        <v>-6.0456374797501701E-4</v>
      </c>
      <c r="BBL11" s="18">
        <v>-6.7629407647595797E-4</v>
      </c>
      <c r="BBM11" s="18">
        <v>-6.2047030669570803E-4</v>
      </c>
      <c r="BBN11" s="18">
        <v>-5.6074581559889503E-4</v>
      </c>
      <c r="BBO11" s="18">
        <v>-6.1830676113716599E-4</v>
      </c>
      <c r="BBP11" s="18">
        <v>-6.5246542371610796E-4</v>
      </c>
      <c r="BBQ11" s="18">
        <v>-6.5225275005065199E-4</v>
      </c>
      <c r="BBR11" s="18">
        <v>-6.50515574292742E-4</v>
      </c>
      <c r="BBS11" s="18">
        <v>-6.3165305611573297E-4</v>
      </c>
      <c r="BBT11" s="18">
        <v>-5.5879494370586404E-4</v>
      </c>
      <c r="BBU11" s="18">
        <v>-5.0930844016910904E-4</v>
      </c>
      <c r="BBV11" s="18">
        <v>-6.3875308464028603E-4</v>
      </c>
      <c r="BBW11" s="18">
        <v>-7.1667037636169396E-4</v>
      </c>
      <c r="BBX11" s="18">
        <v>-5.7241628299214899E-4</v>
      </c>
      <c r="BBY11" s="18">
        <v>-5.1543303274720299E-4</v>
      </c>
      <c r="BBZ11" s="18">
        <v>-5.8938927744894799E-4</v>
      </c>
      <c r="BCA11" s="18">
        <v>-5.8600592572261002E-4</v>
      </c>
      <c r="BCB11" s="18">
        <v>-5.1814564445157296E-4</v>
      </c>
      <c r="BCC11" s="18">
        <v>-5.2225903943348096E-4</v>
      </c>
      <c r="BCD11" s="18">
        <v>-4.0454518805882402E-4</v>
      </c>
      <c r="BCE11" s="18">
        <v>-3.5981316790900599E-4</v>
      </c>
      <c r="BCF11" s="18">
        <v>-5.0254378165548398E-4</v>
      </c>
      <c r="BCG11" s="18">
        <v>-5.0656617684785501E-4</v>
      </c>
      <c r="BCH11" s="18">
        <v>-2.5111954286544097E-4</v>
      </c>
      <c r="BCI11" s="18">
        <v>-2.7711174118377697E-4</v>
      </c>
      <c r="BCJ11" s="18">
        <v>-6.7864166655268101E-4</v>
      </c>
      <c r="BCK11" s="18">
        <v>-6.7946373206734202E-4</v>
      </c>
      <c r="BCL11" s="18">
        <v>-1.2773814279964899E-4</v>
      </c>
      <c r="BCM11" s="18">
        <v>-6.0151883366776897E-5</v>
      </c>
      <c r="BCN11" s="18">
        <v>-3.0575520303382999E-4</v>
      </c>
      <c r="BCO11" s="18">
        <v>-3.5512105516433102E-4</v>
      </c>
      <c r="BCP11" s="18">
        <v>-3.8117357918576701E-4</v>
      </c>
      <c r="BCQ11" s="18">
        <v>-3.33759621417906E-4</v>
      </c>
      <c r="BCR11" s="18">
        <v>2.4989155694155001E-6</v>
      </c>
      <c r="BCS11" s="18">
        <v>-6.59717800202686E-5</v>
      </c>
      <c r="BCT11" s="18">
        <v>-2.8911757858807099E-4</v>
      </c>
      <c r="BCU11" s="18">
        <v>-1.6884550841039699E-4</v>
      </c>
      <c r="BCV11" s="18">
        <v>-5.3387224853207399E-5</v>
      </c>
      <c r="BCW11" s="18">
        <v>-1.66680940382357E-4</v>
      </c>
      <c r="BCX11" s="18">
        <v>-1.6052669618743501E-4</v>
      </c>
      <c r="BCY11" s="18">
        <v>-2.6936960178469598E-5</v>
      </c>
      <c r="BCZ11" s="18">
        <v>4.0801647216648301E-5</v>
      </c>
      <c r="BDA11" s="18">
        <v>-1.18534894420485E-5</v>
      </c>
      <c r="BDB11" s="18">
        <v>-4.1777083162997102E-5</v>
      </c>
      <c r="BDC11" s="18">
        <v>-6.6245801858599797E-5</v>
      </c>
      <c r="BDD11" s="18">
        <v>-7.6027768001085601E-5</v>
      </c>
      <c r="BDE11" s="18">
        <v>3.7205621824798399E-5</v>
      </c>
      <c r="BDF11" s="18">
        <v>1.16250697454911E-4</v>
      </c>
      <c r="BDG11" s="18">
        <v>4.2326149309046498E-5</v>
      </c>
      <c r="BDH11" s="18">
        <v>2.9252853699368501E-6</v>
      </c>
      <c r="BDI11" s="18">
        <v>5.7363608916005603E-5</v>
      </c>
      <c r="BDJ11" s="18">
        <v>1.1243038410785301E-4</v>
      </c>
      <c r="BDK11" s="18">
        <v>1.4298076659091601E-4</v>
      </c>
      <c r="BDL11" s="18">
        <v>1.24381349899505E-4</v>
      </c>
      <c r="BDM11" s="18">
        <v>1.17608484746789E-4</v>
      </c>
      <c r="BDN11" s="18">
        <v>3.26047599804035E-5</v>
      </c>
      <c r="BDO11" s="18">
        <v>-9.9467652821982793E-5</v>
      </c>
      <c r="BDP11" s="18">
        <v>-2.6966018140894801E-5</v>
      </c>
      <c r="BDQ11" s="18">
        <v>3.6799473913456899E-4</v>
      </c>
      <c r="BDR11" s="18">
        <v>3.66370156328788E-4</v>
      </c>
      <c r="BDS11" s="18">
        <v>4.2961989475287503E-5</v>
      </c>
      <c r="BDT11" s="18">
        <v>1.5260796204064E-5</v>
      </c>
      <c r="BDU11" s="18">
        <v>3.0980177174677603E-5</v>
      </c>
      <c r="BDV11" s="18">
        <v>9.9593095291838907E-6</v>
      </c>
      <c r="BDW11" s="18">
        <v>-2.8253345781825701E-5</v>
      </c>
      <c r="BDX11" s="18">
        <v>-6.5760644254397803E-5</v>
      </c>
      <c r="BDY11" s="18">
        <v>-4.8416680478058299E-5</v>
      </c>
      <c r="BDZ11" s="18">
        <v>1.26312341360956E-4</v>
      </c>
      <c r="BEA11" s="18">
        <v>1.2517718983090501E-4</v>
      </c>
      <c r="BEB11" s="18">
        <v>-1.08109816418233E-4</v>
      </c>
      <c r="BEC11" s="18">
        <v>-1.5431891507111599E-4</v>
      </c>
      <c r="BED11" s="18">
        <v>-2.0209193172854301E-4</v>
      </c>
      <c r="BEE11" s="18">
        <v>-2.1655585978425001E-4</v>
      </c>
      <c r="BEF11" s="18">
        <v>-1.5891607312440399E-4</v>
      </c>
      <c r="BEG11" s="18">
        <v>-7.3451707157445799E-5</v>
      </c>
      <c r="BEH11" s="18">
        <v>-1.1423798953347201E-4</v>
      </c>
      <c r="BEI11" s="18">
        <v>-2.78823651006343E-4</v>
      </c>
      <c r="BEJ11" s="18">
        <v>-2.7437969728094598E-4</v>
      </c>
      <c r="BEK11" s="18">
        <v>-2.03439924170545E-4</v>
      </c>
      <c r="BEL11" s="18">
        <v>-2.1278744460512201E-4</v>
      </c>
      <c r="BEM11" s="18">
        <v>-3.4375555238652601E-4</v>
      </c>
      <c r="BEN11" s="18">
        <v>-3.82336309371289E-4</v>
      </c>
      <c r="BEO11" s="18">
        <v>-4.5741157111744898E-4</v>
      </c>
      <c r="BEP11" s="18">
        <v>-5.1983256666748802E-4</v>
      </c>
      <c r="BEQ11" s="18">
        <v>-4.7956656207609401E-4</v>
      </c>
      <c r="BER11" s="18">
        <v>-4.66267603842496E-4</v>
      </c>
      <c r="BES11" s="18">
        <v>-4.8465417962206798E-4</v>
      </c>
      <c r="BET11" s="18">
        <v>-8.1912390459182305E-4</v>
      </c>
      <c r="BEU11" s="18">
        <v>-8.1380905109656998E-4</v>
      </c>
      <c r="BEV11" s="18">
        <v>-7.6018239525355003E-4</v>
      </c>
      <c r="BEW11" s="18">
        <v>-7.5051407112563997E-4</v>
      </c>
      <c r="BEX11" s="18">
        <v>-9.3135584282544304E-4</v>
      </c>
      <c r="BEY11">
        <v>-1.0875142380479799E-3</v>
      </c>
      <c r="BEZ11">
        <v>-1.10357087418333E-3</v>
      </c>
      <c r="BFA11">
        <v>-1.1601382305480501E-3</v>
      </c>
      <c r="BFB11">
        <v>-1.1847907605162199E-3</v>
      </c>
      <c r="BFC11">
        <v>-1.60176872767683E-3</v>
      </c>
      <c r="BFD11">
        <v>-1.58989384994073E-3</v>
      </c>
      <c r="BFE11">
        <v>-1.6817331610946E-3</v>
      </c>
      <c r="BFF11">
        <v>-1.7046068757122499E-3</v>
      </c>
      <c r="BFG11">
        <v>-1.8257863579807499E-3</v>
      </c>
      <c r="BFH11">
        <v>-1.86634334797339E-3</v>
      </c>
      <c r="BFI11">
        <v>-2.0194818699679198E-3</v>
      </c>
      <c r="BFJ11">
        <v>-2.3078052175198498E-3</v>
      </c>
      <c r="BFK11">
        <v>-2.3442236342258401E-3</v>
      </c>
      <c r="BFL11">
        <v>-2.6437165026755301E-3</v>
      </c>
      <c r="BFM11">
        <v>-2.62862433405389E-3</v>
      </c>
      <c r="BFN11">
        <v>-2.85377505945388E-3</v>
      </c>
      <c r="BFO11">
        <v>-2.8455328722572998E-3</v>
      </c>
      <c r="BFP11">
        <v>-3.2788121911912198E-3</v>
      </c>
      <c r="BFQ11">
        <v>-3.4723411320298999E-3</v>
      </c>
      <c r="BFR11">
        <v>-3.60925336208969E-3</v>
      </c>
      <c r="BFS11">
        <v>-3.77376293550715E-3</v>
      </c>
      <c r="BFT11">
        <v>-3.8598699370776999E-3</v>
      </c>
      <c r="BFU11">
        <v>-4.10504724431748E-3</v>
      </c>
      <c r="BFV11">
        <v>-4.1180706404042502E-3</v>
      </c>
      <c r="BFW11">
        <v>-4.7233511215672699E-3</v>
      </c>
      <c r="BFX11">
        <v>-4.7200875609183504E-3</v>
      </c>
      <c r="BFY11">
        <v>-4.7814505212107599E-3</v>
      </c>
      <c r="BFZ11">
        <v>-4.7920534945603797E-3</v>
      </c>
      <c r="BGA11">
        <v>-5.1902469659757802E-3</v>
      </c>
      <c r="BGB11">
        <v>-5.4673843411585602E-3</v>
      </c>
      <c r="BGC11">
        <v>-5.4480487211196402E-3</v>
      </c>
      <c r="BGD11">
        <v>-5.42854447349849E-3</v>
      </c>
      <c r="BGE11">
        <v>-5.4274566199488099E-3</v>
      </c>
      <c r="BGF11">
        <v>-5.5326545259203304E-3</v>
      </c>
      <c r="BGG11">
        <v>-5.50302234118763E-3</v>
      </c>
      <c r="BGH11">
        <v>-5.5350297071109699E-3</v>
      </c>
      <c r="BGI11">
        <v>-5.5160765837833602E-3</v>
      </c>
      <c r="BGJ11">
        <v>-5.4911484916684E-3</v>
      </c>
      <c r="BGK11">
        <v>-5.47639357821146E-3</v>
      </c>
      <c r="BGL11">
        <v>-5.3384305104128499E-3</v>
      </c>
      <c r="BGM11">
        <v>-5.2023583336140398E-3</v>
      </c>
      <c r="BGN11">
        <v>-5.1406426949024203E-3</v>
      </c>
      <c r="BGO11">
        <v>-4.9354414350697498E-3</v>
      </c>
      <c r="BGP11">
        <v>-4.9354414350697498E-3</v>
      </c>
      <c r="BGQ11">
        <v>-4.4213329522499699E-3</v>
      </c>
      <c r="BGR11">
        <v>-4.4213329522500002E-3</v>
      </c>
      <c r="BGS11">
        <v>-4.3185112556860198E-3</v>
      </c>
      <c r="BGT11">
        <v>-4.1128678625581196E-3</v>
      </c>
      <c r="BGU11">
        <v>-3.8044027728662499E-3</v>
      </c>
      <c r="BGV11">
        <v>-3.4959376831743901E-3</v>
      </c>
      <c r="BGW11">
        <v>-3.2040567049213499E-3</v>
      </c>
      <c r="BGX11">
        <v>-2.8624233923518899E-3</v>
      </c>
      <c r="BGY11">
        <v>-2.87900750379068E-3</v>
      </c>
      <c r="BGZ11">
        <v>-2.4677207175348701E-3</v>
      </c>
      <c r="BHA11">
        <v>-2.5705424140988302E-3</v>
      </c>
      <c r="BHB11">
        <v>-2.0564339312790498E-3</v>
      </c>
      <c r="BHC11">
        <v>-1.9536122347151002E-3</v>
      </c>
      <c r="BHD11">
        <v>-1.74796884158719E-3</v>
      </c>
      <c r="BHE11">
        <v>-1.5423254484593001E-3</v>
      </c>
      <c r="BHF11">
        <v>-1.3366820553313899E-3</v>
      </c>
      <c r="BHG11">
        <v>-1.13103866220348E-3</v>
      </c>
      <c r="BHH11">
        <v>-1.13103866220348E-3</v>
      </c>
      <c r="BHI11" s="18">
        <v>-9.2539526907557603E-4</v>
      </c>
      <c r="BHJ11">
        <v>-1.0282169656395299E-3</v>
      </c>
      <c r="BHK11" s="18">
        <v>-8.22573572511628E-4</v>
      </c>
      <c r="BHL11" s="18">
        <v>-9.2539526907557603E-4</v>
      </c>
      <c r="BHM11" s="18">
        <v>-5.1410848281976203E-4</v>
      </c>
      <c r="BHN11" s="18">
        <v>-4.11286786255814E-4</v>
      </c>
      <c r="BHO11" s="18">
        <v>-5.1410848281976203E-4</v>
      </c>
      <c r="BHP11" s="18">
        <v>-6.1693017938372404E-4</v>
      </c>
      <c r="BHQ11" s="18">
        <v>-4.1128678625580701E-4</v>
      </c>
      <c r="BHR11" s="18">
        <v>-1.4982149406334E-4</v>
      </c>
      <c r="BHS11" s="18">
        <v>-2.61465292192474E-4</v>
      </c>
      <c r="BHT11" s="18">
        <v>-2.0564339312791001E-4</v>
      </c>
      <c r="BHU11" s="18">
        <v>-3.2267093528912799E-4</v>
      </c>
      <c r="BHV11" s="18">
        <v>-2.94259244094589E-4</v>
      </c>
      <c r="BHW11" s="18">
        <v>-4.1128678625580701E-4</v>
      </c>
      <c r="BHX11">
        <v>0</v>
      </c>
      <c r="BHY11" s="18">
        <v>-1.02821696563955E-4</v>
      </c>
      <c r="BHZ11" s="18">
        <v>-1.02821696563955E-4</v>
      </c>
      <c r="BIA11" s="18">
        <v>-2.0564339312790299E-4</v>
      </c>
      <c r="BIB11" s="18">
        <v>-1.02821696563948E-4</v>
      </c>
      <c r="BIC11" s="18">
        <v>1.02821696563948E-4</v>
      </c>
      <c r="BID11">
        <v>0</v>
      </c>
      <c r="BIE11" s="18">
        <v>-1.02821696563948E-4</v>
      </c>
      <c r="BIF11" s="18">
        <v>-1.02821696563962E-4</v>
      </c>
      <c r="BIG11" s="18">
        <v>2.0564339312791001E-4</v>
      </c>
      <c r="BIH11" s="18">
        <v>2.0564339312790299E-4</v>
      </c>
      <c r="BII11">
        <v>0</v>
      </c>
      <c r="BIJ11">
        <v>0</v>
      </c>
      <c r="BIK11">
        <v>0</v>
      </c>
      <c r="BIL11">
        <v>0</v>
      </c>
      <c r="BIM11" s="18">
        <v>2.0564339312791001E-4</v>
      </c>
      <c r="BIN11" s="18">
        <v>2.0564339312790299E-4</v>
      </c>
      <c r="BIO11" s="18">
        <v>2.0564339312790299E-4</v>
      </c>
      <c r="BIP11" s="18">
        <v>2.0564339312791001E-4</v>
      </c>
      <c r="BIQ11" s="18">
        <v>2.0564339312790299E-4</v>
      </c>
      <c r="BIR11" s="18">
        <v>2.0564339312790299E-4</v>
      </c>
      <c r="BIS11" s="18">
        <v>1.02821696563955E-4</v>
      </c>
      <c r="BIT11" s="18">
        <v>3.08465089691865E-4</v>
      </c>
      <c r="BIU11" s="18">
        <v>3.0846508969185801E-4</v>
      </c>
      <c r="BIV11" s="18">
        <v>2.0564339312790299E-4</v>
      </c>
      <c r="BIW11" s="18">
        <v>1.02821696563948E-4</v>
      </c>
      <c r="BIX11" s="18">
        <v>3.0846508969185801E-4</v>
      </c>
      <c r="BIY11" s="18">
        <v>5.1410848281976897E-4</v>
      </c>
      <c r="BIZ11" s="18">
        <v>3.0846508969185801E-4</v>
      </c>
      <c r="BJA11" s="18">
        <v>1.97787815510414E-4</v>
      </c>
      <c r="BJB11" s="18">
        <v>1.5209385355740399E-4</v>
      </c>
      <c r="BJC11" s="18">
        <v>2.67048510315899E-4</v>
      </c>
      <c r="BJD11" s="18">
        <v>4.11286786255814E-4</v>
      </c>
      <c r="BJE11" s="18">
        <v>4.11286786255814E-4</v>
      </c>
      <c r="BJF11" s="18">
        <v>3.0846508969185801E-4</v>
      </c>
      <c r="BJG11" s="18">
        <v>3.0846508969185801E-4</v>
      </c>
      <c r="BJH11" s="18">
        <v>3.0846508969185801E-4</v>
      </c>
      <c r="BJI11" s="18">
        <v>4.11286786255814E-4</v>
      </c>
      <c r="BJJ11" s="18">
        <v>4.1128678625580701E-4</v>
      </c>
      <c r="BJK11" s="18">
        <v>4.11286786255814E-4</v>
      </c>
      <c r="BJL11" s="18">
        <v>4.11286786255814E-4</v>
      </c>
      <c r="BJM11" s="18">
        <v>3.0846508969185801E-4</v>
      </c>
      <c r="BJN11" s="18">
        <v>3.8594843557155501E-4</v>
      </c>
      <c r="BJO11" s="18">
        <v>4.36625136940066E-4</v>
      </c>
      <c r="BJP11" s="18">
        <v>4.1128678625582099E-4</v>
      </c>
      <c r="BJQ11" s="18">
        <v>5.6097358389664499E-4</v>
      </c>
      <c r="BJR11" s="18">
        <v>4.6724338174287901E-4</v>
      </c>
      <c r="BJS11" s="18">
        <v>4.11286786255814E-4</v>
      </c>
      <c r="BJT11" s="18">
        <v>5.1410848281976203E-4</v>
      </c>
      <c r="BJU11" s="18">
        <v>5.1410848281976897E-4</v>
      </c>
      <c r="BJV11" s="18">
        <v>5.1410848281976897E-4</v>
      </c>
      <c r="BJW11" s="18">
        <v>5.1410848281975498E-4</v>
      </c>
      <c r="BJX11" s="18">
        <v>5.1410848281976203E-4</v>
      </c>
      <c r="BJY11" s="18">
        <v>4.1128678625582099E-4</v>
      </c>
      <c r="BJZ11" s="18">
        <v>5.1410848281976897E-4</v>
      </c>
      <c r="BKA11" s="18">
        <v>5.1410848281976203E-4</v>
      </c>
      <c r="BKB11" s="18">
        <v>6.1693017938371005E-4</v>
      </c>
      <c r="BKC11" s="18">
        <v>5.1410848281976897E-4</v>
      </c>
      <c r="BKD11" s="18">
        <v>6.1693017938372404E-4</v>
      </c>
      <c r="BKE11" s="18">
        <v>5.1410848281976203E-4</v>
      </c>
      <c r="BKF11" s="18">
        <v>5.1410848281975498E-4</v>
      </c>
      <c r="BKG11" s="18">
        <v>6.1693017938373098E-4</v>
      </c>
      <c r="BKH11" s="18">
        <v>6.1693017938371699E-4</v>
      </c>
      <c r="BKI11" s="18">
        <v>5.1410848281975498E-4</v>
      </c>
      <c r="BKJ11" s="18">
        <v>4.1128678625582099E-4</v>
      </c>
      <c r="BKK11" s="18">
        <v>6.1693017938371699E-4</v>
      </c>
      <c r="BKL11" s="18">
        <v>7.1975187594766599E-4</v>
      </c>
      <c r="BKM11" s="18">
        <v>6.1693017938371699E-4</v>
      </c>
      <c r="BKN11" s="18">
        <v>5.1410848281977601E-4</v>
      </c>
      <c r="BKO11" s="18">
        <v>4.1128678625580701E-4</v>
      </c>
      <c r="BKP11" s="18">
        <v>6.8491999801966602E-4</v>
      </c>
      <c r="BKQ11" s="18">
        <v>6.5176205731172498E-4</v>
      </c>
      <c r="BKR11" s="18">
        <v>7.1975187594767304E-4</v>
      </c>
      <c r="BKS11" s="18">
        <v>6.1693017938371699E-4</v>
      </c>
      <c r="BKT11" s="18">
        <v>6.1693017938371005E-4</v>
      </c>
      <c r="BKU11" s="18">
        <v>6.1693017938373098E-4</v>
      </c>
      <c r="BKV11" s="18">
        <v>6.3463196266415995E-4</v>
      </c>
      <c r="BKW11" s="18">
        <v>7.2398093232735295E-4</v>
      </c>
      <c r="BKX11" s="18">
        <v>6.9782103628754301E-4</v>
      </c>
      <c r="BKY11" s="18">
        <v>7.1975187594766599E-4</v>
      </c>
      <c r="BKZ11" s="18">
        <v>6.1693017938372404E-4</v>
      </c>
      <c r="BLA11" s="18">
        <v>6.2382951522314801E-4</v>
      </c>
      <c r="BLB11" s="18">
        <v>6.1003084354428695E-4</v>
      </c>
      <c r="BLC11" s="18">
        <v>6.9724934765465197E-4</v>
      </c>
      <c r="BLD11" s="18">
        <v>6.3943270767673199E-4</v>
      </c>
      <c r="BLE11" s="18">
        <v>6.1693017938371699E-4</v>
      </c>
      <c r="BLF11" s="18">
        <v>7.1975187594769396E-4</v>
      </c>
      <c r="BLG11" s="18">
        <v>7.1975187594765201E-4</v>
      </c>
      <c r="BLH11" s="18">
        <v>6.1693017938371699E-4</v>
      </c>
      <c r="BLI11" s="18">
        <v>6.5929580301896096E-4</v>
      </c>
      <c r="BLJ11" s="18">
        <v>5.74564555748474E-4</v>
      </c>
      <c r="BLK11" s="18">
        <v>6.1693017938371699E-4</v>
      </c>
      <c r="BLL11" s="18">
        <v>7.1975187594769396E-4</v>
      </c>
      <c r="BLM11" s="18">
        <v>7.1975187594765201E-4</v>
      </c>
      <c r="BLN11" s="18">
        <v>6.1693017938371699E-4</v>
      </c>
      <c r="BLO11" s="18">
        <v>5.1410848281976897E-4</v>
      </c>
      <c r="BLP11" s="18">
        <v>7.1975187594767998E-4</v>
      </c>
      <c r="BLQ11" s="18">
        <v>7.1975187594765201E-4</v>
      </c>
      <c r="BLR11" s="18">
        <v>6.1693017938374496E-4</v>
      </c>
      <c r="BLS11" s="18">
        <v>6.1693017938371699E-4</v>
      </c>
      <c r="BLT11" s="18">
        <v>6.1693017938370398E-4</v>
      </c>
      <c r="BLU11" s="18">
        <v>7.1975187594767998E-4</v>
      </c>
      <c r="BLV11" s="18">
        <v>6.1693017938371699E-4</v>
      </c>
      <c r="BLW11" s="18">
        <v>6.1693017938371699E-4</v>
      </c>
      <c r="BLX11" s="18">
        <v>6.1693017938371699E-4</v>
      </c>
      <c r="BLY11" s="18">
        <v>6.1693017938371699E-4</v>
      </c>
      <c r="BLZ11" s="18">
        <v>5.1410848281976897E-4</v>
      </c>
      <c r="BMA11" s="18">
        <v>6.1433701619637005E-4</v>
      </c>
      <c r="BMB11" s="18">
        <v>6.1952334257106502E-4</v>
      </c>
      <c r="BMC11" s="18">
        <v>5.6623188545892802E-4</v>
      </c>
      <c r="BMD11" s="18">
        <v>6.6762847330849296E-4</v>
      </c>
      <c r="BME11" s="18">
        <v>6.1693017938373098E-4</v>
      </c>
      <c r="BMF11" s="18">
        <v>6.1693017938373098E-4</v>
      </c>
      <c r="BMG11" s="18">
        <v>4.02746416139201E-4</v>
      </c>
      <c r="BMH11" s="18">
        <v>3.1700545980844997E-4</v>
      </c>
      <c r="BMI11" s="18">
        <v>6.1080303448547701E-4</v>
      </c>
      <c r="BMJ11" s="18">
        <v>8.2870071740986896E-4</v>
      </c>
      <c r="BMK11" s="18">
        <v>7.1975187594766599E-4</v>
      </c>
      <c r="BML11" s="18">
        <v>3.0846508969187199E-4</v>
      </c>
      <c r="BMM11" s="18">
        <v>5.1410848281976897E-4</v>
      </c>
      <c r="BMN11" s="18">
        <v>6.1693017938371699E-4</v>
      </c>
      <c r="BMO11" s="18">
        <v>5.1410848281975498E-4</v>
      </c>
      <c r="BMP11" s="18">
        <v>5.1410848281976897E-4</v>
      </c>
      <c r="BMQ11" s="18">
        <v>4.1128678625580701E-4</v>
      </c>
      <c r="BMR11" s="18">
        <v>5.1410848281976897E-4</v>
      </c>
      <c r="BMS11" s="18">
        <v>4.1128678625580701E-4</v>
      </c>
      <c r="BMT11" s="18">
        <v>5.1410848281976897E-4</v>
      </c>
      <c r="BMU11" s="18">
        <v>5.1410848281976897E-4</v>
      </c>
      <c r="BMV11" s="18">
        <v>6.1693017938371699E-4</v>
      </c>
      <c r="BMW11" s="18">
        <v>5.1410848281976897E-4</v>
      </c>
      <c r="BMX11" s="18">
        <v>5.1410848281975498E-4</v>
      </c>
      <c r="BMY11" s="18">
        <v>3.0846508969185801E-4</v>
      </c>
      <c r="BMZ11" s="18">
        <v>5.1410848281976897E-4</v>
      </c>
      <c r="BNA11" s="18">
        <v>5.1410848281975498E-4</v>
      </c>
      <c r="BNB11" s="18">
        <v>6.2303059064086597E-4</v>
      </c>
      <c r="BNC11" s="18">
        <v>4.0518637499867201E-4</v>
      </c>
      <c r="BND11" s="18">
        <v>5.1410848281976897E-4</v>
      </c>
      <c r="BNE11" s="18">
        <v>7.1975187594767998E-4</v>
      </c>
      <c r="BNF11" s="18">
        <v>7.1975187594765201E-4</v>
      </c>
      <c r="BNG11" s="18">
        <v>6.1693017938373098E-4</v>
      </c>
      <c r="BNH11" s="18">
        <v>4.1128678625580701E-4</v>
      </c>
      <c r="BNI11" s="18">
        <v>6.1693017938373098E-4</v>
      </c>
      <c r="BNJ11" s="18">
        <v>6.1693017938371699E-4</v>
      </c>
      <c r="BNK11" s="18">
        <v>5.1410848281976897E-4</v>
      </c>
      <c r="BNL11" s="18">
        <v>6.1693017938370398E-4</v>
      </c>
      <c r="BNM11" s="18">
        <v>6.1693017938371699E-4</v>
      </c>
      <c r="BNN11" s="18">
        <v>6.1512771504296205E-4</v>
      </c>
      <c r="BNO11" s="18">
        <v>6.1873264372447302E-4</v>
      </c>
      <c r="BNP11" s="18">
        <v>6.82111937486518E-4</v>
      </c>
      <c r="BNQ11" s="18">
        <v>7.0768266520497504E-4</v>
      </c>
      <c r="BNR11" s="18">
        <v>4.8694401880454397E-4</v>
      </c>
      <c r="BNS11" s="18">
        <v>4.3985373821217501E-4</v>
      </c>
      <c r="BNT11" s="18">
        <v>7.5988318411658595E-4</v>
      </c>
      <c r="BNU11" s="18">
        <v>8.31757606448713E-4</v>
      </c>
      <c r="BNV11" s="18">
        <v>6.4101102071900597E-4</v>
      </c>
      <c r="BNW11" s="18">
        <v>5.4249344037320102E-4</v>
      </c>
      <c r="BNX11" s="18">
        <v>6.2395701412690198E-4</v>
      </c>
      <c r="BNY11" s="18">
        <v>7.42731496912743E-4</v>
      </c>
      <c r="BNZ11" s="18">
        <v>6.6476694549313898E-4</v>
      </c>
      <c r="BOA11" s="18">
        <v>4.6678171232530902E-4</v>
      </c>
      <c r="BOB11" s="18">
        <v>4.6115736552326797E-4</v>
      </c>
      <c r="BOC11" s="18">
        <v>6.0032447538863E-4</v>
      </c>
      <c r="BOD11" s="18">
        <v>6.2762774869422301E-4</v>
      </c>
      <c r="BOE11" s="18">
        <v>6.1732295826459605E-4</v>
      </c>
      <c r="BOF11" s="18">
        <v>6.0830755190986697E-4</v>
      </c>
      <c r="BOG11" s="18">
        <v>5.8726200705715105E-4</v>
      </c>
      <c r="BOH11" s="18">
        <v>5.9033534756745799E-4</v>
      </c>
      <c r="BOI11" s="18">
        <v>4.1184510806815901E-4</v>
      </c>
      <c r="BOJ11" s="18">
        <v>3.67703753733239E-4</v>
      </c>
      <c r="BOK11" s="18">
        <v>6.8142200390255904E-4</v>
      </c>
      <c r="BOL11" s="18">
        <v>8.4425969653392698E-4</v>
      </c>
      <c r="BOM11" s="18">
        <v>6.2168259819893302E-4</v>
      </c>
      <c r="BON11" s="18">
        <v>3.7816072027378701E-4</v>
      </c>
      <c r="BOO11" s="18">
        <v>4.7408925030010998E-4</v>
      </c>
      <c r="BOP11" s="18">
        <v>7.0599022007954105E-4</v>
      </c>
      <c r="BOQ11" s="18">
        <v>6.2943535411982799E-4</v>
      </c>
      <c r="BOR11" s="18">
        <v>3.5981321673893198E-4</v>
      </c>
      <c r="BOS11" s="18">
        <v>4.2534354039307199E-4</v>
      </c>
      <c r="BOT11" s="18">
        <v>7.4096090729792996E-4</v>
      </c>
      <c r="BOU11" s="18">
        <v>7.1536755880617598E-4</v>
      </c>
      <c r="BOV11" s="18">
        <v>5.0323817305901399E-4</v>
      </c>
      <c r="BOW11" s="18">
        <v>4.8720518591381602E-4</v>
      </c>
      <c r="BOX11" s="18">
        <v>4.4272554819720002E-4</v>
      </c>
      <c r="BOY11" s="18">
        <v>4.5172039021261398E-4</v>
      </c>
      <c r="BOZ11" s="18">
        <v>6.5419481865243401E-4</v>
      </c>
      <c r="BPA11" s="18">
        <v>6.5165923561516504E-4</v>
      </c>
      <c r="BPB11" s="18">
        <v>4.2558928424785099E-4</v>
      </c>
      <c r="BPC11" s="18">
        <v>3.5553789059579401E-4</v>
      </c>
      <c r="BPD11" s="18">
        <v>5.1008815448411095E-4</v>
      </c>
      <c r="BPE11" s="18">
        <v>6.4402163999441298E-4</v>
      </c>
      <c r="BPF11" s="18">
        <v>5.7380264697692797E-4</v>
      </c>
      <c r="BPG11" s="18">
        <v>4.7718418336667402E-4</v>
      </c>
      <c r="BPH11" s="18">
        <v>5.0562157998537596E-4</v>
      </c>
      <c r="BPI11" s="18">
        <v>4.5201857313267798E-4</v>
      </c>
      <c r="BPJ11" s="18">
        <v>4.3717934588455298E-4</v>
      </c>
      <c r="BPK11" s="18">
        <v>6.0773277862607999E-4</v>
      </c>
      <c r="BPL11" s="18">
        <v>6.2530603478577697E-4</v>
      </c>
      <c r="BPM11" s="18">
        <v>4.2457751875368799E-4</v>
      </c>
      <c r="BPN11" s="18">
        <v>3.7872007030309498E-4</v>
      </c>
      <c r="BPO11" s="18">
        <v>5.4719650477405503E-4</v>
      </c>
      <c r="BPP11" s="18">
        <v>6.0813069859178004E-4</v>
      </c>
      <c r="BPQ11" s="18">
        <v>2.9710123578760502E-4</v>
      </c>
      <c r="BPR11" s="18">
        <v>1.9384974453201501E-4</v>
      </c>
      <c r="BPS11" s="18">
        <v>4.86415515284166E-4</v>
      </c>
      <c r="BPT11" s="18">
        <v>6.3826773785469095E-4</v>
      </c>
      <c r="BPU11" s="18">
        <v>5.7560305488379895E-4</v>
      </c>
      <c r="BPV11" s="18">
        <v>5.1454650324711504E-4</v>
      </c>
      <c r="BPW11" s="18">
        <v>4.3928616244715002E-4</v>
      </c>
      <c r="BPX11" s="18">
        <v>3.8514025703653698E-4</v>
      </c>
      <c r="BPY11" s="18">
        <v>4.09270452786214E-4</v>
      </c>
      <c r="BPZ11" s="18">
        <v>4.2529829884657699E-4</v>
      </c>
      <c r="BQA11" s="18">
        <v>3.8552275374781298E-4</v>
      </c>
      <c r="BQB11" s="18">
        <v>2.2205579233341901E-4</v>
      </c>
      <c r="BQC11" s="18">
        <v>2.5450837620294398E-4</v>
      </c>
      <c r="BQD11" s="18">
        <v>3.7046143163510498E-4</v>
      </c>
      <c r="BQE11" s="18">
        <v>3.5644169330861699E-4</v>
      </c>
      <c r="BQF11" s="18">
        <v>2.8429273704660897E-4</v>
      </c>
      <c r="BQG11" s="18">
        <v>3.0114726954744099E-4</v>
      </c>
      <c r="BQH11" s="18">
        <v>3.5642729827103898E-4</v>
      </c>
      <c r="BQI11" s="18">
        <v>3.58908385809181E-4</v>
      </c>
      <c r="BQJ11" s="18">
        <v>3.6960389868576001E-4</v>
      </c>
      <c r="BQK11" s="18">
        <v>3.4357252976663301E-4</v>
      </c>
      <c r="BQL11" s="18">
        <v>3.1360308986916297E-4</v>
      </c>
      <c r="BQM11" s="18">
        <v>3.4564027408456801E-4</v>
      </c>
      <c r="BQN11" s="18">
        <v>2.6471137315300897E-4</v>
      </c>
      <c r="BQO11" s="18">
        <v>1.2409036449820201E-4</v>
      </c>
      <c r="BQP11" s="18">
        <v>2.1799536353611599E-4</v>
      </c>
      <c r="BQQ11" s="18">
        <v>4.9559337991950103E-4</v>
      </c>
      <c r="BQR11" s="18">
        <v>4.6887310563342699E-4</v>
      </c>
      <c r="BQS11" s="18">
        <v>1.9155065139686499E-4</v>
      </c>
      <c r="BQT11" s="18">
        <v>1.6680661011872399E-4</v>
      </c>
      <c r="BQU11" s="18">
        <v>2.02766442058022E-4</v>
      </c>
      <c r="BQV11" s="18">
        <v>2.29901087781314E-4</v>
      </c>
      <c r="BQW11" s="18">
        <v>2.3330242950359001E-4</v>
      </c>
      <c r="BQX11" s="18">
        <v>2.11361307673824E-4</v>
      </c>
      <c r="BQY11" s="18">
        <v>2.43476636378636E-4</v>
      </c>
      <c r="BQZ11" s="18">
        <v>2.8311234397007602E-4</v>
      </c>
      <c r="BRA11" s="18">
        <v>9.0812122405248207E-5</v>
      </c>
      <c r="BRB11" s="18">
        <v>-5.9248946211010097E-5</v>
      </c>
      <c r="BRC11" s="18">
        <v>2.6489542398983002E-4</v>
      </c>
      <c r="BRD11" s="18">
        <v>5.5295760443252397E-4</v>
      </c>
      <c r="BRE11" s="18">
        <v>1.7049893724232999E-4</v>
      </c>
      <c r="BRF11" s="18">
        <v>-1.4537137103603999E-4</v>
      </c>
      <c r="BRG11" s="18">
        <v>1.1488165335393701E-4</v>
      </c>
      <c r="BRH11" s="18">
        <v>3.2722388001299397E-4</v>
      </c>
      <c r="BRI11" s="18">
        <v>1.70698411333686E-4</v>
      </c>
      <c r="BRJ11" s="18">
        <v>2.6353200829359798E-5</v>
      </c>
      <c r="BRK11" s="18">
        <v>1.19661834027173E-4</v>
      </c>
      <c r="BRL11" s="18">
        <v>3.8121658109571601E-4</v>
      </c>
      <c r="BRM11" s="18">
        <v>4.0001752831239602E-4</v>
      </c>
      <c r="BRN11" s="18">
        <v>1.62883962394777E-4</v>
      </c>
      <c r="BRO11" s="18">
        <v>8.6261234115370095E-5</v>
      </c>
      <c r="BRP11" s="18">
        <v>1.3581100968954E-4</v>
      </c>
      <c r="BRQ11" s="18">
        <v>2.3118738720528901E-4</v>
      </c>
      <c r="BRR11" s="18">
        <v>3.29645330967076E-4</v>
      </c>
      <c r="BRS11" s="18">
        <v>2.5717351457787898E-4</v>
      </c>
      <c r="BRT11" s="18">
        <v>2.7401159560724799E-4</v>
      </c>
      <c r="BRU11" s="18">
        <v>3.5432767922721699E-4</v>
      </c>
      <c r="BRV11" s="18">
        <v>2.4609653320708998E-4</v>
      </c>
      <c r="BRW11" s="18">
        <v>1.81530677066693E-4</v>
      </c>
      <c r="BRX11" s="18">
        <v>2.0573901730566699E-4</v>
      </c>
      <c r="BRY11" s="18">
        <v>2.3371577272382401E-4</v>
      </c>
      <c r="BRZ11" s="18">
        <v>2.6353200829337599E-4</v>
      </c>
      <c r="BSA11" s="18">
        <v>2.9327112759061597E-4</v>
      </c>
      <c r="BSB11" s="18">
        <v>2.7042620304804001E-4</v>
      </c>
      <c r="BSC11" s="18">
        <v>1.67802952358436E-4</v>
      </c>
      <c r="BSD11" s="18">
        <v>1.5739945310011501E-4</v>
      </c>
      <c r="BSE11" s="18">
        <v>4.0035375526015199E-4</v>
      </c>
      <c r="BSF11" s="18">
        <v>4.3081365465028E-4</v>
      </c>
      <c r="BSG11" s="18">
        <v>1.60095437984009E-4</v>
      </c>
      <c r="BSH11" s="18">
        <v>1.8099394781065299E-4</v>
      </c>
      <c r="BSI11" s="18">
        <v>2.9961522626859E-4</v>
      </c>
      <c r="BSJ11" s="18">
        <v>2.6552366455584399E-4</v>
      </c>
      <c r="BSK11" s="18">
        <v>2.9938387745129198E-4</v>
      </c>
      <c r="BSL11" s="18">
        <v>3.5728585943742199E-4</v>
      </c>
      <c r="BSM11" s="18">
        <v>3.5851046584345299E-4</v>
      </c>
      <c r="BSN11" s="18">
        <v>2.7689265954494702E-4</v>
      </c>
      <c r="BSO11" s="18">
        <v>-2.5464821371029499E-5</v>
      </c>
      <c r="BSP11" s="18">
        <v>7.8144489388809401E-6</v>
      </c>
      <c r="BSQ11" s="18">
        <v>4.9223727974362298E-4</v>
      </c>
      <c r="BSR11" s="18">
        <v>4.9743183185407803E-4</v>
      </c>
      <c r="BSS11" s="18">
        <v>3.64040216684624E-5</v>
      </c>
      <c r="BST11" s="18">
        <v>-2.5923406137717799E-5</v>
      </c>
      <c r="BSU11" s="18">
        <v>1.24518102755905E-4</v>
      </c>
      <c r="BSV11" s="18">
        <v>1.6185780186314601E-4</v>
      </c>
      <c r="BSW11" s="18">
        <v>1.0141406753796899E-4</v>
      </c>
      <c r="BSX11" s="18">
        <v>4.9473687518702897E-5</v>
      </c>
      <c r="BSY11" s="18">
        <v>1.3729678320489801E-4</v>
      </c>
      <c r="BSZ11" s="18">
        <v>2.2893559205053299E-4</v>
      </c>
      <c r="BTA11" s="18">
        <v>1.08140662927191E-4</v>
      </c>
      <c r="BTB11" s="18">
        <v>-4.3084347294219902E-5</v>
      </c>
      <c r="BTC11" s="18">
        <v>6.7384198843195494E-5</v>
      </c>
      <c r="BTD11" s="18">
        <v>1.4619908569338201E-4</v>
      </c>
      <c r="BTE11" s="18">
        <v>7.2838889845910901E-5</v>
      </c>
      <c r="BTF11" s="18">
        <v>1.09093820054029E-5</v>
      </c>
      <c r="BTG11" s="18">
        <v>2.99375651715838E-5</v>
      </c>
      <c r="BTH11" s="18">
        <v>9.7145938913745199E-6</v>
      </c>
      <c r="BTI11" s="18">
        <v>-1.1920119282693401E-5</v>
      </c>
      <c r="BTJ11" s="18">
        <v>-4.0266004591366001E-5</v>
      </c>
      <c r="BTK11" s="18">
        <v>-2.28747428346054E-5</v>
      </c>
      <c r="BTL11" s="18">
        <v>6.8104978936084305E-5</v>
      </c>
      <c r="BTM11" s="18">
        <v>7.0479131909772995E-5</v>
      </c>
      <c r="BTN11" s="18">
        <v>7.9368067577578698E-6</v>
      </c>
      <c r="BTO11" s="18">
        <v>3.76944339605667E-6</v>
      </c>
      <c r="BTP11" s="18">
        <v>-2.9727089158695902E-4</v>
      </c>
      <c r="BTQ11" s="18">
        <v>-3.6854586342810399E-4</v>
      </c>
      <c r="BTR11" s="18">
        <v>7.5980092675953501E-5</v>
      </c>
      <c r="BTS11" s="18">
        <v>2.4352187792509001E-4</v>
      </c>
      <c r="BTT11" s="18">
        <v>-2.2414101633974601E-4</v>
      </c>
      <c r="BTU11" s="18">
        <v>-6.0574009414665598E-4</v>
      </c>
      <c r="BTV11" s="18">
        <v>-5.5634352290040402E-4</v>
      </c>
      <c r="BTW11" s="18">
        <v>-2.8622372850808898E-4</v>
      </c>
      <c r="BTX11" s="18">
        <v>-1.5162190197018301E-4</v>
      </c>
      <c r="BTY11" s="18">
        <v>-1.95612108411152E-4</v>
      </c>
      <c r="BTZ11" s="18">
        <v>-3.4764735360145999E-4</v>
      </c>
      <c r="BUA11" s="18">
        <v>-5.22635486115835E-4</v>
      </c>
      <c r="BUB11" s="18">
        <v>-6.0627682340272295E-4</v>
      </c>
      <c r="BUC11" s="18">
        <v>-5.9656325772830499E-4</v>
      </c>
      <c r="BUD11" s="18">
        <v>-5.1005730797518101E-4</v>
      </c>
      <c r="BUE11" s="18">
        <v>-4.0882626305702098E-4</v>
      </c>
      <c r="BUF11" s="18">
        <v>-4.0219323541168501E-4</v>
      </c>
      <c r="BUG11" s="18">
        <v>-4.9931655355209205E-4</v>
      </c>
      <c r="BUH11" s="18">
        <v>-5.39490018616556E-4</v>
      </c>
      <c r="BUI11" s="18">
        <v>-4.8443825405927699E-4</v>
      </c>
      <c r="BUJ11" s="18">
        <v>-4.4785120977092099E-4</v>
      </c>
      <c r="BUK11" s="18">
        <v>-5.9470938253927599E-4</v>
      </c>
      <c r="BUL11" s="18">
        <v>-6.4556190900891199E-4</v>
      </c>
      <c r="BUM11" s="18">
        <v>-2.91570456729423E-4</v>
      </c>
      <c r="BUN11" s="18">
        <v>-1.7563179633483999E-4</v>
      </c>
      <c r="BUO11" s="18">
        <v>-5.5614404880904801E-4</v>
      </c>
      <c r="BUP11" s="18">
        <v>-7.5311957291659905E-4</v>
      </c>
      <c r="BUQ11" s="18">
        <v>-5.7756386463722598E-4</v>
      </c>
      <c r="BUR11" s="18">
        <v>-3.7455270694136602E-4</v>
      </c>
      <c r="BUS11" s="18">
        <v>-4.6637453840694899E-4</v>
      </c>
      <c r="BUT11" s="18">
        <v>-7.0764462117725504E-4</v>
      </c>
      <c r="BUU11" s="18">
        <v>-6.3679738759378404E-4</v>
      </c>
      <c r="BUV11" s="18">
        <v>-3.7616186649261298E-4</v>
      </c>
      <c r="BUW11" s="18">
        <v>-4.7873884741875201E-4</v>
      </c>
      <c r="BUX11" s="18">
        <v>-7.3784335345805597E-4</v>
      </c>
      <c r="BUY11" s="18">
        <v>-5.9452533170245504E-4</v>
      </c>
      <c r="BUZ11" s="18">
        <v>-3.7124287652898203E-4</v>
      </c>
      <c r="BVA11" s="18">
        <v>-5.9993375294170495E-4</v>
      </c>
      <c r="BVB11" s="18">
        <v>-8.80825148266012E-4</v>
      </c>
      <c r="BVC11" s="18">
        <v>-6.5355938056765796E-4</v>
      </c>
      <c r="BVD11" s="18">
        <v>-3.7122745327450302E-4</v>
      </c>
      <c r="BVE11" s="18">
        <v>-6.5700699205345405E-4</v>
      </c>
      <c r="BVF11">
        <v>-1.0454560512854201E-3</v>
      </c>
      <c r="BVG11" s="18">
        <v>-7.9399736660257204E-4</v>
      </c>
      <c r="BVH11" s="18">
        <v>-3.44567843789389E-4</v>
      </c>
      <c r="BVI11" s="18">
        <v>-5.2188488773091603E-4</v>
      </c>
      <c r="BVJ11" s="18">
        <v>-7.69988500454871E-4</v>
      </c>
      <c r="BVK11" s="18">
        <v>-6.2739023057517497E-4</v>
      </c>
      <c r="BVL11" s="18">
        <v>-3.48199506112034E-4</v>
      </c>
      <c r="BVM11" s="18">
        <v>-3.8158468276938598E-4</v>
      </c>
      <c r="BVN11" s="18">
        <v>-7.7319036808587405E-4</v>
      </c>
      <c r="BVO11" s="18">
        <v>-8.3472298417763802E-4</v>
      </c>
      <c r="BVP11" s="18">
        <v>-4.2503713173730403E-4</v>
      </c>
      <c r="BVQ11" s="18">
        <v>-2.97116659042112E-4</v>
      </c>
      <c r="BVR11" s="18">
        <v>-3.4182558914200301E-4</v>
      </c>
      <c r="BVS11" s="18">
        <v>-4.4147729280094502E-4</v>
      </c>
      <c r="BVT11" s="18">
        <v>-5.9115380827207099E-4</v>
      </c>
      <c r="BVU11" s="18">
        <v>-5.2732518369610903E-4</v>
      </c>
      <c r="BVV11" s="18">
        <v>-3.49309980434947E-4</v>
      </c>
      <c r="BVW11" s="18">
        <v>-4.1956701748008197E-4</v>
      </c>
      <c r="BVX11" s="18">
        <v>-5.5356322422531103E-4</v>
      </c>
      <c r="BVY11" s="18">
        <v>-4.8833108349116596E-4</v>
      </c>
      <c r="BVZ11" s="18">
        <v>-2.0809774702487601E-4</v>
      </c>
      <c r="BWA11" s="18">
        <v>-1.5837934386836401E-4</v>
      </c>
      <c r="BWB11" s="18">
        <v>-2.82048139410656E-4</v>
      </c>
      <c r="BWC11" s="18">
        <v>-3.54504532545332E-4</v>
      </c>
      <c r="BWD11" s="18">
        <v>-4.2838500617740899E-4</v>
      </c>
      <c r="BWE11" s="18">
        <v>-3.5309484708545498E-4</v>
      </c>
      <c r="BWF11" s="18">
        <v>-5.5072020431529102E-4</v>
      </c>
      <c r="BWG11" s="18">
        <v>-7.5458992317747799E-4</v>
      </c>
      <c r="BWH11" s="18">
        <v>-4.3619945511627601E-4</v>
      </c>
      <c r="BWI11" s="18">
        <v>-2.0018458925734301E-4</v>
      </c>
      <c r="BWJ11" s="18">
        <v>-4.3006305626533398E-4</v>
      </c>
      <c r="BWK11" s="18">
        <v>-5.8311006694991498E-4</v>
      </c>
      <c r="BWL11" s="18">
        <v>-3.28411470608303E-4</v>
      </c>
      <c r="BWM11" s="18">
        <v>-2.7274791695643097E-4</v>
      </c>
      <c r="BWN11" s="18">
        <v>-5.6849396278334198E-4</v>
      </c>
      <c r="BWO11" s="18">
        <v>-6.3071445602508303E-4</v>
      </c>
      <c r="BWP11" s="18">
        <v>-4.45782437236058E-4</v>
      </c>
      <c r="BWQ11" s="18">
        <v>-3.7125829978346098E-4</v>
      </c>
      <c r="BWR11" s="18">
        <v>-6.0786336218070203E-4</v>
      </c>
      <c r="BWS11" s="18">
        <v>-9.0707861204968E-4</v>
      </c>
      <c r="BWT11" s="18">
        <v>-6.5044902424658802E-4</v>
      </c>
      <c r="BWU11" s="18">
        <v>-1.69916966439809E-4</v>
      </c>
      <c r="BWV11" s="18">
        <v>-2.5934819346022599E-4</v>
      </c>
      <c r="BWW11" s="18">
        <v>-5.7873706019503902E-4</v>
      </c>
      <c r="BWX11" s="18">
        <v>-6.1320906218506599E-4</v>
      </c>
      <c r="BWY11" s="18">
        <v>-5.2925514694061805E-4</v>
      </c>
      <c r="BWZ11" s="18">
        <v>-4.9471219797991796E-4</v>
      </c>
      <c r="BXA11" s="18">
        <v>-2.5954047003280602E-4</v>
      </c>
      <c r="BXB11" s="18">
        <v>-2.08336293360922E-4</v>
      </c>
      <c r="BXC11" s="18">
        <v>-7.1047118961579904E-4</v>
      </c>
      <c r="BXD11" s="18">
        <v>-7.7749654073799802E-4</v>
      </c>
      <c r="BXE11" s="18">
        <v>-3.73993356912058E-4</v>
      </c>
      <c r="BXF11" s="18">
        <v>-2.14969321006258E-4</v>
      </c>
      <c r="BXG11" s="18">
        <v>-9.9591038857899106E-5</v>
      </c>
      <c r="BXH11" s="18">
        <v>-3.7660502800479501E-4</v>
      </c>
      <c r="BXI11" s="18">
        <v>-7.2403131495867002E-4</v>
      </c>
      <c r="BXJ11" s="18">
        <v>-4.3141104870730802E-4</v>
      </c>
      <c r="BXK11" s="18">
        <v>-1.7579322639843501E-4</v>
      </c>
      <c r="BXL11" s="18">
        <v>-4.0359469513585801E-4</v>
      </c>
      <c r="BXM11" s="18">
        <v>-4.2437084714358399E-4</v>
      </c>
      <c r="BXN11" s="18">
        <v>-2.44792754094613E-4</v>
      </c>
      <c r="BXO11" s="18">
        <v>-2.9979105136973501E-4</v>
      </c>
      <c r="BXP11" s="18">
        <v>-5.0334613584042398E-4</v>
      </c>
      <c r="BXQ11" s="18">
        <v>-6.4690990145085904E-4</v>
      </c>
      <c r="BXR11" s="18">
        <v>-4.4405091986592001E-4</v>
      </c>
      <c r="BXS11" s="18">
        <v>-1.14850806844965E-4</v>
      </c>
      <c r="BXT11" s="18">
        <v>-3.6570489995205099E-4</v>
      </c>
      <c r="BXU11">
        <v>-1.02428095109505E-3</v>
      </c>
      <c r="BXV11" s="18">
        <v>-8.44665842235373E-4</v>
      </c>
      <c r="BXW11" s="18">
        <v>-2.3798390134815899E-4</v>
      </c>
      <c r="BXX11" s="18">
        <v>-3.6223363947604498E-4</v>
      </c>
      <c r="BXY11" s="18">
        <v>-7.7659993554395003E-4</v>
      </c>
      <c r="BXZ11" s="18">
        <v>-8.22573572511628E-4</v>
      </c>
      <c r="BYA11" s="18">
        <v>-2.05643393127896E-4</v>
      </c>
      <c r="BYB11" s="18">
        <v>-1.02821696563962E-4</v>
      </c>
      <c r="BYC11" s="18">
        <v>-1.02821696563948E-4</v>
      </c>
      <c r="BYD11" s="18">
        <v>-3.0846508969185801E-4</v>
      </c>
      <c r="BYE11" s="18">
        <v>-8.22573572511628E-4</v>
      </c>
      <c r="BYF11" s="18">
        <v>-6.6959442414679605E-4</v>
      </c>
      <c r="BYG11" s="18">
        <v>-1.5297914836481699E-4</v>
      </c>
      <c r="BYH11" s="18">
        <v>-3.0846508969185801E-4</v>
      </c>
      <c r="BYI11" s="18">
        <v>-7.1975187594767998E-4</v>
      </c>
      <c r="BYJ11" s="18">
        <v>-6.1693017938371699E-4</v>
      </c>
      <c r="BYK11" s="18">
        <v>-1.02821696563948E-4</v>
      </c>
      <c r="BYL11" s="18">
        <v>-2.0564339312791001E-4</v>
      </c>
      <c r="BYM11" s="18">
        <v>-4.1128678625580701E-4</v>
      </c>
      <c r="BYN11" s="18">
        <v>-3.0846508969187199E-4</v>
      </c>
      <c r="BYO11" s="18">
        <v>-7.1975187594765201E-4</v>
      </c>
      <c r="BYP11">
        <v>-1.0282169656395299E-3</v>
      </c>
      <c r="BYQ11" s="18">
        <v>-4.1128678625582099E-4</v>
      </c>
      <c r="BYR11" s="18">
        <v>-2.0564339312791001E-4</v>
      </c>
      <c r="BYS11" s="18">
        <v>-2.05643393127896E-4</v>
      </c>
      <c r="BYT11" s="18">
        <v>-3.0846508969185801E-4</v>
      </c>
      <c r="BYU11" s="18">
        <v>-4.1128678625582099E-4</v>
      </c>
      <c r="BYV11" s="18">
        <v>-6.1693017938371699E-4</v>
      </c>
      <c r="BYW11" s="18">
        <v>-6.1693017938371699E-4</v>
      </c>
      <c r="BYX11" s="18">
        <v>-4.1128678625580701E-4</v>
      </c>
      <c r="BYY11" s="18">
        <v>-3.08465089691845E-4</v>
      </c>
      <c r="BYZ11" s="18">
        <v>-3.0846508969185801E-4</v>
      </c>
      <c r="BZA11" s="18">
        <v>-5.1410848281976897E-4</v>
      </c>
      <c r="BZB11" s="18">
        <v>-6.1693017938373098E-4</v>
      </c>
      <c r="BZC11" s="18">
        <v>-3.0846508969185801E-4</v>
      </c>
      <c r="BZD11" s="18">
        <v>-1.02821696563948E-4</v>
      </c>
      <c r="BZE11" s="18">
        <v>-5.1410848281976897E-4</v>
      </c>
      <c r="BZF11">
        <v>-1.0282169656395199E-3</v>
      </c>
      <c r="BZG11" s="18">
        <v>-4.1128678625580701E-4</v>
      </c>
      <c r="BZH11">
        <v>0</v>
      </c>
      <c r="BZI11" s="18">
        <v>-4.1128678625582099E-4</v>
      </c>
      <c r="BZJ11" s="18">
        <v>-6.1693017938370398E-4</v>
      </c>
      <c r="BZK11" s="18">
        <v>-5.0579123578472997E-4</v>
      </c>
      <c r="BZL11" s="18">
        <v>-5.2242572985480797E-4</v>
      </c>
      <c r="BZM11" s="18">
        <v>-4.1128678625580701E-4</v>
      </c>
      <c r="BZN11" s="18">
        <v>-3.0846508969187199E-4</v>
      </c>
      <c r="BZO11" s="18">
        <v>-6.1693017938371699E-4</v>
      </c>
      <c r="BZP11" s="18">
        <v>-6.1693017938370398E-4</v>
      </c>
      <c r="BZQ11">
        <v>0</v>
      </c>
      <c r="BZR11" s="18">
        <v>1.02821696563934E-4</v>
      </c>
      <c r="BZS11" s="18">
        <v>-6.1693017938370398E-4</v>
      </c>
      <c r="BZT11" s="18">
        <v>-9.25395269075604E-4</v>
      </c>
      <c r="BZU11" s="18">
        <v>-3.08465089691845E-4</v>
      </c>
      <c r="BZV11" s="18">
        <v>-4.1128678625580701E-4</v>
      </c>
      <c r="BZW11" s="18">
        <v>-7.1975187594767998E-4</v>
      </c>
      <c r="BZX11" s="18">
        <v>-7.1975187594766599E-4</v>
      </c>
      <c r="BZY11" s="18">
        <v>-4.1128678625580701E-4</v>
      </c>
      <c r="BZZ11">
        <v>0</v>
      </c>
      <c r="CAA11" s="18">
        <v>-5.7788261189660396E-4</v>
      </c>
      <c r="CAB11" s="18">
        <v>-9.6444283656270304E-4</v>
      </c>
      <c r="CAC11" s="18">
        <v>-4.1128678625580701E-4</v>
      </c>
      <c r="CAD11" s="18">
        <v>-6.1693017938371699E-4</v>
      </c>
      <c r="CAE11" s="18">
        <v>-5.4850131210344699E-4</v>
      </c>
      <c r="CAF11" s="18">
        <v>2.40036222411574E-4</v>
      </c>
      <c r="CAG11" s="18">
        <v>-3.08465089691845E-4</v>
      </c>
      <c r="CAH11">
        <v>-1.13103866220348E-3</v>
      </c>
      <c r="CAI11" s="18">
        <v>-9.2539526907559001E-4</v>
      </c>
      <c r="CAJ11" s="18">
        <v>-3.08465089691845E-4</v>
      </c>
      <c r="CAK11" s="18">
        <v>1.02821696563948E-4</v>
      </c>
      <c r="CAL11" s="18">
        <v>-5.1410848281975498E-4</v>
      </c>
      <c r="CAM11" s="18">
        <v>-8.22573572511628E-4</v>
      </c>
      <c r="CAN11" s="18">
        <v>-1.02821696563962E-4</v>
      </c>
      <c r="CAO11" s="18">
        <v>1.02821696563962E-4</v>
      </c>
      <c r="CAP11" s="18">
        <v>-4.1128678625582099E-4</v>
      </c>
      <c r="CAQ11" s="18">
        <v>-8.2257357251161402E-4</v>
      </c>
      <c r="CAR11" s="18">
        <v>-7.1975187594766599E-4</v>
      </c>
      <c r="CAS11" s="18">
        <v>-4.1128678625583498E-4</v>
      </c>
      <c r="CAT11" s="18">
        <v>-3.08465089691845E-4</v>
      </c>
      <c r="CAU11" s="18">
        <v>-5.1410848281976897E-4</v>
      </c>
      <c r="CAV11" s="18">
        <v>-4.1128678625580701E-4</v>
      </c>
      <c r="CAW11" s="18">
        <v>-4.1128678625582099E-4</v>
      </c>
      <c r="CAX11">
        <v>-1.2338603587674201E-3</v>
      </c>
      <c r="CAY11" s="18">
        <v>-5.1410848281976897E-4</v>
      </c>
      <c r="CAZ11" s="18">
        <v>8.2257357251161402E-4</v>
      </c>
      <c r="CBA11" s="18">
        <v>-2.05643393127896E-4</v>
      </c>
      <c r="CBB11" s="18">
        <v>-9.2539526907557603E-4</v>
      </c>
      <c r="CBC11" s="18">
        <v>-2.05643393127896E-4</v>
      </c>
      <c r="CBD11" s="18">
        <v>-4.1128678625583498E-4</v>
      </c>
      <c r="CBE11">
        <v>-1.2338603587674301E-3</v>
      </c>
      <c r="CBF11">
        <v>-1.13103866220348E-3</v>
      </c>
      <c r="CBG11">
        <v>0</v>
      </c>
      <c r="CBH11" s="18">
        <v>3.0846508969187199E-4</v>
      </c>
      <c r="CBI11" s="18">
        <v>-8.22573572511628E-4</v>
      </c>
      <c r="CBJ11">
        <v>-1.0282169656395299E-3</v>
      </c>
      <c r="CBK11" s="18">
        <v>1.02821696563955E-4</v>
      </c>
      <c r="CBL11" s="18">
        <v>-1.02821696563955E-4</v>
      </c>
      <c r="CBM11">
        <v>-1.2338603587674401E-3</v>
      </c>
      <c r="CBN11">
        <v>-1.13103866220347E-3</v>
      </c>
      <c r="CBO11" s="18">
        <v>-5.1410848281976897E-4</v>
      </c>
      <c r="CBP11" s="18">
        <v>-2.05643393127917E-4</v>
      </c>
      <c r="CBQ11" s="18">
        <v>3.5136847080013901E-4</v>
      </c>
      <c r="CBR11" s="18">
        <v>-2.48546774236184E-4</v>
      </c>
      <c r="CBS11">
        <v>-1.5423254484592799E-3</v>
      </c>
      <c r="CBT11" s="18">
        <v>-7.1975187594767998E-4</v>
      </c>
      <c r="CBU11" s="18">
        <v>9.2539526907558297E-4</v>
      </c>
      <c r="CBV11" s="18">
        <v>2.0564339312791001E-4</v>
      </c>
      <c r="CBW11">
        <v>-1.0282169656395299E-3</v>
      </c>
      <c r="CBX11" s="18">
        <v>-6.1693017938371699E-4</v>
      </c>
      <c r="CBY11" s="18">
        <v>-2.0564339312790299E-4</v>
      </c>
      <c r="CBZ11" s="18">
        <v>-5.1410848281976203E-4</v>
      </c>
      <c r="CCA11" s="18">
        <v>-9.1443550443882904E-4</v>
      </c>
      <c r="CCB11" s="18">
        <v>-6.27889944020472E-4</v>
      </c>
      <c r="CCC11" s="18">
        <v>-3.0846508969185199E-4</v>
      </c>
      <c r="CCD11" s="18">
        <v>-5.1410848281976897E-4</v>
      </c>
      <c r="CCE11" s="18">
        <v>-7.1975187594767998E-4</v>
      </c>
      <c r="CCF11" s="18">
        <v>-7.0299193940664896E-6</v>
      </c>
      <c r="CCG11" s="18">
        <v>3.1549500908592499E-4</v>
      </c>
      <c r="CCH11">
        <v>0</v>
      </c>
      <c r="CCI11">
        <v>-1.03119879483988E-3</v>
      </c>
      <c r="CCJ11">
        <v>-1.1280568330031199E-3</v>
      </c>
      <c r="CCK11" s="18">
        <v>-1.02821696563955E-4</v>
      </c>
      <c r="CCL11" s="18">
        <v>6.1693017938372404E-4</v>
      </c>
      <c r="CCM11" s="18">
        <v>1.02821696563948E-4</v>
      </c>
      <c r="CCN11" s="18">
        <v>-4.8423877996792798E-4</v>
      </c>
      <c r="CCO11" s="18">
        <v>-4.4115648910764799E-4</v>
      </c>
      <c r="CCP11" s="18">
        <v>-7.1975187594766599E-4</v>
      </c>
      <c r="CCQ11">
        <v>-1.0282169656395299E-3</v>
      </c>
      <c r="CCR11" s="18">
        <v>-5.1410848281976203E-4</v>
      </c>
      <c r="CCS11" s="18">
        <v>-5.9808707527140399E-4</v>
      </c>
      <c r="CCT11" s="18">
        <v>-7.8267052850908205E-4</v>
      </c>
      <c r="CCU11" s="18">
        <v>-6.7567632749857595E-4</v>
      </c>
      <c r="CCV11" s="18">
        <v>-7.1975187594766599E-4</v>
      </c>
      <c r="CCW11" s="18">
        <v>-6.1693017938371699E-4</v>
      </c>
      <c r="CCX11" s="18">
        <v>2.0564339312790299E-4</v>
      </c>
      <c r="CCY11" s="18">
        <v>7.1975187594767304E-4</v>
      </c>
      <c r="CCZ11" s="18">
        <v>3.0846508969185801E-4</v>
      </c>
      <c r="CDA11" s="18">
        <v>-6.1693017938371699E-4</v>
      </c>
      <c r="CDB11" s="18">
        <v>-6.1693017938371699E-4</v>
      </c>
      <c r="CDC11" s="18">
        <v>-7.1975187594767304E-4</v>
      </c>
      <c r="CDD11" s="18">
        <v>-2.9642775367511698E-4</v>
      </c>
      <c r="CDE11" s="18">
        <v>1.9360605711116099E-4</v>
      </c>
      <c r="CDF11" s="18">
        <v>-1.02821696563948E-4</v>
      </c>
      <c r="CDG11" s="18">
        <v>-4.11286786255814E-4</v>
      </c>
      <c r="CDH11" s="18">
        <v>-3.08465089691865E-4</v>
      </c>
      <c r="CDI11" s="18">
        <v>4.1128678625582099E-4</v>
      </c>
      <c r="CDJ11" s="18">
        <v>-5.1410848281976897E-4</v>
      </c>
      <c r="CDK11">
        <v>-1.8507905381511601E-3</v>
      </c>
      <c r="CDL11" s="18">
        <v>-9.2539526907557603E-4</v>
      </c>
      <c r="CDM11" s="18">
        <v>-1.02821696563955E-4</v>
      </c>
      <c r="CDN11" s="18">
        <v>-3.0846508969185199E-4</v>
      </c>
      <c r="CDO11" s="18">
        <v>9.7542830662357402E-5</v>
      </c>
      <c r="CDP11" s="18">
        <v>-6.1165131348211998E-4</v>
      </c>
      <c r="CDQ11" s="18">
        <v>4.8170833801548698E-4</v>
      </c>
      <c r="CDR11">
        <v>2.0641414456535E-3</v>
      </c>
      <c r="CDS11" s="18">
        <v>-3.86594155825981E-4</v>
      </c>
      <c r="CDT11">
        <v>-2.9818292003546401E-3</v>
      </c>
      <c r="CDU11">
        <v>1.5423254484592901E-3</v>
      </c>
      <c r="CDV11">
        <v>3.49593768317441E-3</v>
      </c>
      <c r="CDW11">
        <v>-2.26207732440697E-3</v>
      </c>
      <c r="CDX11">
        <v>-4.0100461659941704E-3</v>
      </c>
      <c r="CDY11" s="18">
        <v>1.02821696563962E-4</v>
      </c>
      <c r="CDZ11">
        <v>3.39311598661044E-3</v>
      </c>
      <c r="CEA11">
        <v>1.3366820553313899E-3</v>
      </c>
      <c r="CEB11">
        <v>-1.8554319095340499E-3</v>
      </c>
      <c r="CEC11">
        <v>-1.8461491667682601E-3</v>
      </c>
      <c r="CED11">
        <v>-2.26207732440696E-3</v>
      </c>
      <c r="CEE11">
        <v>-1.9536122347151102E-3</v>
      </c>
      <c r="CEF11">
        <v>2.7761858072267299E-3</v>
      </c>
    </row>
    <row r="12" spans="1:2164" x14ac:dyDescent="0.3">
      <c r="A12">
        <v>11</v>
      </c>
      <c r="B12" t="str">
        <f t="array" ref="B12">INDEX(MtrxNb!A$2:C$145,MATCH(1,(MtrxNb!B$2:B$145=I12)*(MtrxNb!C$2:C$145=J12),0),1)</f>
        <v>M80</v>
      </c>
      <c r="C12" s="1">
        <v>41610</v>
      </c>
      <c r="D12" s="1">
        <v>41550</v>
      </c>
      <c r="E12">
        <f t="shared" si="0"/>
        <v>60</v>
      </c>
      <c r="G12">
        <v>57.6</v>
      </c>
      <c r="H12">
        <v>17</v>
      </c>
      <c r="I12">
        <v>20</v>
      </c>
      <c r="J12" s="2" t="s">
        <v>11</v>
      </c>
      <c r="K12" s="2">
        <v>2</v>
      </c>
      <c r="L12" s="2" t="s">
        <v>1238</v>
      </c>
      <c r="M12" t="s">
        <v>1259</v>
      </c>
      <c r="N12" t="s">
        <v>1260</v>
      </c>
      <c r="O12">
        <v>8.5999999999999896E-3</v>
      </c>
      <c r="P12">
        <v>1.18E-2</v>
      </c>
      <c r="Q12">
        <v>-1.95E-2</v>
      </c>
      <c r="R12">
        <v>-1E-3</v>
      </c>
      <c r="S12">
        <v>6.4999999999999997E-3</v>
      </c>
      <c r="T12">
        <v>-9.5999999999999905E-3</v>
      </c>
      <c r="U12">
        <v>-4.4949899999999999E-3</v>
      </c>
      <c r="V12" s="18">
        <v>-4.0500999999999699E-4</v>
      </c>
      <c r="W12">
        <v>3.6999999999999902E-3</v>
      </c>
      <c r="X12">
        <v>-2.0999999999999899E-3</v>
      </c>
      <c r="Y12">
        <v>-5.1999999999999998E-3</v>
      </c>
      <c r="Z12">
        <v>-5.7000000000000002E-3</v>
      </c>
      <c r="AA12">
        <v>3.2092589999999899E-3</v>
      </c>
      <c r="AB12">
        <v>3.4907409999999899E-3</v>
      </c>
      <c r="AC12">
        <v>3.29999999999999E-3</v>
      </c>
      <c r="AD12">
        <v>2.5999999999999999E-3</v>
      </c>
      <c r="AE12">
        <v>-5.7999999999999996E-3</v>
      </c>
      <c r="AF12">
        <v>-1.8545209999999901E-3</v>
      </c>
      <c r="AG12">
        <v>2.5545210000000001E-3</v>
      </c>
      <c r="AH12">
        <v>2.3999999999999898E-3</v>
      </c>
      <c r="AI12" s="18">
        <v>-9.0000000000001103E-4</v>
      </c>
      <c r="AJ12">
        <v>-2.29999999999999E-3</v>
      </c>
      <c r="AK12">
        <v>-2.0999999999999899E-3</v>
      </c>
      <c r="AL12">
        <v>-2.3999999999999898E-3</v>
      </c>
      <c r="AM12">
        <v>-3.7000000000000002E-3</v>
      </c>
      <c r="AN12">
        <v>-5.1000000000000004E-3</v>
      </c>
      <c r="AO12">
        <v>1E-3</v>
      </c>
      <c r="AP12">
        <v>1.1000000000000001E-3</v>
      </c>
      <c r="AQ12" s="18">
        <v>8.9999999999999802E-4</v>
      </c>
      <c r="AR12" s="18">
        <v>6.9999999999999902E-4</v>
      </c>
      <c r="AS12">
        <v>-6.1000000000000004E-3</v>
      </c>
      <c r="AT12">
        <v>-4.4999999999999901E-3</v>
      </c>
      <c r="AU12" s="18">
        <v>5.2806500000000096E-4</v>
      </c>
      <c r="AV12" s="18">
        <v>6.7193499999999796E-4</v>
      </c>
      <c r="AW12">
        <v>1.5999999999999901E-3</v>
      </c>
      <c r="AX12">
        <v>1.1999999999999899E-3</v>
      </c>
      <c r="AY12">
        <v>-5.9999999999999897E-3</v>
      </c>
      <c r="AZ12">
        <v>-1.5E-3</v>
      </c>
      <c r="BA12" s="18">
        <v>1.99999999999998E-4</v>
      </c>
      <c r="BB12" s="18">
        <v>2.00000000000005E-4</v>
      </c>
      <c r="BC12" s="18">
        <v>9.9999999999995898E-5</v>
      </c>
      <c r="BD12" s="18">
        <v>-9.9999999999995898E-5</v>
      </c>
      <c r="BE12">
        <v>0</v>
      </c>
      <c r="BF12" s="18">
        <v>-1.5486600000000301E-4</v>
      </c>
      <c r="BG12">
        <v>-1.0451339999999901E-3</v>
      </c>
      <c r="BH12" s="18">
        <v>-8.0000000000000199E-4</v>
      </c>
      <c r="BI12">
        <v>2.0999999999999899E-3</v>
      </c>
      <c r="BJ12" s="18">
        <v>1.00000000000002E-4</v>
      </c>
      <c r="BK12" s="18">
        <v>-8.0000000000000199E-4</v>
      </c>
      <c r="BL12">
        <v>-1.56214999999999E-3</v>
      </c>
      <c r="BM12" s="18">
        <v>5.6214999999999705E-4</v>
      </c>
      <c r="BN12" s="18">
        <v>5.14117000000001E-4</v>
      </c>
      <c r="BO12" s="18">
        <v>5.8588300000000199E-4</v>
      </c>
      <c r="BP12">
        <v>1.29999999999999E-3</v>
      </c>
      <c r="BQ12" s="18">
        <v>3.00000000000001E-4</v>
      </c>
      <c r="BR12">
        <v>0</v>
      </c>
      <c r="BS12" s="18">
        <v>5.2658000000004001E-5</v>
      </c>
      <c r="BT12">
        <v>1.3473419999999901E-3</v>
      </c>
      <c r="BU12" s="18">
        <v>8.2039400000000196E-4</v>
      </c>
      <c r="BV12" s="18">
        <v>-1.2039400000000201E-4</v>
      </c>
      <c r="BW12">
        <v>1.911357E-3</v>
      </c>
      <c r="BX12">
        <v>1.2886429999999899E-3</v>
      </c>
      <c r="BY12" s="18">
        <v>8.0000000000000199E-4</v>
      </c>
      <c r="BZ12" s="18">
        <v>8.0000000000000199E-4</v>
      </c>
      <c r="CA12" s="18">
        <v>2.9999999999999401E-4</v>
      </c>
      <c r="CB12" s="18">
        <v>5.0000000000000001E-4</v>
      </c>
      <c r="CC12">
        <v>1.1999999999999899E-3</v>
      </c>
      <c r="CD12" s="18">
        <v>9.6243199999999896E-4</v>
      </c>
      <c r="CE12" s="18">
        <v>9.3756800000000602E-4</v>
      </c>
      <c r="CF12" s="18">
        <v>9.9999999999999395E-4</v>
      </c>
      <c r="CG12">
        <v>1.2999999999999999E-3</v>
      </c>
      <c r="CH12">
        <v>1.2999999999999999E-3</v>
      </c>
      <c r="CI12">
        <v>1.1150979999999899E-3</v>
      </c>
      <c r="CJ12" s="18">
        <v>5.8490200000000498E-4</v>
      </c>
      <c r="CK12">
        <v>1.39999999999999E-3</v>
      </c>
      <c r="CL12">
        <v>1.1999999999999899E-3</v>
      </c>
      <c r="CM12" s="18">
        <v>6.9999999999999902E-4</v>
      </c>
      <c r="CN12">
        <v>1.0999999999999901E-3</v>
      </c>
      <c r="CO12" s="18">
        <v>6.0000000000000298E-4</v>
      </c>
      <c r="CP12" s="18">
        <v>3.9999999999999698E-4</v>
      </c>
      <c r="CQ12">
        <v>1E-3</v>
      </c>
      <c r="CR12" s="18">
        <v>8.0000000000000199E-4</v>
      </c>
      <c r="CS12" s="18">
        <v>7.1632200000000502E-4</v>
      </c>
      <c r="CT12" s="18">
        <v>6.8367799999999302E-4</v>
      </c>
      <c r="CU12" s="18">
        <v>7.9999999999999505E-4</v>
      </c>
      <c r="CV12" s="18">
        <v>6.0558400000000601E-4</v>
      </c>
      <c r="CW12" s="18">
        <v>3.9441599999999401E-4</v>
      </c>
      <c r="CX12" s="18">
        <v>1.00000000000002E-4</v>
      </c>
      <c r="CY12" s="18">
        <v>5.0000000000000001E-4</v>
      </c>
      <c r="CZ12" s="18">
        <v>7.0000000000000596E-4</v>
      </c>
      <c r="DA12" s="18">
        <v>1.9999999999999101E-4</v>
      </c>
      <c r="DB12" s="18">
        <v>8.9999999999999802E-4</v>
      </c>
      <c r="DC12" s="18">
        <v>7.0000000000000596E-4</v>
      </c>
      <c r="DD12" s="18">
        <v>-3.9999999999999698E-4</v>
      </c>
      <c r="DE12" s="18">
        <v>1.9999999999999101E-4</v>
      </c>
      <c r="DF12" s="18">
        <v>4.0000000000001102E-4</v>
      </c>
      <c r="DG12" s="18">
        <v>5.0000000000000001E-4</v>
      </c>
      <c r="DH12">
        <v>0</v>
      </c>
      <c r="DI12" s="18">
        <v>2.9999999999999401E-4</v>
      </c>
      <c r="DJ12" s="18">
        <v>3.9999999999999698E-4</v>
      </c>
      <c r="DK12" s="18">
        <v>-2.9999999999999401E-4</v>
      </c>
      <c r="DL12" s="18">
        <v>9.9999999999988905E-5</v>
      </c>
      <c r="DM12" s="18">
        <v>3.00000000000008E-4</v>
      </c>
      <c r="DN12" s="18">
        <v>2.9999999999999401E-4</v>
      </c>
      <c r="DO12" s="18">
        <v>-2.9999999999999401E-4</v>
      </c>
      <c r="DP12">
        <v>0</v>
      </c>
      <c r="DQ12" s="18">
        <v>5.0000000000000001E-4</v>
      </c>
      <c r="DR12" s="18">
        <v>-1.00000000000002E-4</v>
      </c>
      <c r="DS12" s="18">
        <v>-1.00000000000002E-4</v>
      </c>
      <c r="DT12" s="18">
        <v>-1.00000000000002E-4</v>
      </c>
      <c r="DU12" s="18">
        <v>3.00000000000008E-4</v>
      </c>
      <c r="DV12">
        <v>0</v>
      </c>
      <c r="DW12" s="18">
        <v>-2.00000000000005E-4</v>
      </c>
      <c r="DX12" s="18">
        <v>1.00000000000002E-4</v>
      </c>
      <c r="DY12" s="18">
        <v>-2.00000000000005E-4</v>
      </c>
      <c r="DZ12">
        <v>0</v>
      </c>
      <c r="EA12" s="18">
        <v>3.00000000000008E-4</v>
      </c>
      <c r="EB12">
        <v>0</v>
      </c>
      <c r="EC12" s="18">
        <v>-2.9382099999999902E-4</v>
      </c>
      <c r="ED12" s="18">
        <v>-3.29315999999996E-4</v>
      </c>
      <c r="EE12" s="18">
        <v>2.3136999999992501E-5</v>
      </c>
      <c r="EF12" s="18">
        <v>2.00000000000005E-4</v>
      </c>
      <c r="EG12" s="18">
        <v>9.9999999999988905E-5</v>
      </c>
      <c r="EH12" s="18">
        <v>-9.9999999999988905E-5</v>
      </c>
      <c r="EI12" s="18">
        <v>1.9999999999999101E-4</v>
      </c>
      <c r="EJ12" s="18">
        <v>-1.00000000000002E-4</v>
      </c>
      <c r="EK12" s="18">
        <v>-5.0000000000000001E-4</v>
      </c>
      <c r="EL12">
        <v>0</v>
      </c>
      <c r="EM12" s="18">
        <v>1.00000000000002E-4</v>
      </c>
      <c r="EN12" s="18">
        <v>1.00000000000002E-4</v>
      </c>
      <c r="EO12" s="18">
        <v>-1.0788700000000001E-4</v>
      </c>
      <c r="EP12" s="18">
        <v>7.88699999999809E-6</v>
      </c>
      <c r="EQ12">
        <v>0</v>
      </c>
      <c r="ER12" s="18">
        <v>-1.00000000000002E-4</v>
      </c>
      <c r="ES12" s="18">
        <v>-3.9999999999999698E-4</v>
      </c>
      <c r="ET12" s="18">
        <v>-9.9999999999988905E-5</v>
      </c>
      <c r="EU12" s="18">
        <v>3.9999999999999698E-4</v>
      </c>
      <c r="EV12" s="18">
        <v>2.9999999999999401E-4</v>
      </c>
      <c r="EW12" s="18">
        <v>1.00000000000002E-4</v>
      </c>
      <c r="EX12" s="18">
        <v>-4.9109999999963299E-6</v>
      </c>
      <c r="EY12" s="18">
        <v>2.04910999999988E-4</v>
      </c>
      <c r="EZ12" s="18">
        <v>-1.9999999999999101E-4</v>
      </c>
      <c r="FA12" s="18">
        <v>-1.00000000000002E-4</v>
      </c>
      <c r="FB12" s="18">
        <v>3.9999999999999698E-4</v>
      </c>
      <c r="FC12">
        <v>0</v>
      </c>
      <c r="FD12">
        <v>0</v>
      </c>
      <c r="FE12" s="18">
        <v>2.00000000000005E-4</v>
      </c>
      <c r="FF12" s="18">
        <v>1.00000000000002E-4</v>
      </c>
      <c r="FG12" s="18">
        <v>9.9999999999988905E-5</v>
      </c>
      <c r="FH12" s="18">
        <v>1.00000000000002E-4</v>
      </c>
      <c r="FI12" s="18">
        <v>3.00000000000008E-4</v>
      </c>
      <c r="FJ12" s="18">
        <v>1.9999999999999101E-4</v>
      </c>
      <c r="FK12" s="18">
        <v>2.00000000000005E-4</v>
      </c>
      <c r="FL12" s="18">
        <v>5.0000000000000001E-4</v>
      </c>
      <c r="FM12" s="18">
        <v>2.9999999999999401E-4</v>
      </c>
      <c r="FN12" s="18">
        <v>3.9999999999999698E-4</v>
      </c>
      <c r="FO12" s="18">
        <v>6.0000000000000298E-4</v>
      </c>
      <c r="FP12" s="18">
        <v>6.0000000000000298E-4</v>
      </c>
      <c r="FQ12" s="18">
        <v>6.9999999999999197E-4</v>
      </c>
      <c r="FR12" s="18">
        <v>8.0000000000000904E-4</v>
      </c>
      <c r="FS12" s="18">
        <v>7.9999999999999505E-4</v>
      </c>
      <c r="FT12">
        <v>1E-3</v>
      </c>
      <c r="FU12" s="18">
        <v>8.9999999999999802E-4</v>
      </c>
      <c r="FV12">
        <v>1E-3</v>
      </c>
      <c r="FW12">
        <v>1.6999999999999999E-3</v>
      </c>
      <c r="FX12">
        <v>1.6999999999999899E-3</v>
      </c>
      <c r="FY12">
        <v>1.5E-3</v>
      </c>
      <c r="FZ12">
        <v>1.482305E-3</v>
      </c>
      <c r="GA12">
        <v>1.527027E-3</v>
      </c>
      <c r="GB12">
        <v>1.6290389999999899E-3</v>
      </c>
      <c r="GC12">
        <v>1.66162899999999E-3</v>
      </c>
      <c r="GD12">
        <v>1.89999999999999E-3</v>
      </c>
      <c r="GE12">
        <v>1.79999999999999E-3</v>
      </c>
      <c r="GF12">
        <v>1.89999999999999E-3</v>
      </c>
      <c r="GG12">
        <v>1.8000000000000099E-3</v>
      </c>
      <c r="GH12">
        <v>2.1344329999999898E-3</v>
      </c>
      <c r="GI12">
        <v>2.64518000000001E-3</v>
      </c>
      <c r="GJ12">
        <v>1.6958939999999799E-3</v>
      </c>
      <c r="GK12">
        <v>1.51735499999999E-3</v>
      </c>
      <c r="GL12">
        <v>1.4720340000000101E-3</v>
      </c>
      <c r="GM12">
        <v>1.520328E-3</v>
      </c>
      <c r="GN12">
        <v>1.4615209999999899E-3</v>
      </c>
      <c r="GO12">
        <v>1.3808309999999899E-3</v>
      </c>
      <c r="GP12">
        <v>1.153156E-3</v>
      </c>
      <c r="GQ12">
        <v>1.3198929999999999E-3</v>
      </c>
      <c r="GR12">
        <v>1.286253E-3</v>
      </c>
      <c r="GS12">
        <v>1.016267E-3</v>
      </c>
      <c r="GT12" s="18">
        <v>8.6346999999999097E-4</v>
      </c>
      <c r="GU12" s="18">
        <v>7.9119900000000599E-4</v>
      </c>
      <c r="GV12" s="18">
        <v>7.3537199999999803E-4</v>
      </c>
      <c r="GW12" s="18">
        <v>7.4348600000000099E-4</v>
      </c>
      <c r="GX12" s="18">
        <v>6.2803999999999605E-4</v>
      </c>
      <c r="GY12" s="18">
        <v>5.37573999999999E-4</v>
      </c>
      <c r="GZ12" s="18">
        <v>7.2472499999999497E-4</v>
      </c>
      <c r="HA12" s="18">
        <v>6.1218500000000098E-4</v>
      </c>
      <c r="HB12" s="18">
        <v>5.5257200000000096E-4</v>
      </c>
      <c r="HC12" s="18">
        <v>5.6637100000000995E-4</v>
      </c>
      <c r="HD12" s="18">
        <v>5.4075599999998903E-4</v>
      </c>
      <c r="HE12" s="18">
        <v>4.7599500000000602E-4</v>
      </c>
      <c r="HF12" s="18">
        <v>3.6805899999998998E-4</v>
      </c>
      <c r="HG12" s="18">
        <v>1.7255500000001799E-4</v>
      </c>
      <c r="HH12" s="18">
        <v>1.5531499999998899E-4</v>
      </c>
      <c r="HI12" s="18">
        <v>1.56297999999999E-4</v>
      </c>
      <c r="HJ12" s="18">
        <v>-7.6308999999996602E-5</v>
      </c>
      <c r="HK12" s="18">
        <v>-1.20595000000001E-4</v>
      </c>
      <c r="HL12" s="18">
        <v>-2.07453999999995E-4</v>
      </c>
      <c r="HM12" s="18">
        <v>-5.2589200000000003E-4</v>
      </c>
      <c r="HN12" s="18">
        <v>-5.7815700000000904E-4</v>
      </c>
      <c r="HO12" s="18">
        <v>-6.4589899999999102E-4</v>
      </c>
      <c r="HP12" s="18">
        <v>-7.7313100000001001E-4</v>
      </c>
      <c r="HQ12" s="18">
        <v>-8.3775099999999704E-4</v>
      </c>
      <c r="HR12" s="18">
        <v>-8.7679899999999701E-4</v>
      </c>
      <c r="HS12" s="18">
        <v>-9.1873900000000099E-4</v>
      </c>
      <c r="HT12">
        <v>-1.0342299999999899E-3</v>
      </c>
      <c r="HU12">
        <v>-1.10035399999999E-3</v>
      </c>
      <c r="HV12">
        <v>-1.1605840000000001E-3</v>
      </c>
      <c r="HW12">
        <v>-1.20734399999999E-3</v>
      </c>
      <c r="HX12">
        <v>-1.29452399999999E-3</v>
      </c>
      <c r="HY12">
        <v>-1.346245E-3</v>
      </c>
      <c r="HZ12">
        <v>-1.3752579999999901E-3</v>
      </c>
      <c r="IA12">
        <v>-1.320943E-3</v>
      </c>
      <c r="IB12">
        <v>-1.3278579999999999E-3</v>
      </c>
      <c r="IC12">
        <v>-1.3778879999999901E-3</v>
      </c>
      <c r="ID12">
        <v>-1.360237E-3</v>
      </c>
      <c r="IE12">
        <v>-1.3370439999999999E-3</v>
      </c>
      <c r="IF12">
        <v>-1.3104830000000001E-3</v>
      </c>
      <c r="IG12">
        <v>-1.15081699999999E-3</v>
      </c>
      <c r="IH12">
        <v>-1.063406E-3</v>
      </c>
      <c r="II12">
        <v>-1.00205899999999E-3</v>
      </c>
      <c r="IJ12" s="18">
        <v>-9.9711699999999095E-4</v>
      </c>
      <c r="IK12">
        <v>-1.1000000000000001E-3</v>
      </c>
      <c r="IL12" s="18">
        <v>-8.9999999999999802E-4</v>
      </c>
      <c r="IM12" s="18">
        <v>-7.0000000000000596E-4</v>
      </c>
      <c r="IN12" s="18">
        <v>-7.1402899999999103E-4</v>
      </c>
      <c r="IO12" s="18">
        <v>-5.8364100000000898E-4</v>
      </c>
      <c r="IP12" s="18">
        <v>-5.0232999999999496E-4</v>
      </c>
      <c r="IQ12" s="18">
        <v>-3.9999999999999698E-4</v>
      </c>
      <c r="IR12" s="18">
        <v>-3.9999999999999698E-4</v>
      </c>
      <c r="IS12" s="18">
        <v>-3.9999999999999698E-4</v>
      </c>
      <c r="IT12" s="18">
        <v>-3.00000000000008E-4</v>
      </c>
      <c r="IU12" s="18">
        <v>-3.9999999999999698E-4</v>
      </c>
      <c r="IV12" s="18">
        <v>-2.9999999999999401E-4</v>
      </c>
      <c r="IW12" s="18">
        <v>-3.00000000000008E-4</v>
      </c>
      <c r="IX12" s="18">
        <v>-2.9999999999999401E-4</v>
      </c>
      <c r="IY12" s="18">
        <v>-2.9999999999999401E-4</v>
      </c>
      <c r="IZ12" s="18">
        <v>-3.00000000000008E-4</v>
      </c>
      <c r="JA12" s="18">
        <v>-2.9691399999999502E-4</v>
      </c>
      <c r="JB12" s="18">
        <v>-4.0308599999999603E-4</v>
      </c>
      <c r="JC12" s="18">
        <v>-4.0000000000001102E-4</v>
      </c>
      <c r="JD12" s="18">
        <v>-3.9999999999999698E-4</v>
      </c>
      <c r="JE12" s="18">
        <v>-2.9999999999999401E-4</v>
      </c>
      <c r="JF12" s="18">
        <v>-3.9999999999999698E-4</v>
      </c>
      <c r="JG12" s="18">
        <v>-5.0000000000000001E-4</v>
      </c>
      <c r="JH12" s="18">
        <v>-5.0000000000000001E-4</v>
      </c>
      <c r="JI12" s="18">
        <v>-5.0000000000000001E-4</v>
      </c>
      <c r="JJ12" s="18">
        <v>-6.0000000000000298E-4</v>
      </c>
      <c r="JK12" s="18">
        <v>-6.0000000000000298E-4</v>
      </c>
      <c r="JL12" s="18">
        <v>-6.0000000000000298E-4</v>
      </c>
      <c r="JM12" s="18">
        <v>-5.99999999999989E-4</v>
      </c>
      <c r="JN12" s="18">
        <v>-8.0000000000000904E-4</v>
      </c>
      <c r="JO12" s="18">
        <v>-6.9999999999999197E-4</v>
      </c>
      <c r="JP12" s="18">
        <v>-7.0000000000000596E-4</v>
      </c>
      <c r="JQ12" s="18">
        <v>-5.99999999999989E-4</v>
      </c>
      <c r="JR12" s="18">
        <v>-5.0000000000000001E-4</v>
      </c>
      <c r="JS12" s="18">
        <v>-5.0000000000000001E-4</v>
      </c>
      <c r="JT12" s="18">
        <v>-6.0000000000000298E-4</v>
      </c>
      <c r="JU12" s="18">
        <v>-4.60341000000003E-4</v>
      </c>
      <c r="JV12" s="18">
        <v>-4.3965899999999503E-4</v>
      </c>
      <c r="JW12" s="18">
        <v>-6.0000000000000298E-4</v>
      </c>
      <c r="JX12" s="18">
        <v>-3.9999999999999698E-4</v>
      </c>
      <c r="JY12" s="18">
        <v>-3.9999999999999698E-4</v>
      </c>
      <c r="JZ12" s="18">
        <v>-4.0000000000001102E-4</v>
      </c>
      <c r="KA12" s="18">
        <v>-2.9999999999999401E-4</v>
      </c>
      <c r="KB12" s="18">
        <v>-2.00000000000005E-4</v>
      </c>
      <c r="KC12" s="18">
        <v>-2.9999999999999401E-4</v>
      </c>
      <c r="KD12" s="18">
        <v>-2.00000000000005E-4</v>
      </c>
      <c r="KE12" s="18">
        <v>-9.9999999999988905E-5</v>
      </c>
      <c r="KF12" s="18">
        <v>-2.00000000000005E-4</v>
      </c>
      <c r="KG12" s="18">
        <v>-2.9999999999999401E-4</v>
      </c>
      <c r="KH12" s="18">
        <v>-1.00000000000002E-4</v>
      </c>
      <c r="KI12" s="18">
        <v>-1.00000000000002E-4</v>
      </c>
      <c r="KJ12" s="18">
        <v>-1.00000000000002E-4</v>
      </c>
      <c r="KK12" s="18">
        <v>-1.9999999999999101E-4</v>
      </c>
      <c r="KL12" s="18">
        <v>-2.9701599999999701E-4</v>
      </c>
      <c r="KM12" s="18">
        <v>-3.0298400000000597E-4</v>
      </c>
      <c r="KN12" s="18">
        <v>-2.00000000000005E-4</v>
      </c>
      <c r="KO12" s="18">
        <v>-3.9999999999999698E-4</v>
      </c>
      <c r="KP12" s="18">
        <v>-3.9999999999999698E-4</v>
      </c>
      <c r="KQ12" s="18">
        <v>-2.9999999999999401E-4</v>
      </c>
      <c r="KR12" s="18">
        <v>-5.0000000000000001E-4</v>
      </c>
      <c r="KS12" s="18">
        <v>-3.9999999999999698E-4</v>
      </c>
      <c r="KT12" s="18">
        <v>-6.0000000000000298E-4</v>
      </c>
      <c r="KU12" s="18">
        <v>-3.9999999999999698E-4</v>
      </c>
      <c r="KV12" s="18">
        <v>-5.0000000000000001E-4</v>
      </c>
      <c r="KW12" s="18">
        <v>-5.6535500000000295E-4</v>
      </c>
      <c r="KX12" s="18">
        <v>-5.3464500000000004E-4</v>
      </c>
      <c r="KY12" s="18">
        <v>-5.0000000000000001E-4</v>
      </c>
      <c r="KZ12" s="18">
        <v>-5.0000000000000001E-4</v>
      </c>
      <c r="LA12" s="18">
        <v>-5.0000000000000001E-4</v>
      </c>
      <c r="LB12" s="18">
        <v>-5.0000000000000001E-4</v>
      </c>
      <c r="LC12" s="18">
        <v>-5.0000000000000001E-4</v>
      </c>
      <c r="LD12" s="18">
        <v>-3.9999999999999698E-4</v>
      </c>
      <c r="LE12" s="18">
        <v>-3.9999999999999698E-4</v>
      </c>
      <c r="LF12" s="18">
        <v>-4.92660000000005E-4</v>
      </c>
      <c r="LG12" s="18">
        <v>-5.0733999999999502E-4</v>
      </c>
      <c r="LH12" s="18">
        <v>-5.0000000000000001E-4</v>
      </c>
      <c r="LI12" s="18">
        <v>-5.0000000000000001E-4</v>
      </c>
      <c r="LJ12" s="18">
        <v>-6.0000000000000298E-4</v>
      </c>
      <c r="LK12" s="18">
        <v>-5.9123699999999403E-4</v>
      </c>
      <c r="LL12" s="18">
        <v>-6.0876299999999795E-4</v>
      </c>
      <c r="LM12" s="18">
        <v>-5.0000000000000001E-4</v>
      </c>
      <c r="LN12" s="18">
        <v>-6.0000000000000298E-4</v>
      </c>
      <c r="LO12" s="18">
        <v>-5.0000000000000001E-4</v>
      </c>
      <c r="LP12" s="18">
        <v>-4.0000000000000398E-4</v>
      </c>
      <c r="LQ12" s="18">
        <v>-4.4074899999999701E-4</v>
      </c>
      <c r="LR12" s="18">
        <v>-3.5925099999999701E-4</v>
      </c>
      <c r="LS12" s="18">
        <v>-3.00000000000001E-4</v>
      </c>
      <c r="LT12" s="18">
        <v>-1.99999999999998E-4</v>
      </c>
      <c r="LU12" s="18">
        <v>-2.00000000000005E-4</v>
      </c>
      <c r="LV12" s="18">
        <v>-1.99999999999998E-4</v>
      </c>
      <c r="LW12" s="18">
        <v>-9.9999999999995898E-5</v>
      </c>
      <c r="LX12" s="18">
        <v>-5.5141000000001599E-5</v>
      </c>
      <c r="LY12" s="18">
        <v>-4.4859000000001198E-5</v>
      </c>
      <c r="LZ12">
        <v>0</v>
      </c>
      <c r="MA12">
        <v>0</v>
      </c>
      <c r="MB12" s="18">
        <v>1.00000000000002E-4</v>
      </c>
      <c r="MC12" s="18">
        <v>9.9999999999995898E-5</v>
      </c>
      <c r="MD12" s="18">
        <v>1.00000000000002E-4</v>
      </c>
      <c r="ME12" s="18">
        <v>1.99999999999998E-4</v>
      </c>
      <c r="MF12" s="18">
        <v>1.99999999999998E-4</v>
      </c>
      <c r="MG12" s="18">
        <v>3.00000000000001E-4</v>
      </c>
      <c r="MH12" s="18">
        <v>3.9999999999999698E-4</v>
      </c>
      <c r="MI12" s="18">
        <v>4.4739300000000399E-4</v>
      </c>
      <c r="MJ12" s="18">
        <v>5.5260699999999598E-4</v>
      </c>
      <c r="MK12" s="18">
        <v>6.9999999999999902E-4</v>
      </c>
      <c r="ML12" s="18">
        <v>8.0000000000000904E-4</v>
      </c>
      <c r="MM12">
        <v>1.0829399999999899E-3</v>
      </c>
      <c r="MN12">
        <v>1.2690939999999899E-3</v>
      </c>
      <c r="MO12">
        <v>1.54796599999999E-3</v>
      </c>
      <c r="MP12">
        <v>2E-3</v>
      </c>
      <c r="MQ12">
        <v>2.3000000000000099E-3</v>
      </c>
      <c r="MR12">
        <v>2.8461619999999902E-3</v>
      </c>
      <c r="MS12">
        <v>3.2538379999999898E-3</v>
      </c>
      <c r="MT12">
        <v>3.6999999999999902E-3</v>
      </c>
      <c r="MU12">
        <v>4.1000000000000003E-3</v>
      </c>
      <c r="MV12">
        <v>4.79999999999999E-3</v>
      </c>
      <c r="MW12">
        <v>5.1999999999999902E-3</v>
      </c>
      <c r="MX12">
        <v>5.6567989999999997E-3</v>
      </c>
      <c r="MY12">
        <v>6.1923259999999902E-3</v>
      </c>
      <c r="MZ12">
        <v>6.4667759999999996E-3</v>
      </c>
      <c r="NA12">
        <v>6.7391989999999796E-3</v>
      </c>
      <c r="NB12">
        <v>7.1732330000000002E-3</v>
      </c>
      <c r="NC12">
        <v>7.33834499999999E-3</v>
      </c>
      <c r="ND12">
        <v>7.4883109999999897E-3</v>
      </c>
      <c r="NE12">
        <v>7.6455770000000102E-3</v>
      </c>
      <c r="NF12">
        <v>7.7623279999999798E-3</v>
      </c>
      <c r="NG12">
        <v>7.8603320000000202E-3</v>
      </c>
      <c r="NH12">
        <v>8.0509039999999907E-3</v>
      </c>
      <c r="NI12">
        <v>8.0794689999999694E-3</v>
      </c>
      <c r="NJ12">
        <v>8.1267209999999999E-3</v>
      </c>
      <c r="NK12">
        <v>8.2485230000000007E-3</v>
      </c>
      <c r="NL12">
        <v>8.3975189999999904E-3</v>
      </c>
      <c r="NM12">
        <v>8.4612969999999996E-3</v>
      </c>
      <c r="NN12">
        <v>8.5190390000000008E-3</v>
      </c>
      <c r="NO12">
        <v>8.6003239999999908E-3</v>
      </c>
      <c r="NP12">
        <v>8.6093399999999896E-3</v>
      </c>
      <c r="NQ12">
        <v>8.64857400000002E-3</v>
      </c>
      <c r="NR12">
        <v>8.86303199999996E-3</v>
      </c>
      <c r="NS12">
        <v>8.8042910000000196E-3</v>
      </c>
      <c r="NT12">
        <v>8.8024440000000204E-3</v>
      </c>
      <c r="NU12">
        <v>8.9012089999999603E-3</v>
      </c>
      <c r="NV12">
        <v>8.7663529999999993E-3</v>
      </c>
      <c r="NW12">
        <v>8.6691670000000297E-3</v>
      </c>
      <c r="NX12">
        <v>8.57886699999999E-3</v>
      </c>
      <c r="NY12">
        <v>8.41870899999996E-3</v>
      </c>
      <c r="NZ12">
        <v>8.2653470000000305E-3</v>
      </c>
      <c r="OA12">
        <v>8.1304010000000093E-3</v>
      </c>
      <c r="OB12">
        <v>8.0925819999999593E-3</v>
      </c>
      <c r="OC12">
        <v>7.6861080000000196E-3</v>
      </c>
      <c r="OD12">
        <v>7.4173219999999996E-3</v>
      </c>
      <c r="OE12">
        <v>7.20876399999997E-3</v>
      </c>
      <c r="OF12">
        <v>6.8893440000000099E-3</v>
      </c>
      <c r="OG12">
        <v>6.6676729999999799E-3</v>
      </c>
      <c r="OH12">
        <v>6.4341429999999998E-3</v>
      </c>
      <c r="OI12">
        <v>5.9366820000000204E-3</v>
      </c>
      <c r="OJ12">
        <v>5.7240429999999504E-3</v>
      </c>
      <c r="OK12">
        <v>5.51387600000002E-3</v>
      </c>
      <c r="OL12">
        <v>5.0829059999999903E-3</v>
      </c>
      <c r="OM12">
        <v>4.8457079999999998E-3</v>
      </c>
      <c r="ON12">
        <v>4.6370629999999899E-3</v>
      </c>
      <c r="OO12">
        <v>4.3661890000000203E-3</v>
      </c>
      <c r="OP12">
        <v>4.02092899999995E-3</v>
      </c>
      <c r="OQ12">
        <v>3.82360800000003E-3</v>
      </c>
      <c r="OR12">
        <v>3.6464339999999701E-3</v>
      </c>
      <c r="OS12">
        <v>3.1781490000000099E-3</v>
      </c>
      <c r="OT12">
        <v>3.0369169999999702E-3</v>
      </c>
      <c r="OU12">
        <v>2.9116270000000199E-3</v>
      </c>
      <c r="OV12">
        <v>2.5195179999999901E-3</v>
      </c>
      <c r="OW12">
        <v>2.3863909999999799E-3</v>
      </c>
      <c r="OX12">
        <v>2.23848199999998E-3</v>
      </c>
      <c r="OY12">
        <v>1.9591160000000298E-3</v>
      </c>
      <c r="OZ12">
        <v>1.8186269999999601E-3</v>
      </c>
      <c r="PA12">
        <v>1.6652040000000299E-3</v>
      </c>
      <c r="PB12">
        <v>1.4436549999999799E-3</v>
      </c>
      <c r="PC12">
        <v>1.34372700000001E-3</v>
      </c>
      <c r="PD12">
        <v>1.26263500000001E-3</v>
      </c>
      <c r="PE12">
        <v>1.18157299999999E-3</v>
      </c>
      <c r="PF12">
        <v>1.1260799999999701E-3</v>
      </c>
      <c r="PG12" s="18">
        <v>9.0113299999999797E-4</v>
      </c>
      <c r="PH12" s="18">
        <v>7.4160100000003604E-4</v>
      </c>
      <c r="PI12" s="18">
        <v>6.7689999999997997E-4</v>
      </c>
      <c r="PJ12" s="18">
        <v>5.9858000000001499E-4</v>
      </c>
      <c r="PK12" s="18">
        <v>5.5882299999998597E-4</v>
      </c>
      <c r="PL12" s="18">
        <v>5.29885999999979E-4</v>
      </c>
      <c r="PM12" s="18">
        <v>4.3201400000003598E-4</v>
      </c>
      <c r="PN12" s="18">
        <v>4.0742799999998698E-4</v>
      </c>
      <c r="PO12" s="18">
        <v>3.89366999999973E-4</v>
      </c>
      <c r="PP12" s="18">
        <v>2.7298900000000099E-4</v>
      </c>
      <c r="PQ12" s="18">
        <v>2.6893599999999702E-4</v>
      </c>
      <c r="PR12" s="18">
        <v>2.6297600000002499E-4</v>
      </c>
      <c r="PS12" s="18">
        <v>2.4628599999998397E-4</v>
      </c>
      <c r="PT12" s="18">
        <v>2.67387000000007E-4</v>
      </c>
      <c r="PU12" s="18">
        <v>2.20716000000009E-4</v>
      </c>
      <c r="PV12" s="18">
        <v>1.0254999999997901E-4</v>
      </c>
      <c r="PW12" s="18">
        <v>6.6816000000024996E-5</v>
      </c>
      <c r="PX12" s="18">
        <v>7.8707999999982903E-5</v>
      </c>
      <c r="PY12" s="18">
        <v>9.5249000000019403E-5</v>
      </c>
      <c r="PZ12" s="18">
        <v>9.5359999999766692E-6</v>
      </c>
      <c r="QA12" s="18">
        <v>-4.2050999999987397E-5</v>
      </c>
      <c r="QB12" s="18">
        <v>-4.4225999999980498E-5</v>
      </c>
      <c r="QC12" s="18">
        <v>1.03443999999952E-4</v>
      </c>
      <c r="QD12" s="18">
        <v>9.9897000000015405E-5</v>
      </c>
      <c r="QE12" s="18">
        <v>8.57710000000122E-5</v>
      </c>
      <c r="QF12" s="18">
        <v>5.8441999999991801E-5</v>
      </c>
      <c r="QG12" s="18">
        <v>9.9391000000004199E-5</v>
      </c>
      <c r="QH12" s="18">
        <v>3.0160000000001199E-5</v>
      </c>
      <c r="QI12" s="18">
        <v>-5.3823000000008297E-5</v>
      </c>
      <c r="QJ12" s="18">
        <v>-5.4151000000002199E-5</v>
      </c>
      <c r="QK12" s="18">
        <v>-4.5889999999992796E-6</v>
      </c>
      <c r="QL12" s="18">
        <v>2.5272000000020601E-5</v>
      </c>
      <c r="QM12" s="18">
        <v>2.12189999999612E-5</v>
      </c>
      <c r="QN12" s="18">
        <v>5.2839999999998403E-5</v>
      </c>
      <c r="QO12" s="18">
        <v>7.6590000000487102E-6</v>
      </c>
      <c r="QP12" s="18">
        <v>-9.9331000000035794E-5</v>
      </c>
      <c r="QQ12" s="18">
        <v>5.5134000000012202E-5</v>
      </c>
      <c r="QR12" s="18">
        <v>1.9460999999998301E-5</v>
      </c>
      <c r="QS12" s="18">
        <v>-2.5420999999969899E-5</v>
      </c>
      <c r="QT12" s="18">
        <v>7.9541999999987998E-5</v>
      </c>
      <c r="QU12" s="18">
        <v>-2.38419999999961E-5</v>
      </c>
      <c r="QV12" s="18">
        <v>-6.3120999999999303E-5</v>
      </c>
      <c r="QW12" s="18">
        <v>5.6920000000015796E-6</v>
      </c>
      <c r="QX12" s="18">
        <v>3.9875999999994202E-5</v>
      </c>
      <c r="QY12" s="18">
        <v>1.7791999999960899E-5</v>
      </c>
      <c r="QZ12" s="18">
        <v>-3.5703999999969699E-5</v>
      </c>
      <c r="RA12" s="18">
        <v>-2.6970999999986701E-5</v>
      </c>
      <c r="RB12" s="18">
        <v>2.0569999999997501E-6</v>
      </c>
      <c r="RC12" s="18">
        <v>3.61199999999728E-5</v>
      </c>
      <c r="RD12" s="18">
        <v>1.06812000000011E-4</v>
      </c>
      <c r="RE12" s="18">
        <v>-3.1859000000022898E-5</v>
      </c>
      <c r="RF12" s="18">
        <v>-7.9541999999987998E-5</v>
      </c>
      <c r="RG12" s="18">
        <v>-2.2470999999968299E-5</v>
      </c>
      <c r="RH12" s="18">
        <v>4.48519999999841E-5</v>
      </c>
      <c r="RI12" s="18">
        <v>5.1289999999981601E-5</v>
      </c>
      <c r="RJ12" s="18">
        <v>4.0591000000034198E-5</v>
      </c>
      <c r="RK12" s="18">
        <v>-1.21147000000043E-4</v>
      </c>
      <c r="RL12" s="18">
        <v>4.45250000000174E-5</v>
      </c>
      <c r="RM12" s="18">
        <v>1.51634000000011E-4</v>
      </c>
      <c r="RN12" s="18">
        <v>9.8350000000135795E-6</v>
      </c>
      <c r="RO12" s="18">
        <v>-9.1284999999996494E-5</v>
      </c>
      <c r="RP12" s="18">
        <v>-1.0430800000005201E-4</v>
      </c>
      <c r="RQ12" s="18">
        <v>-4.36600000000009E-5</v>
      </c>
      <c r="RR12" s="18">
        <v>5.2959000000019E-5</v>
      </c>
      <c r="RS12" s="18">
        <v>7.1227000000006994E-5</v>
      </c>
      <c r="RT12" s="18">
        <v>7.5488999999984098E-5</v>
      </c>
      <c r="RU12" s="18">
        <v>3.1710000000018099E-5</v>
      </c>
      <c r="RV12" s="18">
        <v>4.3928999999998102E-5</v>
      </c>
      <c r="RW12" s="18">
        <v>4.1245999999994699E-5</v>
      </c>
      <c r="RX12" s="18">
        <v>9.0000000008139098E-8</v>
      </c>
      <c r="RY12" s="18">
        <v>2.2589999999989001E-5</v>
      </c>
      <c r="RZ12" s="18">
        <v>4.2319999999928996E-6</v>
      </c>
      <c r="SA12" s="18">
        <v>-3.9636999999981203E-5</v>
      </c>
      <c r="SB12" s="18">
        <v>-5.7370000000000997E-5</v>
      </c>
      <c r="SC12" s="18">
        <v>-6.00000000239298E-8</v>
      </c>
      <c r="SD12" s="18">
        <v>3.2127000000048402E-5</v>
      </c>
      <c r="SE12" s="18">
        <v>-1.4644800000002101E-4</v>
      </c>
      <c r="SF12" s="18">
        <v>2.2887999999998599E-5</v>
      </c>
      <c r="SG12" s="18">
        <v>1.0928500000001399E-4</v>
      </c>
      <c r="SH12" s="18">
        <v>1.33782999999998E-4</v>
      </c>
      <c r="SI12" s="18">
        <v>-6.5600000004328799E-7</v>
      </c>
      <c r="SJ12" s="18">
        <v>-2.3215999999992501E-5</v>
      </c>
      <c r="SK12" s="18">
        <v>-2.0622999999997299E-5</v>
      </c>
      <c r="SL12" s="18">
        <v>6.7711000000025807E-5</v>
      </c>
      <c r="SM12" s="18">
        <v>7.5577999999964994E-5</v>
      </c>
      <c r="SN12" s="18">
        <v>7.1556000000028098E-5</v>
      </c>
      <c r="SO12" s="18">
        <v>3.0546999999991798E-5</v>
      </c>
      <c r="SP12" s="18">
        <v>8.9944000000008394E-5</v>
      </c>
      <c r="SQ12" s="18">
        <v>5.1915000000013397E-5</v>
      </c>
      <c r="SR12" s="18">
        <v>-5.2035000000005799E-5</v>
      </c>
      <c r="SS12" s="18">
        <v>-1.53035000000023E-4</v>
      </c>
      <c r="ST12" s="18">
        <v>-1.68680000000032E-5</v>
      </c>
      <c r="SU12" s="18">
        <v>1.0803400000003401E-4</v>
      </c>
      <c r="SV12" s="18">
        <v>4.7593999999984102E-5</v>
      </c>
      <c r="SW12" s="18">
        <v>-5.6565000000008401E-5</v>
      </c>
      <c r="SX12" s="18">
        <v>2.0270000000155399E-6</v>
      </c>
      <c r="SY12" s="18">
        <v>2.7704200000000501E-4</v>
      </c>
      <c r="SZ12" s="18">
        <v>-1.2606000000026E-5</v>
      </c>
      <c r="TA12" s="18">
        <v>1.6092999999994799E-5</v>
      </c>
      <c r="TB12" s="18">
        <v>9.7394000000028402E-5</v>
      </c>
      <c r="TC12" s="18">
        <v>-2.06022999999999E-4</v>
      </c>
      <c r="TD12" s="18">
        <v>-1.4656800000001301E-4</v>
      </c>
      <c r="TE12" s="18">
        <v>-1.01775000000026E-4</v>
      </c>
      <c r="TF12" s="18">
        <v>-7.1406999999967802E-5</v>
      </c>
      <c r="TG12" s="18">
        <v>8.1867000000013194E-5</v>
      </c>
      <c r="TH12" s="18">
        <v>5.8501999999960301E-5</v>
      </c>
      <c r="TI12" s="18">
        <v>-3.8980999999993398E-5</v>
      </c>
      <c r="TJ12" s="18">
        <v>-6.6012000000004097E-5</v>
      </c>
      <c r="TK12" s="18">
        <v>-3.7938999999986797E-5</v>
      </c>
      <c r="TL12" s="18">
        <v>2.8020000000239499E-6</v>
      </c>
      <c r="TM12" s="18">
        <v>1.06542999999958E-4</v>
      </c>
      <c r="TN12" s="18">
        <v>-7.4147999999996106E-5</v>
      </c>
      <c r="TO12" s="18">
        <v>-8.73509999999577E-5</v>
      </c>
      <c r="TP12" s="18">
        <v>1.7046999999992198E-5</v>
      </c>
      <c r="TQ12" s="18">
        <v>5.0991999999971901E-5</v>
      </c>
      <c r="TR12" s="18">
        <v>-5.4840000000000402E-6</v>
      </c>
      <c r="TS12" s="18">
        <v>-5.8977999999987298E-5</v>
      </c>
      <c r="TT12" s="18">
        <v>-1.7464999999994199E-5</v>
      </c>
      <c r="TU12" s="18">
        <v>9.9249999999662092E-6</v>
      </c>
      <c r="TV12" s="18">
        <v>-1.9520999999966801E-5</v>
      </c>
      <c r="TW12" s="18">
        <v>-1.27702999999979E-4</v>
      </c>
      <c r="TX12" s="18">
        <v>-1.7729400000005E-4</v>
      </c>
      <c r="TY12" s="18">
        <v>-1.2284499999998201E-4</v>
      </c>
      <c r="TZ12" s="18">
        <v>-4.57759999999973E-5</v>
      </c>
      <c r="UA12" s="18">
        <v>3.2097000000008702E-5</v>
      </c>
      <c r="UB12" s="18">
        <v>-2.6644000000020001E-5</v>
      </c>
      <c r="UC12" s="18">
        <v>-6.6428999999978896E-5</v>
      </c>
      <c r="UD12" s="18">
        <v>-8.9645000000026996E-5</v>
      </c>
      <c r="UE12" s="18">
        <v>-4.0739999999983499E-5</v>
      </c>
      <c r="UF12" s="18">
        <v>-5.4239999999761104E-6</v>
      </c>
      <c r="UG12" s="18">
        <v>2.7447999999985399E-5</v>
      </c>
      <c r="UH12" s="18">
        <v>-7.0691000000011606E-5</v>
      </c>
      <c r="UI12" s="18">
        <v>-2.0534000000016399E-5</v>
      </c>
      <c r="UJ12" s="18">
        <v>-4.1719999999689698E-6</v>
      </c>
      <c r="UK12" s="18">
        <v>-6.4701000000000301E-5</v>
      </c>
      <c r="UL12" s="18">
        <v>-3.6329000000001603E-5</v>
      </c>
      <c r="UM12" s="18">
        <v>-2.6285999999986399E-5</v>
      </c>
      <c r="UN12" s="18">
        <v>-2.1576999999994799E-5</v>
      </c>
      <c r="UO12" s="18">
        <v>-1.3441000000002901E-5</v>
      </c>
      <c r="UP12" s="18">
        <v>-9.6887000000045397E-5</v>
      </c>
      <c r="UQ12" s="18">
        <v>-1.3983199999994999E-4</v>
      </c>
      <c r="UR12" s="18">
        <v>-6.5357000000043603E-5</v>
      </c>
      <c r="US12" s="18">
        <v>-1.7479100000000701E-4</v>
      </c>
      <c r="UT12" s="18">
        <v>-7.6084999999948E-5</v>
      </c>
      <c r="UU12" s="18">
        <v>1.4230599999998E-4</v>
      </c>
      <c r="UV12" s="18">
        <v>-3.5330599999999703E-4</v>
      </c>
      <c r="UW12" s="18">
        <v>-1.35094000000002E-4</v>
      </c>
      <c r="UX12" s="18">
        <v>4.2527999999986099E-5</v>
      </c>
      <c r="UY12" s="18">
        <v>4.8458000000028903E-5</v>
      </c>
      <c r="UZ12" s="18">
        <v>-1.2442500000003901E-4</v>
      </c>
      <c r="VA12" s="18">
        <v>-1.03503000000004E-4</v>
      </c>
      <c r="VB12" s="18">
        <v>2.77160000000109E-5</v>
      </c>
      <c r="VC12" s="18">
        <v>-9.6827999999993199E-5</v>
      </c>
      <c r="VD12" s="18">
        <v>-1.2039999999990899E-5</v>
      </c>
      <c r="VE12" s="18">
        <v>8.3149999999809697E-6</v>
      </c>
      <c r="VF12" s="18">
        <v>-2.5185899999996498E-4</v>
      </c>
      <c r="VG12" s="18">
        <v>-9.1404000000017098E-5</v>
      </c>
      <c r="VH12" s="18">
        <v>-2.7120000000158099E-6</v>
      </c>
      <c r="VI12" s="18">
        <v>6.5744000000034206E-5</v>
      </c>
      <c r="VJ12" s="18">
        <v>-3.1036100000003599E-4</v>
      </c>
      <c r="VK12" s="18">
        <v>-9.0360999999983206E-5</v>
      </c>
      <c r="VL12" s="18">
        <v>8.5920000000017094E-5</v>
      </c>
      <c r="VM12" s="18">
        <v>4.70579999999887E-5</v>
      </c>
      <c r="VN12" s="18">
        <v>-2.0575500000002899E-4</v>
      </c>
      <c r="VO12" s="18">
        <v>-2.0375899999996999E-4</v>
      </c>
      <c r="VP12" s="18">
        <v>-6.5476000000008695E-5</v>
      </c>
      <c r="VQ12" s="18">
        <v>7.1973000000002897E-5</v>
      </c>
      <c r="VR12" s="18">
        <v>-5.9633999999975001E-5</v>
      </c>
      <c r="VS12" s="18">
        <v>-1.89960000000044E-4</v>
      </c>
      <c r="VT12" s="18">
        <v>-3.20672999999993E-4</v>
      </c>
      <c r="VU12" s="18">
        <v>-1.6376400000001E-4</v>
      </c>
      <c r="VV12" s="18">
        <v>-8.6843999999974803E-5</v>
      </c>
      <c r="VW12" s="18">
        <v>-3.3408999999984203E-5</v>
      </c>
      <c r="VX12" s="18">
        <v>-3.7029300000002098E-4</v>
      </c>
      <c r="VY12" s="18">
        <v>-2.4291900000000799E-4</v>
      </c>
      <c r="VZ12" s="18">
        <v>-1.2394799999998401E-4</v>
      </c>
      <c r="WA12" s="18">
        <v>-8.7320000000112795E-6</v>
      </c>
      <c r="WB12" s="18">
        <v>-3.45945000000014E-4</v>
      </c>
      <c r="WC12" s="18">
        <v>-3.6621100000000501E-4</v>
      </c>
      <c r="WD12" s="18">
        <v>-2.70634999999963E-4</v>
      </c>
      <c r="WE12" s="18">
        <v>-1.0371000000009E-5</v>
      </c>
      <c r="WF12" s="18">
        <v>-1.11729000000004E-4</v>
      </c>
      <c r="WG12" s="18">
        <v>-2.8771199999999498E-4</v>
      </c>
      <c r="WH12" s="18">
        <v>-6.6721400000002695E-4</v>
      </c>
      <c r="WI12" s="18">
        <v>-1.8152599999998701E-4</v>
      </c>
      <c r="WJ12" s="18">
        <v>-1.9532499999996801E-4</v>
      </c>
      <c r="WK12" s="18">
        <v>-3.35932000000038E-4</v>
      </c>
      <c r="WL12" s="18">
        <v>-4.4765999999996E-4</v>
      </c>
      <c r="WM12" s="18">
        <v>-3.9801000000000398E-4</v>
      </c>
      <c r="WN12" s="18">
        <v>-3.43770000000021E-4</v>
      </c>
      <c r="WO12" s="18">
        <v>-2.6467400000002001E-4</v>
      </c>
      <c r="WP12" s="18">
        <v>-4.9173899999999104E-4</v>
      </c>
      <c r="WQ12" s="18">
        <v>-4.4721300000000099E-4</v>
      </c>
      <c r="WR12" s="18">
        <v>-3.64929999999985E-4</v>
      </c>
      <c r="WS12" s="18">
        <v>-3.2624599999997401E-4</v>
      </c>
      <c r="WT12" s="18">
        <v>-3.6782000000001798E-4</v>
      </c>
      <c r="WU12" s="18">
        <v>-4.1273200000002599E-4</v>
      </c>
      <c r="WV12" s="18">
        <v>-4.7013199999995599E-4</v>
      </c>
      <c r="WW12" s="18">
        <v>-5.07116000000029E-4</v>
      </c>
      <c r="WX12" s="18">
        <v>-2.7799699999997402E-4</v>
      </c>
      <c r="WY12" s="18">
        <v>-9.5306999999988901E-5</v>
      </c>
      <c r="WZ12" s="18">
        <v>-1.42098000000034E-4</v>
      </c>
      <c r="XA12" s="18">
        <v>-4.4426300000000003E-4</v>
      </c>
      <c r="XB12" s="18">
        <v>-3.3909100000001298E-4</v>
      </c>
      <c r="XC12" s="18">
        <v>-3.2334999999994397E-5</v>
      </c>
      <c r="XD12" s="18">
        <v>-2.4357499999999501E-4</v>
      </c>
      <c r="XE12" s="18">
        <v>-3.1611300000000599E-4</v>
      </c>
      <c r="XF12" s="18">
        <v>-2.7733999999995901E-4</v>
      </c>
      <c r="XG12" s="18">
        <v>5.0659999999980098E-6</v>
      </c>
      <c r="XH12" s="18">
        <v>1.44183999999991E-4</v>
      </c>
      <c r="XI12" s="18">
        <v>3.5106999999978602E-5</v>
      </c>
      <c r="XJ12" s="18">
        <v>-1.4454099999999801E-4</v>
      </c>
      <c r="XK12" s="18">
        <v>-3.8585099999999202E-4</v>
      </c>
      <c r="XL12" s="18">
        <v>3.9964999999975098E-5</v>
      </c>
      <c r="XM12" s="18">
        <v>1.64598000000015E-4</v>
      </c>
      <c r="XN12" s="18">
        <v>2.29480000000226E-5</v>
      </c>
      <c r="XO12" s="18">
        <v>2.1806299999999E-4</v>
      </c>
      <c r="XP12" s="18">
        <v>-2.0146300000001201E-4</v>
      </c>
      <c r="XQ12" s="18">
        <v>-4.35739999999962E-4</v>
      </c>
      <c r="XR12" s="18">
        <v>2.15827999999973E-4</v>
      </c>
      <c r="XS12" s="18">
        <v>7.9781000000000895E-5</v>
      </c>
      <c r="XT12" s="18">
        <v>1.4802800000002201E-4</v>
      </c>
      <c r="XU12" s="18">
        <v>2.8839699999999498E-4</v>
      </c>
      <c r="XV12" s="18">
        <v>-3.3849400000002201E-4</v>
      </c>
      <c r="XW12" s="18">
        <v>1.4385500000002599E-4</v>
      </c>
      <c r="XX12" s="18">
        <v>3.4397899999999399E-4</v>
      </c>
      <c r="XY12" s="18">
        <v>1.4460099999996599E-4</v>
      </c>
      <c r="XZ12" s="18">
        <v>8.9496000000022197E-5</v>
      </c>
      <c r="YA12" s="18">
        <v>1.01893999999991E-4</v>
      </c>
      <c r="YB12" s="18">
        <v>8.2909999999991602E-5</v>
      </c>
      <c r="YC12" s="18">
        <v>-1.69097999999978E-4</v>
      </c>
      <c r="YD12" s="18">
        <v>-3.9816000000025797E-5</v>
      </c>
      <c r="YE12" s="18">
        <v>1.6614800000003201E-4</v>
      </c>
      <c r="YF12" s="18">
        <v>4.4271299999998299E-4</v>
      </c>
      <c r="YG12" s="18">
        <v>2.58690000000116E-5</v>
      </c>
      <c r="YH12" s="18">
        <v>-1.2594500000001599E-4</v>
      </c>
      <c r="YI12" s="18">
        <v>-8.5055999999972197E-5</v>
      </c>
      <c r="YJ12" s="18">
        <v>3.3119399999997901E-4</v>
      </c>
      <c r="YK12" s="18">
        <v>4.4110399999996899E-4</v>
      </c>
      <c r="YL12" s="18">
        <v>3.03358000000031E-4</v>
      </c>
      <c r="YM12" s="18">
        <v>2.1219199999999899E-4</v>
      </c>
      <c r="YN12" s="18">
        <v>6.9993699999998295E-4</v>
      </c>
      <c r="YO12" s="18">
        <v>4.3757249999992699E-4</v>
      </c>
      <c r="YP12" s="18">
        <v>1.79310238563989E-4</v>
      </c>
      <c r="YQ12" s="18">
        <v>2.3524797553620101E-4</v>
      </c>
      <c r="YR12" s="18">
        <v>2.0038539348127201E-4</v>
      </c>
      <c r="YS12" s="18">
        <v>1.45394314028546E-4</v>
      </c>
      <c r="YT12" s="18">
        <v>2.1484213307049099E-4</v>
      </c>
      <c r="YU12" s="18">
        <v>2.9804667684418801E-4</v>
      </c>
      <c r="YV12" s="18">
        <v>-1.78364604458025E-4</v>
      </c>
      <c r="YW12" s="18">
        <v>-2.00751775526697E-4</v>
      </c>
      <c r="YX12" s="18">
        <v>8.07954283132961E-5</v>
      </c>
      <c r="YY12" s="18">
        <v>-2.20207890231916E-5</v>
      </c>
      <c r="YZ12" s="18">
        <v>1.97762384592126E-4</v>
      </c>
      <c r="ZA12" s="18">
        <v>5.0733883831677296E-4</v>
      </c>
      <c r="ZB12" s="18">
        <v>3.4071585734079998E-4</v>
      </c>
      <c r="ZC12" s="18">
        <v>2.1871677671236799E-4</v>
      </c>
      <c r="ZD12" s="18">
        <v>9.4397617601160694E-5</v>
      </c>
      <c r="ZE12" s="18">
        <v>-2.45891476295723E-4</v>
      </c>
      <c r="ZF12" s="18">
        <v>-1.999586300373E-4</v>
      </c>
      <c r="ZG12" s="18">
        <v>5.00203599153592E-5</v>
      </c>
      <c r="ZH12" s="18">
        <v>-4.9319321644203303E-5</v>
      </c>
      <c r="ZI12" s="18">
        <v>2.1115272727845099E-4</v>
      </c>
      <c r="ZJ12" s="18">
        <v>3.4050298732551899E-4</v>
      </c>
      <c r="ZK12" s="18">
        <v>-5.71576459053591E-5</v>
      </c>
      <c r="ZL12" s="18">
        <v>3.1811786308344402E-5</v>
      </c>
      <c r="ZM12" s="18">
        <v>1.0861078476925801E-4</v>
      </c>
      <c r="ZN12" s="18">
        <v>3.01037091191558E-5</v>
      </c>
      <c r="ZO12" s="18">
        <v>2.0981000872111099E-4</v>
      </c>
      <c r="ZP12" s="18">
        <v>6.7618979055772397E-5</v>
      </c>
      <c r="ZQ12" s="18">
        <v>-9.3451983495251802E-5</v>
      </c>
      <c r="ZR12" s="18">
        <v>-1.6994702813621901E-4</v>
      </c>
      <c r="ZS12" s="18">
        <v>-8.9822959101704098E-5</v>
      </c>
      <c r="ZT12" s="18">
        <v>2.0618098432750799E-4</v>
      </c>
      <c r="ZU12" s="18">
        <v>2.8691398441515998E-4</v>
      </c>
      <c r="ZV12" s="18">
        <v>2.0886539802872299E-4</v>
      </c>
      <c r="ZW12" s="18">
        <v>1.6238195528872599E-4</v>
      </c>
      <c r="ZX12" s="18">
        <v>2.24908428596515E-4</v>
      </c>
      <c r="ZY12" s="18">
        <v>9.4946167255693896E-5</v>
      </c>
      <c r="ZZ12" s="18">
        <v>-8.5857231655217498E-5</v>
      </c>
      <c r="AAA12" s="18">
        <v>-1.08824678197949E-4</v>
      </c>
      <c r="AAB12" s="18">
        <v>-1.03273683186466E-4</v>
      </c>
      <c r="AAC12" s="18">
        <v>3.1659297691777299E-5</v>
      </c>
      <c r="AAD12" s="18">
        <v>1.9660388047110201E-4</v>
      </c>
      <c r="AAE12" s="18">
        <v>2.5995215484703101E-4</v>
      </c>
      <c r="AAF12" s="18">
        <v>3.0377983946505701E-5</v>
      </c>
      <c r="AAG12" s="18">
        <v>-4.3422924564812099E-4</v>
      </c>
      <c r="AAH12" s="18">
        <v>-3.21288398214103E-4</v>
      </c>
      <c r="AAI12" s="18">
        <v>2.6349009543608E-4</v>
      </c>
      <c r="AAJ12" s="18">
        <v>2.82156134892963E-4</v>
      </c>
      <c r="AAK12" s="18">
        <v>8.0216176252700903E-5</v>
      </c>
      <c r="AAL12" s="18">
        <v>9.2720242818033997E-5</v>
      </c>
      <c r="AAM12" s="18">
        <v>-1.09098953025188E-4</v>
      </c>
      <c r="AAN12" s="18">
        <v>-2.1017639076648101E-4</v>
      </c>
      <c r="AAO12" s="18">
        <v>-2.91887774193089E-5</v>
      </c>
      <c r="AAP12" s="18">
        <v>7.0943026216019307E-5</v>
      </c>
      <c r="AAQ12" s="18">
        <v>3.4008031753573997E-5</v>
      </c>
      <c r="AAR12" s="18">
        <v>5.9505356553746198E-5</v>
      </c>
      <c r="AAS12" s="18">
        <v>3.07443659918194E-5</v>
      </c>
      <c r="AAT12" s="18">
        <v>4.5872464859819601E-5</v>
      </c>
      <c r="AAU12" s="18">
        <v>3.8764857862250099E-5</v>
      </c>
      <c r="AAV12" s="18">
        <v>-2.1981387602143499E-4</v>
      </c>
      <c r="AAW12" s="18">
        <v>-2.4631926315321601E-4</v>
      </c>
      <c r="AAX12" s="18">
        <v>7.4970158474574306E-5</v>
      </c>
      <c r="AAY12" s="18">
        <v>1.12819061223345E-4</v>
      </c>
      <c r="AAZ12" s="18">
        <v>-1.76137656606845E-4</v>
      </c>
      <c r="ABA12" s="18">
        <v>-8.0734023501227701E-5</v>
      </c>
      <c r="ABB12" s="18">
        <v>-4.0864902435266902E-6</v>
      </c>
      <c r="ABC12" s="18">
        <v>-9.9400062958110395E-5</v>
      </c>
      <c r="ABD12" s="18">
        <v>-8.3235246179647006E-5</v>
      </c>
      <c r="ABE12" s="18">
        <v>-1.3447449161468799E-4</v>
      </c>
      <c r="ABF12" s="18">
        <v>-1.2444094532182399E-4</v>
      </c>
      <c r="ABG12" s="18">
        <v>2.22132931090746E-4</v>
      </c>
      <c r="ABH12" s="18">
        <v>2.51076089261781E-4</v>
      </c>
      <c r="ABI12" s="18">
        <v>-1.25354853608261E-4</v>
      </c>
      <c r="ABJ12" s="18">
        <v>-2.03527273032355E-4</v>
      </c>
      <c r="ABK12" s="18">
        <v>-2.43268467406576E-4</v>
      </c>
      <c r="ABL12" s="18">
        <v>-1.92882748859368E-4</v>
      </c>
      <c r="ABM12" s="18">
        <v>1.3795205080513399E-4</v>
      </c>
      <c r="ABN12" s="18">
        <v>2.2579163447683501E-4</v>
      </c>
      <c r="ABO12" s="18">
        <v>-3.9924385396849999E-5</v>
      </c>
      <c r="ABP12" s="18">
        <v>-2.3070299602922999E-4</v>
      </c>
      <c r="ABQ12" s="18">
        <v>-2.3119014087169499E-4</v>
      </c>
      <c r="ABR12" s="18">
        <v>-2.19753494622887E-4</v>
      </c>
      <c r="ABS12" s="18">
        <v>-1.6714389846517101E-5</v>
      </c>
      <c r="ABT12" s="18">
        <v>2.8166899005049802E-4</v>
      </c>
      <c r="ABU12" s="18">
        <v>7.2010446532599901E-5</v>
      </c>
      <c r="ABV12" s="18">
        <v>-3.0716631485067E-4</v>
      </c>
      <c r="ABW12" s="18">
        <v>-2.0657704536541899E-4</v>
      </c>
      <c r="ABX12" s="18">
        <v>-5.5876332160142902E-5</v>
      </c>
      <c r="ABY12" s="18">
        <v>-6.4386015700079694E-5</v>
      </c>
      <c r="ABZ12" s="18">
        <v>-2.54062409955069E-5</v>
      </c>
      <c r="ACA12" s="18">
        <v>-2.4948775145638902E-5</v>
      </c>
      <c r="ACB12" s="18">
        <v>-1.57685510578653E-4</v>
      </c>
      <c r="ACC12" s="18">
        <v>-1.59668886008601E-4</v>
      </c>
      <c r="ACD12" s="18">
        <v>-9.5156990443934203E-6</v>
      </c>
      <c r="ACE12" s="18">
        <v>-2.5741920634869601E-5</v>
      </c>
      <c r="ACF12" s="18">
        <v>-1.05042141774203E-4</v>
      </c>
      <c r="ACG12" s="18">
        <v>-8.7840607085221096E-5</v>
      </c>
      <c r="ACH12" s="18">
        <v>-1.4469225234381401E-4</v>
      </c>
      <c r="ACI12" s="18">
        <v>-1.9581073498170501E-4</v>
      </c>
      <c r="ACJ12" s="18">
        <v>-1.23128929170546E-4</v>
      </c>
      <c r="ACK12" s="18">
        <v>-6.2982915744191903E-5</v>
      </c>
      <c r="ACL12" s="18">
        <v>-6.3012594736677697E-5</v>
      </c>
      <c r="ACM12" s="18">
        <v>-1.2200112745552799E-5</v>
      </c>
      <c r="ACN12" s="18">
        <v>-4.2883073925303802E-5</v>
      </c>
      <c r="ACO12" s="18">
        <v>-3.4184570588296999E-4</v>
      </c>
      <c r="ACP12" s="18">
        <v>-3.4160111004816098E-4</v>
      </c>
      <c r="ACQ12" s="18">
        <v>9.0285542019286001E-6</v>
      </c>
      <c r="ACR12" s="18">
        <v>7.1003407614567097E-5</v>
      </c>
      <c r="ACS12" s="18">
        <v>-7.5639470926147604E-5</v>
      </c>
      <c r="ACT12" s="18">
        <v>-9.1318166275611195E-5</v>
      </c>
      <c r="ACU12" s="18">
        <v>-1.3148510068028399E-4</v>
      </c>
      <c r="ACV12" s="18">
        <v>-2.4705100383037799E-4</v>
      </c>
      <c r="ACW12" s="18">
        <v>-2.0639385434267899E-4</v>
      </c>
      <c r="ACX12" s="18">
        <v>-4.67270151611187E-5</v>
      </c>
      <c r="ACY12" s="18">
        <v>-9.1774608712125104E-5</v>
      </c>
      <c r="ACZ12" s="18">
        <v>-1.76473336246152E-4</v>
      </c>
      <c r="ADA12" s="18">
        <v>-1.7266112082992E-4</v>
      </c>
      <c r="ADB12" s="18">
        <v>-3.2327075023053098E-4</v>
      </c>
      <c r="ADC12" s="18">
        <v>-3.3821565807584599E-4</v>
      </c>
      <c r="ADD12" s="18">
        <v>-1.2193869922982799E-4</v>
      </c>
      <c r="ADE12" s="18">
        <v>-1.2642329733830699E-4</v>
      </c>
      <c r="ADF12" s="18">
        <v>-2.8575548029408001E-4</v>
      </c>
      <c r="ADG12" s="18">
        <v>-3.0082217434990101E-4</v>
      </c>
      <c r="ADH12" s="18">
        <v>-3.3971086524980899E-4</v>
      </c>
      <c r="ADI12" s="18">
        <v>-3.5855907231591101E-4</v>
      </c>
      <c r="ADJ12" s="18">
        <v>-3.7066707784333403E-4</v>
      </c>
      <c r="ADK12" s="18">
        <v>-3.57400568194721E-4</v>
      </c>
      <c r="ADL12" s="18">
        <v>-4.5213386543529999E-4</v>
      </c>
      <c r="ADM12" s="18">
        <v>-4.8431101037554799E-4</v>
      </c>
      <c r="ADN12" s="18">
        <v>-5.5031299604663098E-4</v>
      </c>
      <c r="ADO12" s="18">
        <v>-6.5916837665058704E-4</v>
      </c>
      <c r="ADP12" s="18">
        <v>-6.0692106888404697E-4</v>
      </c>
      <c r="ADQ12" s="18">
        <v>-4.9983619369486899E-4</v>
      </c>
      <c r="ADR12" s="18">
        <v>-5.9600226988370999E-4</v>
      </c>
      <c r="ADS12" s="18">
        <v>-8.7886046646146101E-4</v>
      </c>
      <c r="ADT12" s="18">
        <v>-8.4183336478094097E-4</v>
      </c>
      <c r="ADU12" s="18">
        <v>-7.9406963170919299E-4</v>
      </c>
      <c r="ADV12" s="18">
        <v>-8.0529443135640699E-4</v>
      </c>
      <c r="ADW12">
        <v>-1.0176353417483601E-3</v>
      </c>
      <c r="ADX12">
        <v>-1.0149826538667899E-3</v>
      </c>
      <c r="ADY12" s="18">
        <v>-9.8768514465941105E-4</v>
      </c>
      <c r="ADZ12" s="18">
        <v>-9.858542578460301E-4</v>
      </c>
      <c r="AEA12">
        <v>-1.01113973604449E-3</v>
      </c>
      <c r="AEB12">
        <v>-1.00818002410257E-3</v>
      </c>
      <c r="AEC12">
        <v>-1.09266690503501E-3</v>
      </c>
      <c r="AED12">
        <v>-1.1327734580410199E-3</v>
      </c>
      <c r="AEE12">
        <v>-1.01470735562603E-3</v>
      </c>
      <c r="AEF12" s="18">
        <v>-9.1604005675860402E-4</v>
      </c>
      <c r="AEG12" s="18">
        <v>-8.6071329766657101E-4</v>
      </c>
      <c r="AEH12" s="18">
        <v>-7.5551764386216902E-4</v>
      </c>
      <c r="AEI12" s="18">
        <v>-8.0837490609547702E-4</v>
      </c>
      <c r="AEJ12" s="18">
        <v>-9.5703186247203499E-4</v>
      </c>
      <c r="AEK12" s="18">
        <v>-9.00118812401429E-4</v>
      </c>
      <c r="AEL12" s="18">
        <v>-5.8740150253927504E-4</v>
      </c>
      <c r="AEM12" s="18">
        <v>-5.8560234154553205E-4</v>
      </c>
      <c r="AEN12" s="18">
        <v>-6.3769613728187303E-4</v>
      </c>
      <c r="AEO12" s="18">
        <v>-6.3269369192497905E-4</v>
      </c>
      <c r="AEP12" s="18">
        <v>-4.6024646452380499E-4</v>
      </c>
      <c r="AEQ12" s="18">
        <v>-4.2700189926692101E-4</v>
      </c>
      <c r="AER12" s="18">
        <v>-3.2186765027469801E-4</v>
      </c>
      <c r="AES12" s="18">
        <v>-2.8209473008095E-4</v>
      </c>
      <c r="AET12" s="18">
        <v>-3.22874689192675E-4</v>
      </c>
      <c r="AEU12" s="18">
        <v>-3.3019414279189502E-4</v>
      </c>
      <c r="AEV12" s="18">
        <v>-2.5595674840811402E-4</v>
      </c>
      <c r="AEW12" s="18">
        <v>-2.16306637838503E-4</v>
      </c>
      <c r="AEX12" s="18">
        <v>-2.2326073280587401E-4</v>
      </c>
      <c r="AEY12" s="18">
        <v>-1.9553543674100099E-4</v>
      </c>
      <c r="AEZ12" s="18">
        <v>-1.8983297652636001E-4</v>
      </c>
      <c r="AFA12" s="18">
        <v>-1.6482279656870801E-4</v>
      </c>
      <c r="AFB12" s="18">
        <v>-1.232200129751E-4</v>
      </c>
      <c r="AFC12" s="18">
        <v>3.1048319811655103E-5</v>
      </c>
      <c r="AFD12" s="18">
        <v>1.0950524819808201E-5</v>
      </c>
      <c r="AFE12" s="18">
        <v>-2.8417021272897298E-4</v>
      </c>
      <c r="AFF12" s="18">
        <v>-2.80997630771884E-4</v>
      </c>
      <c r="AFG12" s="18">
        <v>5.5571354926897599E-5</v>
      </c>
      <c r="AFH12" s="18">
        <v>7.56404943396682E-5</v>
      </c>
      <c r="AFI12" s="18">
        <v>-2.3085548464590801E-4</v>
      </c>
      <c r="AFJ12" s="18">
        <v>-2.9838235648349499E-4</v>
      </c>
      <c r="AFK12" s="18">
        <v>7.9611338853480195E-6</v>
      </c>
      <c r="AFL12" s="18">
        <v>1.60216412249614E-4</v>
      </c>
      <c r="AFM12" s="18">
        <v>-1.33223880275423E-4</v>
      </c>
      <c r="AFN12" s="18">
        <v>-4.0293735341523303E-4</v>
      </c>
      <c r="AFO12" s="18">
        <v>-2.24114259693708E-4</v>
      </c>
      <c r="AFP12" s="18">
        <v>6.2066960630768805E-5</v>
      </c>
      <c r="AFQ12" s="18">
        <v>1.0767333797123601E-5</v>
      </c>
      <c r="AFR12" s="18">
        <v>-1.5759442677409899E-4</v>
      </c>
      <c r="AFS12" s="18">
        <v>-1.6961134849685601E-4</v>
      </c>
      <c r="AFT12" s="18">
        <v>-1.7863887928537501E-4</v>
      </c>
      <c r="AFU12" s="18">
        <v>-1.6314439837195001E-4</v>
      </c>
      <c r="AFV12" s="18">
        <v>4.9989657509352803E-5</v>
      </c>
      <c r="AFW12" s="18">
        <v>4.98064664866126E-5</v>
      </c>
      <c r="AFX12" s="18">
        <v>-1.8724067004327599E-4</v>
      </c>
      <c r="AFY12" s="18">
        <v>-2.0441150232630701E-4</v>
      </c>
      <c r="AFZ12" s="18">
        <v>3.4373390385422601E-5</v>
      </c>
      <c r="AGA12" s="18">
        <v>8.9487279462341295E-5</v>
      </c>
      <c r="AGB12" s="18">
        <v>2.54676458076308E-5</v>
      </c>
      <c r="AGC12" s="18">
        <v>-4.3003836722177404E-6</v>
      </c>
      <c r="AGD12" s="18">
        <v>-3.96194081636602E-5</v>
      </c>
      <c r="AGE12" s="18">
        <v>-6.1396624765508405E-5</v>
      </c>
      <c r="AGF12" s="18">
        <v>3.4161543783217602E-6</v>
      </c>
      <c r="AGG12" s="18">
        <v>7.1705469299299094E-5</v>
      </c>
      <c r="AGH12" s="18">
        <v>6.8869590394982002E-5</v>
      </c>
      <c r="AGI12" s="18">
        <v>6.7496169431635597E-5</v>
      </c>
      <c r="AGJ12" s="18">
        <v>7.0333071749362195E-5</v>
      </c>
      <c r="AGK12" s="18">
        <v>7.1645087900751303E-5</v>
      </c>
      <c r="AGL12" s="18">
        <v>8.1099382133020801E-5</v>
      </c>
      <c r="AGM12" s="18">
        <v>1.58875740519315E-4</v>
      </c>
      <c r="AGN12" s="18">
        <v>1.5878363330124E-4</v>
      </c>
      <c r="AGO12" s="18">
        <v>1.25445937412815E-4</v>
      </c>
      <c r="AGP12" s="18">
        <v>1.25172685999042E-4</v>
      </c>
      <c r="AGQ12" s="18">
        <v>8.9182302228985004E-5</v>
      </c>
      <c r="AGR12" s="18">
        <v>8.4698727534082696E-5</v>
      </c>
      <c r="AGS12" s="18">
        <v>1.11966557749032E-4</v>
      </c>
      <c r="AGT12" s="18">
        <v>1.19865263408847E-4</v>
      </c>
      <c r="AGU12" s="18">
        <v>1.3319317786941699E-4</v>
      </c>
      <c r="AGV12" s="18">
        <v>1.3840951665511299E-4</v>
      </c>
      <c r="AGW12" s="18">
        <v>9.7143436114443998E-5</v>
      </c>
      <c r="AGX12" s="18">
        <v>6.7466490439038699E-5</v>
      </c>
      <c r="AGY12" s="18">
        <v>1.12606191208175E-4</v>
      </c>
      <c r="AGZ12" s="18">
        <v>1.6293152835677999E-4</v>
      </c>
      <c r="AHA12" s="18">
        <v>1.4920652944477801E-4</v>
      </c>
      <c r="AHB12" s="18">
        <v>1.25507342224884E-4</v>
      </c>
      <c r="AHC12" s="18">
        <v>1.5140277488995201E-4</v>
      </c>
      <c r="AHD12" s="18">
        <v>2.2530448963437001E-4</v>
      </c>
      <c r="AHE12" s="18">
        <v>1.9669496427565601E-4</v>
      </c>
      <c r="AHF12" s="18">
        <v>3.69656968684517E-5</v>
      </c>
      <c r="AHG12" s="18">
        <v>4.2242417052695797E-5</v>
      </c>
      <c r="AHH12" s="18">
        <v>1.60919497347811E-4</v>
      </c>
      <c r="AHI12" s="18">
        <v>1.60765985317723E-4</v>
      </c>
      <c r="AHJ12" s="18">
        <v>1.1821756761815E-4</v>
      </c>
      <c r="AHK12" s="18">
        <v>1.15626284548697E-4</v>
      </c>
      <c r="AHL12" s="18">
        <v>1.4682709297686401E-4</v>
      </c>
      <c r="AHM12" s="18">
        <v>1.52012729356554E-4</v>
      </c>
      <c r="AHN12" s="18">
        <v>1.0470748554835999E-4</v>
      </c>
      <c r="AHO12" s="18">
        <v>8.9120897416972102E-5</v>
      </c>
      <c r="AHP12" s="18">
        <v>1.21725829214602E-4</v>
      </c>
      <c r="AHQ12" s="18">
        <v>1.3728069152652001E-4</v>
      </c>
      <c r="AHR12" s="18">
        <v>8.5827552662676098E-5</v>
      </c>
      <c r="AHS12" s="18">
        <v>4.17542487967104E-5</v>
      </c>
      <c r="AHT12" s="18">
        <v>1.02206262869886E-4</v>
      </c>
      <c r="AHU12" s="18">
        <v>1.8196394985914299E-4</v>
      </c>
      <c r="AHV12" s="18">
        <v>1.2443992190830301E-4</v>
      </c>
      <c r="AHW12" s="18">
        <v>8.2650877051282294E-6</v>
      </c>
      <c r="AHX12" s="18">
        <v>4.3096967354105899E-5</v>
      </c>
      <c r="AHY12" s="18">
        <v>1.5948569498591599E-4</v>
      </c>
      <c r="AHZ12" s="18">
        <v>1.4533290921642201E-4</v>
      </c>
      <c r="AIA12" s="18">
        <v>4.2028523623949198E-5</v>
      </c>
      <c r="AIB12" s="18">
        <v>4.2089928436073102E-5</v>
      </c>
      <c r="AIC12" s="18">
        <v>4.2548417699461702E-5</v>
      </c>
      <c r="AID12" s="18">
        <v>4.2425608075380401E-5</v>
      </c>
      <c r="AIE12" s="18">
        <v>7.2681805811269901E-5</v>
      </c>
      <c r="AIF12" s="18">
        <v>7.5060218865552394E-5</v>
      </c>
      <c r="AIG12" s="18">
        <v>8.1130084539027204E-5</v>
      </c>
      <c r="AIH12" s="18">
        <v>8.6132529896032402E-5</v>
      </c>
      <c r="AII12" s="18">
        <v>4.5139700769081201E-5</v>
      </c>
      <c r="AIJ12" s="18">
        <v>1.8758146675012999E-5</v>
      </c>
      <c r="AIK12" s="18">
        <v>-6.8747804184365798E-5</v>
      </c>
      <c r="AIL12" s="18">
        <v>-1.08061211701149E-4</v>
      </c>
      <c r="AIM12" s="18">
        <v>3.0497723330080701E-7</v>
      </c>
      <c r="AIN12" s="18">
        <v>7.2864996833954505E-5</v>
      </c>
      <c r="AIO12" s="18">
        <v>6.7033586514941803E-7</v>
      </c>
      <c r="AIP12" s="18">
        <v>-5.46564232269397E-5</v>
      </c>
      <c r="AIQ12" s="18">
        <v>-1.9123505306917199E-5</v>
      </c>
      <c r="AIR12" s="18">
        <v>-1.43277894837368E-6</v>
      </c>
      <c r="AIS12" s="18">
        <v>-2.52547757924048E-5</v>
      </c>
      <c r="AIT12" s="18">
        <v>-4.2150309834620899E-5</v>
      </c>
      <c r="AIU12" s="18">
        <v>-4.0871042916390502E-5</v>
      </c>
      <c r="AIV12" s="18">
        <v>-1.6207697805542499E-4</v>
      </c>
      <c r="AIW12" s="18">
        <v>-1.59179694339151E-4</v>
      </c>
      <c r="AIX12" s="18">
        <v>1.2556874703695199E-4</v>
      </c>
      <c r="AIY12" s="18">
        <v>1.3761637116582699E-4</v>
      </c>
      <c r="AIZ12" s="18">
        <v>-2.78222133266059E-4</v>
      </c>
      <c r="AJA12" s="18">
        <v>-3.2818108836940498E-4</v>
      </c>
      <c r="AJB12" s="18">
        <v>-1.4029976145413199E-5</v>
      </c>
      <c r="AJC12" s="18">
        <v>6.0207418238478099E-5</v>
      </c>
      <c r="AJD12" s="18">
        <v>-2.3314281389563699E-4</v>
      </c>
      <c r="AJE12" s="18">
        <v>-3.36690771909342E-4</v>
      </c>
      <c r="AJF12" s="18">
        <v>-8.9120897416972102E-5</v>
      </c>
      <c r="AJG12" s="18">
        <v>3.4921940039955802E-5</v>
      </c>
      <c r="AJH12" s="18">
        <v>-1.5076211801728901E-4</v>
      </c>
      <c r="AJI12" s="18">
        <v>-2.8249181453232598E-4</v>
      </c>
      <c r="AJJ12" s="18">
        <v>-1.9379768055932599E-4</v>
      </c>
      <c r="AJK12" s="18">
        <v>-1.04005423863573E-4</v>
      </c>
      <c r="AJL12" s="18">
        <v>-1.3950661596417999E-4</v>
      </c>
      <c r="AJM12" s="18">
        <v>-2.0239947131733799E-4</v>
      </c>
      <c r="AJN12" s="18">
        <v>-2.36802540695191E-4</v>
      </c>
      <c r="AJO12" s="18">
        <v>-3.3370138097488201E-4</v>
      </c>
      <c r="AJP12" s="18">
        <v>-2.88164595754425E-4</v>
      </c>
      <c r="AJQ12" s="18">
        <v>-8.8390180153219395E-5</v>
      </c>
      <c r="AJR12" s="18">
        <v>-1.2367747882507899E-4</v>
      </c>
      <c r="AJS12" s="18">
        <v>-4.3673046832654001E-4</v>
      </c>
      <c r="AJT12" s="18">
        <v>-4.3334603976774501E-4</v>
      </c>
      <c r="AJU12" s="18">
        <v>-2.1102991765425901E-4</v>
      </c>
      <c r="AJV12" s="18">
        <v>-1.99897225225287E-4</v>
      </c>
      <c r="AJW12" s="18">
        <v>-3.5517464375711601E-4</v>
      </c>
      <c r="AJX12" s="18">
        <v>-3.9232250823473198E-4</v>
      </c>
      <c r="AJY12" s="18">
        <v>-3.2805930215878899E-4</v>
      </c>
      <c r="AJZ12" s="18">
        <v>-2.7983810323717301E-4</v>
      </c>
      <c r="AKA12" s="18">
        <v>-4.1364225898676799E-4</v>
      </c>
      <c r="AKB12" s="18">
        <v>-5.17251621812597E-4</v>
      </c>
      <c r="AKC12" s="18">
        <v>-4.58538387334561E-4</v>
      </c>
      <c r="AKD12" s="18">
        <v>-3.7493778252306598E-4</v>
      </c>
      <c r="AKE12" s="18">
        <v>-3.9711106016293498E-4</v>
      </c>
      <c r="AKF12" s="18">
        <v>-4.6720055949117602E-4</v>
      </c>
      <c r="AKG12" s="18">
        <v>-4.8833711922047197E-4</v>
      </c>
      <c r="AKH12" s="18">
        <v>-4.7467250170696301E-4</v>
      </c>
      <c r="AKI12" s="18">
        <v>-5.0843696103935999E-4</v>
      </c>
      <c r="AKJ12" s="18">
        <v>-5.8950564076631895E-4</v>
      </c>
      <c r="AKK12" s="18">
        <v>-5.7895322381140701E-4</v>
      </c>
      <c r="AKL12" s="18">
        <v>-5.2835361183556297E-4</v>
      </c>
      <c r="AKM12" s="18">
        <v>-5.4296284004140495E-4</v>
      </c>
      <c r="AKN12" s="18">
        <v>-6.5062799070464395E-4</v>
      </c>
      <c r="AKO12" s="18">
        <v>-6.5633147433280504E-4</v>
      </c>
      <c r="AKP12" s="18">
        <v>-6.1540005001792198E-4</v>
      </c>
      <c r="AKQ12" s="18">
        <v>-6.2223338218819703E-4</v>
      </c>
      <c r="AKR12" s="18">
        <v>-7.6155680712963704E-4</v>
      </c>
      <c r="AKS12" s="18">
        <v>-7.6793165003646803E-4</v>
      </c>
      <c r="AKT12" s="18">
        <v>-7.6692461111843504E-4</v>
      </c>
      <c r="AKU12" s="18">
        <v>-7.6390554119148903E-4</v>
      </c>
      <c r="AKV12" s="18">
        <v>-8.4622483225771296E-4</v>
      </c>
      <c r="AKW12" s="18">
        <v>-8.7083895117750999E-4</v>
      </c>
      <c r="AKX12" s="18">
        <v>-8.3503175843024902E-4</v>
      </c>
      <c r="AKY12" s="18">
        <v>-8.2188703499225203E-4</v>
      </c>
      <c r="AKZ12" s="18">
        <v>-9.5861815345066304E-4</v>
      </c>
      <c r="ALA12" s="18">
        <v>-9.8878224396842197E-4</v>
      </c>
      <c r="ALB12" s="18">
        <v>-9.6413844605608401E-4</v>
      </c>
      <c r="ALC12" s="18">
        <v>-9.845125627022111E-4</v>
      </c>
      <c r="ALD12" s="18">
        <v>-9.9714046230520094E-4</v>
      </c>
      <c r="ALE12" s="18">
        <v>-9.6508408016210401E-4</v>
      </c>
      <c r="ALF12" s="18">
        <v>-9.925954827981749E-4</v>
      </c>
      <c r="ALG12">
        <v>-1.11880386329421E-3</v>
      </c>
      <c r="ALH12">
        <v>-1.1355192765543001E-3</v>
      </c>
      <c r="ALI12">
        <v>-1.0407849559002601E-3</v>
      </c>
      <c r="ALJ12">
        <v>-1.0156540131454599E-3</v>
      </c>
      <c r="ALK12">
        <v>-1.0874802452418501E-3</v>
      </c>
      <c r="ALL12">
        <v>-1.1055066512396499E-3</v>
      </c>
      <c r="ALM12">
        <v>-1.1427476463489101E-3</v>
      </c>
      <c r="ALN12">
        <v>-1.1253311948176601E-3</v>
      </c>
      <c r="ALO12">
        <v>-1.0979733042117399E-3</v>
      </c>
      <c r="ALP12">
        <v>-1.08989038411572E-3</v>
      </c>
      <c r="ALQ12">
        <v>-1.09675339527853E-3</v>
      </c>
      <c r="ALR12">
        <v>-1.08485825976623E-3</v>
      </c>
      <c r="ALS12">
        <v>-1.13420726040303E-3</v>
      </c>
      <c r="ALT12">
        <v>-1.1351528945088799E-3</v>
      </c>
      <c r="ALU12">
        <v>-1.1025786651173101E-3</v>
      </c>
      <c r="ALV12">
        <v>-1.075005857669E-3</v>
      </c>
      <c r="ALW12">
        <v>-1.06106798874178E-3</v>
      </c>
      <c r="ALX12">
        <v>-1.0693340998604299E-3</v>
      </c>
      <c r="ALY12">
        <v>-1.12380630865122E-3</v>
      </c>
      <c r="ALZ12">
        <v>-1.1053541626230201E-3</v>
      </c>
      <c r="AMA12">
        <v>-1.01903946511777E-3</v>
      </c>
      <c r="AMB12">
        <v>-1.00912565820854E-3</v>
      </c>
      <c r="AMC12">
        <v>-1.1497928251208401E-3</v>
      </c>
      <c r="AMD12">
        <v>-1.21899809515518E-3</v>
      </c>
      <c r="AME12">
        <v>-1.03855800804908E-3</v>
      </c>
      <c r="AMF12" s="18">
        <v>-8.8737015000134301E-4</v>
      </c>
      <c r="AMG12">
        <v>-1.09379470675008E-3</v>
      </c>
      <c r="AMH12">
        <v>-1.3417299398742399E-3</v>
      </c>
      <c r="AMI12">
        <v>-1.1981961916516699E-3</v>
      </c>
      <c r="AMJ12" s="18">
        <v>-9.7191638891880295E-4</v>
      </c>
      <c r="AMK12">
        <v>-1.1108140738298399E-3</v>
      </c>
      <c r="AML12">
        <v>-1.5362900635168999E-3</v>
      </c>
      <c r="AMM12">
        <v>-1.4715990705834699E-3</v>
      </c>
      <c r="AMN12">
        <v>-1.2222300350973E-3</v>
      </c>
      <c r="AMO12">
        <v>-1.27530119075924E-3</v>
      </c>
      <c r="AMP12">
        <v>-1.6807080410334201E-3</v>
      </c>
      <c r="AMQ12">
        <v>-1.66612849181996E-3</v>
      </c>
      <c r="AMR12">
        <v>-1.6663423852487E-3</v>
      </c>
      <c r="AMS12">
        <v>-1.66820295105452E-3</v>
      </c>
      <c r="AMT12">
        <v>-2.05973333721348E-3</v>
      </c>
      <c r="AMU12">
        <v>-2.0949295520806799E-3</v>
      </c>
      <c r="AMV12">
        <v>-2.1727662918655799E-3</v>
      </c>
      <c r="AMW12">
        <v>-2.1462619281473702E-3</v>
      </c>
      <c r="AMX12">
        <v>-2.6605231356119901E-3</v>
      </c>
      <c r="AMY12">
        <v>-2.7575140831097001E-3</v>
      </c>
      <c r="AMZ12">
        <v>-2.8992783493311199E-3</v>
      </c>
      <c r="ANA12">
        <v>-2.91022887415093E-3</v>
      </c>
      <c r="ANB12">
        <v>-3.3742558282714402E-3</v>
      </c>
      <c r="ANC12">
        <v>-3.5910823601854598E-3</v>
      </c>
      <c r="AND12">
        <v>-3.8228517531176901E-3</v>
      </c>
      <c r="ANE12">
        <v>-3.9426566351279304E-3</v>
      </c>
      <c r="ANF12">
        <v>-4.2867886468471103E-3</v>
      </c>
      <c r="ANG12">
        <v>-4.4813497939031801E-3</v>
      </c>
      <c r="ANH12">
        <v>-4.6009704614772204E-3</v>
      </c>
      <c r="ANI12">
        <v>-4.7612175761328401E-3</v>
      </c>
      <c r="ANJ12">
        <v>-5.0133017277261801E-3</v>
      </c>
      <c r="ANK12">
        <v>-5.3855243941421304E-3</v>
      </c>
      <c r="ANL12">
        <v>-5.4127922243569701E-3</v>
      </c>
      <c r="ANM12">
        <v>-5.4788238890206504E-3</v>
      </c>
      <c r="ANN12">
        <v>-5.6094564862265699E-3</v>
      </c>
      <c r="ANO12">
        <v>-5.7907183744010304E-3</v>
      </c>
      <c r="ANP12">
        <v>-5.7180672709957704E-3</v>
      </c>
      <c r="ANQ12">
        <v>-5.7818740346353096E-3</v>
      </c>
      <c r="ANR12">
        <v>-5.7736386259226698E-3</v>
      </c>
      <c r="ANS12">
        <v>-5.8429196285585596E-3</v>
      </c>
      <c r="ANT12">
        <v>-5.7866922655560298E-3</v>
      </c>
      <c r="ANU12">
        <v>-5.5953344028631304E-3</v>
      </c>
      <c r="ANV12">
        <v>-5.5912172102135999E-3</v>
      </c>
      <c r="ANW12">
        <v>-5.4696592208186203E-3</v>
      </c>
      <c r="ANX12">
        <v>-5.3593864124692999E-3</v>
      </c>
      <c r="ANY12">
        <v>-4.9827866063660801E-3</v>
      </c>
      <c r="ANZ12">
        <v>-4.9503177885684901E-3</v>
      </c>
      <c r="AOA12">
        <v>-4.6949720180405E-3</v>
      </c>
      <c r="AOB12">
        <v>-4.6189968674750503E-3</v>
      </c>
      <c r="AOC12">
        <v>-4.2538490588235802E-3</v>
      </c>
      <c r="AOD12">
        <v>-4.1855126668801299E-3</v>
      </c>
      <c r="AOE12">
        <v>-3.8832116599727901E-3</v>
      </c>
      <c r="AOF12">
        <v>-3.7403042408332399E-3</v>
      </c>
      <c r="AOG12">
        <v>-3.3326387168883501E-3</v>
      </c>
      <c r="AOH12">
        <v>-3.2182026622804001E-3</v>
      </c>
      <c r="AOI12">
        <v>-3.0122355713816098E-3</v>
      </c>
      <c r="AOJ12">
        <v>-2.9083836595481202E-3</v>
      </c>
      <c r="AOK12">
        <v>-2.5950246693998099E-3</v>
      </c>
      <c r="AOL12">
        <v>-2.3964844905213999E-3</v>
      </c>
      <c r="AOM12">
        <v>-2.2648305266078899E-3</v>
      </c>
      <c r="AON12">
        <v>-2.1464440957565298E-3</v>
      </c>
      <c r="AOO12">
        <v>-1.96902512540445E-3</v>
      </c>
      <c r="AOP12">
        <v>-1.7741149943331E-3</v>
      </c>
      <c r="AOQ12">
        <v>-1.6237182349476101E-3</v>
      </c>
      <c r="AOR12">
        <v>-1.5120433500559101E-3</v>
      </c>
      <c r="AOS12">
        <v>-1.4626779748026699E-3</v>
      </c>
      <c r="AOT12">
        <v>-1.3116262307550899E-3</v>
      </c>
      <c r="AOU12">
        <v>-1.2223364701049401E-3</v>
      </c>
      <c r="AOV12">
        <v>-1.0646826853458701E-3</v>
      </c>
      <c r="AOW12">
        <v>-1.0334040974889699E-3</v>
      </c>
      <c r="AOX12" s="18">
        <v>-9.6506872895904495E-4</v>
      </c>
      <c r="AOY12" s="18">
        <v>-9.0916271780636104E-4</v>
      </c>
      <c r="AOZ12" s="18">
        <v>-7.18841573023987E-4</v>
      </c>
      <c r="APA12" s="18">
        <v>-6.9107124676359699E-4</v>
      </c>
      <c r="APB12" s="18">
        <v>-6.0303312086623596E-4</v>
      </c>
      <c r="APC12" s="18">
        <v>-6.0185824212852202E-4</v>
      </c>
      <c r="APD12" s="18">
        <v>-5.1581781945062E-4</v>
      </c>
      <c r="APE12" s="18">
        <v>-4.7843968692773398E-4</v>
      </c>
      <c r="APF12" s="18">
        <v>-3.3609616864574399E-4</v>
      </c>
      <c r="APG12" s="18">
        <v>-3.2487136899864101E-4</v>
      </c>
      <c r="APH12" s="18">
        <v>-2.88164595754369E-4</v>
      </c>
      <c r="API12" s="18">
        <v>-2.7810034705552601E-4</v>
      </c>
      <c r="APJ12" s="18">
        <v>-2.1127451348904001E-4</v>
      </c>
      <c r="APK12" s="18">
        <v>-2.0316089098701401E-4</v>
      </c>
      <c r="APL12" s="18">
        <v>-1.37982753211196E-4</v>
      </c>
      <c r="APM12" s="18">
        <v>-1.0896079219802001E-4</v>
      </c>
      <c r="APN12" s="18">
        <v>-3.00126253146293E-5</v>
      </c>
      <c r="APO12" s="18">
        <v>-3.5089779859609401E-5</v>
      </c>
      <c r="APP12" s="18">
        <v>-2.66732269513791E-5</v>
      </c>
      <c r="APQ12" s="18">
        <v>-2.13484063307789E-6</v>
      </c>
      <c r="APR12" s="18">
        <v>6.9784522094884505E-5</v>
      </c>
      <c r="APS12" s="18">
        <v>5.3909331346718701E-5</v>
      </c>
      <c r="APT12" s="18">
        <v>-5.5970486205481003E-6</v>
      </c>
      <c r="APU12" s="18">
        <v>2.2112896241349701E-5</v>
      </c>
      <c r="APV12" s="18">
        <v>1.56174952201632E-4</v>
      </c>
      <c r="APW12" s="18">
        <v>1.8374775964985401E-4</v>
      </c>
      <c r="APX12" s="18">
        <v>1.24486998930861E-4</v>
      </c>
      <c r="APY12" s="18">
        <v>1.45775023863398E-4</v>
      </c>
      <c r="APZ12" s="18">
        <v>2.3395028717437799E-4</v>
      </c>
      <c r="AQA12" s="18">
        <v>2.33113134903123E-4</v>
      </c>
      <c r="AQB12" s="18">
        <v>2.01696386219057E-4</v>
      </c>
      <c r="AQC12" s="18">
        <v>2.3030693499131999E-4</v>
      </c>
      <c r="AQD12" s="18">
        <v>3.2503920881829502E-4</v>
      </c>
      <c r="AQE12" s="18">
        <v>3.80778403564846E-4</v>
      </c>
      <c r="AQF12" s="18">
        <v>3.7236082724303998E-4</v>
      </c>
      <c r="AQG12" s="18">
        <v>4.2994421317885101E-4</v>
      </c>
      <c r="AQH12" s="18">
        <v>4.8028490153054199E-4</v>
      </c>
      <c r="AQI12" s="18">
        <v>5.1276804711763904E-4</v>
      </c>
      <c r="AQJ12" s="18">
        <v>5.4163649610058896E-4</v>
      </c>
      <c r="AQK12" s="18">
        <v>6.2570889455157398E-4</v>
      </c>
      <c r="AQL12" s="18">
        <v>6.4902737193661599E-4</v>
      </c>
      <c r="AQM12" s="18">
        <v>7.2674130209729405E-4</v>
      </c>
      <c r="AQN12" s="18">
        <v>7.63264884318853E-4</v>
      </c>
      <c r="AQO12" s="18">
        <v>8.4341863234593795E-4</v>
      </c>
      <c r="AQP12" s="18">
        <v>8.56031180745925E-4</v>
      </c>
      <c r="AQQ12" s="18">
        <v>9.4373465041749905E-4</v>
      </c>
      <c r="AQR12" s="18">
        <v>9.5901421448854596E-4</v>
      </c>
      <c r="AQS12" s="18">
        <v>9.9588985096596395E-4</v>
      </c>
      <c r="AQT12">
        <v>1.0087142459676199E-3</v>
      </c>
      <c r="AQU12">
        <v>1.03393831935399E-3</v>
      </c>
      <c r="AQV12">
        <v>1.0388936876883901E-3</v>
      </c>
      <c r="AQW12">
        <v>1.1368456204950601E-3</v>
      </c>
      <c r="AQX12">
        <v>1.1598273948272501E-3</v>
      </c>
      <c r="AQY12">
        <v>1.1494724966845599E-3</v>
      </c>
      <c r="AQZ12">
        <v>1.15799753142745E-3</v>
      </c>
      <c r="ARA12">
        <v>1.2773899777833099E-3</v>
      </c>
      <c r="ARB12">
        <v>1.2887201890244501E-3</v>
      </c>
      <c r="ARC12">
        <v>1.1913342039023801E-3</v>
      </c>
      <c r="ARD12">
        <v>1.17099078966229E-3</v>
      </c>
      <c r="ARE12">
        <v>1.2753615721577899E-3</v>
      </c>
      <c r="ARF12">
        <v>1.32814207837589E-3</v>
      </c>
      <c r="ARG12">
        <v>1.25013749877139E-3</v>
      </c>
      <c r="ARH12">
        <v>1.19597026721393E-3</v>
      </c>
      <c r="ARI12">
        <v>1.38168502767724E-3</v>
      </c>
      <c r="ARJ12">
        <v>1.4505239156661601E-3</v>
      </c>
      <c r="ARK12">
        <v>1.24387011428572E-3</v>
      </c>
      <c r="ARL12">
        <v>1.1805218399097101E-3</v>
      </c>
      <c r="ARM12">
        <v>1.3841094943405901E-3</v>
      </c>
      <c r="ARN12">
        <v>1.48198467113228E-3</v>
      </c>
      <c r="ARO12">
        <v>1.3468541714418401E-3</v>
      </c>
      <c r="ARP12">
        <v>1.2695966837176201E-3</v>
      </c>
      <c r="ARQ12">
        <v>1.39194884201537E-3</v>
      </c>
      <c r="ARR12">
        <v>1.4307290510806299E-3</v>
      </c>
      <c r="ARS12">
        <v>1.3474641259084701E-3</v>
      </c>
      <c r="ART12">
        <v>1.3191902801890599E-3</v>
      </c>
      <c r="ARU12">
        <v>1.3767746895384199E-3</v>
      </c>
      <c r="ARV12">
        <v>1.4445758362032701E-3</v>
      </c>
      <c r="ARW12">
        <v>1.4040414963398199E-3</v>
      </c>
      <c r="ARX12">
        <v>1.36048808654931E-3</v>
      </c>
      <c r="ARY12">
        <v>1.3879677633659401E-3</v>
      </c>
      <c r="ARZ12">
        <v>1.38873020644916E-3</v>
      </c>
      <c r="ASA12">
        <v>1.3657944857260701E-3</v>
      </c>
      <c r="ASB12">
        <v>1.3417759934833599E-3</v>
      </c>
      <c r="ASC12">
        <v>1.36564199710939E-3</v>
      </c>
      <c r="ASD12">
        <v>1.4281367445975999E-3</v>
      </c>
      <c r="ASE12">
        <v>1.4007174491795201E-3</v>
      </c>
      <c r="ASF12">
        <v>1.32872133043646E-3</v>
      </c>
      <c r="ASG12">
        <v>1.3434983984620299E-3</v>
      </c>
      <c r="ASH12">
        <v>1.3839273267314499E-3</v>
      </c>
      <c r="ASI12">
        <v>1.3633239654536301E-3</v>
      </c>
      <c r="ASJ12">
        <v>1.30032569850643E-3</v>
      </c>
      <c r="ASK12">
        <v>1.32173755647657E-3</v>
      </c>
      <c r="ASL12">
        <v>1.3969952941543201E-3</v>
      </c>
      <c r="ASM12">
        <v>1.3699434041951799E-3</v>
      </c>
      <c r="ASN12">
        <v>1.2887508914304899E-3</v>
      </c>
      <c r="ASO12">
        <v>1.32962091093333E-3</v>
      </c>
      <c r="ASP12">
        <v>1.41267296609032E-3</v>
      </c>
      <c r="ASQ12">
        <v>1.3438197503118901E-3</v>
      </c>
      <c r="ASR12">
        <v>1.16367031264955E-3</v>
      </c>
      <c r="ASS12">
        <v>1.2079564865307901E-3</v>
      </c>
      <c r="AST12">
        <v>1.3526794412805901E-3</v>
      </c>
      <c r="ASU12">
        <v>1.3267082760139699E-3</v>
      </c>
      <c r="ASV12">
        <v>1.2635738950666699E-3</v>
      </c>
      <c r="ASW12">
        <v>1.28291027038873E-3</v>
      </c>
      <c r="ASX12">
        <v>1.2216047294277201E-3</v>
      </c>
      <c r="ASY12">
        <v>1.20749902068081E-3</v>
      </c>
      <c r="ASZ12">
        <v>1.2323106584128101E-3</v>
      </c>
      <c r="ATA12">
        <v>1.22717209905576E-3</v>
      </c>
      <c r="ATB12">
        <v>1.16998375074428E-3</v>
      </c>
      <c r="ATC12">
        <v>1.1598734484362899E-3</v>
      </c>
      <c r="ATD12">
        <v>1.2074836694778101E-3</v>
      </c>
      <c r="ATE12">
        <v>1.2419327924647601E-3</v>
      </c>
      <c r="ATF12">
        <v>1.1640059922889399E-3</v>
      </c>
      <c r="ATG12">
        <v>1.10651369015762E-3</v>
      </c>
      <c r="ATH12">
        <v>1.0890061548218799E-3</v>
      </c>
      <c r="ATI12">
        <v>1.1303643425806999E-3</v>
      </c>
      <c r="ATJ12">
        <v>1.1717675605350201E-3</v>
      </c>
      <c r="ATK12">
        <v>1.14985422993293E-3</v>
      </c>
      <c r="ATL12">
        <v>1.0759054381658799E-3</v>
      </c>
      <c r="ATM12">
        <v>1.08193027364386E-3</v>
      </c>
      <c r="ATN12">
        <v>1.1286409141884801E-3</v>
      </c>
      <c r="ATO12">
        <v>1.12031442167129E-3</v>
      </c>
      <c r="ATP12" s="18">
        <v>9.6171397939273596E-4</v>
      </c>
      <c r="ATQ12" s="18">
        <v>9.43673245605403E-4</v>
      </c>
      <c r="ATR12">
        <v>1.1647837865751401E-3</v>
      </c>
      <c r="ATS12">
        <v>1.20938926547919E-3</v>
      </c>
      <c r="ATT12" s="18">
        <v>9.1936512733242705E-4</v>
      </c>
      <c r="ATU12" s="18">
        <v>8.5999588477880795E-4</v>
      </c>
      <c r="ATV12">
        <v>1.1115611657101501E-3</v>
      </c>
      <c r="ATW12">
        <v>1.1539714225825E-3</v>
      </c>
      <c r="ATX12" s="18">
        <v>8.5217291172062705E-4</v>
      </c>
      <c r="ATY12" s="18">
        <v>7.9345967724264699E-4</v>
      </c>
      <c r="ATZ12" s="18">
        <v>9.8063894247390994E-4</v>
      </c>
      <c r="AUA12">
        <v>1.04471998094057E-3</v>
      </c>
      <c r="AUB12" s="18">
        <v>9.8213414964787304E-4</v>
      </c>
      <c r="AUC12" s="18">
        <v>9.3464469140353001E-4</v>
      </c>
      <c r="AUD12" s="18">
        <v>8.6882589675502098E-4</v>
      </c>
      <c r="AUE12" s="18">
        <v>8.7617605276035695E-4</v>
      </c>
      <c r="AUF12" s="18">
        <v>9.18419493226463E-4</v>
      </c>
      <c r="AUG12" s="18">
        <v>9.0112585131946199E-4</v>
      </c>
      <c r="AUH12" s="18">
        <v>7.7396978989036005E-4</v>
      </c>
      <c r="AUI12" s="18">
        <v>7.8126058791067E-4</v>
      </c>
      <c r="AUJ12" s="18">
        <v>8.6254213765279899E-4</v>
      </c>
      <c r="AUK12" s="18">
        <v>8.5479592060971801E-4</v>
      </c>
      <c r="AUL12" s="18">
        <v>7.8452425367231404E-4</v>
      </c>
      <c r="AUM12" s="18">
        <v>7.8815327806597204E-4</v>
      </c>
      <c r="AUN12" s="18">
        <v>8.33781147090928E-4</v>
      </c>
      <c r="AUO12" s="18">
        <v>8.3902716486911001E-4</v>
      </c>
      <c r="AUP12" s="18">
        <v>7.3883395642171303E-4</v>
      </c>
      <c r="AUQ12" s="18">
        <v>7.2282162825998398E-4</v>
      </c>
      <c r="AUR12" s="18">
        <v>8.2451004388128801E-4</v>
      </c>
      <c r="AUS12" s="18">
        <v>8.35122842234747E-4</v>
      </c>
      <c r="AUT12" s="18">
        <v>7.0699249112088304E-4</v>
      </c>
      <c r="AUU12" s="18">
        <v>6.9189407124536895E-4</v>
      </c>
      <c r="AUV12" s="18">
        <v>7.6515615253069903E-4</v>
      </c>
      <c r="AUW12" s="18">
        <v>7.5609791933628403E-4</v>
      </c>
      <c r="AUX12" s="18">
        <v>7.5140045121263599E-4</v>
      </c>
      <c r="AUY12" s="18">
        <v>8.0224363560982195E-4</v>
      </c>
      <c r="AUZ12" s="18">
        <v>7.2550604196108804E-4</v>
      </c>
      <c r="AVA12" s="18">
        <v>6.4532159152796899E-4</v>
      </c>
      <c r="AVB12" s="18">
        <v>6.6569468476051997E-4</v>
      </c>
      <c r="AVC12" s="18">
        <v>7.2370688096728899E-4</v>
      </c>
      <c r="AVD12" s="18">
        <v>7.2212058998877195E-4</v>
      </c>
      <c r="AVE12" s="18">
        <v>6.6432228721069399E-4</v>
      </c>
      <c r="AVF12" s="18">
        <v>6.7338154381862904E-4</v>
      </c>
      <c r="AVG12" s="18">
        <v>7.5152223742325198E-4</v>
      </c>
      <c r="AVH12" s="18">
        <v>7.0778563661011396E-4</v>
      </c>
      <c r="AVI12" s="18">
        <v>6.3141237817970698E-4</v>
      </c>
      <c r="AVJ12" s="18">
        <v>6.4199652095409099E-4</v>
      </c>
      <c r="AVK12" s="18">
        <v>6.7600455270777605E-4</v>
      </c>
      <c r="AVL12" s="18">
        <v>6.5264104512718901E-4</v>
      </c>
      <c r="AVM12" s="18">
        <v>6.1402765246804103E-4</v>
      </c>
      <c r="AVN12" s="18">
        <v>5.9475268195802102E-4</v>
      </c>
      <c r="AVO12" s="18">
        <v>6.1414943867865702E-4</v>
      </c>
      <c r="AVP12" s="18">
        <v>6.5834452875529405E-4</v>
      </c>
      <c r="AVQ12" s="18">
        <v>6.9256645393761496E-4</v>
      </c>
      <c r="AVR12" s="18">
        <v>5.9822819432142605E-4</v>
      </c>
      <c r="AVS12" s="18">
        <v>5.0764381555007398E-4</v>
      </c>
      <c r="AVT12" s="18">
        <v>6.3742186245463396E-4</v>
      </c>
      <c r="AVU12" s="18">
        <v>7.3959742291851405E-4</v>
      </c>
      <c r="AVV12" s="18">
        <v>5.2759014533870698E-4</v>
      </c>
      <c r="AVW12" s="18">
        <v>3.9683678533569602E-4</v>
      </c>
      <c r="AVX12" s="18">
        <v>5.9337926099461904E-4</v>
      </c>
      <c r="AVY12" s="18">
        <v>7.2032142899502896E-4</v>
      </c>
      <c r="AVZ12" s="18">
        <v>5.5226464565705203E-4</v>
      </c>
      <c r="AWA12" s="18">
        <v>4.3926341682459699E-4</v>
      </c>
      <c r="AWB12" s="18">
        <v>5.3606912647258199E-4</v>
      </c>
      <c r="AWC12" s="18">
        <v>6.0539618271754304E-4</v>
      </c>
      <c r="AWD12" s="18">
        <v>4.5609856946815497E-4</v>
      </c>
      <c r="AWE12" s="18">
        <v>3.7929957100740698E-4</v>
      </c>
      <c r="AWF12" s="18">
        <v>5.2444928920114499E-4</v>
      </c>
      <c r="AWG12" s="18">
        <v>5.7321903777723905E-4</v>
      </c>
      <c r="AWH12" s="18">
        <v>3.9229180582866998E-4</v>
      </c>
      <c r="AWI12" s="18">
        <v>3.5627174306618298E-4</v>
      </c>
      <c r="AWJ12" s="18">
        <v>5.0837555622723597E-4</v>
      </c>
      <c r="AWK12" s="18">
        <v>5.2402252575722797E-4</v>
      </c>
      <c r="AWL12" s="18">
        <v>4.21785560481335E-4</v>
      </c>
      <c r="AWM12" s="18">
        <v>4.4310531123337101E-4</v>
      </c>
      <c r="AWN12" s="18">
        <v>4.8043841356065699E-4</v>
      </c>
      <c r="AWO12" s="18">
        <v>4.2233411013586902E-4</v>
      </c>
      <c r="AWP12" s="18">
        <v>4.0290665100917102E-4</v>
      </c>
      <c r="AWQ12" s="18">
        <v>4.5347556057911899E-4</v>
      </c>
      <c r="AWR12" s="18">
        <v>3.8112943440715599E-4</v>
      </c>
      <c r="AWS12" s="18">
        <v>3.06617765196137E-4</v>
      </c>
      <c r="AWT12" s="18">
        <v>3.8722897907322802E-4</v>
      </c>
      <c r="AWU12" s="18">
        <v>4.4417273154989602E-4</v>
      </c>
      <c r="AWV12" s="18">
        <v>4.3255289427840399E-4</v>
      </c>
      <c r="AWW12" s="18">
        <v>4.31484450548358E-4</v>
      </c>
      <c r="AWX12" s="18">
        <v>2.8853097779979399E-4</v>
      </c>
      <c r="AWY12" s="18">
        <v>2.031312119945E-4</v>
      </c>
      <c r="AWZ12" s="18">
        <v>3.8042737272248002E-4</v>
      </c>
      <c r="AXA12" s="18">
        <v>4.8784895096454201E-4</v>
      </c>
      <c r="AXB12" s="18">
        <v>3.38734528737838E-4</v>
      </c>
      <c r="AXC12" s="18">
        <v>2.65136767813201E-4</v>
      </c>
      <c r="AXD12" s="18">
        <v>3.1982389344614698E-4</v>
      </c>
      <c r="AXE12" s="18">
        <v>3.2833357698608401E-4</v>
      </c>
      <c r="AXF12" s="18">
        <v>2.1697799711717299E-4</v>
      </c>
      <c r="AXG12" s="18">
        <v>2.0837722977262699E-4</v>
      </c>
      <c r="AXH12" s="18">
        <v>3.3376176237342997E-4</v>
      </c>
      <c r="AXI12" s="18">
        <v>3.4757989191708201E-4</v>
      </c>
      <c r="AXJ12" s="18">
        <v>1.9218068717469201E-4</v>
      </c>
      <c r="AXK12" s="18">
        <v>1.61620535619022E-4</v>
      </c>
      <c r="AXL12" s="18">
        <v>2.3811353343300399E-4</v>
      </c>
      <c r="AXM12" s="18">
        <v>2.4473297217453201E-4</v>
      </c>
      <c r="AXN12" s="18">
        <v>1.5073141561128199E-4</v>
      </c>
      <c r="AXO12" s="18">
        <v>1.42618816522777E-4</v>
      </c>
      <c r="AXP12" s="18">
        <v>2.2438955793452299E-4</v>
      </c>
      <c r="AXQ12" s="18">
        <v>2.2509059620567901E-4</v>
      </c>
      <c r="AXR12" s="18">
        <v>4.7488434830822401E-5</v>
      </c>
      <c r="AXS12" s="18">
        <v>1.4182464761980301E-5</v>
      </c>
      <c r="AXT12" s="18">
        <v>2.1270729243744101E-4</v>
      </c>
      <c r="AXU12" s="18">
        <v>2.46349965559167E-4</v>
      </c>
      <c r="AXV12" s="18">
        <v>-9.2507372802808007E-5</v>
      </c>
      <c r="AXW12" s="18">
        <v>-1.4746774984952801E-4</v>
      </c>
      <c r="AXX12" s="18">
        <v>1.2325071538110601E-4</v>
      </c>
      <c r="AXY12" s="18">
        <v>1.6168091701756999E-4</v>
      </c>
      <c r="AXZ12" s="18">
        <v>-6.5330626392468005E-5</v>
      </c>
      <c r="AYA12" s="18">
        <v>-1.06659135158782E-4</v>
      </c>
      <c r="AYB12" s="18">
        <v>5.2826559827190402E-5</v>
      </c>
      <c r="AYC12" s="18">
        <v>6.2829403713993094E-5</v>
      </c>
      <c r="AYD12" s="18">
        <v>-9.6287862399513301E-5</v>
      </c>
      <c r="AYE12" s="18">
        <v>-7.8904160101367306E-5</v>
      </c>
      <c r="AYF12" s="18">
        <v>-4.3003836722732499E-6</v>
      </c>
      <c r="AYG12" s="18">
        <v>-4.8190496515609902E-5</v>
      </c>
      <c r="AYH12" s="18">
        <v>-1.6860430957887901E-4</v>
      </c>
      <c r="AYI12" s="18">
        <v>-1.49480804272073E-4</v>
      </c>
      <c r="AYJ12" s="18">
        <v>-1.14863841465362E-4</v>
      </c>
      <c r="AYK12" s="18">
        <v>-1.6765867547297001E-4</v>
      </c>
      <c r="AYL12" s="18">
        <v>-2.79960912861365E-4</v>
      </c>
      <c r="AYM12" s="18">
        <v>-2.2518168001017799E-4</v>
      </c>
      <c r="AYN12" s="18">
        <v>-9.4580808623900795E-5</v>
      </c>
      <c r="AYO12" s="18">
        <v>-1.6104026014490601E-4</v>
      </c>
      <c r="AYP12" s="18">
        <v>-3.75395248372989E-4</v>
      </c>
      <c r="AYQ12" s="18">
        <v>-3.5486966652381602E-4</v>
      </c>
      <c r="AYR12" s="18">
        <v>-3.4501624101301799E-4</v>
      </c>
      <c r="AYS12" s="18">
        <v>-3.8073337336930099E-4</v>
      </c>
      <c r="AYT12" s="18">
        <v>-2.82735386953558E-4</v>
      </c>
      <c r="AYU12" s="18">
        <v>-2.5144349472067102E-4</v>
      </c>
      <c r="AYV12" s="18">
        <v>-4.4051300475034201E-4</v>
      </c>
      <c r="AYW12" s="18">
        <v>-4.7323869934506798E-4</v>
      </c>
      <c r="AYX12" s="18">
        <v>-3.8646755940341301E-4</v>
      </c>
      <c r="AYY12" s="18">
        <v>-4.0433942995759999E-4</v>
      </c>
      <c r="AYZ12" s="18">
        <v>-4.5109612411120499E-4</v>
      </c>
      <c r="AZA12" s="18">
        <v>-4.0937257772061199E-4</v>
      </c>
      <c r="AZB12" s="18">
        <v>-3.89608415541031E-4</v>
      </c>
      <c r="AZC12" s="18">
        <v>-4.4142793645018903E-4</v>
      </c>
      <c r="AZD12" s="18">
        <v>-4.09006195675187E-4</v>
      </c>
      <c r="AZE12" s="18">
        <v>-3.4852450260952601E-4</v>
      </c>
      <c r="AZF12" s="18">
        <v>-3.2583337772107402E-4</v>
      </c>
      <c r="AZG12" s="18">
        <v>-3.9442664646183097E-4</v>
      </c>
      <c r="AZH12" s="18">
        <v>-5.7062673129421005E-4</v>
      </c>
      <c r="AZI12" s="18">
        <v>-4.7744799921273202E-4</v>
      </c>
      <c r="AZJ12" s="18">
        <v>-1.5332474550783199E-4</v>
      </c>
      <c r="AZK12" s="18">
        <v>-2.4445767393382802E-4</v>
      </c>
      <c r="AZL12" s="18">
        <v>-5.2451069401315798E-4</v>
      </c>
      <c r="AZM12" s="18">
        <v>-5.1459791051744399E-4</v>
      </c>
      <c r="AZN12" s="18">
        <v>-4.6826797980764601E-4</v>
      </c>
      <c r="AZO12" s="18">
        <v>-3.7560811838826998E-4</v>
      </c>
      <c r="AZP12" s="18">
        <v>-1.8897842622500599E-4</v>
      </c>
      <c r="AZQ12" s="18">
        <v>-3.4169321726629199E-4</v>
      </c>
      <c r="AZR12" s="18">
        <v>-5.6303197945417605E-4</v>
      </c>
      <c r="AZS12" s="18">
        <v>-4.0083219177466901E-4</v>
      </c>
      <c r="AZT12" s="18">
        <v>-2.4973439411796102E-4</v>
      </c>
      <c r="AZU12" s="18">
        <v>-3.5904724057189599E-4</v>
      </c>
      <c r="AZV12" s="18">
        <v>-3.8323357263425601E-4</v>
      </c>
      <c r="AZW12" s="18">
        <v>-3.6289015839413498E-4</v>
      </c>
      <c r="AZX12" s="18">
        <v>-4.6954929355297299E-4</v>
      </c>
      <c r="AZY12" s="18">
        <v>-4.6768872774710602E-4</v>
      </c>
      <c r="AZZ12" s="18">
        <v>-3.5495972691484902E-4</v>
      </c>
      <c r="BAA12" s="18">
        <v>-3.3333602234303302E-4</v>
      </c>
      <c r="BAB12" s="18">
        <v>-3.83202870228194E-4</v>
      </c>
      <c r="BAC12" s="18">
        <v>-4.3297965772237602E-4</v>
      </c>
      <c r="BAD12" s="18">
        <v>-4.3648689590530798E-4</v>
      </c>
      <c r="BAE12" s="18">
        <v>-3.8588728392935302E-4</v>
      </c>
      <c r="BAF12" s="18">
        <v>-3.7753008900615E-4</v>
      </c>
      <c r="BAG12" s="18">
        <v>-3.7868961654075002E-4</v>
      </c>
      <c r="BAH12" s="18">
        <v>-3.5770554542807699E-4</v>
      </c>
      <c r="BAI12" s="18">
        <v>-4.3142304573628998E-4</v>
      </c>
      <c r="BAJ12" s="18">
        <v>-4.9257712149425304E-4</v>
      </c>
      <c r="BAK12" s="18">
        <v>-4.4466089980588197E-4</v>
      </c>
      <c r="BAL12" s="18">
        <v>-4.1589888583043401E-4</v>
      </c>
      <c r="BAM12" s="18">
        <v>-5.0569216593965196E-4</v>
      </c>
      <c r="BAN12" s="18">
        <v>-5.0572184493213803E-4</v>
      </c>
      <c r="BAO12" s="18">
        <v>-3.8308108401763298E-4</v>
      </c>
      <c r="BAP12" s="18">
        <v>-4.4084868438959402E-4</v>
      </c>
      <c r="BAQ12" s="18">
        <v>-5.1618420149601696E-4</v>
      </c>
      <c r="BAR12" s="18">
        <v>-4.2840397580934299E-4</v>
      </c>
      <c r="BAS12" s="18">
        <v>-3.4950083912144099E-4</v>
      </c>
      <c r="BAT12" s="18">
        <v>-3.9052334724093402E-4</v>
      </c>
      <c r="BAU12" s="18">
        <v>-5.1359087159941197E-4</v>
      </c>
      <c r="BAV12" s="18">
        <v>-5.4418274897460796E-4</v>
      </c>
      <c r="BAW12" s="18">
        <v>-4.0784769155410801E-4</v>
      </c>
      <c r="BAX12" s="18">
        <v>-3.5980968365512101E-4</v>
      </c>
      <c r="BAY12" s="18">
        <v>-5.7090100612150398E-4</v>
      </c>
      <c r="BAZ12" s="18">
        <v>-6.1899939541892803E-4</v>
      </c>
      <c r="BBA12" s="18">
        <v>-5.1719021700052904E-4</v>
      </c>
      <c r="BBB12" s="18">
        <v>-5.1590890325514595E-4</v>
      </c>
      <c r="BBC12" s="18">
        <v>-5.9090874072220603E-4</v>
      </c>
      <c r="BBD12" s="18">
        <v>-5.8249116440051098E-4</v>
      </c>
      <c r="BBE12" s="18">
        <v>-5.6739376793846197E-4</v>
      </c>
      <c r="BBF12" s="18">
        <v>-6.1604070689053004E-4</v>
      </c>
      <c r="BBG12" s="18">
        <v>-6.1299093455757705E-4</v>
      </c>
      <c r="BBH12" s="18">
        <v>-5.7318833537123304E-4</v>
      </c>
      <c r="BBI12" s="18">
        <v>-6.1851122716294305E-4</v>
      </c>
      <c r="BBJ12" s="18">
        <v>-6.3873387860602295E-4</v>
      </c>
      <c r="BBK12" s="18">
        <v>-7.4603162381026102E-4</v>
      </c>
      <c r="BBL12" s="18">
        <v>-7.4368391316204097E-4</v>
      </c>
      <c r="BBM12" s="18">
        <v>-5.3561268403617903E-4</v>
      </c>
      <c r="BBN12" s="18">
        <v>-5.5211318045389403E-4</v>
      </c>
      <c r="BBO12" s="18">
        <v>-7.3343545002696399E-4</v>
      </c>
      <c r="BBP12" s="18">
        <v>-7.3794972712781695E-4</v>
      </c>
      <c r="BBQ12" s="18">
        <v>-6.6770876259658596E-4</v>
      </c>
      <c r="BBR12" s="18">
        <v>-5.9523982680048605E-4</v>
      </c>
      <c r="BBS12" s="18">
        <v>-4.8693401926458402E-4</v>
      </c>
      <c r="BBT12" s="18">
        <v>-6.0371880793436096E-4</v>
      </c>
      <c r="BBU12" s="18">
        <v>-7.5890411924811596E-4</v>
      </c>
      <c r="BBV12" s="18">
        <v>-5.9557448302627303E-4</v>
      </c>
      <c r="BBW12" s="18">
        <v>-4.5222494923990899E-4</v>
      </c>
      <c r="BBX12" s="18">
        <v>-6.2217197737607301E-4</v>
      </c>
      <c r="BBY12" s="18">
        <v>-7.3886465882772002E-4</v>
      </c>
      <c r="BBZ12" s="18">
        <v>-5.5128933255871304E-4</v>
      </c>
      <c r="BCA12" s="18">
        <v>-4.373107438006E-4</v>
      </c>
      <c r="BCB12" s="18">
        <v>-4.7339221137521198E-4</v>
      </c>
      <c r="BCC12" s="18">
        <v>-5.0752100592593697E-4</v>
      </c>
      <c r="BCD12" s="18">
        <v>-5.6711949311127798E-4</v>
      </c>
      <c r="BCE12" s="18">
        <v>-5.8871249527708803E-4</v>
      </c>
      <c r="BCF12" s="18">
        <v>-3.4309631722212399E-4</v>
      </c>
      <c r="BCG12" s="18">
        <v>-2.6699733361901202E-4</v>
      </c>
      <c r="BCH12" s="18">
        <v>-5.3850996775256499E-4</v>
      </c>
      <c r="BCI12" s="18">
        <v>-5.7934928484931704E-4</v>
      </c>
      <c r="BCJ12" s="18">
        <v>-2.8307106659286499E-4</v>
      </c>
      <c r="BCK12" s="18">
        <v>-2.9533258415048703E-4</v>
      </c>
      <c r="BCL12" s="18">
        <v>-4.3145477155587199E-4</v>
      </c>
      <c r="BCM12" s="18">
        <v>-3.6154846325037101E-4</v>
      </c>
      <c r="BCN12" s="18">
        <v>-1.6491388037320699E-4</v>
      </c>
      <c r="BCO12" s="18">
        <v>-2.3646686105593899E-4</v>
      </c>
      <c r="BCP12" s="18">
        <v>-4.45301556678545E-4</v>
      </c>
      <c r="BCQ12" s="18">
        <v>-3.44011248922027E-4</v>
      </c>
      <c r="BCR12" s="18">
        <v>6.8808185582913602E-5</v>
      </c>
      <c r="BCS12" s="18">
        <v>-4.07175308861917E-5</v>
      </c>
      <c r="BCT12" s="18">
        <v>-3.5431907004218599E-4</v>
      </c>
      <c r="BCU12" s="18">
        <v>-2.6144736202110498E-4</v>
      </c>
      <c r="BCV12" s="18">
        <v>-2.0093394313575001E-4</v>
      </c>
      <c r="BCW12" s="18">
        <v>-2.0325299820517199E-4</v>
      </c>
      <c r="BCX12" s="18">
        <v>1.8269978419083099E-5</v>
      </c>
      <c r="BCY12" s="18">
        <v>-8.3275159307727408E-6</v>
      </c>
      <c r="BCZ12" s="18">
        <v>-1.7564948835085899E-4</v>
      </c>
      <c r="BDA12" s="18">
        <v>-3.2207847346255002E-5</v>
      </c>
      <c r="BDB12" s="18">
        <v>1.4014727283678799E-4</v>
      </c>
      <c r="BDC12" s="18">
        <v>-3.20553587296323E-5</v>
      </c>
      <c r="BDD12" s="18">
        <v>-9.3970854157243697E-5</v>
      </c>
      <c r="BDE12" s="18">
        <v>1.0659773034671299E-4</v>
      </c>
      <c r="BDF12" s="18">
        <v>1.323703533877E-4</v>
      </c>
      <c r="BDG12" s="18">
        <v>-7.9818068387804697E-5</v>
      </c>
      <c r="BDH12" s="18">
        <v>-1.3657965325530801E-4</v>
      </c>
      <c r="BDI12" s="18">
        <v>3.3839680227132297E-5</v>
      </c>
      <c r="BDJ12" s="18">
        <v>2.0551535511575901E-4</v>
      </c>
      <c r="BDK12" s="18">
        <v>2.6554116910631998E-4</v>
      </c>
      <c r="BDL12" s="18">
        <v>1.7142068453146399E-4</v>
      </c>
      <c r="BDM12" s="18">
        <v>1.49970831523627E-4</v>
      </c>
      <c r="BDN12" s="18">
        <v>1.07928872498386E-4</v>
      </c>
      <c r="BDO12" s="18">
        <v>-6.9753468033339997E-5</v>
      </c>
      <c r="BDP12" s="18">
        <v>-6.4444292184440103E-5</v>
      </c>
      <c r="BDQ12" s="18">
        <v>1.72619264959705E-4</v>
      </c>
      <c r="BDR12" s="18">
        <v>1.75533339368649E-4</v>
      </c>
      <c r="BDS12" s="18">
        <v>2.1972326984870299E-4</v>
      </c>
      <c r="BDT12" s="18">
        <v>2.19479228988295E-4</v>
      </c>
      <c r="BDU12" s="18">
        <v>-6.8986335370890801E-5</v>
      </c>
      <c r="BDV12" s="18">
        <v>-2.87451301711594E-4</v>
      </c>
      <c r="BDW12" s="18">
        <v>-1.47485115755741E-4</v>
      </c>
      <c r="BDX12" s="18">
        <v>1.4429302011342799E-4</v>
      </c>
      <c r="BDY12" s="18">
        <v>1.2855084005575199E-4</v>
      </c>
      <c r="BDZ12" s="18">
        <v>-1.03662791128611E-4</v>
      </c>
      <c r="BEA12" s="18">
        <v>-1.0277312318202E-4</v>
      </c>
      <c r="BEB12" s="18">
        <v>-1.07099957339373E-5</v>
      </c>
      <c r="BEC12" s="18">
        <v>1.5712318517824202E-5</v>
      </c>
      <c r="BED12" s="18">
        <v>-1.9449850631675299E-4</v>
      </c>
      <c r="BEE12" s="18">
        <v>-2.7517717911290602E-4</v>
      </c>
      <c r="BEF12" s="18">
        <v>-1.6780023024814901E-4</v>
      </c>
      <c r="BEG12" s="18">
        <v>-9.7402164836835005E-5</v>
      </c>
      <c r="BEH12" s="18">
        <v>-1.52242367970956E-4</v>
      </c>
      <c r="BEI12" s="18">
        <v>-3.6285066019858797E-4</v>
      </c>
      <c r="BEJ12" s="18">
        <v>-3.6027433010288302E-4</v>
      </c>
      <c r="BEK12" s="18">
        <v>-1.7559512186493499E-4</v>
      </c>
      <c r="BEL12" s="18">
        <v>-1.4180730434554199E-4</v>
      </c>
      <c r="BEM12" s="18">
        <v>-2.9404967231666502E-4</v>
      </c>
      <c r="BEN12" s="18">
        <v>-3.8927297445046002E-4</v>
      </c>
      <c r="BEO12" s="18">
        <v>-4.4230192073480001E-4</v>
      </c>
      <c r="BEP12" s="18">
        <v>-4.7648823535528703E-4</v>
      </c>
      <c r="BEQ12" s="18">
        <v>-5.1579837833576304E-4</v>
      </c>
      <c r="BER12" s="18">
        <v>-6.4766384931807999E-4</v>
      </c>
      <c r="BES12" s="18">
        <v>-6.3551226200370104E-4</v>
      </c>
      <c r="BET12" s="18">
        <v>-7.1077260987417702E-4</v>
      </c>
      <c r="BEU12" s="18">
        <v>-7.2165250747291399E-4</v>
      </c>
      <c r="BEV12" s="18">
        <v>-8.7826598705725801E-4</v>
      </c>
      <c r="BEW12" s="18">
        <v>-8.8687434820872103E-4</v>
      </c>
      <c r="BEX12" s="18">
        <v>-9.1372605080980397E-4</v>
      </c>
      <c r="BEY12" s="18">
        <v>-9.5483303472454397E-4</v>
      </c>
      <c r="BEZ12">
        <v>-1.0265645723476699E-3</v>
      </c>
      <c r="BFA12">
        <v>-1.2070703729603601E-3</v>
      </c>
      <c r="BFB12">
        <v>-1.2121334485323499E-3</v>
      </c>
      <c r="BFC12">
        <v>-1.52088220642748E-3</v>
      </c>
      <c r="BFD12">
        <v>-1.5096192573516201E-3</v>
      </c>
      <c r="BFE12">
        <v>-1.6329082881389699E-3</v>
      </c>
      <c r="BFF12">
        <v>-1.6245758888043501E-3</v>
      </c>
      <c r="BFG12">
        <v>-1.8214375756047301E-3</v>
      </c>
      <c r="BFH12">
        <v>-1.9704106198130899E-3</v>
      </c>
      <c r="BFI12">
        <v>-2.09009361223294E-3</v>
      </c>
      <c r="BFJ12">
        <v>-2.2851131509352102E-3</v>
      </c>
      <c r="BFK12">
        <v>-2.3475628981973998E-3</v>
      </c>
      <c r="BFL12">
        <v>-2.7464718826544199E-3</v>
      </c>
      <c r="BFM12">
        <v>-2.7307914850929699E-3</v>
      </c>
      <c r="BFN12">
        <v>-2.9703850354606499E-3</v>
      </c>
      <c r="BFO12">
        <v>-2.9791457934363001E-3</v>
      </c>
      <c r="BFP12">
        <v>-3.3360292942004001E-3</v>
      </c>
      <c r="BFQ12">
        <v>-3.4749976928409301E-3</v>
      </c>
      <c r="BFR12">
        <v>-3.5274438242434698E-3</v>
      </c>
      <c r="BFS12">
        <v>-3.6166680459864199E-3</v>
      </c>
      <c r="BFT12">
        <v>-3.7970039447342199E-3</v>
      </c>
      <c r="BFU12">
        <v>-4.3341924529980702E-3</v>
      </c>
      <c r="BFV12">
        <v>-4.3410050029236103E-3</v>
      </c>
      <c r="BFW12">
        <v>-4.5449706470904704E-3</v>
      </c>
      <c r="BFX12">
        <v>-4.5418568092768499E-3</v>
      </c>
      <c r="BFY12">
        <v>-4.8807090884951899E-3</v>
      </c>
      <c r="BFZ12">
        <v>-4.9591625617161003E-3</v>
      </c>
      <c r="BGA12">
        <v>-5.2580611302841798E-3</v>
      </c>
      <c r="BGB12">
        <v>-5.4652641772572601E-3</v>
      </c>
      <c r="BGC12">
        <v>-5.4028607668673203E-3</v>
      </c>
      <c r="BGD12">
        <v>-5.3036936820528803E-3</v>
      </c>
      <c r="BGE12">
        <v>-5.3325852367402896E-3</v>
      </c>
      <c r="BGF12">
        <v>-5.6214801894487699E-3</v>
      </c>
      <c r="BGG12">
        <v>-5.5913910840414104E-3</v>
      </c>
      <c r="BGH12">
        <v>-5.5050809367073704E-3</v>
      </c>
      <c r="BGI12">
        <v>-5.4763582541765502E-3</v>
      </c>
      <c r="BGJ12">
        <v>-5.5159289133497698E-3</v>
      </c>
      <c r="BGK12">
        <v>-5.52825143223723E-3</v>
      </c>
      <c r="BGL12">
        <v>-5.3029873021784796E-3</v>
      </c>
      <c r="BGM12">
        <v>-5.0744486998157796E-3</v>
      </c>
      <c r="BGN12">
        <v>-5.0227171859537597E-3</v>
      </c>
      <c r="BGO12">
        <v>-4.9425997041658096E-3</v>
      </c>
      <c r="BGP12">
        <v>-4.9425997041657802E-3</v>
      </c>
      <c r="BGQ12">
        <v>-4.6336872226554297E-3</v>
      </c>
      <c r="BGR12">
        <v>-4.53071639548531E-3</v>
      </c>
      <c r="BGS12">
        <v>-4.1188330868048104E-3</v>
      </c>
      <c r="BGT12">
        <v>-3.9128914324645997E-3</v>
      </c>
      <c r="BGU12">
        <v>-3.6039789509542202E-3</v>
      </c>
      <c r="BGV12">
        <v>-3.39803729661397E-3</v>
      </c>
      <c r="BGW12">
        <v>-3.2950664694438702E-3</v>
      </c>
      <c r="BGX12">
        <v>-3.1920956422737301E-3</v>
      </c>
      <c r="BGY12">
        <v>-2.9342536019149501E-3</v>
      </c>
      <c r="BGZ12">
        <v>-2.2977456120124701E-3</v>
      </c>
      <c r="BHA12">
        <v>-2.2848711694913901E-3</v>
      </c>
      <c r="BHB12">
        <v>-2.05941654340241E-3</v>
      </c>
      <c r="BHC12">
        <v>-1.9564457162322899E-3</v>
      </c>
      <c r="BHD12">
        <v>-1.75050406189206E-3</v>
      </c>
      <c r="BHE12">
        <v>-1.54456240755181E-3</v>
      </c>
      <c r="BHF12">
        <v>-1.4415915803816801E-3</v>
      </c>
      <c r="BHG12">
        <v>-1.23564992604145E-3</v>
      </c>
      <c r="BHH12">
        <v>-1.1326790988713199E-3</v>
      </c>
      <c r="BHI12" s="18">
        <v>-9.2673744453108898E-4</v>
      </c>
      <c r="BHJ12" s="18">
        <v>-9.4047478258385499E-4</v>
      </c>
      <c r="BHK12" s="18">
        <v>-8.1002927930819797E-4</v>
      </c>
      <c r="BHL12" s="18">
        <v>-7.2079579019083896E-4</v>
      </c>
      <c r="BHM12" s="18">
        <v>-5.1485413585060998E-4</v>
      </c>
      <c r="BHN12" s="18">
        <v>-4.2329968428882799E-4</v>
      </c>
      <c r="BHO12" s="18">
        <v>-5.0343776024225296E-4</v>
      </c>
      <c r="BHP12" s="18">
        <v>-5.1485413585060304E-4</v>
      </c>
      <c r="BHQ12" s="18">
        <v>-4.1188330868047797E-4</v>
      </c>
      <c r="BHR12" s="18">
        <v>-3.0891248151036701E-4</v>
      </c>
      <c r="BHS12" s="18">
        <v>-4.1188330868047797E-4</v>
      </c>
      <c r="BHT12" s="18">
        <v>-2.05941654340242E-4</v>
      </c>
      <c r="BHU12" s="18">
        <v>-2.41733284156303E-4</v>
      </c>
      <c r="BHV12" s="18">
        <v>-1.7015002452418199E-4</v>
      </c>
      <c r="BHW12" s="18">
        <v>-2.05941654340242E-4</v>
      </c>
      <c r="BHX12" s="18">
        <v>-2.05941654340242E-4</v>
      </c>
      <c r="BHY12" s="18">
        <v>-1.02970827170117E-4</v>
      </c>
      <c r="BHZ12" s="18">
        <v>-1.02970827170117E-4</v>
      </c>
      <c r="BIA12">
        <v>0</v>
      </c>
      <c r="BIB12">
        <v>0</v>
      </c>
      <c r="BIC12" s="18">
        <v>-1.0297082717012401E-4</v>
      </c>
      <c r="BID12" s="18">
        <v>-1.02970827170117E-4</v>
      </c>
      <c r="BIE12">
        <v>0</v>
      </c>
      <c r="BIF12" s="18">
        <v>-1.02970827170117E-4</v>
      </c>
      <c r="BIG12" s="18">
        <v>1.02970827170117E-4</v>
      </c>
      <c r="BIH12" s="18">
        <v>1.02970827170117E-4</v>
      </c>
      <c r="BII12" s="18">
        <v>2.05941654340242E-4</v>
      </c>
      <c r="BIJ12" s="18">
        <v>1.02970827170117E-4</v>
      </c>
      <c r="BIK12" s="18">
        <v>1.02970827170117E-4</v>
      </c>
      <c r="BIL12" s="18">
        <v>-1.02970827170117E-4</v>
      </c>
      <c r="BIM12" s="18">
        <v>2.05941654340242E-4</v>
      </c>
      <c r="BIN12" s="18">
        <v>3.0891248151036701E-4</v>
      </c>
      <c r="BIO12" s="18">
        <v>3.3772165953601502E-4</v>
      </c>
      <c r="BIP12" s="18">
        <v>7.4161649144463494E-5</v>
      </c>
      <c r="BIQ12" s="18">
        <v>1.0297082717012401E-4</v>
      </c>
      <c r="BIR12" s="18">
        <v>3.0891248151035302E-4</v>
      </c>
      <c r="BIS12" s="18">
        <v>2.0594165434024899E-4</v>
      </c>
      <c r="BIT12" s="18">
        <v>2.05941654340242E-4</v>
      </c>
      <c r="BIU12" s="18">
        <v>2.05941654340235E-4</v>
      </c>
      <c r="BIV12" s="18">
        <v>1.0297082717012401E-4</v>
      </c>
      <c r="BIW12" s="18">
        <v>1.02970827170117E-4</v>
      </c>
      <c r="BIX12" s="18">
        <v>4.1188330868048502E-4</v>
      </c>
      <c r="BIY12" s="18">
        <v>5.1485413585059599E-4</v>
      </c>
      <c r="BIZ12" s="18">
        <v>4.1188330868049202E-4</v>
      </c>
      <c r="BJA12" s="18">
        <v>2.05941654340235E-4</v>
      </c>
      <c r="BJB12" s="18">
        <v>2.05941654340235E-4</v>
      </c>
      <c r="BJC12" s="18">
        <v>4.1188330868049202E-4</v>
      </c>
      <c r="BJD12" s="18">
        <v>4.1188330868047797E-4</v>
      </c>
      <c r="BJE12" s="18">
        <v>2.05941654340242E-4</v>
      </c>
      <c r="BJF12" s="18">
        <v>3.0891248151036001E-4</v>
      </c>
      <c r="BJG12" s="18">
        <v>4.1188330868048502E-4</v>
      </c>
      <c r="BJH12" s="18">
        <v>5.1485413585059599E-4</v>
      </c>
      <c r="BJI12" s="18">
        <v>4.1188330868048502E-4</v>
      </c>
      <c r="BJJ12" s="18">
        <v>3.0891248151036001E-4</v>
      </c>
      <c r="BJK12" s="18">
        <v>3.0891248151036701E-4</v>
      </c>
      <c r="BJL12" s="18">
        <v>2.8890319037466701E-4</v>
      </c>
      <c r="BJM12" s="18">
        <v>3.7218084684849297E-4</v>
      </c>
      <c r="BJN12" s="18">
        <v>4.7159506164815701E-4</v>
      </c>
      <c r="BJO12" s="18">
        <v>5.1485413585060998E-4</v>
      </c>
      <c r="BJP12" s="18">
        <v>3.0891248151036001E-4</v>
      </c>
      <c r="BJQ12" s="18">
        <v>4.1188330868048502E-4</v>
      </c>
      <c r="BJR12" s="18">
        <v>5.1485413585060304E-4</v>
      </c>
      <c r="BJS12" s="18">
        <v>6.17824963020721E-4</v>
      </c>
      <c r="BJT12" s="18">
        <v>4.1188330868048502E-4</v>
      </c>
      <c r="BJU12" s="18">
        <v>4.1188330868047797E-4</v>
      </c>
      <c r="BJV12" s="18">
        <v>4.1188330868048502E-4</v>
      </c>
      <c r="BJW12" s="18">
        <v>5.1485413585060998E-4</v>
      </c>
      <c r="BJX12" s="18">
        <v>6.1782496302071395E-4</v>
      </c>
      <c r="BJY12" s="18">
        <v>5.1485413585060304E-4</v>
      </c>
      <c r="BJZ12" s="18">
        <v>6.1782496302072805E-4</v>
      </c>
      <c r="BKA12" s="18">
        <v>5.1485413585060304E-4</v>
      </c>
      <c r="BKB12" s="18">
        <v>5.1485413585060304E-4</v>
      </c>
      <c r="BKC12" s="18">
        <v>6.17824963020721E-4</v>
      </c>
      <c r="BKD12" s="18">
        <v>7.2079579019084601E-4</v>
      </c>
      <c r="BKE12" s="18">
        <v>5.1485413585060304E-4</v>
      </c>
      <c r="BKF12" s="18">
        <v>4.1188330868048502E-4</v>
      </c>
      <c r="BKG12" s="18">
        <v>5.1485413585060304E-4</v>
      </c>
      <c r="BKH12" s="18">
        <v>5.7924591291316004E-4</v>
      </c>
      <c r="BKI12" s="18">
        <v>5.8235666160198003E-4</v>
      </c>
      <c r="BKJ12" s="18">
        <v>5.8890148737691201E-4</v>
      </c>
      <c r="BKK12" s="18">
        <v>6.17824963020721E-4</v>
      </c>
      <c r="BKL12" s="18">
        <v>5.1485413585060304E-4</v>
      </c>
      <c r="BKM12" s="18">
        <v>6.1782496302072805E-4</v>
      </c>
      <c r="BKN12" s="18">
        <v>7.1911530629142895E-4</v>
      </c>
      <c r="BKO12" s="18">
        <v>7.2247627409026405E-4</v>
      </c>
      <c r="BKP12" s="18">
        <v>5.1485413585059599E-4</v>
      </c>
      <c r="BKQ12" s="18">
        <v>5.4674111190037395E-4</v>
      </c>
      <c r="BKR12" s="18">
        <v>6.8890881414107596E-4</v>
      </c>
      <c r="BKS12" s="18">
        <v>6.17824963020721E-4</v>
      </c>
      <c r="BKT12" s="18">
        <v>7.2079579019084601E-4</v>
      </c>
      <c r="BKU12" s="18">
        <v>5.1485413585059599E-4</v>
      </c>
      <c r="BKV12" s="18">
        <v>6.1782496302073499E-4</v>
      </c>
      <c r="BKW12" s="18">
        <v>8.2376661736096397E-4</v>
      </c>
      <c r="BKX12" s="18">
        <v>8.2376661736095703E-4</v>
      </c>
      <c r="BKY12" s="18">
        <v>5.1485413585060304E-4</v>
      </c>
      <c r="BKZ12" s="18">
        <v>5.1485413585060304E-4</v>
      </c>
      <c r="BLA12" s="18">
        <v>7.2079579019085295E-4</v>
      </c>
      <c r="BLB12" s="18">
        <v>7.2079579019083896E-4</v>
      </c>
      <c r="BLC12" s="18">
        <v>7.2079579019085295E-4</v>
      </c>
      <c r="BLD12" s="18">
        <v>6.17824963020721E-4</v>
      </c>
      <c r="BLE12" s="18">
        <v>6.17824963020721E-4</v>
      </c>
      <c r="BLF12" s="18">
        <v>7.2079579019085295E-4</v>
      </c>
      <c r="BLG12" s="18">
        <v>7.2079579019083896E-4</v>
      </c>
      <c r="BLH12" s="18">
        <v>4.9713594561943898E-4</v>
      </c>
      <c r="BLI12" s="18">
        <v>6.3554315325188495E-4</v>
      </c>
      <c r="BLJ12" s="18">
        <v>8.2376661736095703E-4</v>
      </c>
      <c r="BLK12" s="18">
        <v>7.2079579019085295E-4</v>
      </c>
      <c r="BLL12" s="18">
        <v>5.7829652188666405E-4</v>
      </c>
      <c r="BLM12" s="18">
        <v>5.5438257698467398E-4</v>
      </c>
      <c r="BLN12" s="18">
        <v>6.1782496302070701E-4</v>
      </c>
      <c r="BLO12" s="18">
        <v>6.1782496302073499E-4</v>
      </c>
      <c r="BLP12" s="18">
        <v>6.6809840996997995E-4</v>
      </c>
      <c r="BLQ12" s="18">
        <v>7.7349317041169798E-4</v>
      </c>
      <c r="BLR12" s="18">
        <v>6.17824963020721E-4</v>
      </c>
      <c r="BLS12" s="18">
        <v>5.1485413585061702E-4</v>
      </c>
      <c r="BLT12" s="18">
        <v>6.17824963020721E-4</v>
      </c>
      <c r="BLU12" s="18">
        <v>7.2079579019083896E-4</v>
      </c>
      <c r="BLV12" s="18">
        <v>8.2376661736097102E-4</v>
      </c>
      <c r="BLW12" s="18">
        <v>5.1485413585060304E-4</v>
      </c>
      <c r="BLX12" s="18">
        <v>5.1485413585061702E-4</v>
      </c>
      <c r="BLY12" s="18">
        <v>8.2376661736094305E-4</v>
      </c>
      <c r="BLZ12" s="18">
        <v>7.2079579019085295E-4</v>
      </c>
      <c r="BMA12" s="18">
        <v>4.1188330868048502E-4</v>
      </c>
      <c r="BMB12" s="18">
        <v>4.1188330868048502E-4</v>
      </c>
      <c r="BMC12" s="18">
        <v>7.2079579019083896E-4</v>
      </c>
      <c r="BMD12" s="18">
        <v>8.2376661736097102E-4</v>
      </c>
      <c r="BME12" s="18">
        <v>4.9027396969682203E-4</v>
      </c>
      <c r="BMF12" s="18">
        <v>4.3646347483425302E-4</v>
      </c>
      <c r="BMG12" s="18">
        <v>5.1485413585060304E-4</v>
      </c>
      <c r="BMH12" s="18">
        <v>6.1782496302073499E-4</v>
      </c>
      <c r="BMI12" s="18">
        <v>6.1782496302070701E-4</v>
      </c>
      <c r="BMJ12" s="18">
        <v>4.3770530300994698E-4</v>
      </c>
      <c r="BMK12" s="18">
        <v>4.8903214152115604E-4</v>
      </c>
      <c r="BML12" s="18">
        <v>6.17824963020721E-4</v>
      </c>
      <c r="BMM12" s="18">
        <v>5.1485413585058905E-4</v>
      </c>
      <c r="BMN12" s="18">
        <v>5.1485413585060304E-4</v>
      </c>
      <c r="BMO12" s="18">
        <v>6.3034415618806695E-4</v>
      </c>
      <c r="BMP12" s="18">
        <v>3.99364115513153E-4</v>
      </c>
      <c r="BMQ12" s="18">
        <v>3.0891248151036701E-4</v>
      </c>
      <c r="BMR12" s="18">
        <v>6.1782496302070701E-4</v>
      </c>
      <c r="BMS12" s="18">
        <v>7.2079579019085295E-4</v>
      </c>
      <c r="BMT12" s="18">
        <v>5.1485413585060304E-4</v>
      </c>
      <c r="BMU12" s="18">
        <v>3.0891248151036701E-4</v>
      </c>
      <c r="BMV12" s="18">
        <v>4.1188330868047098E-4</v>
      </c>
      <c r="BMW12" s="18">
        <v>6.17824963020721E-4</v>
      </c>
      <c r="BMX12" s="18">
        <v>6.1782496302073499E-4</v>
      </c>
      <c r="BMY12" s="18">
        <v>4.1188330868048502E-4</v>
      </c>
      <c r="BMZ12" s="18">
        <v>5.1485413585060304E-4</v>
      </c>
      <c r="BNA12" s="18">
        <v>5.1485413585060304E-4</v>
      </c>
      <c r="BNB12" s="18">
        <v>5.1485413585058905E-4</v>
      </c>
      <c r="BNC12" s="18">
        <v>5.1485413585060304E-4</v>
      </c>
      <c r="BND12" s="18">
        <v>4.1188330868049901E-4</v>
      </c>
      <c r="BNE12" s="18">
        <v>7.2079579019083896E-4</v>
      </c>
      <c r="BNF12" s="18">
        <v>7.2079579019083896E-4</v>
      </c>
      <c r="BNG12" s="18">
        <v>5.1485413585060304E-4</v>
      </c>
      <c r="BNH12" s="18">
        <v>3.0891248151036701E-4</v>
      </c>
      <c r="BNI12" s="18">
        <v>6.1782496302070701E-4</v>
      </c>
      <c r="BNJ12" s="18">
        <v>8.2376661736098501E-4</v>
      </c>
      <c r="BNK12" s="18">
        <v>7.2079579019083896E-4</v>
      </c>
      <c r="BNL12" s="18">
        <v>4.1188330868048502E-4</v>
      </c>
      <c r="BNM12" s="18">
        <v>5.1485413585058905E-4</v>
      </c>
      <c r="BNN12" s="18">
        <v>7.2079579019085295E-4</v>
      </c>
      <c r="BNO12" s="18">
        <v>7.5946339520978302E-4</v>
      </c>
      <c r="BNP12" s="18">
        <v>5.5260118167461904E-4</v>
      </c>
      <c r="BNQ12" s="18">
        <v>5.4779141433750002E-4</v>
      </c>
      <c r="BNR12" s="18">
        <v>5.6595031970896304E-4</v>
      </c>
      <c r="BNS12" s="18">
        <v>5.8080283181997905E-4</v>
      </c>
      <c r="BNT12" s="18">
        <v>8.7095505832822297E-4</v>
      </c>
      <c r="BNU12" s="18">
        <v>8.8332185467133995E-4</v>
      </c>
      <c r="BNV12" s="18">
        <v>4.7750867625254102E-4</v>
      </c>
      <c r="BNW12" s="18">
        <v>3.8648040561761699E-4</v>
      </c>
      <c r="BNX12" s="18">
        <v>6.36562564440876E-4</v>
      </c>
      <c r="BNY12" s="18">
        <v>7.2772881598422102E-4</v>
      </c>
      <c r="BNZ12" s="18">
        <v>6.5215131796614301E-4</v>
      </c>
      <c r="BOA12" s="18">
        <v>5.42888973255939E-4</v>
      </c>
      <c r="BOB12" s="18">
        <v>5.3135006236326699E-4</v>
      </c>
      <c r="BOC12" s="18">
        <v>5.8512142831149095E-4</v>
      </c>
      <c r="BOD12" s="18">
        <v>6.0372722707287198E-4</v>
      </c>
      <c r="BOE12" s="18">
        <v>5.76238135051518E-4</v>
      </c>
      <c r="BOF12" s="18">
        <v>5.4815181223259702E-4</v>
      </c>
      <c r="BOG12" s="18">
        <v>4.7944143867854802E-4</v>
      </c>
      <c r="BOH12" s="18">
        <v>5.0716736360233096E-4</v>
      </c>
      <c r="BOI12" s="18">
        <v>8.0180808846694296E-4</v>
      </c>
      <c r="BOJ12" s="18">
        <v>7.9987532604094904E-4</v>
      </c>
      <c r="BOK12" s="18">
        <v>3.4364042268176999E-4</v>
      </c>
      <c r="BOL12" s="18">
        <v>1.8515493345939901E-4</v>
      </c>
      <c r="BOM12" s="18">
        <v>5.8875835792714104E-4</v>
      </c>
      <c r="BON12" s="18">
        <v>8.8020801685771699E-4</v>
      </c>
      <c r="BOO12" s="18">
        <v>6.62416479726757E-4</v>
      </c>
      <c r="BOP12" s="18">
        <v>4.09304919168143E-4</v>
      </c>
      <c r="BOQ12" s="18">
        <v>4.8027035383725603E-4</v>
      </c>
      <c r="BOR12" s="18">
        <v>5.7443511586775797E-4</v>
      </c>
      <c r="BOS12" s="18">
        <v>5.3464924766578805E-4</v>
      </c>
      <c r="BOT12" s="18">
        <v>5.6392385383026401E-4</v>
      </c>
      <c r="BOU12" s="18">
        <v>5.9216566259819004E-4</v>
      </c>
      <c r="BOV12" s="18">
        <v>4.7274421607938701E-4</v>
      </c>
      <c r="BOW12" s="18">
        <v>4.2781701447679101E-4</v>
      </c>
      <c r="BOX12" s="18">
        <v>6.0971086183971002E-4</v>
      </c>
      <c r="BOY12" s="18">
        <v>7.1221523116277098E-4</v>
      </c>
      <c r="BOZ12" s="18">
        <v>5.5880826313643695E-4</v>
      </c>
      <c r="BPA12" s="18">
        <v>4.10170903824655E-4</v>
      </c>
      <c r="BPB12" s="18">
        <v>4.5820576499122601E-4</v>
      </c>
      <c r="BPC12" s="18">
        <v>5.9151282755392999E-4</v>
      </c>
      <c r="BPD12" s="18">
        <v>5.4956354227311799E-4</v>
      </c>
      <c r="BPE12" s="18">
        <v>4.44610526679961E-4</v>
      </c>
      <c r="BPF12" s="18">
        <v>5.1998002362713103E-4</v>
      </c>
      <c r="BPG12" s="18">
        <v>5.7478109784706E-4</v>
      </c>
      <c r="BPH12" s="18">
        <v>5.04551904592226E-4</v>
      </c>
      <c r="BPI12" s="18">
        <v>5.0593274338458995E-4</v>
      </c>
      <c r="BPJ12" s="18">
        <v>5.1441753954339898E-4</v>
      </c>
      <c r="BPK12" s="18">
        <v>3.9392313700550797E-4</v>
      </c>
      <c r="BPL12" s="18">
        <v>3.8761617384125402E-4</v>
      </c>
      <c r="BPM12" s="18">
        <v>4.8095305042139498E-4</v>
      </c>
      <c r="BPN12" s="18">
        <v>5.0248013154957595E-4</v>
      </c>
      <c r="BPO12" s="18">
        <v>4.9313552898386204E-4</v>
      </c>
      <c r="BPP12" s="18">
        <v>4.8434387976009603E-4</v>
      </c>
      <c r="BPQ12" s="18">
        <v>4.3884930889981301E-4</v>
      </c>
      <c r="BPR12" s="18">
        <v>4.0019920892148098E-4</v>
      </c>
      <c r="BPS12" s="18">
        <v>4.8575560980060301E-4</v>
      </c>
      <c r="BPT12" s="18">
        <v>5.8582780818588998E-4</v>
      </c>
      <c r="BPU12" s="18">
        <v>5.2144529849776301E-4</v>
      </c>
      <c r="BPV12" s="18">
        <v>4.1644697574064101E-4</v>
      </c>
      <c r="BPW12" s="18">
        <v>4.11016294315752E-4</v>
      </c>
      <c r="BPX12" s="18">
        <v>4.7634922473857502E-4</v>
      </c>
      <c r="BPY12" s="18">
        <v>5.1754785268939797E-4</v>
      </c>
      <c r="BPZ12" s="18">
        <v>4.3548937080920003E-4</v>
      </c>
      <c r="BQA12" s="18">
        <v>3.8394938268582202E-4</v>
      </c>
      <c r="BQB12" s="18">
        <v>2.8297104102137301E-4</v>
      </c>
      <c r="BQC12" s="18">
        <v>2.724762543162E-4</v>
      </c>
      <c r="BQD12" s="18">
        <v>3.2211334155357498E-4</v>
      </c>
      <c r="BQE12" s="18">
        <v>3.4136991594266297E-4</v>
      </c>
      <c r="BQF12" s="18">
        <v>1.7378489472330501E-4</v>
      </c>
      <c r="BQG12" s="18">
        <v>1.08725866700631E-4</v>
      </c>
      <c r="BQH12" s="18">
        <v>3.7837969064416499E-4</v>
      </c>
      <c r="BQI12" s="18">
        <v>4.70334698723567E-4</v>
      </c>
      <c r="BQJ12" s="18">
        <v>2.7911993208523602E-4</v>
      </c>
      <c r="BQK12" s="18">
        <v>1.6790834961669099E-4</v>
      </c>
      <c r="BQL12" s="18">
        <v>2.5878937196877001E-4</v>
      </c>
      <c r="BQM12" s="18">
        <v>3.64415816771573E-4</v>
      </c>
      <c r="BQN12" s="18">
        <v>3.5235587349346999E-4</v>
      </c>
      <c r="BQO12" s="18">
        <v>2.7373455782420098E-4</v>
      </c>
      <c r="BQP12" s="18">
        <v>2.6152118801359099E-4</v>
      </c>
      <c r="BQQ12" s="18">
        <v>3.2754505268683899E-4</v>
      </c>
      <c r="BQR12" s="18">
        <v>3.3762589666674799E-4</v>
      </c>
      <c r="BQS12" s="18">
        <v>3.7056935340326602E-4</v>
      </c>
      <c r="BQT12" s="18">
        <v>3.5501046141786502E-4</v>
      </c>
      <c r="BQU12" s="18">
        <v>8.4847961588363496E-6</v>
      </c>
      <c r="BQV12" s="18">
        <v>-2.9151041171793201E-6</v>
      </c>
      <c r="BQW12" s="18">
        <v>4.4177985864105003E-4</v>
      </c>
      <c r="BQX12" s="18">
        <v>5.1583029929216896E-4</v>
      </c>
      <c r="BQY12" s="18">
        <v>6.4229083155620205E-5</v>
      </c>
      <c r="BQZ12" s="18">
        <v>-5.1494680959468499E-5</v>
      </c>
      <c r="BRA12" s="18">
        <v>2.1992406296164599E-4</v>
      </c>
      <c r="BRB12" s="18">
        <v>2.8676139716951599E-4</v>
      </c>
      <c r="BRC12" s="18">
        <v>1.12730402169303E-4</v>
      </c>
      <c r="BRD12" s="18">
        <v>5.1156936646395897E-5</v>
      </c>
      <c r="BRE12" s="18">
        <v>1.84693624153686E-4</v>
      </c>
      <c r="BRF12" s="18">
        <v>2.32475177085467E-4</v>
      </c>
      <c r="BRG12" s="18">
        <v>2.1343278201685299E-4</v>
      </c>
      <c r="BRH12" s="18">
        <v>2.6917706901369298E-4</v>
      </c>
      <c r="BRI12" s="18">
        <v>2.30418849666819E-4</v>
      </c>
      <c r="BRJ12" s="18">
        <v>1.54144239148862E-4</v>
      </c>
      <c r="BRK12" s="18">
        <v>1.8297504104822199E-4</v>
      </c>
      <c r="BRL12" s="18">
        <v>1.6537629697657699E-4</v>
      </c>
      <c r="BRM12" s="18">
        <v>1.5883970886781899E-4</v>
      </c>
      <c r="BRN12" s="18">
        <v>2.7727881369543601E-4</v>
      </c>
      <c r="BRO12" s="18">
        <v>2.7482295946740199E-4</v>
      </c>
      <c r="BRP12" s="18">
        <v>1.6942716931744799E-4</v>
      </c>
      <c r="BRQ12" s="18">
        <v>1.7175842884456499E-4</v>
      </c>
      <c r="BRR12" s="18">
        <v>3.14671639874003E-4</v>
      </c>
      <c r="BRS12" s="18">
        <v>3.32547375470726E-4</v>
      </c>
      <c r="BRT12" s="18">
        <v>2.0238607167807801E-4</v>
      </c>
      <c r="BRU12" s="18">
        <v>1.6258269843541501E-4</v>
      </c>
      <c r="BRV12" s="18">
        <v>1.36514603829046E-4</v>
      </c>
      <c r="BRW12" s="18">
        <v>1.5038477424889001E-4</v>
      </c>
      <c r="BRX12" s="18">
        <v>3.3549337083604798E-4</v>
      </c>
      <c r="BRY12" s="18">
        <v>4.38941982644242E-4</v>
      </c>
      <c r="BRZ12" s="18">
        <v>2.57300413807892E-4</v>
      </c>
      <c r="BSA12" s="18">
        <v>1.48958628292561E-4</v>
      </c>
      <c r="BSB12" s="18">
        <v>2.0488620336178701E-4</v>
      </c>
      <c r="BSC12" s="18">
        <v>1.67447040310908E-4</v>
      </c>
      <c r="BSD12" s="18">
        <v>2.47082618627825E-4</v>
      </c>
      <c r="BSE12" s="18">
        <v>4.2177159721362701E-4</v>
      </c>
      <c r="BSF12" s="18">
        <v>3.5582393095251398E-4</v>
      </c>
      <c r="BSG12" s="18">
        <v>2.7651168103298701E-4</v>
      </c>
      <c r="BSH12" s="18">
        <v>3.2673158315218997E-4</v>
      </c>
      <c r="BSI12" s="18">
        <v>3.4583473100874198E-4</v>
      </c>
      <c r="BSJ12" s="18">
        <v>3.0359403828702998E-4</v>
      </c>
      <c r="BSK12" s="18">
        <v>1.48926707336155E-4</v>
      </c>
      <c r="BSL12" s="18">
        <v>1.60849699414156E-4</v>
      </c>
      <c r="BSM12" s="18">
        <v>3.4278164598314199E-4</v>
      </c>
      <c r="BSN12" s="18">
        <v>3.8140188442159397E-4</v>
      </c>
      <c r="BSO12" s="18">
        <v>2.5392503009324902E-4</v>
      </c>
      <c r="BSP12" s="18">
        <v>1.74690008294092E-4</v>
      </c>
      <c r="BSQ12" s="18">
        <v>6.77280318628625E-5</v>
      </c>
      <c r="BSR12" s="18">
        <v>1.2893389153281699E-4</v>
      </c>
      <c r="BSS12" s="18">
        <v>1.12486361308922E-4</v>
      </c>
      <c r="BST12" s="18">
        <v>8.5572876211442703E-5</v>
      </c>
      <c r="BSU12" s="18">
        <v>1.51029371626976E-4</v>
      </c>
      <c r="BSV12" s="18">
        <v>1.6137073179967E-4</v>
      </c>
      <c r="BSW12" s="18">
        <v>1.2261251245279599E-4</v>
      </c>
      <c r="BSX12" s="18">
        <v>1.6370405074334001E-4</v>
      </c>
      <c r="BSY12" s="18">
        <v>1.58072576205398E-4</v>
      </c>
      <c r="BSZ12" s="18">
        <v>-1.3702327971543101E-5</v>
      </c>
      <c r="BTA12" s="18">
        <v>3.3599380905580102E-6</v>
      </c>
      <c r="BTB12" s="18">
        <v>2.58590638272326E-4</v>
      </c>
      <c r="BTC12" s="18">
        <v>2.3614093853269099E-4</v>
      </c>
      <c r="BTD12" s="18">
        <v>-2.9291081496796099E-5</v>
      </c>
      <c r="BTE12" s="18">
        <v>-8.3040823571356394E-5</v>
      </c>
      <c r="BTF12" s="18">
        <v>1.0187933640215501E-5</v>
      </c>
      <c r="BTG12" s="18">
        <v>5.7002590504839898E-5</v>
      </c>
      <c r="BTH12" s="18">
        <v>-6.73532180520131E-6</v>
      </c>
      <c r="BTI12" s="18">
        <v>-1.52674845445288E-5</v>
      </c>
      <c r="BTJ12" s="18">
        <v>2.8938921267873599E-5</v>
      </c>
      <c r="BTK12" s="18">
        <v>9.1602847850924506E-6</v>
      </c>
      <c r="BTL12" s="18">
        <v>-1.5282518285278301E-4</v>
      </c>
      <c r="BTM12" s="18">
        <v>-1.4348058028712499E-4</v>
      </c>
      <c r="BTN12" s="18">
        <v>1.9893345984303701E-4</v>
      </c>
      <c r="BTO12" s="18">
        <v>2.54983570196543E-4</v>
      </c>
      <c r="BTP12" s="18">
        <v>-2.7631191762830798E-4</v>
      </c>
      <c r="BTQ12" s="18">
        <v>-3.81617093450359E-4</v>
      </c>
      <c r="BTR12" s="18">
        <v>-1.00870222295879E-4</v>
      </c>
      <c r="BTS12" s="18">
        <v>-6.4796452413334803E-5</v>
      </c>
      <c r="BTT12" s="18">
        <v>-3.8846053462407399E-4</v>
      </c>
      <c r="BTU12" s="18">
        <v>-4.7289764261188E-4</v>
      </c>
      <c r="BTV12" s="18">
        <v>-1.4986374186337601E-4</v>
      </c>
      <c r="BTW12" s="18">
        <v>1.2505806959828199E-5</v>
      </c>
      <c r="BTX12" s="18">
        <v>-1.6634319304373299E-4</v>
      </c>
      <c r="BTY12" s="18">
        <v>-3.4666364616744901E-4</v>
      </c>
      <c r="BTZ12" s="18">
        <v>-5.6919493047308202E-4</v>
      </c>
      <c r="BUA12" s="18">
        <v>-7.0211894155874899E-4</v>
      </c>
      <c r="BUB12" s="18">
        <v>-4.56709598872451E-4</v>
      </c>
      <c r="BUC12" s="18">
        <v>-2.2794857952301799E-4</v>
      </c>
      <c r="BUD12" s="18">
        <v>-3.5976771363316302E-4</v>
      </c>
      <c r="BUE12" s="18">
        <v>-4.8603157161741702E-4</v>
      </c>
      <c r="BUF12" s="18">
        <v>-4.4725790664648597E-4</v>
      </c>
      <c r="BUG12" s="18">
        <v>-6.1633188602677703E-4</v>
      </c>
      <c r="BUH12" s="18">
        <v>-6.2104177166152897E-4</v>
      </c>
      <c r="BUI12" s="18">
        <v>-4.3805128498922098E-4</v>
      </c>
      <c r="BUJ12" s="18">
        <v>-4.4813315867744897E-4</v>
      </c>
      <c r="BUK12" s="18">
        <v>-5.4725287691140202E-4</v>
      </c>
      <c r="BUL12" s="18">
        <v>-5.6163172321746502E-4</v>
      </c>
      <c r="BUM12" s="18">
        <v>-6.66244935080911E-4</v>
      </c>
      <c r="BUN12" s="18">
        <v>-6.7245922450062602E-4</v>
      </c>
      <c r="BUO12" s="18">
        <v>-3.6394112125836999E-4</v>
      </c>
      <c r="BUP12" s="18">
        <v>-3.0838012233389001E-4</v>
      </c>
      <c r="BUQ12" s="18">
        <v>-5.88314553662039E-4</v>
      </c>
      <c r="BUR12" s="18">
        <v>-6.61273503545195E-4</v>
      </c>
      <c r="BUS12" s="18">
        <v>-4.4644443711180898E-4</v>
      </c>
      <c r="BUT12" s="18">
        <v>-4.3691654647382E-4</v>
      </c>
      <c r="BUU12" s="18">
        <v>-5.8010468961178197E-4</v>
      </c>
      <c r="BUV12" s="18">
        <v>-5.5650583544089496E-4</v>
      </c>
      <c r="BUW12" s="18">
        <v>-4.3717706266657702E-4</v>
      </c>
      <c r="BUX12" s="18">
        <v>-5.3118839816457199E-4</v>
      </c>
      <c r="BUY12" s="18">
        <v>-7.9852537849678298E-4</v>
      </c>
      <c r="BUZ12" s="18">
        <v>-7.0972951539488495E-4</v>
      </c>
      <c r="BVA12" s="18">
        <v>-5.9796497958439199E-4</v>
      </c>
      <c r="BVB12" s="18">
        <v>-7.1467005568248698E-4</v>
      </c>
      <c r="BVC12" s="18">
        <v>-8.0340413628807097E-4</v>
      </c>
      <c r="BVD12" s="18">
        <v>-7.7400493542276096E-4</v>
      </c>
      <c r="BVE12" s="18">
        <v>-5.8228458202294598E-4</v>
      </c>
      <c r="BVF12" s="18">
        <v>-3.73698636840974E-4</v>
      </c>
      <c r="BVG12" s="18">
        <v>-4.8540344957167999E-4</v>
      </c>
      <c r="BVH12" s="18">
        <v>-7.9524060911004204E-4</v>
      </c>
      <c r="BVI12" s="18">
        <v>-7.3899073535180204E-4</v>
      </c>
      <c r="BVJ12" s="18">
        <v>-2.01694107719474E-4</v>
      </c>
      <c r="BVK12" s="18">
        <v>-2.71034662735841E-4</v>
      </c>
      <c r="BVL12">
        <v>-1.0132617711855699E-3</v>
      </c>
      <c r="BVM12" s="18">
        <v>-9.6053967796624895E-4</v>
      </c>
      <c r="BVN12" s="18">
        <v>-3.05480463840768E-4</v>
      </c>
      <c r="BVO12" s="18">
        <v>-2.6377624912859998E-4</v>
      </c>
      <c r="BVP12" s="18">
        <v>-4.96818795471781E-4</v>
      </c>
      <c r="BVQ12" s="18">
        <v>-5.4900235126503695E-4</v>
      </c>
      <c r="BVR12" s="18">
        <v>-6.6166582239665596E-4</v>
      </c>
      <c r="BVS12" s="18">
        <v>-6.5113087706888896E-4</v>
      </c>
      <c r="BVT12" s="18">
        <v>-2.4363000679275499E-4</v>
      </c>
      <c r="BVU12" s="18">
        <v>-2.0394299058490399E-4</v>
      </c>
      <c r="BVV12" s="18">
        <v>-6.6564667457508198E-4</v>
      </c>
      <c r="BVW12" s="18">
        <v>-6.9638037736052805E-4</v>
      </c>
      <c r="BVX12" s="18">
        <v>1.1661446177035901E-5</v>
      </c>
      <c r="BVY12" s="18">
        <v>8.4421662363692794E-5</v>
      </c>
      <c r="BVZ12" s="18">
        <v>-6.6864724447881997E-4</v>
      </c>
      <c r="BWA12" s="18">
        <v>-8.0742308767252303E-4</v>
      </c>
      <c r="BWB12" s="18">
        <v>-3.1682784899492102E-4</v>
      </c>
      <c r="BWC12" s="18">
        <v>-2.29598172174314E-4</v>
      </c>
      <c r="BWD12" s="18">
        <v>-5.5813998246811904E-4</v>
      </c>
      <c r="BWE12" s="18">
        <v>-5.6784498292888896E-4</v>
      </c>
      <c r="BWF12" s="18">
        <v>-3.00808677412042E-4</v>
      </c>
      <c r="BWG12" s="18">
        <v>-3.48542863763345E-4</v>
      </c>
      <c r="BWH12" s="18">
        <v>-6.4344410482065895E-4</v>
      </c>
      <c r="BWI12" s="18">
        <v>-4.6824130180722601E-4</v>
      </c>
      <c r="BWJ12" s="18">
        <v>-1.7851743394001101E-4</v>
      </c>
      <c r="BWK12" s="18">
        <v>-4.5170727608855E-4</v>
      </c>
      <c r="BWL12" s="18">
        <v>-6.44296703269597E-4</v>
      </c>
      <c r="BWM12" s="18">
        <v>-2.93849908911916E-4</v>
      </c>
      <c r="BWN12" s="18">
        <v>-1.70423926924456E-4</v>
      </c>
      <c r="BWO12" s="18">
        <v>-6.4958219582826604E-4</v>
      </c>
      <c r="BWP12" s="18">
        <v>-7.4652408106756698E-4</v>
      </c>
      <c r="BWQ12" s="18">
        <v>-3.0558755350104601E-4</v>
      </c>
      <c r="BWR12" s="18">
        <v>-2.1156901004508401E-4</v>
      </c>
      <c r="BWS12" s="18">
        <v>-4.8722088467123499E-4</v>
      </c>
      <c r="BWT12" s="18">
        <v>-6.6837849061988897E-4</v>
      </c>
      <c r="BWU12" s="18">
        <v>-7.01267372818031E-4</v>
      </c>
      <c r="BWV12" s="18">
        <v>-5.4950896773470204E-4</v>
      </c>
      <c r="BWW12" s="18">
        <v>-2.7699461421244699E-4</v>
      </c>
      <c r="BWX12" s="18">
        <v>-4.9036664344126403E-4</v>
      </c>
      <c r="BWY12" s="18">
        <v>-9.8436197883204602E-4</v>
      </c>
      <c r="BWZ12" s="18">
        <v>-8.1775003192942298E-4</v>
      </c>
      <c r="BXA12" s="18">
        <v>-3.9281826002990301E-4</v>
      </c>
      <c r="BXB12" s="18">
        <v>-3.1586816088571802E-4</v>
      </c>
      <c r="BXC12" s="18">
        <v>-8.71452407423534E-5</v>
      </c>
      <c r="BXD12" s="18">
        <v>-2.3101711017269001E-4</v>
      </c>
      <c r="BXE12" s="18">
        <v>-6.0829192384133303E-4</v>
      </c>
      <c r="BXF12" s="18">
        <v>-4.5648718188576101E-4</v>
      </c>
      <c r="BXG12" s="18">
        <v>-3.2785911370966598E-4</v>
      </c>
      <c r="BXH12" s="18">
        <v>-4.4916080753260002E-4</v>
      </c>
      <c r="BXI12" s="18">
        <v>-3.3291498132372E-4</v>
      </c>
      <c r="BXJ12" s="18">
        <v>-3.1118092883292099E-4</v>
      </c>
      <c r="BXK12" s="18">
        <v>-5.4133926230702501E-4</v>
      </c>
      <c r="BXL12" s="18">
        <v>-5.1875261136727303E-4</v>
      </c>
      <c r="BXM12" s="18">
        <v>-3.6808363763539398E-4</v>
      </c>
      <c r="BXN12" s="18">
        <v>-4.7574375627484899E-4</v>
      </c>
      <c r="BXO12" s="18">
        <v>-6.2648892841882199E-4</v>
      </c>
      <c r="BXP12" s="18">
        <v>-4.5284304431220102E-4</v>
      </c>
      <c r="BXQ12" s="18">
        <v>-9.9458492255358094E-5</v>
      </c>
      <c r="BXR12" s="18">
        <v>-2.1309606741201601E-4</v>
      </c>
      <c r="BXS12" s="18">
        <v>-5.7157355658073096E-4</v>
      </c>
      <c r="BXT12" s="18">
        <v>-5.8951828263165097E-4</v>
      </c>
      <c r="BXU12" s="18">
        <v>-4.5335686873978999E-4</v>
      </c>
      <c r="BXV12" s="18">
        <v>-3.7084531522009402E-4</v>
      </c>
      <c r="BXW12" s="18">
        <v>-2.3901176519420999E-4</v>
      </c>
      <c r="BXX12" s="18">
        <v>-3.4750697724199298E-4</v>
      </c>
      <c r="BXY12" s="18">
        <v>-8.3762134215670204E-4</v>
      </c>
      <c r="BXZ12" s="18">
        <v>-8.2376661736097102E-4</v>
      </c>
      <c r="BYA12" s="18">
        <v>-3.0891248151035302E-4</v>
      </c>
      <c r="BYB12" s="18">
        <v>-1.9823016909348201E-4</v>
      </c>
      <c r="BYC12" s="18">
        <v>-1.10682312416884E-4</v>
      </c>
      <c r="BYD12" s="18">
        <v>-3.0891248151035302E-4</v>
      </c>
      <c r="BYE12" s="18">
        <v>-7.2079579019083896E-4</v>
      </c>
      <c r="BYF12" s="18">
        <v>-9.2673744453111695E-4</v>
      </c>
      <c r="BYG12" s="18">
        <v>-3.1671561079330002E-4</v>
      </c>
      <c r="BYH12" s="18">
        <v>-3.7361934930410498E-5</v>
      </c>
      <c r="BYI12" s="18">
        <v>-2.6374741729699697E-4</v>
      </c>
      <c r="BYJ12" s="18">
        <v>-5.1485413585060304E-4</v>
      </c>
      <c r="BYK12" s="18">
        <v>-7.2079579019085295E-4</v>
      </c>
      <c r="BYL12" s="18">
        <v>-6.17824963020721E-4</v>
      </c>
      <c r="BYM12" s="18">
        <v>-3.3038292868360598E-4</v>
      </c>
      <c r="BYN12" s="18">
        <v>-4.9338368867736504E-4</v>
      </c>
      <c r="BYO12" s="18">
        <v>-8.2376661736094305E-4</v>
      </c>
      <c r="BYP12" s="18">
        <v>-8.2376661736098501E-4</v>
      </c>
      <c r="BYQ12" s="18">
        <v>-1.02970827170104E-4</v>
      </c>
      <c r="BYR12" s="18">
        <v>2.05941654340235E-4</v>
      </c>
      <c r="BYS12" s="18">
        <v>-8.2376661736097102E-4</v>
      </c>
      <c r="BYT12">
        <v>-1.0423685349017599E-3</v>
      </c>
      <c r="BYU12" s="18">
        <v>-1.9328139113969299E-4</v>
      </c>
      <c r="BYV12">
        <v>0</v>
      </c>
      <c r="BYW12" s="18">
        <v>-4.1188330868047098E-4</v>
      </c>
      <c r="BYX12" s="18">
        <v>-8.1585227958466601E-4</v>
      </c>
      <c r="BYY12" s="18">
        <v>-5.2276847362689395E-4</v>
      </c>
      <c r="BYZ12" s="18">
        <v>1.02970827170117E-4</v>
      </c>
      <c r="BZA12" s="18">
        <v>-2.0594165434024899E-4</v>
      </c>
      <c r="BZB12" s="18">
        <v>-7.4303131060997297E-4</v>
      </c>
      <c r="BZC12" s="18">
        <v>-3.8964778826135101E-4</v>
      </c>
      <c r="BZD12">
        <v>0</v>
      </c>
      <c r="BZE12" s="18">
        <v>-4.1188330868048502E-4</v>
      </c>
      <c r="BZF12" s="18">
        <v>-7.2079579019083896E-4</v>
      </c>
      <c r="BZG12" s="18">
        <v>-5.1485413585060304E-4</v>
      </c>
      <c r="BZH12" s="18">
        <v>-7.2079579019085295E-4</v>
      </c>
      <c r="BZI12" s="18">
        <v>-6.1782496302073499E-4</v>
      </c>
      <c r="BZJ12">
        <v>0</v>
      </c>
      <c r="BZK12" s="18">
        <v>-3.0891248151034001E-4</v>
      </c>
      <c r="BZL12">
        <v>-1.02970827170122E-3</v>
      </c>
      <c r="BZM12" s="18">
        <v>-3.0891248151035302E-4</v>
      </c>
      <c r="BZN12" s="18">
        <v>-1.02970827170117E-4</v>
      </c>
      <c r="BZO12" s="18">
        <v>-6.1782496302073499E-4</v>
      </c>
      <c r="BZP12" s="18">
        <v>-6.9819163421046195E-4</v>
      </c>
      <c r="BZQ12" s="18">
        <v>-2.2854581032061199E-4</v>
      </c>
      <c r="BZR12" s="18">
        <v>-3.0891248151036701E-4</v>
      </c>
      <c r="BZS12" s="18">
        <v>-3.0891248151036701E-4</v>
      </c>
      <c r="BZT12" s="18">
        <v>-4.1188330868047098E-4</v>
      </c>
      <c r="BZU12" s="18">
        <v>-4.1188330868048502E-4</v>
      </c>
      <c r="BZV12" s="18">
        <v>-3.0891248151036701E-4</v>
      </c>
      <c r="BZW12" s="18">
        <v>-5.1485413585060304E-4</v>
      </c>
      <c r="BZX12">
        <v>-1.2356499260414401E-3</v>
      </c>
      <c r="BZY12" s="18">
        <v>-6.17824963020721E-4</v>
      </c>
      <c r="BZZ12" s="18">
        <v>5.1485413585058905E-4</v>
      </c>
      <c r="CAA12" s="18">
        <v>-2.0594165434024899E-4</v>
      </c>
      <c r="CAB12">
        <v>-1.7505040618920301E-3</v>
      </c>
      <c r="CAC12">
        <v>-1.0297082717012E-3</v>
      </c>
      <c r="CAD12" s="18">
        <v>4.1188330868047098E-4</v>
      </c>
      <c r="CAE12" s="18">
        <v>-1.02970827170117E-4</v>
      </c>
      <c r="CAF12" s="18">
        <v>-8.3712193364492095E-4</v>
      </c>
      <c r="CAG12" s="18">
        <v>-5.01498819566653E-4</v>
      </c>
      <c r="CAH12" s="18">
        <v>-1.02970827170104E-4</v>
      </c>
      <c r="CAI12" s="18">
        <v>-5.1485413585061702E-4</v>
      </c>
      <c r="CAJ12" s="18">
        <v>-9.26737444531075E-4</v>
      </c>
      <c r="CAK12" s="18">
        <v>-6.1782496302073499E-4</v>
      </c>
      <c r="CAL12" s="18">
        <v>-4.1188330868048502E-4</v>
      </c>
      <c r="CAM12" s="18">
        <v>-6.1782496302070701E-4</v>
      </c>
      <c r="CAN12" s="18">
        <v>-7.5305243151016499E-4</v>
      </c>
      <c r="CAO12" s="18">
        <v>-7.0714185850806398E-5</v>
      </c>
      <c r="CAP12" s="18">
        <v>4.1188330868047098E-4</v>
      </c>
      <c r="CAQ12" s="18">
        <v>-7.2079579019083896E-4</v>
      </c>
      <c r="CAR12">
        <v>-1.3386207532115699E-3</v>
      </c>
      <c r="CAS12" s="18">
        <v>-8.2376661736095703E-4</v>
      </c>
      <c r="CAT12" s="18">
        <v>-7.2079579019083896E-4</v>
      </c>
      <c r="CAU12" s="18">
        <v>-1.02970827170117E-4</v>
      </c>
      <c r="CAV12" s="18">
        <v>5.1485413585060304E-4</v>
      </c>
      <c r="CAW12" s="18">
        <v>2.05941654340235E-4</v>
      </c>
      <c r="CAX12">
        <v>-1.02970827170122E-3</v>
      </c>
      <c r="CAY12" s="18">
        <v>-8.2376661736094305E-4</v>
      </c>
      <c r="CAZ12" s="18">
        <v>2.05941654340235E-4</v>
      </c>
      <c r="CBA12" s="18">
        <v>1.02970827170104E-4</v>
      </c>
      <c r="CBB12" s="18">
        <v>-5.1485413585060304E-4</v>
      </c>
      <c r="CBC12">
        <v>-1.2356499260414201E-3</v>
      </c>
      <c r="CBD12">
        <v>-1.1326790988713299E-3</v>
      </c>
      <c r="CBE12" s="18">
        <v>-8.2376661736095703E-4</v>
      </c>
      <c r="CBF12" s="18">
        <v>-5.1485413585060304E-4</v>
      </c>
      <c r="CBG12" s="18">
        <v>-5.1485413585060998E-4</v>
      </c>
      <c r="CBH12" s="18">
        <v>-5.1485413585059599E-4</v>
      </c>
      <c r="CBI12" s="18">
        <v>4.1188330868047098E-4</v>
      </c>
      <c r="CBJ12" s="18">
        <v>1.0297082717012401E-4</v>
      </c>
      <c r="CBK12">
        <v>-1.2356499260414401E-3</v>
      </c>
      <c r="CBL12">
        <v>-1.54456240755181E-3</v>
      </c>
      <c r="CBM12" s="18">
        <v>-2.0594165434024899E-4</v>
      </c>
      <c r="CBN12" s="18">
        <v>6.17824963020721E-4</v>
      </c>
      <c r="CBO12" s="18">
        <v>2.0594165434025601E-4</v>
      </c>
      <c r="CBP12" s="18">
        <v>-4.1188330868049202E-4</v>
      </c>
      <c r="CBQ12">
        <v>-1.2475585022036701E-3</v>
      </c>
      <c r="CBR12">
        <v>-1.3267121770493401E-3</v>
      </c>
      <c r="CBS12" s="18">
        <v>-2.05941654340242E-4</v>
      </c>
      <c r="CBT12" s="18">
        <v>2.05941654340242E-4</v>
      </c>
      <c r="CBU12" s="18">
        <v>-5.1485413585059599E-4</v>
      </c>
      <c r="CBV12" s="18">
        <v>-9.2673744453108898E-4</v>
      </c>
      <c r="CBW12" s="18">
        <v>-5.1485413585060998E-4</v>
      </c>
      <c r="CBX12" s="18">
        <v>-4.1188330868047797E-4</v>
      </c>
      <c r="CBY12" s="18">
        <v>-3.0891248151036001E-4</v>
      </c>
      <c r="CBZ12" s="18">
        <v>-3.0891248151036701E-4</v>
      </c>
      <c r="CCA12" s="18">
        <v>-6.17824963020721E-4</v>
      </c>
      <c r="CCB12" s="18">
        <v>2.05941654340242E-4</v>
      </c>
      <c r="CCC12" s="18">
        <v>3.0891248151036701E-4</v>
      </c>
      <c r="CCD12">
        <v>-1.02970827170121E-3</v>
      </c>
      <c r="CCE12">
        <v>-1.5861492355210001E-3</v>
      </c>
      <c r="CCF12" s="18">
        <v>-1.6435482637105301E-4</v>
      </c>
      <c r="CCG12" s="18">
        <v>6.1782496302073499E-4</v>
      </c>
      <c r="CCH12" s="18">
        <v>-2.0594165434025601E-4</v>
      </c>
      <c r="CCI12">
        <v>-1.1326790988713099E-3</v>
      </c>
      <c r="CCJ12" s="18">
        <v>-7.5946030608495902E-4</v>
      </c>
      <c r="CCK12" s="18">
        <v>1.4163534306423E-4</v>
      </c>
      <c r="CCL12" s="18">
        <v>-3.0891248151035302E-4</v>
      </c>
      <c r="CCM12" s="18">
        <v>-7.2079579019084601E-4</v>
      </c>
      <c r="CCN12" s="18">
        <v>-2.0594165434024899E-4</v>
      </c>
      <c r="CCO12">
        <v>0</v>
      </c>
      <c r="CCP12" s="18">
        <v>-6.17824963020721E-4</v>
      </c>
      <c r="CCQ12" s="18">
        <v>-7.2079579019083896E-4</v>
      </c>
      <c r="CCR12" s="18">
        <v>-5.1485413585060998E-4</v>
      </c>
      <c r="CCS12" s="18">
        <v>-9.2673744453108898E-4</v>
      </c>
      <c r="CCT12" s="18">
        <v>-1.02970827170111E-4</v>
      </c>
      <c r="CCU12" s="18">
        <v>5.1485413585059599E-4</v>
      </c>
      <c r="CCV12" s="18">
        <v>-6.7278564202277703E-4</v>
      </c>
      <c r="CCW12">
        <v>-1.18068924703939E-3</v>
      </c>
      <c r="CCX12" s="18">
        <v>-4.1188330868048502E-4</v>
      </c>
      <c r="CCY12" s="18">
        <v>-1.0297082717012401E-4</v>
      </c>
      <c r="CCZ12" s="18">
        <v>5.1485413585060998E-4</v>
      </c>
      <c r="CDA12" s="18">
        <v>5.1485413585060304E-4</v>
      </c>
      <c r="CDB12">
        <v>-1.23564992604145E-3</v>
      </c>
      <c r="CDC12">
        <v>-1.9564457162322899E-3</v>
      </c>
      <c r="CDD12" s="18">
        <v>-1.0297082717012401E-4</v>
      </c>
      <c r="CDE12">
        <v>1.02970827170121E-3</v>
      </c>
      <c r="CDF12" s="18">
        <v>-2.05941654340242E-4</v>
      </c>
      <c r="CDG12" s="18">
        <v>-7.2079579019084601E-4</v>
      </c>
      <c r="CDH12" s="18">
        <v>-5.1485413585059599E-4</v>
      </c>
      <c r="CDI12" s="18">
        <v>-1.0297082717012401E-4</v>
      </c>
      <c r="CDJ12" s="18">
        <v>5.1485413585059599E-4</v>
      </c>
      <c r="CDK12" s="18">
        <v>2.0594165434024899E-4</v>
      </c>
      <c r="CDL12" s="18">
        <v>-7.2079579019084601E-4</v>
      </c>
      <c r="CDM12">
        <v>-1.6475332347219299E-3</v>
      </c>
      <c r="CDN12">
        <v>-1.1326790988713099E-3</v>
      </c>
      <c r="CDO12" s="18">
        <v>4.1188330868047098E-4</v>
      </c>
      <c r="CDP12" s="18">
        <v>-1.02970827170117E-4</v>
      </c>
      <c r="CDQ12">
        <v>-1.6475332347219199E-3</v>
      </c>
      <c r="CDR12" s="18">
        <v>-8.2376661736097102E-4</v>
      </c>
      <c r="CDS12" s="18">
        <v>-5.1485413585060304E-4</v>
      </c>
      <c r="CDT12" s="18">
        <v>5.06122209706638E-5</v>
      </c>
      <c r="CDU12">
        <v>3.4503959028134401E-3</v>
      </c>
      <c r="CDV12">
        <v>1.1326790988713299E-3</v>
      </c>
      <c r="CDW12">
        <v>-3.3980372966139899E-3</v>
      </c>
      <c r="CDX12">
        <v>-2.5742706792530102E-3</v>
      </c>
      <c r="CDY12" s="18">
        <v>-4.1188330868048502E-4</v>
      </c>
      <c r="CDZ12">
        <v>1.0297082717012E-3</v>
      </c>
      <c r="CEA12">
        <v>1.3386207532115699E-3</v>
      </c>
      <c r="CEB12" s="18">
        <v>3.0891248151036701E-4</v>
      </c>
      <c r="CEC12" s="18">
        <v>5.1485413585060304E-4</v>
      </c>
      <c r="CED12" s="18">
        <v>6.17824963020721E-4</v>
      </c>
      <c r="CEE12" s="18">
        <v>-7.2079579019084601E-4</v>
      </c>
      <c r="CEF12" s="18">
        <v>1.0297082717012401E-4</v>
      </c>
    </row>
    <row r="13" spans="1:2164" x14ac:dyDescent="0.3">
      <c r="A13">
        <v>12</v>
      </c>
      <c r="B13" t="str">
        <f t="array" ref="B13">INDEX(MtrxNb!A$2:C$145,MATCH(1,(MtrxNb!B$2:B$145=I13)*(MtrxNb!C$2:C$145=J13),0),1)</f>
        <v>M80</v>
      </c>
      <c r="C13" s="1">
        <v>41610</v>
      </c>
      <c r="D13" s="1">
        <v>41550</v>
      </c>
      <c r="E13">
        <f t="shared" si="0"/>
        <v>60</v>
      </c>
      <c r="G13">
        <v>57.6</v>
      </c>
      <c r="H13">
        <v>17</v>
      </c>
      <c r="I13">
        <v>20</v>
      </c>
      <c r="J13" s="2" t="s">
        <v>11</v>
      </c>
      <c r="K13" s="2">
        <v>3</v>
      </c>
      <c r="L13" s="2" t="s">
        <v>1238</v>
      </c>
      <c r="M13" t="s">
        <v>1261</v>
      </c>
      <c r="N13" t="s">
        <v>1262</v>
      </c>
      <c r="O13">
        <v>-2.3000000000000099E-3</v>
      </c>
      <c r="P13">
        <v>1.18E-2</v>
      </c>
      <c r="Q13">
        <v>-1.1599999999999999E-2</v>
      </c>
      <c r="R13">
        <v>-2.79999999999999E-3</v>
      </c>
      <c r="S13" s="18">
        <v>3.9999999999999698E-4</v>
      </c>
      <c r="T13">
        <v>-9.5999999999999905E-3</v>
      </c>
      <c r="U13">
        <v>5.7041469999999901E-3</v>
      </c>
      <c r="V13">
        <v>2.595853E-3</v>
      </c>
      <c r="W13">
        <v>-8.9999999999999993E-3</v>
      </c>
      <c r="X13">
        <v>2.9808360000000002E-3</v>
      </c>
      <c r="Y13">
        <v>-2.7808359999999901E-3</v>
      </c>
      <c r="Z13">
        <v>-5.2238440000000001E-3</v>
      </c>
      <c r="AA13">
        <v>8.2238439999999993E-3</v>
      </c>
      <c r="AB13">
        <v>-3.0000000000000001E-3</v>
      </c>
      <c r="AC13">
        <v>-3.7000000000000002E-3</v>
      </c>
      <c r="AD13">
        <v>2.5999999999999999E-3</v>
      </c>
      <c r="AE13">
        <v>-1.5E-3</v>
      </c>
      <c r="AF13">
        <v>-2E-3</v>
      </c>
      <c r="AG13">
        <v>-2.29999999999999E-3</v>
      </c>
      <c r="AH13">
        <v>-6.1999999999999902E-3</v>
      </c>
      <c r="AI13">
        <v>2.2857729999999901E-3</v>
      </c>
      <c r="AJ13">
        <v>2.8142269999999999E-3</v>
      </c>
      <c r="AK13">
        <v>-6.0000000000000001E-3</v>
      </c>
      <c r="AL13" s="18">
        <v>4.0000000000000398E-4</v>
      </c>
      <c r="AM13">
        <v>0</v>
      </c>
      <c r="AN13">
        <v>-1.89999999999999E-3</v>
      </c>
      <c r="AO13">
        <v>-2.5000000000000001E-3</v>
      </c>
      <c r="AP13" s="18">
        <v>-1.99999999999998E-4</v>
      </c>
      <c r="AQ13" s="18">
        <v>3.9999999999999698E-4</v>
      </c>
      <c r="AR13">
        <v>-2.2000000000000001E-3</v>
      </c>
      <c r="AS13">
        <v>-4.4000000000000003E-3</v>
      </c>
      <c r="AT13">
        <v>-2.79999999999999E-3</v>
      </c>
      <c r="AU13" s="18">
        <v>5.2806500000000096E-4</v>
      </c>
      <c r="AV13">
        <v>-1.6280649999999999E-3</v>
      </c>
      <c r="AW13">
        <v>1.9E-3</v>
      </c>
      <c r="AX13">
        <v>3.1999999999999902E-3</v>
      </c>
      <c r="AY13">
        <v>-5.9999999999999897E-3</v>
      </c>
      <c r="AZ13" s="18">
        <v>-9.9999999999995898E-5</v>
      </c>
      <c r="BA13" s="18">
        <v>9.9999999999999395E-4</v>
      </c>
      <c r="BB13">
        <v>-1.6999999999999999E-3</v>
      </c>
      <c r="BC13">
        <v>1.2999999999999999E-3</v>
      </c>
      <c r="BD13" s="18">
        <v>1.00000000000002E-4</v>
      </c>
      <c r="BE13">
        <v>-1.6000000000000001E-3</v>
      </c>
      <c r="BF13">
        <v>1.2999999999999999E-3</v>
      </c>
      <c r="BG13" s="18">
        <v>-6.0000000000000298E-4</v>
      </c>
      <c r="BH13">
        <v>-1.0999999999999901E-3</v>
      </c>
      <c r="BI13" s="18">
        <v>6.9999999999999902E-4</v>
      </c>
      <c r="BJ13" s="18">
        <v>-1.99999999999998E-4</v>
      </c>
      <c r="BK13" s="18">
        <v>-8.0000000000000199E-4</v>
      </c>
      <c r="BL13">
        <v>-1.56214999999999E-3</v>
      </c>
      <c r="BM13">
        <v>1.56214999999999E-3</v>
      </c>
      <c r="BN13">
        <v>1E-3</v>
      </c>
      <c r="BO13" s="18">
        <v>3.9999999999999698E-4</v>
      </c>
      <c r="BP13" s="18">
        <v>3.00000000000001E-4</v>
      </c>
      <c r="BQ13">
        <v>0</v>
      </c>
      <c r="BR13">
        <v>0</v>
      </c>
      <c r="BS13" s="18">
        <v>5.2658000000004001E-5</v>
      </c>
      <c r="BT13">
        <v>1.3473419999999901E-3</v>
      </c>
      <c r="BU13" s="18">
        <v>8.2039400000000196E-4</v>
      </c>
      <c r="BV13" s="18">
        <v>-1.2039400000000201E-4</v>
      </c>
      <c r="BW13">
        <v>1.1999999999999899E-3</v>
      </c>
      <c r="BX13">
        <v>1.4E-3</v>
      </c>
      <c r="BY13">
        <v>1.39999999999999E-3</v>
      </c>
      <c r="BZ13" s="18">
        <v>8.0000000000000199E-4</v>
      </c>
      <c r="CA13" s="18">
        <v>2.9999999999999401E-4</v>
      </c>
      <c r="CB13" s="18">
        <v>5.0000000000000001E-4</v>
      </c>
      <c r="CC13">
        <v>1.1999999999999899E-3</v>
      </c>
      <c r="CD13" s="18">
        <v>9.6243199999999896E-4</v>
      </c>
      <c r="CE13">
        <v>1.437568E-3</v>
      </c>
      <c r="CF13">
        <v>1.8E-3</v>
      </c>
      <c r="CG13" s="18">
        <v>3.9999999999999698E-4</v>
      </c>
      <c r="CH13" s="18">
        <v>9.0000000000000496E-4</v>
      </c>
      <c r="CI13">
        <v>1.2209929999999901E-3</v>
      </c>
      <c r="CJ13">
        <v>1.0790069999999899E-3</v>
      </c>
      <c r="CK13">
        <v>1.1000000000000001E-3</v>
      </c>
      <c r="CL13" s="18">
        <v>8.9999999999999802E-4</v>
      </c>
      <c r="CM13" s="18">
        <v>6.9999999999999902E-4</v>
      </c>
      <c r="CN13">
        <v>1.0999999999999901E-3</v>
      </c>
      <c r="CO13" s="18">
        <v>9.0000000000000496E-4</v>
      </c>
      <c r="CP13" s="18">
        <v>5.9999999999999604E-4</v>
      </c>
      <c r="CQ13" s="18">
        <v>6.0000000000000298E-4</v>
      </c>
      <c r="CR13" s="18">
        <v>6.9999999999999902E-4</v>
      </c>
      <c r="CS13" s="18">
        <v>6.0000000000000298E-4</v>
      </c>
      <c r="CT13" s="18">
        <v>3.9999999999999698E-4</v>
      </c>
      <c r="CU13" s="18">
        <v>6.9999999999999197E-4</v>
      </c>
      <c r="CV13" s="18">
        <v>6.0000000000000298E-4</v>
      </c>
      <c r="CW13" s="18">
        <v>3.9999999999999698E-4</v>
      </c>
      <c r="CX13" s="18">
        <v>4.0000000000001102E-4</v>
      </c>
      <c r="CY13" s="18">
        <v>6.9999999999999197E-4</v>
      </c>
      <c r="CZ13" s="18">
        <v>6.0000000000000298E-4</v>
      </c>
      <c r="DA13" s="18">
        <v>-1.00000000000002E-4</v>
      </c>
      <c r="DB13" s="18">
        <v>7.9999999999999505E-4</v>
      </c>
      <c r="DC13" s="18">
        <v>8.0000000000000904E-4</v>
      </c>
      <c r="DD13" s="18">
        <v>-7.9017000000000602E-5</v>
      </c>
      <c r="DE13" s="18">
        <v>2.7901699999999198E-4</v>
      </c>
      <c r="DF13" s="18">
        <v>2.00000000000005E-4</v>
      </c>
      <c r="DG13" s="18">
        <v>2.9999999999999401E-4</v>
      </c>
      <c r="DH13" s="18">
        <v>3.00000000000008E-4</v>
      </c>
      <c r="DI13" s="18">
        <v>1.9999999999999101E-4</v>
      </c>
      <c r="DJ13" s="18">
        <v>2.00000000000005E-4</v>
      </c>
      <c r="DK13" s="18">
        <v>2.9999999999999401E-4</v>
      </c>
      <c r="DL13" s="18">
        <v>1.07195000000004E-4</v>
      </c>
      <c r="DM13" s="18">
        <v>9.2805000000001304E-5</v>
      </c>
      <c r="DN13" s="18">
        <v>2.9999999999999401E-4</v>
      </c>
      <c r="DO13" s="18">
        <v>-2.9999999999999401E-4</v>
      </c>
      <c r="DP13">
        <v>0</v>
      </c>
      <c r="DQ13" s="18">
        <v>5.0000000000000001E-4</v>
      </c>
      <c r="DR13" s="18">
        <v>-1.00000000000002E-4</v>
      </c>
      <c r="DS13" s="18">
        <v>1.00000000000002E-4</v>
      </c>
      <c r="DT13">
        <v>0</v>
      </c>
      <c r="DU13" s="18">
        <v>-2.00000000000005E-4</v>
      </c>
      <c r="DV13" s="18">
        <v>2.00000000000005E-4</v>
      </c>
      <c r="DW13" s="18">
        <v>1.00000000000002E-4</v>
      </c>
      <c r="DX13" s="18">
        <v>-2.00000000000005E-4</v>
      </c>
      <c r="DY13">
        <v>0</v>
      </c>
      <c r="DZ13">
        <v>0</v>
      </c>
      <c r="EA13" s="18">
        <v>-2.00000000000005E-4</v>
      </c>
      <c r="EB13" s="18">
        <v>-9.9999999999988905E-5</v>
      </c>
      <c r="EC13" s="18">
        <v>-1.00000000000002E-4</v>
      </c>
      <c r="ED13" s="18">
        <v>-1.00000000000002E-4</v>
      </c>
      <c r="EE13" s="18">
        <v>2.9999999999999401E-4</v>
      </c>
      <c r="EF13">
        <v>0</v>
      </c>
      <c r="EG13">
        <v>0</v>
      </c>
      <c r="EH13" s="18">
        <v>-9.9999999999988905E-5</v>
      </c>
      <c r="EI13" s="18">
        <v>1.9999999999999101E-4</v>
      </c>
      <c r="EJ13" s="18">
        <v>-1.00000000000002E-4</v>
      </c>
      <c r="EK13" s="18">
        <v>-5.0000000000000001E-4</v>
      </c>
      <c r="EL13">
        <v>0</v>
      </c>
      <c r="EM13" s="18">
        <v>-9.9999999999988905E-5</v>
      </c>
      <c r="EN13">
        <v>0</v>
      </c>
      <c r="EO13" s="18">
        <v>9.9999999999988905E-5</v>
      </c>
      <c r="EP13">
        <v>0</v>
      </c>
      <c r="EQ13" s="18">
        <v>-9.9999999999988905E-5</v>
      </c>
      <c r="ER13" s="18">
        <v>-2.00000000000005E-4</v>
      </c>
      <c r="ES13">
        <v>0</v>
      </c>
      <c r="ET13" s="18">
        <v>1.00000000000002E-4</v>
      </c>
      <c r="EU13" s="18">
        <v>2.9999999999999401E-4</v>
      </c>
      <c r="EV13" s="18">
        <v>1.00000000000002E-4</v>
      </c>
      <c r="EW13" s="18">
        <v>2.00000000000005E-4</v>
      </c>
      <c r="EX13" s="18">
        <v>9.9999999999988905E-5</v>
      </c>
      <c r="EY13" s="18">
        <v>-1.9999999999999101E-4</v>
      </c>
      <c r="EZ13" s="18">
        <v>1.00000000000002E-4</v>
      </c>
      <c r="FA13" s="18">
        <v>1.9999999999999101E-4</v>
      </c>
      <c r="FB13" s="18">
        <v>1.00000000000002E-4</v>
      </c>
      <c r="FC13" s="18">
        <v>-1.00000000000002E-4</v>
      </c>
      <c r="FD13">
        <v>0</v>
      </c>
      <c r="FE13" s="18">
        <v>2.00000000000005E-4</v>
      </c>
      <c r="FF13" s="18">
        <v>-1.00000000000002E-4</v>
      </c>
      <c r="FG13" s="18">
        <v>2.00000000000005E-4</v>
      </c>
      <c r="FH13" s="18">
        <v>2.9999999999999401E-4</v>
      </c>
      <c r="FI13" s="18">
        <v>3.9999999999999698E-4</v>
      </c>
      <c r="FJ13" s="18">
        <v>1.00000000000002E-4</v>
      </c>
      <c r="FK13" s="18">
        <v>1.00000000000002E-4</v>
      </c>
      <c r="FL13" s="18">
        <v>5.0000000000000001E-4</v>
      </c>
      <c r="FM13" s="18">
        <v>2.9999999999999401E-4</v>
      </c>
      <c r="FN13" s="18">
        <v>3.9999999999999698E-4</v>
      </c>
      <c r="FO13" s="18">
        <v>3.9999999999999698E-4</v>
      </c>
      <c r="FP13" s="18">
        <v>7.0000000000000596E-4</v>
      </c>
      <c r="FQ13" s="18">
        <v>7.9999999999999505E-4</v>
      </c>
      <c r="FR13" s="18">
        <v>8.0000000000000904E-4</v>
      </c>
      <c r="FS13" s="18">
        <v>7.9999999999999505E-4</v>
      </c>
      <c r="FT13" s="18">
        <v>8.9999999999999802E-4</v>
      </c>
      <c r="FU13" s="18">
        <v>9.4542599999999899E-4</v>
      </c>
      <c r="FV13">
        <v>1.3545739999999899E-3</v>
      </c>
      <c r="FW13">
        <v>1.5E-3</v>
      </c>
      <c r="FX13">
        <v>1.5E-3</v>
      </c>
      <c r="FY13">
        <v>1.6000000000000001E-3</v>
      </c>
      <c r="FZ13">
        <v>1.39999999999999E-3</v>
      </c>
      <c r="GA13">
        <v>1.5E-3</v>
      </c>
      <c r="GB13">
        <v>1.6000000000000001E-3</v>
      </c>
      <c r="GC13">
        <v>1.89999999999999E-3</v>
      </c>
      <c r="GD13">
        <v>1.79999999999999E-3</v>
      </c>
      <c r="GE13">
        <v>1.6999999999999999E-3</v>
      </c>
      <c r="GF13">
        <v>1.9999999999999801E-3</v>
      </c>
      <c r="GG13">
        <v>1.8000000000000099E-3</v>
      </c>
      <c r="GH13">
        <v>2.1064640000000002E-3</v>
      </c>
      <c r="GI13">
        <v>2.5562419999999998E-3</v>
      </c>
      <c r="GJ13">
        <v>1.76327699999999E-3</v>
      </c>
      <c r="GK13">
        <v>1.60462399999999E-3</v>
      </c>
      <c r="GL13">
        <v>1.5562989999999899E-3</v>
      </c>
      <c r="GM13">
        <v>1.434662E-3</v>
      </c>
      <c r="GN13">
        <v>1.4251769999999899E-3</v>
      </c>
      <c r="GO13">
        <v>1.39141099999999E-3</v>
      </c>
      <c r="GP13">
        <v>1.2328840000000001E-3</v>
      </c>
      <c r="GQ13">
        <v>1.2879149999999999E-3</v>
      </c>
      <c r="GR13">
        <v>1.2480099999999999E-3</v>
      </c>
      <c r="GS13">
        <v>1.09243399999998E-3</v>
      </c>
      <c r="GT13" s="18">
        <v>8.1340900000000105E-4</v>
      </c>
      <c r="GU13" s="18">
        <v>7.7378000000000104E-4</v>
      </c>
      <c r="GV13" s="18">
        <v>8.0830599999999399E-4</v>
      </c>
      <c r="GW13" s="18">
        <v>7.45803000000003E-4</v>
      </c>
      <c r="GX13" s="18">
        <v>6.6360099999999902E-4</v>
      </c>
      <c r="GY13" s="18">
        <v>5.8418500000000095E-4</v>
      </c>
      <c r="GZ13" s="18">
        <v>5.1316700000000805E-4</v>
      </c>
      <c r="HA13" s="18">
        <v>5.3855699999999496E-4</v>
      </c>
      <c r="HB13" s="18">
        <v>5.3969099999999395E-4</v>
      </c>
      <c r="HC13" s="18">
        <v>5.0029099999999895E-4</v>
      </c>
      <c r="HD13" s="18">
        <v>6.8109500000000601E-4</v>
      </c>
      <c r="HE13" s="18">
        <v>5.8633799999999105E-4</v>
      </c>
      <c r="HF13" s="18">
        <v>3.0209200000001697E-4</v>
      </c>
      <c r="HG13" s="18">
        <v>2.2362099999997901E-4</v>
      </c>
      <c r="HH13" s="18">
        <v>1.59964000000012E-4</v>
      </c>
      <c r="HI13" s="18">
        <v>9.3817999999995503E-5</v>
      </c>
      <c r="HJ13" s="18">
        <v>-7.6308999999996602E-5</v>
      </c>
      <c r="HK13" s="18">
        <v>-1.5717700000000801E-4</v>
      </c>
      <c r="HL13" s="18">
        <v>-2.5080199999999398E-4</v>
      </c>
      <c r="HM13" s="18">
        <v>-4.6371600000000198E-4</v>
      </c>
      <c r="HN13" s="18">
        <v>-5.6040300000000098E-4</v>
      </c>
      <c r="HO13" s="18">
        <v>-6.2923199999999303E-4</v>
      </c>
      <c r="HP13" s="18">
        <v>-7.1298999999999603E-4</v>
      </c>
      <c r="HQ13" s="18">
        <v>-8.7865500000000596E-4</v>
      </c>
      <c r="HR13" s="18">
        <v>-8.8892899999999599E-4</v>
      </c>
      <c r="HS13" s="18">
        <v>-8.5985600000000595E-4</v>
      </c>
      <c r="HT13">
        <v>-1.1455419999999901E-3</v>
      </c>
      <c r="HU13">
        <v>-1.1250079999999901E-3</v>
      </c>
      <c r="HV13">
        <v>-1.107275E-3</v>
      </c>
      <c r="HW13">
        <v>-1.20734399999999E-3</v>
      </c>
      <c r="HX13">
        <v>-1.332052E-3</v>
      </c>
      <c r="HY13">
        <v>-1.4035859999999901E-3</v>
      </c>
      <c r="HZ13">
        <v>-1.43221E-3</v>
      </c>
      <c r="IA13">
        <v>-1.3331840000000001E-3</v>
      </c>
      <c r="IB13">
        <v>-1.3080689999999901E-3</v>
      </c>
      <c r="IC13">
        <v>-1.3207640000000001E-3</v>
      </c>
      <c r="ID13">
        <v>-1.30350899999999E-3</v>
      </c>
      <c r="IE13">
        <v>-1.3326410000000001E-3</v>
      </c>
      <c r="IF13">
        <v>-1.3653629999999901E-3</v>
      </c>
      <c r="IG13">
        <v>-1.15053399999999E-3</v>
      </c>
      <c r="IH13">
        <v>-1.0956379999999999E-3</v>
      </c>
      <c r="II13">
        <v>-1.040235E-3</v>
      </c>
      <c r="IJ13" s="18">
        <v>-9.4609399999999401E-4</v>
      </c>
      <c r="IK13">
        <v>-1E-3</v>
      </c>
      <c r="IL13" s="18">
        <v>-7.9999999999999505E-4</v>
      </c>
      <c r="IM13" s="18">
        <v>-8.9999999999999802E-4</v>
      </c>
      <c r="IN13" s="18">
        <v>-6.0000000000000298E-4</v>
      </c>
      <c r="IO13" s="18">
        <v>-6.1842700000000396E-4</v>
      </c>
      <c r="IP13" s="18">
        <v>-5.8157300000000103E-4</v>
      </c>
      <c r="IQ13" s="18">
        <v>-3.9999999999999698E-4</v>
      </c>
      <c r="IR13" s="18">
        <v>-3.9999999999999698E-4</v>
      </c>
      <c r="IS13" s="18">
        <v>-3.9999999999999698E-4</v>
      </c>
      <c r="IT13" s="18">
        <v>-3.00000000000008E-4</v>
      </c>
      <c r="IU13" s="18">
        <v>-2.9999999999999401E-4</v>
      </c>
      <c r="IV13" s="18">
        <v>-2.9999999999999401E-4</v>
      </c>
      <c r="IW13" s="18">
        <v>-3.6107300000000299E-4</v>
      </c>
      <c r="IX13" s="18">
        <v>-3.3892700000000199E-4</v>
      </c>
      <c r="IY13" s="18">
        <v>-2.9999999999999401E-4</v>
      </c>
      <c r="IZ13" s="18">
        <v>-3.00000000000008E-4</v>
      </c>
      <c r="JA13" s="18">
        <v>-2.9999999999999401E-4</v>
      </c>
      <c r="JB13" s="18">
        <v>-2.9999999999999401E-4</v>
      </c>
      <c r="JC13" s="18">
        <v>-4.0000000000001102E-4</v>
      </c>
      <c r="JD13" s="18">
        <v>-4.4329199999999699E-4</v>
      </c>
      <c r="JE13" s="18">
        <v>-3.5670799999999698E-4</v>
      </c>
      <c r="JF13" s="18">
        <v>-3.9999999999999698E-4</v>
      </c>
      <c r="JG13" s="18">
        <v>-5.0000000000000001E-4</v>
      </c>
      <c r="JH13" s="18">
        <v>-5.0000000000000001E-4</v>
      </c>
      <c r="JI13" s="18">
        <v>-6.0000000000000298E-4</v>
      </c>
      <c r="JJ13" s="18">
        <v>-5.0000000000000001E-4</v>
      </c>
      <c r="JK13" s="18">
        <v>-6.0000000000000298E-4</v>
      </c>
      <c r="JL13" s="18">
        <v>-5.99999999999989E-4</v>
      </c>
      <c r="JM13" s="18">
        <v>-7.0000000000000596E-4</v>
      </c>
      <c r="JN13" s="18">
        <v>-6.9999999999999197E-4</v>
      </c>
      <c r="JO13" s="18">
        <v>-7.0000000000000596E-4</v>
      </c>
      <c r="JP13" s="18">
        <v>-7.9999999999999505E-4</v>
      </c>
      <c r="JQ13" s="18">
        <v>-4.9830500000000401E-4</v>
      </c>
      <c r="JR13" s="18">
        <v>-5.0169499999999602E-4</v>
      </c>
      <c r="JS13" s="18">
        <v>-5.0000000000000001E-4</v>
      </c>
      <c r="JT13" s="18">
        <v>-6.0000000000000298E-4</v>
      </c>
      <c r="JU13" s="18">
        <v>-5.0000000000000001E-4</v>
      </c>
      <c r="JV13" s="18">
        <v>-5.0000000000000001E-4</v>
      </c>
      <c r="JW13" s="18">
        <v>-5.0000000000000001E-4</v>
      </c>
      <c r="JX13" s="18">
        <v>-3.9999999999999698E-4</v>
      </c>
      <c r="JY13" s="18">
        <v>-2.9999999999999401E-4</v>
      </c>
      <c r="JZ13" s="18">
        <v>-4.0000000000001102E-4</v>
      </c>
      <c r="KA13" s="18">
        <v>-2.9999999999999401E-4</v>
      </c>
      <c r="KB13" s="18">
        <v>-2.5620199999999699E-4</v>
      </c>
      <c r="KC13" s="18">
        <v>-2.4379800000000299E-4</v>
      </c>
      <c r="KD13" s="18">
        <v>-2.00000000000005E-4</v>
      </c>
      <c r="KE13" s="18">
        <v>-1.9999999999999101E-4</v>
      </c>
      <c r="KF13" s="18">
        <v>-3.00000000000008E-4</v>
      </c>
      <c r="KG13" s="18">
        <v>-9.9999999999988905E-5</v>
      </c>
      <c r="KH13" s="18">
        <v>-1.00000000000002E-4</v>
      </c>
      <c r="KI13" s="18">
        <v>-1.00000000000002E-4</v>
      </c>
      <c r="KJ13" s="18">
        <v>-1.9999999999999101E-4</v>
      </c>
      <c r="KK13" s="18">
        <v>-2.0461300000000599E-4</v>
      </c>
      <c r="KL13" s="18">
        <v>-1.9538700000000501E-4</v>
      </c>
      <c r="KM13" s="18">
        <v>-2.9999999999999401E-4</v>
      </c>
      <c r="KN13" s="18">
        <v>-3.1747799999999599E-4</v>
      </c>
      <c r="KO13" s="18">
        <v>-2.82522000000007E-4</v>
      </c>
      <c r="KP13" s="18">
        <v>-3.9999999999999698E-4</v>
      </c>
      <c r="KQ13" s="18">
        <v>-3.9999999999999698E-4</v>
      </c>
      <c r="KR13" s="18">
        <v>-3.9999999999999698E-4</v>
      </c>
      <c r="KS13" s="18">
        <v>-5.0000000000000001E-4</v>
      </c>
      <c r="KT13" s="18">
        <v>-5.0000000000000001E-4</v>
      </c>
      <c r="KU13" s="18">
        <v>-4.7245299999999698E-4</v>
      </c>
      <c r="KV13" s="18">
        <v>-5.2754700000000299E-4</v>
      </c>
      <c r="KW13" s="18">
        <v>-5.0000000000000001E-4</v>
      </c>
      <c r="KX13" s="18">
        <v>-6.0000000000000298E-4</v>
      </c>
      <c r="KY13" s="18">
        <v>-5.0000000000000001E-4</v>
      </c>
      <c r="KZ13" s="18">
        <v>-6.0000000000000298E-4</v>
      </c>
      <c r="LA13" s="18">
        <v>-3.9999999999999698E-4</v>
      </c>
      <c r="LB13" s="18">
        <v>-5.0000000000000001E-4</v>
      </c>
      <c r="LC13" s="18">
        <v>-3.9999999999999698E-4</v>
      </c>
      <c r="LD13" s="18">
        <v>-3.9999999999999698E-4</v>
      </c>
      <c r="LE13" s="18">
        <v>-5.0000000000000001E-4</v>
      </c>
      <c r="LF13" s="18">
        <v>-5.0000000000000001E-4</v>
      </c>
      <c r="LG13" s="18">
        <v>-5.03010999999997E-4</v>
      </c>
      <c r="LH13" s="18">
        <v>-4.9698900000000302E-4</v>
      </c>
      <c r="LI13" s="18">
        <v>-5.0000000000000001E-4</v>
      </c>
      <c r="LJ13" s="18">
        <v>-6.0000000000000298E-4</v>
      </c>
      <c r="LK13" s="18">
        <v>-6.0000000000000298E-4</v>
      </c>
      <c r="LL13" s="18">
        <v>-5.99999999999989E-4</v>
      </c>
      <c r="LM13" s="18">
        <v>-5.0000000000000001E-4</v>
      </c>
      <c r="LN13" s="18">
        <v>-5.0000000000000001E-4</v>
      </c>
      <c r="LO13" s="18">
        <v>-5.0000000000000001E-4</v>
      </c>
      <c r="LP13" s="18">
        <v>-5.0000000000000001E-4</v>
      </c>
      <c r="LQ13" s="18">
        <v>-3.00000000000001E-4</v>
      </c>
      <c r="LR13" s="18">
        <v>-3.9999999999999698E-4</v>
      </c>
      <c r="LS13" s="18">
        <v>-3.00000000000001E-4</v>
      </c>
      <c r="LT13" s="18">
        <v>-1.99999999999998E-4</v>
      </c>
      <c r="LU13" s="18">
        <v>-3.00000000000001E-4</v>
      </c>
      <c r="LV13" s="18">
        <v>-1.00000000000002E-4</v>
      </c>
      <c r="LW13" s="18">
        <v>-1.99999999999998E-4</v>
      </c>
      <c r="LX13" s="18">
        <v>3.2651000000001501E-5</v>
      </c>
      <c r="LY13" s="18">
        <v>-5.1424000000001302E-5</v>
      </c>
      <c r="LZ13" s="18">
        <v>-8.1226999999996205E-5</v>
      </c>
      <c r="MA13" s="18">
        <v>9.9999999999995898E-5</v>
      </c>
      <c r="MB13" s="18">
        <v>1.00000000000002E-4</v>
      </c>
      <c r="MC13" s="18">
        <v>9.9999999999995898E-5</v>
      </c>
      <c r="MD13" s="18">
        <v>6.1801000000000203E-5</v>
      </c>
      <c r="ME13" s="18">
        <v>2.38199000000001E-4</v>
      </c>
      <c r="MF13" s="18">
        <v>1.99999999999998E-4</v>
      </c>
      <c r="MG13" s="18">
        <v>1.99999999999998E-4</v>
      </c>
      <c r="MH13" s="18">
        <v>4.0000000000000398E-4</v>
      </c>
      <c r="MI13" s="18">
        <v>5.0000000000000001E-4</v>
      </c>
      <c r="MJ13" s="18">
        <v>5.0000000000000001E-4</v>
      </c>
      <c r="MK13" s="18">
        <v>6.9999999999999197E-4</v>
      </c>
      <c r="ML13" s="18">
        <v>8.71201000000002E-4</v>
      </c>
      <c r="MM13">
        <v>1.02879899999999E-3</v>
      </c>
      <c r="MN13">
        <v>1.2999999999999999E-3</v>
      </c>
      <c r="MO13">
        <v>1.5E-3</v>
      </c>
      <c r="MP13">
        <v>1.89999999999999E-3</v>
      </c>
      <c r="MQ13">
        <v>2.3999999999999898E-3</v>
      </c>
      <c r="MR13">
        <v>2.79999999999999E-3</v>
      </c>
      <c r="MS13">
        <v>3.1999999999999902E-3</v>
      </c>
      <c r="MT13">
        <v>3.5999999999999999E-3</v>
      </c>
      <c r="MU13">
        <v>4.1973510000000002E-3</v>
      </c>
      <c r="MV13">
        <v>4.8026489999999896E-3</v>
      </c>
      <c r="MW13">
        <v>5.2000000000000102E-3</v>
      </c>
      <c r="MX13">
        <v>5.6075539999999998E-3</v>
      </c>
      <c r="MY13">
        <v>6.1879239999999896E-3</v>
      </c>
      <c r="MZ13">
        <v>6.468311E-3</v>
      </c>
      <c r="NA13">
        <v>6.7407629999999899E-3</v>
      </c>
      <c r="NB13">
        <v>7.2015899999999999E-3</v>
      </c>
      <c r="NC13">
        <v>7.3542149999999903E-3</v>
      </c>
      <c r="ND13">
        <v>7.4926760000000002E-3</v>
      </c>
      <c r="NE13">
        <v>7.7034089999999901E-3</v>
      </c>
      <c r="NF13">
        <v>7.8020540000000001E-3</v>
      </c>
      <c r="NG13">
        <v>7.8943069999999893E-3</v>
      </c>
      <c r="NH13">
        <v>8.1073500000000097E-3</v>
      </c>
      <c r="NI13">
        <v>8.1564479999999794E-3</v>
      </c>
      <c r="NJ13">
        <v>8.1923159999999998E-3</v>
      </c>
      <c r="NK13">
        <v>8.2757319999999992E-3</v>
      </c>
      <c r="NL13">
        <v>8.4731730000000005E-3</v>
      </c>
      <c r="NM13">
        <v>8.5059849999999902E-3</v>
      </c>
      <c r="NN13">
        <v>8.5182189999999901E-3</v>
      </c>
      <c r="NO13">
        <v>8.6265209999999894E-3</v>
      </c>
      <c r="NP13">
        <v>8.6667539999999901E-3</v>
      </c>
      <c r="NQ13">
        <v>8.7091319999999806E-3</v>
      </c>
      <c r="NR13">
        <v>8.8075110000000404E-3</v>
      </c>
      <c r="NS13">
        <v>8.8444649999999594E-3</v>
      </c>
      <c r="NT13">
        <v>8.8520339999999999E-3</v>
      </c>
      <c r="NU13">
        <v>8.8731950000000004E-3</v>
      </c>
      <c r="NV13">
        <v>8.7160469999999993E-3</v>
      </c>
      <c r="NW13">
        <v>8.6581399999999809E-3</v>
      </c>
      <c r="NX13">
        <v>8.6308420000000205E-3</v>
      </c>
      <c r="NY13">
        <v>8.3419689999999994E-3</v>
      </c>
      <c r="NZ13">
        <v>8.2138179999999804E-3</v>
      </c>
      <c r="OA13">
        <v>8.1033400000000092E-3</v>
      </c>
      <c r="OB13">
        <v>8.0656119999999998E-3</v>
      </c>
      <c r="OC13">
        <v>7.6417320000000096E-3</v>
      </c>
      <c r="OD13">
        <v>7.3646309999999496E-3</v>
      </c>
      <c r="OE13">
        <v>7.1563720000000202E-3</v>
      </c>
      <c r="OF13">
        <v>6.8372489999999897E-3</v>
      </c>
      <c r="OG13">
        <v>6.6062210000000197E-3</v>
      </c>
      <c r="OH13">
        <v>6.3568649999999798E-3</v>
      </c>
      <c r="OI13">
        <v>5.9082209999999904E-3</v>
      </c>
      <c r="OJ13">
        <v>5.6727830000000102E-3</v>
      </c>
      <c r="OK13">
        <v>5.4435429999999899E-3</v>
      </c>
      <c r="OL13">
        <v>5.08362099999998E-3</v>
      </c>
      <c r="OM13">
        <v>4.8300320000000396E-3</v>
      </c>
      <c r="ON13">
        <v>4.6124759999999704E-3</v>
      </c>
      <c r="OO13">
        <v>4.3417210000000197E-3</v>
      </c>
      <c r="OP13">
        <v>4.0162209999999804E-3</v>
      </c>
      <c r="OQ13">
        <v>3.8070679999999599E-3</v>
      </c>
      <c r="OR13">
        <v>3.59720000000002E-3</v>
      </c>
      <c r="OS13">
        <v>3.1519529999999799E-3</v>
      </c>
      <c r="OT13">
        <v>3.0370949999999801E-3</v>
      </c>
      <c r="OU13">
        <v>2.9362140000000398E-3</v>
      </c>
      <c r="OV13">
        <v>2.5201440000000002E-3</v>
      </c>
      <c r="OW13">
        <v>2.3870469999999699E-3</v>
      </c>
      <c r="OX13">
        <v>2.2296909999999699E-3</v>
      </c>
      <c r="OY13">
        <v>1.9099710000000101E-3</v>
      </c>
      <c r="OZ13">
        <v>1.8258990000000099E-3</v>
      </c>
      <c r="PA13">
        <v>1.6821619999999799E-3</v>
      </c>
      <c r="PB13">
        <v>1.44401199999999E-3</v>
      </c>
      <c r="PC13">
        <v>1.3439649999999999E-3</v>
      </c>
      <c r="PD13">
        <v>1.2743479999999801E-3</v>
      </c>
      <c r="PE13">
        <v>1.2036560000000501E-3</v>
      </c>
      <c r="PF13">
        <v>1.07687699999997E-3</v>
      </c>
      <c r="PG13" s="18">
        <v>9.1171299999998003E-4</v>
      </c>
      <c r="PH13" s="18">
        <v>7.8666199999999299E-4</v>
      </c>
      <c r="PI13" s="18">
        <v>7.0169500000000196E-4</v>
      </c>
      <c r="PJ13" s="18">
        <v>6.0477899999999897E-4</v>
      </c>
      <c r="PK13" s="18">
        <v>5.5092600000000702E-4</v>
      </c>
      <c r="PL13" s="18">
        <v>5.0520900000000602E-4</v>
      </c>
      <c r="PM13" s="18">
        <v>4.2897400000002601E-4</v>
      </c>
      <c r="PN13" s="18">
        <v>4.29809000000003E-4</v>
      </c>
      <c r="PO13" s="18">
        <v>4.3562099999999699E-4</v>
      </c>
      <c r="PP13" s="18">
        <v>2.2321899999999599E-4</v>
      </c>
      <c r="PQ13" s="18">
        <v>2.7853299999996902E-4</v>
      </c>
      <c r="PR13" s="18">
        <v>3.0785799999999398E-4</v>
      </c>
      <c r="PS13" s="18">
        <v>2.7066500000000299E-4</v>
      </c>
      <c r="PT13" s="18">
        <v>2.3615300000001601E-4</v>
      </c>
      <c r="PU13" s="18">
        <v>2.0173200000000999E-4</v>
      </c>
      <c r="PV13" s="18">
        <v>1.5217099999997801E-4</v>
      </c>
      <c r="PW13" s="18">
        <v>7.2002000000015402E-5</v>
      </c>
      <c r="PX13" s="18">
        <v>3.2097000000008702E-5</v>
      </c>
      <c r="PY13" s="18">
        <v>-1.0430000000338701E-6</v>
      </c>
      <c r="PZ13" s="18">
        <v>5.9128000000019299E-5</v>
      </c>
      <c r="QA13" s="18">
        <v>7.8379999999822396E-6</v>
      </c>
      <c r="QB13" s="18">
        <v>-3.0699999999939101E-6</v>
      </c>
      <c r="QC13" s="18">
        <v>1.02996999999993E-4</v>
      </c>
      <c r="QD13" s="18">
        <v>1.18315000000035E-4</v>
      </c>
      <c r="QE13" s="18">
        <v>9.4145999999961595E-5</v>
      </c>
      <c r="QF13" s="18">
        <v>3.2246000000013501E-5</v>
      </c>
      <c r="QG13" s="18">
        <v>9.6052999999984804E-5</v>
      </c>
      <c r="QH13" s="18">
        <v>-6.7349999999799498E-6</v>
      </c>
      <c r="QI13" s="18">
        <v>-1.2385900000000299E-4</v>
      </c>
      <c r="QJ13" s="18">
        <v>4.7862999999981303E-5</v>
      </c>
      <c r="QK13" s="18">
        <v>6.6012000000004097E-5</v>
      </c>
      <c r="QL13" s="18">
        <v>5.6594000000020899E-5</v>
      </c>
      <c r="QM13" s="18">
        <v>-3.1351999999984503E-5</v>
      </c>
      <c r="QN13" s="18">
        <v>1.9818999999976399E-5</v>
      </c>
      <c r="QO13" s="18">
        <v>-1.6689999999819301E-6</v>
      </c>
      <c r="QP13" s="18">
        <v>-7.4118000000011897E-5</v>
      </c>
      <c r="QQ13" s="18">
        <v>5.6445000000015998E-5</v>
      </c>
      <c r="QR13" s="18">
        <v>5.6029999999651602E-6</v>
      </c>
      <c r="QS13" s="18">
        <v>-4.7593999999984102E-5</v>
      </c>
      <c r="QT13" s="18">
        <v>1.3175599999998199E-4</v>
      </c>
      <c r="QU13" s="18">
        <v>-2.2709999999981299E-5</v>
      </c>
      <c r="QV13" s="18">
        <v>-7.91840000000099E-5</v>
      </c>
      <c r="QW13" s="18">
        <v>3.1620000000009899E-5</v>
      </c>
      <c r="QX13" s="18">
        <v>2.31560000000241E-5</v>
      </c>
      <c r="QY13" s="18">
        <v>-2.9800000000967899E-7</v>
      </c>
      <c r="QZ13" s="18">
        <v>-3.6746000000031899E-5</v>
      </c>
      <c r="RA13" s="18">
        <v>-2.17499999999315E-6</v>
      </c>
      <c r="RB13" s="18">
        <v>-1.78999999989049E-7</v>
      </c>
      <c r="RC13" s="18">
        <v>7.50999999998835E-6</v>
      </c>
      <c r="RD13" s="18">
        <v>7.7902999999990204E-5</v>
      </c>
      <c r="RE13" s="18">
        <v>-4.4699999999786501E-6</v>
      </c>
      <c r="RF13" s="18">
        <v>-3.9010999999977702E-5</v>
      </c>
      <c r="RG13" s="18">
        <v>-2.3544000000041901E-5</v>
      </c>
      <c r="RH13" s="18">
        <v>2.0325000000043201E-5</v>
      </c>
      <c r="RI13" s="18">
        <v>3.3259000000007699E-5</v>
      </c>
      <c r="RJ13" s="18">
        <v>3.9100999999985801E-5</v>
      </c>
      <c r="RK13" s="18">
        <v>-9.45030000000235E-5</v>
      </c>
      <c r="RL13" s="18">
        <v>2.2918000000038401E-5</v>
      </c>
      <c r="RM13" s="18">
        <v>1.04575999999967E-4</v>
      </c>
      <c r="RN13" s="18">
        <v>3.7371999999979902E-5</v>
      </c>
      <c r="RO13" s="18">
        <v>-6.3120999999999303E-5</v>
      </c>
      <c r="RP13" s="18">
        <v>-9.3638999999978698E-5</v>
      </c>
      <c r="RQ13" s="18">
        <v>-7.4147999999996106E-5</v>
      </c>
      <c r="RR13" s="18">
        <v>7.4475999999989995E-5</v>
      </c>
      <c r="RS13" s="18">
        <v>7.2508999999998299E-5</v>
      </c>
      <c r="RT13" s="18">
        <v>4.70579999999887E-5</v>
      </c>
      <c r="RU13" s="18">
        <v>6.0378999999999199E-5</v>
      </c>
      <c r="RV13" s="18">
        <v>5.4121000000017997E-5</v>
      </c>
      <c r="RW13" s="18">
        <v>4.0024999999999001E-5</v>
      </c>
      <c r="RX13" s="18">
        <v>-1.2219999999674101E-6</v>
      </c>
      <c r="RY13" s="18">
        <v>-2.6820000000316002E-6</v>
      </c>
      <c r="RZ13" s="18">
        <v>-5.66299999998909E-6</v>
      </c>
      <c r="SA13" s="18">
        <v>-1.01619999999802E-5</v>
      </c>
      <c r="SB13" s="18">
        <v>-2.762700000003E-5</v>
      </c>
      <c r="SC13" s="18">
        <v>-2.8009999999967198E-6</v>
      </c>
      <c r="SD13" s="18">
        <v>6.2579999999812196E-6</v>
      </c>
      <c r="SE13" s="18">
        <v>-1.1619899999998299E-4</v>
      </c>
      <c r="SF13" s="18">
        <v>3.1590000000025703E-5</v>
      </c>
      <c r="SG13" s="18">
        <v>9.9509999999969305E-5</v>
      </c>
      <c r="SH13" s="18">
        <v>1.0055300000000301E-4</v>
      </c>
      <c r="SI13" s="18">
        <v>-8.9257999999980896E-5</v>
      </c>
      <c r="SJ13" s="18">
        <v>-2.3246000000032202E-5</v>
      </c>
      <c r="SK13" s="18">
        <v>1.0523200000001E-4</v>
      </c>
      <c r="SL13" s="18">
        <v>6.6459999999990402E-5</v>
      </c>
      <c r="SM13" s="18">
        <v>5.4568000000032502E-5</v>
      </c>
      <c r="SN13" s="18">
        <v>4.3332000000006998E-5</v>
      </c>
      <c r="SO13" s="18">
        <v>2.87889999999735E-5</v>
      </c>
      <c r="SP13" s="18">
        <v>8.7977000000016807E-5</v>
      </c>
      <c r="SQ13" s="18">
        <v>6.1839999999979594E-5</v>
      </c>
      <c r="SR13" s="18">
        <v>-2.00870000000019E-5</v>
      </c>
      <c r="SS13" s="18">
        <v>-1.5264799999997701E-4</v>
      </c>
      <c r="ST13" s="18">
        <v>-3.6537000000003103E-5</v>
      </c>
      <c r="SU13" s="18">
        <v>7.9362999999998894E-5</v>
      </c>
      <c r="SV13" s="18">
        <v>8.1211999999997094E-5</v>
      </c>
      <c r="SW13" s="18">
        <v>-2.2799000000017699E-5</v>
      </c>
      <c r="SX13" s="18">
        <v>1.6212000000015399E-5</v>
      </c>
      <c r="SY13" s="18">
        <v>2.3967099999999599E-4</v>
      </c>
      <c r="SZ13" s="18">
        <v>-2.03850000000116E-5</v>
      </c>
      <c r="TA13" s="18">
        <v>1.29040000000357E-5</v>
      </c>
      <c r="TB13" s="18">
        <v>9.4204999999958296E-5</v>
      </c>
      <c r="TC13" s="18">
        <v>-2.0834799999996901E-4</v>
      </c>
      <c r="TD13" s="18">
        <v>-1.4814699999998699E-4</v>
      </c>
      <c r="TE13" s="18">
        <v>-9.4771000000048997E-5</v>
      </c>
      <c r="TF13" s="18">
        <v>-3.4034999999987798E-5</v>
      </c>
      <c r="TG13" s="18">
        <v>1.19715999999991E-4</v>
      </c>
      <c r="TH13" s="18">
        <v>6.7293999999995497E-5</v>
      </c>
      <c r="TI13" s="18">
        <v>-7.6204999999995805E-5</v>
      </c>
      <c r="TJ13" s="18">
        <v>-6.7143999999963401E-5</v>
      </c>
      <c r="TK13" s="18">
        <v>-3.8535000000006203E-5</v>
      </c>
      <c r="TL13" s="18">
        <v>-9.68500000003702E-6</v>
      </c>
      <c r="TM13" s="18">
        <v>2.9056999999999E-5</v>
      </c>
      <c r="TN13" s="18">
        <v>-1.06099999999664E-5</v>
      </c>
      <c r="TO13" s="18">
        <v>-2.40499999999976E-5</v>
      </c>
      <c r="TP13" s="18">
        <v>-2.27690000000335E-5</v>
      </c>
      <c r="TQ13" s="18">
        <v>8.2463000000032594E-5</v>
      </c>
      <c r="TR13" s="18">
        <v>-4.7385999999982602E-5</v>
      </c>
      <c r="TS13" s="18">
        <v>-1.59115000000042E-4</v>
      </c>
      <c r="TT13" s="18">
        <v>6.0082000000016797E-5</v>
      </c>
      <c r="TU13" s="18">
        <v>3.3200000000010998E-5</v>
      </c>
      <c r="TV13" s="18">
        <v>-2.08919999999945E-5</v>
      </c>
      <c r="TW13" s="18">
        <v>-1.2910300000001899E-4</v>
      </c>
      <c r="TX13" s="18">
        <v>-1.78695000000006E-4</v>
      </c>
      <c r="TY13" s="18">
        <v>-1.24275999999978E-4</v>
      </c>
      <c r="TZ13" s="18">
        <v>-4.7236000000005997E-5</v>
      </c>
      <c r="UA13" s="18">
        <v>3.0576999999976001E-5</v>
      </c>
      <c r="UB13" s="18">
        <v>-2.81929999999541E-5</v>
      </c>
      <c r="UC13" s="18">
        <v>-5.7876000000012197E-5</v>
      </c>
      <c r="UD13" s="18">
        <v>-4.8697000000041903E-5</v>
      </c>
      <c r="UE13" s="18">
        <v>-3.48689999999929E-5</v>
      </c>
      <c r="UF13" s="18">
        <v>-2.49449999999984E-5</v>
      </c>
      <c r="UG13" s="18">
        <v>-1.6301999999968E-5</v>
      </c>
      <c r="UH13" s="18">
        <v>-7.2479000000014103E-5</v>
      </c>
      <c r="UI13" s="18">
        <v>4.7389999999758399E-6</v>
      </c>
      <c r="UJ13" s="18">
        <v>2.0116000000014401E-5</v>
      </c>
      <c r="UK13" s="18">
        <v>-1.10684999999999E-4</v>
      </c>
      <c r="UL13" s="18">
        <v>-4.6969000000007803E-5</v>
      </c>
      <c r="UM13" s="18">
        <v>-1.01630000000074E-5</v>
      </c>
      <c r="UN13" s="18">
        <v>2.2263000000022301E-5</v>
      </c>
      <c r="UO13" s="18">
        <v>-6.0051999999977103E-5</v>
      </c>
      <c r="UP13" s="18">
        <v>-9.04500000000196E-5</v>
      </c>
      <c r="UQ13" s="18">
        <v>-1.1211599999999499E-4</v>
      </c>
      <c r="UR13" s="18">
        <v>-1.13815000000017E-4</v>
      </c>
      <c r="US13" s="18">
        <v>-1.5008499999996601E-4</v>
      </c>
      <c r="UT13" s="18">
        <v>-6.61010000000406E-5</v>
      </c>
      <c r="UU13" s="18">
        <v>9.25950000000286E-5</v>
      </c>
      <c r="UV13" s="18">
        <v>-3.09318000000002E-4</v>
      </c>
      <c r="UW13" s="18">
        <v>-1.15931000000013E-4</v>
      </c>
      <c r="UX13" s="18">
        <v>4.92630000000215E-5</v>
      </c>
      <c r="UY13" s="18">
        <v>9.6410999999962902E-5</v>
      </c>
      <c r="UZ13" s="18">
        <v>-1.9064599999996101E-4</v>
      </c>
      <c r="VA13" s="18">
        <v>-1.6903800000000999E-4</v>
      </c>
      <c r="VB13" s="18">
        <v>2.5451000000009599E-5</v>
      </c>
      <c r="VC13" s="18">
        <v>-3.8800000001781801E-7</v>
      </c>
      <c r="VD13" s="18">
        <v>2.3849999999936401E-6</v>
      </c>
      <c r="VE13" s="18">
        <v>-3.6568000000014501E-5</v>
      </c>
      <c r="VF13" s="18">
        <v>-2.5355799999998702E-4</v>
      </c>
      <c r="VG13" s="18">
        <v>-9.3251999999988095E-5</v>
      </c>
      <c r="VH13" s="18">
        <v>-4.6490000000232103E-6</v>
      </c>
      <c r="VI13" s="18">
        <v>6.3777000000042605E-5</v>
      </c>
      <c r="VJ13" s="18">
        <v>-3.1223900000004702E-4</v>
      </c>
      <c r="VK13" s="18">
        <v>-9.2356999999987298E-5</v>
      </c>
      <c r="VL13" s="18">
        <v>9.3072999999999005E-5</v>
      </c>
      <c r="VM13" s="18">
        <v>1.00880000000025E-4</v>
      </c>
      <c r="VN13" s="18">
        <v>-2.8067800000003402E-4</v>
      </c>
      <c r="VO13" s="18">
        <v>-2.56388999999968E-4</v>
      </c>
      <c r="VP13" s="18">
        <v>-1.10269999999967E-5</v>
      </c>
      <c r="VQ13" s="18">
        <v>-4.1336000000002899E-5</v>
      </c>
      <c r="VR13" s="18">
        <v>-1.1503999999995499E-5</v>
      </c>
      <c r="VS13" s="18">
        <v>-5.8174000000021903E-5</v>
      </c>
      <c r="VT13" s="18">
        <v>-3.8194599999996599E-4</v>
      </c>
      <c r="VU13" s="18">
        <v>-1.7914200000002101E-4</v>
      </c>
      <c r="VV13" s="18">
        <v>-6.5804000000002598E-5</v>
      </c>
      <c r="VW13" s="18">
        <v>2.5629999999998699E-5</v>
      </c>
      <c r="VX13" s="18">
        <v>-3.7148500000000402E-4</v>
      </c>
      <c r="VY13" s="18">
        <v>-3.1924299999996903E-4</v>
      </c>
      <c r="VZ13" s="18">
        <v>-2.2724300000004301E-4</v>
      </c>
      <c r="WA13" s="18">
        <v>-1.23679999999848E-5</v>
      </c>
      <c r="WB13" s="18">
        <v>-2.4542199999999498E-4</v>
      </c>
      <c r="WC13" s="18">
        <v>-2.9233099999997902E-4</v>
      </c>
      <c r="WD13" s="18">
        <v>-2.7257200000002603E-4</v>
      </c>
      <c r="WE13" s="18">
        <v>-1.2338000000000601E-5</v>
      </c>
      <c r="WF13" s="18">
        <v>-1.55925999999972E-4</v>
      </c>
      <c r="WG13" s="18">
        <v>-3.4236900000000897E-4</v>
      </c>
      <c r="WH13" s="18">
        <v>-6.7031400000000497E-4</v>
      </c>
      <c r="WI13" s="18">
        <v>-1.2603399999999701E-4</v>
      </c>
      <c r="WJ13" s="18">
        <v>-1.90793999999994E-4</v>
      </c>
      <c r="WK13" s="18">
        <v>-4.0546099999999499E-4</v>
      </c>
      <c r="WL13" s="18">
        <v>-4.50939000000039E-4</v>
      </c>
      <c r="WM13" s="18">
        <v>-3.52679999999994E-4</v>
      </c>
      <c r="WN13" s="18">
        <v>-3.1366999999998802E-4</v>
      </c>
      <c r="WO13" s="18">
        <v>-3.4180300000002901E-4</v>
      </c>
      <c r="WP13" s="18">
        <v>-5.0380799999999405E-4</v>
      </c>
      <c r="WQ13" s="18">
        <v>-4.50789999999978E-4</v>
      </c>
      <c r="WR13" s="18">
        <v>-3.60309999999974E-4</v>
      </c>
      <c r="WS13" s="18">
        <v>-2.5191900000004399E-4</v>
      </c>
      <c r="WT13" s="18">
        <v>-4.05012999999954E-4</v>
      </c>
      <c r="WU13" s="18">
        <v>-4.4328000000004499E-4</v>
      </c>
      <c r="WV13" s="18">
        <v>-3.9297399999999001E-4</v>
      </c>
      <c r="WW13" s="18">
        <v>-5.0488100000001203E-4</v>
      </c>
      <c r="WX13" s="18">
        <v>-2.8061799999995398E-4</v>
      </c>
      <c r="WY13" s="18">
        <v>-1.2588500000004701E-4</v>
      </c>
      <c r="WZ13" s="18">
        <v>-3.1512999999999599E-4</v>
      </c>
      <c r="XA13" s="18">
        <v>-3.5366399999997502E-4</v>
      </c>
      <c r="XB13" s="18">
        <v>-2.37613999999997E-4</v>
      </c>
      <c r="XC13" s="18">
        <v>-3.48689999999929E-5</v>
      </c>
      <c r="XD13" s="18">
        <v>-1.5732600000001299E-4</v>
      </c>
      <c r="XE13" s="18">
        <v>-3.4010499999997902E-4</v>
      </c>
      <c r="XF13" s="18">
        <v>-3.7154500000002801E-4</v>
      </c>
      <c r="XG13" s="18">
        <v>-9.1314000000008999E-5</v>
      </c>
      <c r="XH13" s="18">
        <v>1.2525900000004401E-4</v>
      </c>
      <c r="XI13" s="18">
        <v>-1.47520000000067E-5</v>
      </c>
      <c r="XJ13" s="18">
        <v>-2.1532200000001699E-4</v>
      </c>
      <c r="XK13" s="18">
        <v>-9.8437000000006701E-5</v>
      </c>
      <c r="XL13" s="18">
        <v>5.6922000000014699E-5</v>
      </c>
      <c r="XM13" s="18">
        <v>9.2596000000000304E-5</v>
      </c>
      <c r="XN13" s="18">
        <v>1.8923999999975701E-5</v>
      </c>
      <c r="XO13" s="18">
        <v>3.1110700000003201E-4</v>
      </c>
      <c r="XP13" s="18">
        <v>-2.15292000000033E-4</v>
      </c>
      <c r="XQ13" s="18">
        <v>-5.2782899999997903E-4</v>
      </c>
      <c r="XR13" s="18">
        <v>2.1150699999999899E-4</v>
      </c>
      <c r="XS13" s="18">
        <v>7.5250999999998403E-5</v>
      </c>
      <c r="XT13" s="18">
        <v>9.7393999999972796E-5</v>
      </c>
      <c r="XU13" s="18">
        <v>1.7494000000001201E-4</v>
      </c>
      <c r="XV13" s="18">
        <v>-2.29835999999983E-4</v>
      </c>
      <c r="XW13" s="18">
        <v>2.55942000000009E-4</v>
      </c>
      <c r="XX13" s="18">
        <v>3.6302199999998998E-4</v>
      </c>
      <c r="XY13" s="18">
        <v>-1.02400000000002E-4</v>
      </c>
      <c r="XZ13" s="18">
        <v>1.64598000000015E-4</v>
      </c>
      <c r="YA13" s="18">
        <v>2.2107399999998699E-4</v>
      </c>
      <c r="YB13" s="18">
        <v>1.7192900000001499E-4</v>
      </c>
      <c r="YC13" s="18">
        <v>-3.0252299999999899E-4</v>
      </c>
      <c r="YD13" s="18">
        <v>2.2529999999965E-5</v>
      </c>
      <c r="YE13" s="18">
        <v>2.4515400000002502E-4</v>
      </c>
      <c r="YF13" s="18">
        <v>4.3934600000000701E-4</v>
      </c>
      <c r="YG13" s="18">
        <v>2.2649999999957399E-5</v>
      </c>
      <c r="YH13" s="18">
        <v>-4.0381999999949897E-5</v>
      </c>
      <c r="YI13" s="18">
        <v>-1.50210000000039E-5</v>
      </c>
      <c r="YJ13" s="18">
        <v>1.8331399999998901E-4</v>
      </c>
      <c r="YK13" s="18">
        <v>4.1902099999996297E-4</v>
      </c>
      <c r="YL13" s="18">
        <v>2.9942400000004799E-4</v>
      </c>
      <c r="YM13" s="18">
        <v>1.8843999999995599E-4</v>
      </c>
      <c r="YN13" s="18">
        <v>5.3656100000004604E-4</v>
      </c>
      <c r="YO13" s="18">
        <v>2.4594400000010799E-4</v>
      </c>
      <c r="YP13" s="18">
        <v>-4.5614922277725701E-5</v>
      </c>
      <c r="YQ13" s="18">
        <v>5.6905057160827602E-6</v>
      </c>
      <c r="YR13" s="18">
        <v>1.9253473305491599E-4</v>
      </c>
      <c r="YS13" s="18">
        <v>1.7293807314055999E-4</v>
      </c>
      <c r="YT13" s="18">
        <v>1.8559646168575501E-4</v>
      </c>
      <c r="YU13" s="18">
        <v>2.3322087889421299E-4</v>
      </c>
      <c r="YV13" s="18">
        <v>-1.9192616650071101E-4</v>
      </c>
      <c r="YW13" s="18">
        <v>-1.68373823983769E-4</v>
      </c>
      <c r="YX13" s="18">
        <v>1.3906868957663701E-4</v>
      </c>
      <c r="YY13" s="18">
        <v>3.5287466165495601E-4</v>
      </c>
      <c r="YZ13" s="18">
        <v>4.6616810705596401E-4</v>
      </c>
      <c r="ZA13" s="18">
        <v>2.91708617529806E-4</v>
      </c>
      <c r="ZB13" s="18">
        <v>1.8367886438896901E-4</v>
      </c>
      <c r="ZC13" s="18">
        <v>-7.9514938386315793E-5</v>
      </c>
      <c r="ZD13" s="18">
        <v>-2.29142666112958E-4</v>
      </c>
      <c r="ZE13" s="18">
        <v>-2.9612174613280403E-4</v>
      </c>
      <c r="ZF13" s="18">
        <v>-1.42780332906655E-4</v>
      </c>
      <c r="ZG13" s="18">
        <v>2.26221342435606E-4</v>
      </c>
      <c r="ZH13" s="18">
        <v>2.4816241310260297E-4</v>
      </c>
      <c r="ZI13" s="18">
        <v>4.3573671608959598E-4</v>
      </c>
      <c r="ZJ13" s="18">
        <v>4.54787095623854E-4</v>
      </c>
      <c r="ZK13" s="18">
        <v>-5.5566414958296799E-5</v>
      </c>
      <c r="ZL13" s="18">
        <v>-3.1857846463517698E-4</v>
      </c>
      <c r="ZM13" s="18">
        <v>-1.12106944837209E-4</v>
      </c>
      <c r="ZN13" s="18">
        <v>8.7275183037693801E-5</v>
      </c>
      <c r="ZO13" s="18">
        <v>1.40407331779002E-4</v>
      </c>
      <c r="ZP13" s="18">
        <v>3.2606505855409202E-4</v>
      </c>
      <c r="ZQ13" s="18">
        <v>1.87057634066789E-4</v>
      </c>
      <c r="ZR13" s="18">
        <v>-1.82249345637375E-4</v>
      </c>
      <c r="ZS13" s="18">
        <v>-8.1280394044536103E-5</v>
      </c>
      <c r="ZT13" s="18">
        <v>2.7186689725799902E-4</v>
      </c>
      <c r="ZU13" s="18">
        <v>1.7652922846150799E-4</v>
      </c>
      <c r="ZV13" s="18">
        <v>-1.99473004424133E-4</v>
      </c>
      <c r="ZW13" s="18">
        <v>-2.6018262363369701E-5</v>
      </c>
      <c r="ZX13" s="18">
        <v>1.5419197688343301E-4</v>
      </c>
      <c r="ZY13" s="18">
        <v>1.7132782237472199E-5</v>
      </c>
      <c r="ZZ13" s="18">
        <v>5.31015161966963E-5</v>
      </c>
      <c r="AAA13" s="18">
        <v>5.0180192519344498E-5</v>
      </c>
      <c r="AAB13" s="18">
        <v>1.91106235388205E-5</v>
      </c>
      <c r="AAC13" s="18">
        <v>1.0860666606554701E-4</v>
      </c>
      <c r="AAD13" s="18">
        <v>4.1997218751532702E-6</v>
      </c>
      <c r="AAE13" s="18">
        <v>-1.7768509648063901E-4</v>
      </c>
      <c r="AAF13" s="18">
        <v>-6.2321912144280804E-5</v>
      </c>
      <c r="AAG13" s="18">
        <v>1.3526412752784501E-4</v>
      </c>
      <c r="AAH13" s="18">
        <v>1.01394743963922E-4</v>
      </c>
      <c r="AAI13" s="18">
        <v>7.7264467437443405E-5</v>
      </c>
      <c r="AAJ13" s="18">
        <v>1.0568534238825E-4</v>
      </c>
      <c r="AAK13" s="18">
        <v>-2.0148147827014901E-4</v>
      </c>
      <c r="AAL13" s="18">
        <v>-1.97434919118333E-4</v>
      </c>
      <c r="AAM13" s="18">
        <v>1.6231776990122099E-4</v>
      </c>
      <c r="AAN13" s="18">
        <v>1.99594513518086E-4</v>
      </c>
      <c r="AAO13" s="18">
        <v>1.01426397593362E-4</v>
      </c>
      <c r="AAP13" s="18">
        <v>9.2569507842643603E-5</v>
      </c>
      <c r="AAQ13" s="18">
        <v>-1.3967419287608201E-5</v>
      </c>
      <c r="AAR13" s="18">
        <v>-2.6922024539804902E-4</v>
      </c>
      <c r="AAS13" s="18">
        <v>-2.15723569374992E-4</v>
      </c>
      <c r="AAT13" s="18">
        <v>1.21753133155821E-4</v>
      </c>
      <c r="AAU13" s="18">
        <v>1.5617083926960899E-4</v>
      </c>
      <c r="AAV13" s="18">
        <v>-1.9811087727084E-5</v>
      </c>
      <c r="AAW13" s="18">
        <v>-9.2935056209109094E-5</v>
      </c>
      <c r="AAX13" s="18">
        <v>-1.4122828397639101E-4</v>
      </c>
      <c r="AAY13" s="18">
        <v>-1.07968488051446E-4</v>
      </c>
      <c r="AAZ13" s="18">
        <v>-8.6331700661634801E-5</v>
      </c>
      <c r="ABA13" s="18">
        <v>-5.8304964452360297E-5</v>
      </c>
      <c r="ABB13" s="18">
        <v>1.0513804092338E-4</v>
      </c>
      <c r="ABC13" s="18">
        <v>1.35628654809427E-4</v>
      </c>
      <c r="ABD13" s="18">
        <v>2.7662208927692299E-5</v>
      </c>
      <c r="ABE13" s="18">
        <v>-1.07418123331815E-5</v>
      </c>
      <c r="ABF13" s="18">
        <v>-1.14815882871488E-4</v>
      </c>
      <c r="ABG13" s="18">
        <v>-2.3711529640740801E-4</v>
      </c>
      <c r="ABH13" s="18">
        <v>-6.6735040747334303E-5</v>
      </c>
      <c r="ABI13" s="18">
        <v>1.38520367026939E-4</v>
      </c>
      <c r="ABJ13" s="18">
        <v>7.4251246126089105E-5</v>
      </c>
      <c r="ABK13" s="18">
        <v>-1.93904007801948E-4</v>
      </c>
      <c r="ABL13" s="18">
        <v>-2.2135281000179501E-4</v>
      </c>
      <c r="ABM13" s="18">
        <v>-1.39555747037001E-4</v>
      </c>
      <c r="ABN13" s="18">
        <v>-4.7501887029732697E-5</v>
      </c>
      <c r="ABO13" s="18">
        <v>6.8407577686613305E-5</v>
      </c>
      <c r="ABP13" s="18">
        <v>-1.7953734434861199E-5</v>
      </c>
      <c r="ABQ13" s="18">
        <v>-2.1307589643015899E-4</v>
      </c>
      <c r="ABR13" s="18">
        <v>-2.3833345060075801E-4</v>
      </c>
      <c r="ABS13" s="18">
        <v>-1.0011634576606501E-4</v>
      </c>
      <c r="ABT13" s="18">
        <v>3.9467991646002699E-5</v>
      </c>
      <c r="ABU13" s="18">
        <v>5.5870698235371802E-5</v>
      </c>
      <c r="ABV13" s="18">
        <v>2.53494518046015E-5</v>
      </c>
      <c r="ABW13" s="18">
        <v>-2.8757832942261001E-5</v>
      </c>
      <c r="ABX13" s="18">
        <v>-2.3586753075421899E-4</v>
      </c>
      <c r="ABY13" s="18">
        <v>-2.1048948857466099E-4</v>
      </c>
      <c r="ABZ13" s="18">
        <v>-1.49109016636672E-5</v>
      </c>
      <c r="ACA13" s="18">
        <v>-1.7348231135527701E-6</v>
      </c>
      <c r="ACB13" s="18">
        <v>-9.9081986840832096E-5</v>
      </c>
      <c r="ACC13" s="18">
        <v>-1.06963740586052E-4</v>
      </c>
      <c r="ACD13" s="18">
        <v>-3.9894805101803301E-5</v>
      </c>
      <c r="ACE13" s="18">
        <v>-6.0039787565857499E-5</v>
      </c>
      <c r="ACF13" s="18">
        <v>-1.8142839344009699E-4</v>
      </c>
      <c r="ACG13" s="18">
        <v>-1.88639294456893E-4</v>
      </c>
      <c r="ACH13" s="18">
        <v>-2.0966955746215499E-5</v>
      </c>
      <c r="ACI13" s="18">
        <v>7.26379321064341E-5</v>
      </c>
      <c r="ACJ13" s="18">
        <v>-1.06446050581021E-4</v>
      </c>
      <c r="ACK13" s="18">
        <v>-2.7844166243040598E-4</v>
      </c>
      <c r="ACL13" s="18">
        <v>-1.62773173732144E-4</v>
      </c>
      <c r="ACM13" s="18">
        <v>3.7368641250812201E-5</v>
      </c>
      <c r="ACN13" s="18">
        <v>-1.4028684376998699E-5</v>
      </c>
      <c r="ACO13" s="18">
        <v>-3.1413572457222801E-4</v>
      </c>
      <c r="ACP13" s="18">
        <v>-3.0342454478377002E-4</v>
      </c>
      <c r="ACQ13" s="18">
        <v>7.58329065162488E-5</v>
      </c>
      <c r="ACR13" s="18">
        <v>1.3334755131588701E-4</v>
      </c>
      <c r="ACS13" s="18">
        <v>-1.31308444925259E-4</v>
      </c>
      <c r="ACT13" s="18">
        <v>-2.16757928300281E-4</v>
      </c>
      <c r="ACU13" s="18">
        <v>-2.55435600293563E-4</v>
      </c>
      <c r="ACV13" s="18">
        <v>-2.29538847024146E-4</v>
      </c>
      <c r="ACW13" s="18">
        <v>-4.8079821039326199E-5</v>
      </c>
      <c r="ACX13" s="18">
        <v>2.8787444402100701E-5</v>
      </c>
      <c r="ACY13" s="18">
        <v>-1.45306496757591E-4</v>
      </c>
      <c r="ACZ13" s="18">
        <v>-2.9673031268706497E-4</v>
      </c>
      <c r="ADA13" s="18">
        <v>-2.8757016074404298E-4</v>
      </c>
      <c r="ADB13" s="18">
        <v>-2.7640153495494998E-4</v>
      </c>
      <c r="ADC13" s="18">
        <v>-2.02577102284773E-4</v>
      </c>
      <c r="ADD13" s="18">
        <v>-7.8025175630158595E-5</v>
      </c>
      <c r="ADE13" s="18">
        <v>-1.36998950641342E-4</v>
      </c>
      <c r="ADF13" s="18">
        <v>-4.5092126848572602E-4</v>
      </c>
      <c r="ADG13" s="18">
        <v>-4.38841835034953E-4</v>
      </c>
      <c r="ADH13" s="18">
        <v>-2.0081164662649699E-4</v>
      </c>
      <c r="ADI13" s="18">
        <v>-2.13776360618422E-4</v>
      </c>
      <c r="ADJ13" s="18">
        <v>-3.67237240768925E-4</v>
      </c>
      <c r="ADK13" s="18">
        <v>-3.8494795701599001E-4</v>
      </c>
      <c r="ADL13" s="18">
        <v>-5.5995576909190204E-4</v>
      </c>
      <c r="ADM13" s="18">
        <v>-6.3706605272118E-4</v>
      </c>
      <c r="ADN13" s="18">
        <v>-4.6744650525376498E-4</v>
      </c>
      <c r="ADO13" s="18">
        <v>-3.6449869127486102E-4</v>
      </c>
      <c r="ADP13" s="18">
        <v>-5.2584234625535598E-4</v>
      </c>
      <c r="ADQ13" s="18">
        <v>-7.7528315755581701E-4</v>
      </c>
      <c r="ADR13" s="18">
        <v>-7.8282999547923905E-4</v>
      </c>
      <c r="ADS13" s="18">
        <v>-7.1134793139188102E-4</v>
      </c>
      <c r="ADT13" s="18">
        <v>-6.7300517522039804E-4</v>
      </c>
      <c r="ADU13" s="18">
        <v>-8.3048402414753698E-4</v>
      </c>
      <c r="ADV13" s="18">
        <v>-8.5504213521469998E-4</v>
      </c>
      <c r="ADW13">
        <v>-1.0833025840409299E-3</v>
      </c>
      <c r="ADX13">
        <v>-1.0653478285213001E-3</v>
      </c>
      <c r="ADY13" s="18">
        <v>-9.2588500020313004E-4</v>
      </c>
      <c r="ADZ13" s="18">
        <v>-9.1690762244323E-4</v>
      </c>
      <c r="AEA13">
        <v>-1.0487633688334699E-3</v>
      </c>
      <c r="AEB13">
        <v>-1.0841541687829899E-3</v>
      </c>
      <c r="AEC13">
        <v>-1.07368600718221E-3</v>
      </c>
      <c r="AED13">
        <v>-1.0777039759589601E-3</v>
      </c>
      <c r="AEE13" s="18">
        <v>-9.7865057949314506E-4</v>
      </c>
      <c r="AEF13" s="18">
        <v>-8.6207128313309201E-4</v>
      </c>
      <c r="AEG13" s="18">
        <v>-9.2342010144147403E-4</v>
      </c>
      <c r="AEH13">
        <v>-1.05996160608234E-3</v>
      </c>
      <c r="AEI13" s="18">
        <v>-9.7713018419231992E-4</v>
      </c>
      <c r="AEJ13" s="18">
        <v>-6.3584891961271297E-4</v>
      </c>
      <c r="AEK13" s="18">
        <v>-6.3658001634553298E-4</v>
      </c>
      <c r="AEL13" s="18">
        <v>-7.8684694317121497E-4</v>
      </c>
      <c r="AEM13" s="18">
        <v>-7.6697561143945704E-4</v>
      </c>
      <c r="AEN13" s="18">
        <v>-5.1637791103520403E-4</v>
      </c>
      <c r="AEO13" s="18">
        <v>-5.0657958107796998E-4</v>
      </c>
      <c r="AEP13" s="18">
        <v>-4.99520821699739E-4</v>
      </c>
      <c r="AEQ13" s="18">
        <v>-4.6196838518080998E-4</v>
      </c>
      <c r="AER13" s="18">
        <v>-3.1507920694834302E-4</v>
      </c>
      <c r="AES13" s="18">
        <v>-2.92987015727608E-4</v>
      </c>
      <c r="AET13" s="18">
        <v>-3.6851563896672602E-4</v>
      </c>
      <c r="AEU13" s="18">
        <v>-3.88903639618576E-4</v>
      </c>
      <c r="AEV13" s="18">
        <v>-2.04038274665752E-4</v>
      </c>
      <c r="AEW13" s="18">
        <v>-1.0833709967295001E-5</v>
      </c>
      <c r="AEX13" s="18">
        <v>-1.31308444925259E-4</v>
      </c>
      <c r="AEY13" s="18">
        <v>-3.8586080684732601E-4</v>
      </c>
      <c r="AEZ13" s="18">
        <v>-3.1346691401351601E-4</v>
      </c>
      <c r="AFA13" s="18">
        <v>-9.9504715957432403E-6</v>
      </c>
      <c r="AFB13" s="18">
        <v>-1.1350378887498E-5</v>
      </c>
      <c r="AFC13" s="18">
        <v>-1.56505755091296E-4</v>
      </c>
      <c r="AFD13" s="18">
        <v>-1.6344300537568499E-4</v>
      </c>
      <c r="AFE13" s="18">
        <v>-1.18893074567916E-4</v>
      </c>
      <c r="AFF13" s="18">
        <v>-1.05563833294353E-4</v>
      </c>
      <c r="AFG13" s="18">
        <v>-5.8792021912723503E-5</v>
      </c>
      <c r="AFH13" s="18">
        <v>-7.3977595393626098E-5</v>
      </c>
      <c r="AFI13" s="18">
        <v>-1.7552345991134199E-4</v>
      </c>
      <c r="AFJ13" s="18">
        <v>-1.9393566143144299E-4</v>
      </c>
      <c r="AFK13" s="18">
        <v>-4.0715757299136702E-5</v>
      </c>
      <c r="AFL13" s="18">
        <v>4.6376651555379797E-5</v>
      </c>
      <c r="AFM13" s="18">
        <v>-1.07450798046471E-4</v>
      </c>
      <c r="AFN13" s="18">
        <v>-2.6514305370151E-4</v>
      </c>
      <c r="AFO13" s="18">
        <v>-1.58482575307816E-4</v>
      </c>
      <c r="AFP13" s="18">
        <v>2.8208489307735001E-5</v>
      </c>
      <c r="AFQ13" s="18">
        <v>-1.91106235388205E-5</v>
      </c>
      <c r="AFR13" s="18">
        <v>-1.79449531053976E-4</v>
      </c>
      <c r="AFS13" s="18">
        <v>-1.8045427851937001E-4</v>
      </c>
      <c r="AFT13" s="18">
        <v>-1.4436301438158701E-4</v>
      </c>
      <c r="AFU13" s="18">
        <v>-1.3146058656382501E-4</v>
      </c>
      <c r="AFV13" s="18">
        <v>1.1715825145436301E-4</v>
      </c>
      <c r="AFW13" s="18">
        <v>1.16671193994111E-4</v>
      </c>
      <c r="AFX13" s="18">
        <v>-1.8002746506356999E-4</v>
      </c>
      <c r="AFY13" s="18">
        <v>-2.0400764212108401E-4</v>
      </c>
      <c r="AFZ13" s="18">
        <v>3.5725715771317502E-5</v>
      </c>
      <c r="AGA13" s="18">
        <v>8.9162147789756396E-5</v>
      </c>
      <c r="AGB13" s="18">
        <v>-1.5489856758032998E-5</v>
      </c>
      <c r="AGC13" s="18">
        <v>-5.9491465016159297E-5</v>
      </c>
      <c r="AGD13" s="18">
        <v>-3.2868720437617602E-6</v>
      </c>
      <c r="AGE13" s="18">
        <v>3.7825066166452503E-5</v>
      </c>
      <c r="AGF13" s="18">
        <v>8.0093893480737103E-5</v>
      </c>
      <c r="AGG13" s="18">
        <v>1.2625713830810499E-4</v>
      </c>
      <c r="AGH13" s="18">
        <v>5.5718556596806497E-5</v>
      </c>
      <c r="AGI13" s="18">
        <v>-7.5468379234500102E-5</v>
      </c>
      <c r="AGJ13" s="18">
        <v>-2.5864078555537501E-6</v>
      </c>
      <c r="AGK13" s="18">
        <v>2.24699926050064E-4</v>
      </c>
      <c r="AGL13" s="18">
        <v>1.8635819096329801E-4</v>
      </c>
      <c r="AGM13" s="18">
        <v>-4.91764661387228E-5</v>
      </c>
      <c r="AGN13" s="18">
        <v>-4.1172182214776997E-5</v>
      </c>
      <c r="AGO13" s="18">
        <v>1.9058752429834599E-4</v>
      </c>
      <c r="AGP13" s="18">
        <v>1.9019134338715799E-4</v>
      </c>
      <c r="AGQ13" s="18">
        <v>8.2041102237306805E-5</v>
      </c>
      <c r="AGR13" s="18">
        <v>7.3855065214956106E-5</v>
      </c>
      <c r="AGS13" s="18">
        <v>1.4755900987611901E-4</v>
      </c>
      <c r="AGT13" s="18">
        <v>1.6280380627681199E-4</v>
      </c>
      <c r="AGU13" s="18">
        <v>1.29147829440789E-4</v>
      </c>
      <c r="AGV13" s="18">
        <v>1.16458808350927E-4</v>
      </c>
      <c r="AGW13" s="18">
        <v>1.19775291854584E-4</v>
      </c>
      <c r="AGX13" s="18">
        <v>1.21418217334134E-4</v>
      </c>
      <c r="AGY13" s="18">
        <v>1.40863756694642E-4</v>
      </c>
      <c r="AGZ13" s="18">
        <v>1.62439278995174E-4</v>
      </c>
      <c r="AHA13" s="18">
        <v>1.0507677583398899E-4</v>
      </c>
      <c r="AHB13" s="18">
        <v>6.6646206368092803E-6</v>
      </c>
      <c r="AHC13" s="18">
        <v>8.5297341736401106E-5</v>
      </c>
      <c r="AHD13" s="18">
        <v>3.1091011761785699E-4</v>
      </c>
      <c r="AHE13" s="18">
        <v>2.7357210891165701E-4</v>
      </c>
      <c r="AHF13" s="18">
        <v>5.8549003724983597E-5</v>
      </c>
      <c r="AHG13" s="18">
        <v>6.1226288129601002E-5</v>
      </c>
      <c r="AHH13" s="18">
        <v>1.8176228817712301E-4</v>
      </c>
      <c r="AHI13" s="18">
        <v>1.81549902533939E-4</v>
      </c>
      <c r="AHJ13" s="18">
        <v>1.03524726903725E-4</v>
      </c>
      <c r="AHK13" s="18">
        <v>9.4091945313012904E-5</v>
      </c>
      <c r="AHL13" s="18">
        <v>1.38916547938128E-4</v>
      </c>
      <c r="AHM13" s="18">
        <v>1.51484059934037E-4</v>
      </c>
      <c r="AHN13" s="18">
        <v>6.8164559498817807E-5</v>
      </c>
      <c r="AHO13" s="18">
        <v>3.5360167404907502E-5</v>
      </c>
      <c r="AHP13" s="18">
        <v>1.18467282196887E-4</v>
      </c>
      <c r="AHQ13" s="18">
        <v>1.69042634542593E-4</v>
      </c>
      <c r="AHR13" s="18">
        <v>1.2023171677028001E-4</v>
      </c>
      <c r="AHS13" s="18">
        <v>7.3824432670288598E-5</v>
      </c>
      <c r="AHT13" s="18">
        <v>1.08972214431957E-4</v>
      </c>
      <c r="AHU13" s="18">
        <v>1.6000501277824099E-4</v>
      </c>
      <c r="AHV13" s="18">
        <v>1.07907222962055E-4</v>
      </c>
      <c r="AHW13" s="18">
        <v>-1.30249579964325E-5</v>
      </c>
      <c r="AHX13" s="18">
        <v>2.0541163375298301E-5</v>
      </c>
      <c r="AHY13" s="18">
        <v>1.6962056855207499E-4</v>
      </c>
      <c r="AHZ13" s="18">
        <v>1.5723583073945499E-4</v>
      </c>
      <c r="AIA13" s="18">
        <v>-7.3109673293103498E-7</v>
      </c>
      <c r="AIB13" s="18">
        <v>3.0632544667508199E-8</v>
      </c>
      <c r="AIC13" s="18">
        <v>1.6578639504344299E-4</v>
      </c>
      <c r="AID13" s="18">
        <v>1.7035166528511699E-4</v>
      </c>
      <c r="AIE13" s="18">
        <v>-3.6578321598146301E-5</v>
      </c>
      <c r="AIF13" s="18">
        <v>-6.3782063440542797E-5</v>
      </c>
      <c r="AIG13" s="18">
        <v>8.7275183037693801E-5</v>
      </c>
      <c r="AIH13" s="18">
        <v>1.2863013943570299E-4</v>
      </c>
      <c r="AII13" s="18">
        <v>4.5159518446913302E-5</v>
      </c>
      <c r="AIJ13" s="18">
        <v>7.9419977497829902E-6</v>
      </c>
      <c r="AIK13" s="18">
        <v>-1.1076728155035E-5</v>
      </c>
      <c r="AIL13" s="18">
        <v>-2.23964744977545E-5</v>
      </c>
      <c r="AIM13" s="18">
        <v>-2.25251311858354E-6</v>
      </c>
      <c r="AIN13" s="18">
        <v>1.9110623538876001E-5</v>
      </c>
      <c r="AIO13" s="18">
        <v>-3.01220022652648E-6</v>
      </c>
      <c r="AIP13" s="18">
        <v>-4.36074695165933E-5</v>
      </c>
      <c r="AIQ13" s="18">
        <v>-2.4953270893468501E-5</v>
      </c>
      <c r="AIR13" s="18">
        <v>1.96885575483585E-5</v>
      </c>
      <c r="AIS13" s="18">
        <v>-1.5367326579307499E-5</v>
      </c>
      <c r="AIT13" s="18">
        <v>-1.3779029137883601E-4</v>
      </c>
      <c r="AIU13" s="18">
        <v>-1.21662256606647E-4</v>
      </c>
      <c r="AIV13" s="18">
        <v>-1.28105301837044E-5</v>
      </c>
      <c r="AIW13" s="18">
        <v>-1.51549409362905E-5</v>
      </c>
      <c r="AIX13" s="18">
        <v>-1.04712248552352E-4</v>
      </c>
      <c r="AIY13" s="18">
        <v>-1.0729865640785001E-4</v>
      </c>
      <c r="AIZ13" s="18">
        <v>-1.35385636621743E-4</v>
      </c>
      <c r="AJA13" s="18">
        <v>-1.3599522426077599E-4</v>
      </c>
      <c r="AJB13" s="18">
        <v>-8.2558792242337601E-5</v>
      </c>
      <c r="AJC13" s="18">
        <v>-6.7708134583177498E-5</v>
      </c>
      <c r="AJD13" s="18">
        <v>-1.1493637088055799E-4</v>
      </c>
      <c r="AJE13" s="18">
        <v>-1.4408936364912399E-4</v>
      </c>
      <c r="AJF13" s="18">
        <v>-2.0163361990865799E-4</v>
      </c>
      <c r="AJG13" s="18">
        <v>-2.1048948857471599E-4</v>
      </c>
      <c r="AJH13" s="18">
        <v>-1.5814868057079101E-4</v>
      </c>
      <c r="AJI13" s="18">
        <v>-1.53583410329172E-4</v>
      </c>
      <c r="AJJ13" s="18">
        <v>-1.6606004577585001E-4</v>
      </c>
      <c r="AJK13" s="18">
        <v>-1.3602585680549901E-4</v>
      </c>
      <c r="AJL13" s="18">
        <v>-1.5349253377994101E-4</v>
      </c>
      <c r="AJM13" s="18">
        <v>-2.3410309618088199E-4</v>
      </c>
      <c r="AJN13" s="18">
        <v>-2.3827218551142299E-4</v>
      </c>
      <c r="AJO13" s="18">
        <v>-2.0397700957641701E-4</v>
      </c>
      <c r="AJP13" s="18">
        <v>-2.1228455569272101E-4</v>
      </c>
      <c r="AJQ13" s="18">
        <v>-2.8264036322067599E-4</v>
      </c>
      <c r="AJR13" s="18">
        <v>-2.7244585235241999E-4</v>
      </c>
      <c r="AJS13" s="18">
        <v>-1.9822523877105399E-4</v>
      </c>
      <c r="AJT13" s="18">
        <v>-2.11037811124359E-4</v>
      </c>
      <c r="AJU13" s="18">
        <v>-4.1720402656025802E-4</v>
      </c>
      <c r="AJV13" s="18">
        <v>-4.1860495493683999E-4</v>
      </c>
      <c r="AJW13" s="18">
        <v>-2.9201290080693699E-4</v>
      </c>
      <c r="AJX13" s="18">
        <v>-3.0363795151167001E-4</v>
      </c>
      <c r="AJY13" s="18">
        <v>-3.5451758713439502E-4</v>
      </c>
      <c r="AJZ13" s="18">
        <v>-3.45844492651681E-4</v>
      </c>
      <c r="AKA13" s="18">
        <v>-3.8391359809075698E-4</v>
      </c>
      <c r="AKB13" s="18">
        <v>-4.1607981217073298E-4</v>
      </c>
      <c r="AKC13" s="18">
        <v>-4.4185301417659601E-4</v>
      </c>
      <c r="AKD13" s="18">
        <v>-4.5253560359015399E-4</v>
      </c>
      <c r="AKE13" s="18">
        <v>-4.3187191003618499E-4</v>
      </c>
      <c r="AKF13" s="18">
        <v>-4.1005336954802398E-4</v>
      </c>
      <c r="AKG13" s="18">
        <v>-4.458709829534E-4</v>
      </c>
      <c r="AKH13" s="18">
        <v>-5.18873442341527E-4</v>
      </c>
      <c r="AKI13" s="18">
        <v>-5.2998182412594599E-4</v>
      </c>
      <c r="AKJ13" s="18">
        <v>-4.9726728749632798E-4</v>
      </c>
      <c r="AKK13" s="18">
        <v>-5.3171562615472701E-4</v>
      </c>
      <c r="AKL13" s="18">
        <v>-6.6411969509449999E-4</v>
      </c>
      <c r="AKM13" s="18">
        <v>-6.4108402149787302E-4</v>
      </c>
      <c r="AKN13" s="18">
        <v>-5.1196580351697797E-4</v>
      </c>
      <c r="AKO13" s="18">
        <v>-5.2849001920024497E-4</v>
      </c>
      <c r="AKP13" s="18">
        <v>-7.8410737259221298E-4</v>
      </c>
      <c r="AKQ13" s="18">
        <v>-7.89798899393123E-4</v>
      </c>
      <c r="AKR13" s="18">
        <v>-7.0091040233583003E-4</v>
      </c>
      <c r="AKS13" s="18">
        <v>-6.8609037722133705E-4</v>
      </c>
      <c r="AKT13" s="18">
        <v>-8.06778518907314E-4</v>
      </c>
      <c r="AKU13" s="18">
        <v>-8.3015012941062196E-4</v>
      </c>
      <c r="AKV13" s="18">
        <v>-7.7382198517467096E-4</v>
      </c>
      <c r="AKW13" s="18">
        <v>-7.5525968418554902E-4</v>
      </c>
      <c r="AKX13" s="18">
        <v>-8.8093786739934499E-4</v>
      </c>
      <c r="AKY13" s="18">
        <v>-9.3254859975511195E-4</v>
      </c>
      <c r="AKZ13" s="18">
        <v>-9.8008214041434005E-4</v>
      </c>
      <c r="ALA13" s="18">
        <v>-9.6343539455240302E-4</v>
      </c>
      <c r="ALB13" s="18">
        <v>-9.1839840628415905E-4</v>
      </c>
      <c r="ALC13" s="18">
        <v>-9.3711386999667501E-4</v>
      </c>
      <c r="ALD13">
        <v>-1.05463664873278E-3</v>
      </c>
      <c r="ALE13">
        <v>-1.0947142280177599E-3</v>
      </c>
      <c r="ALF13" s="18">
        <v>-9.75029812712358E-4</v>
      </c>
      <c r="ALG13" s="18">
        <v>-9.0710827140122398E-4</v>
      </c>
      <c r="ALH13">
        <v>-1.0529324581639501E-3</v>
      </c>
      <c r="ALI13">
        <v>-1.2551450331669801E-3</v>
      </c>
      <c r="ALJ13">
        <v>-1.1754769320572701E-3</v>
      </c>
      <c r="ALK13" s="18">
        <v>-9.7594266254374896E-4</v>
      </c>
      <c r="ALL13" s="18">
        <v>-9.840684555615369E-4</v>
      </c>
      <c r="ALM13">
        <v>-1.2136062815009099E-3</v>
      </c>
      <c r="ALN13">
        <v>-1.2238620574585499E-3</v>
      </c>
      <c r="ALO13">
        <v>-1.0660176601647801E-3</v>
      </c>
      <c r="ALP13">
        <v>-1.0347050729966299E-3</v>
      </c>
      <c r="ALQ13">
        <v>-1.10496898289064E-3</v>
      </c>
      <c r="ALR13">
        <v>-1.1228318407762699E-3</v>
      </c>
      <c r="ALS13">
        <v>-1.12904003649744E-3</v>
      </c>
      <c r="ALT13">
        <v>-1.09024085541015E-3</v>
      </c>
      <c r="ALU13">
        <v>-1.07280378989554E-3</v>
      </c>
      <c r="ALV13">
        <v>-1.1016821108468201E-3</v>
      </c>
      <c r="ALW13">
        <v>-1.16312282678926E-3</v>
      </c>
      <c r="ALX13">
        <v>-1.13555149441074E-3</v>
      </c>
      <c r="ALY13">
        <v>-1.0538453079952899E-3</v>
      </c>
      <c r="ALZ13">
        <v>-1.0413084285439899E-3</v>
      </c>
      <c r="AMA13">
        <v>-1.0906053826918399E-3</v>
      </c>
      <c r="AMB13">
        <v>-1.0937707456417599E-3</v>
      </c>
      <c r="AMC13">
        <v>-1.10034346864446E-3</v>
      </c>
      <c r="AMD13">
        <v>-1.12645362864188E-3</v>
      </c>
      <c r="AME13">
        <v>-1.0765766983148401E-3</v>
      </c>
      <c r="AMF13">
        <v>-1.02867965145875E-3</v>
      </c>
      <c r="AMG13">
        <v>-1.1614186362204301E-3</v>
      </c>
      <c r="AMH13">
        <v>-1.29756498103489E-3</v>
      </c>
      <c r="AMI13">
        <v>-1.1734990907559799E-3</v>
      </c>
      <c r="AMJ13">
        <v>-1.0334256537139399E-3</v>
      </c>
      <c r="AMK13">
        <v>-1.15971444565154E-3</v>
      </c>
      <c r="AML13">
        <v>-1.44500146073239E-3</v>
      </c>
      <c r="AMM13">
        <v>-1.3919918421697001E-3</v>
      </c>
      <c r="AMN13">
        <v>-1.32805661600587E-3</v>
      </c>
      <c r="AMO13">
        <v>-1.3748284273875601E-3</v>
      </c>
      <c r="AMP13">
        <v>-1.64763982810645E-3</v>
      </c>
      <c r="AMQ13">
        <v>-1.6188830162490099E-3</v>
      </c>
      <c r="AMR13">
        <v>-1.6094185810287499E-3</v>
      </c>
      <c r="AMS13">
        <v>-1.63379391791268E-3</v>
      </c>
      <c r="AMT13">
        <v>-2.1356571081953498E-3</v>
      </c>
      <c r="AMU13">
        <v>-2.1617049820184999E-3</v>
      </c>
      <c r="AMV13">
        <v>-2.2006266932844101E-3</v>
      </c>
      <c r="AMW13">
        <v>-2.1906445680592301E-3</v>
      </c>
      <c r="AMX13">
        <v>-2.6438806358376398E-3</v>
      </c>
      <c r="AMY13">
        <v>-2.69561185620237E-3</v>
      </c>
      <c r="AMZ13">
        <v>-2.9588383336920298E-3</v>
      </c>
      <c r="ANA13">
        <v>-3.0308360456147701E-3</v>
      </c>
      <c r="ANB13">
        <v>-3.3674917959483001E-3</v>
      </c>
      <c r="ANC13">
        <v>-3.5281349867405899E-3</v>
      </c>
      <c r="AND13">
        <v>-3.82440887451207E-3</v>
      </c>
      <c r="ANE13">
        <v>-3.96512048956809E-3</v>
      </c>
      <c r="ANF13">
        <v>-4.2592327407702801E-3</v>
      </c>
      <c r="ANG13">
        <v>-4.4594664533871798E-3</v>
      </c>
      <c r="ANH13">
        <v>-4.6770769875142896E-3</v>
      </c>
      <c r="ANI13">
        <v>-4.8649249412337503E-3</v>
      </c>
      <c r="ANJ13">
        <v>-4.9807751830304699E-3</v>
      </c>
      <c r="ANK13">
        <v>-5.2435442145196097E-3</v>
      </c>
      <c r="ANL13">
        <v>-5.3835563864722503E-3</v>
      </c>
      <c r="ANM13">
        <v>-5.5875323749638396E-3</v>
      </c>
      <c r="ANN13">
        <v>-5.6407860327991003E-3</v>
      </c>
      <c r="ANO13">
        <v>-5.7079172544575703E-3</v>
      </c>
      <c r="ANP13">
        <v>-5.6922139909715199E-3</v>
      </c>
      <c r="ANQ13">
        <v>-5.82312727607059E-3</v>
      </c>
      <c r="ANR13">
        <v>-5.7801140779206702E-3</v>
      </c>
      <c r="ANS13">
        <v>-5.8431048006236603E-3</v>
      </c>
      <c r="ANT13">
        <v>-5.8020694437750896E-3</v>
      </c>
      <c r="ANU13">
        <v>-5.59182297338825E-3</v>
      </c>
      <c r="ANV13">
        <v>-5.5657444670203201E-3</v>
      </c>
      <c r="ANW13">
        <v>-5.4235880169403103E-3</v>
      </c>
      <c r="ANX13">
        <v>-5.3390503623118304E-3</v>
      </c>
      <c r="ANY13">
        <v>-5.0150101149608797E-3</v>
      </c>
      <c r="ANZ13">
        <v>-4.9604321101108196E-3</v>
      </c>
      <c r="AOA13">
        <v>-4.6880311854905999E-3</v>
      </c>
      <c r="AOB13">
        <v>-4.6387495476150897E-3</v>
      </c>
      <c r="AOC13">
        <v>-4.2102696813594003E-3</v>
      </c>
      <c r="AOD13">
        <v>-4.1023328469374197E-3</v>
      </c>
      <c r="AOE13">
        <v>-3.8385131191659102E-3</v>
      </c>
      <c r="AOF13">
        <v>-3.71427977097604E-3</v>
      </c>
      <c r="AOG13">
        <v>-3.32812897603906E-3</v>
      </c>
      <c r="AOH13">
        <v>-3.2251219391403701E-3</v>
      </c>
      <c r="AOI13">
        <v>-2.9714814059648102E-3</v>
      </c>
      <c r="AOJ13">
        <v>-2.8686867547092201E-3</v>
      </c>
      <c r="AOK13">
        <v>-2.57521370260604E-3</v>
      </c>
      <c r="AOL13">
        <v>-2.3582719790377002E-3</v>
      </c>
      <c r="AOM13">
        <v>-2.24695739602279E-3</v>
      </c>
      <c r="AON13">
        <v>-2.1326592031562998E-3</v>
      </c>
      <c r="AOO13">
        <v>-1.91565825666825E-3</v>
      </c>
      <c r="AOP13">
        <v>-1.7220738484157699E-3</v>
      </c>
      <c r="AOQ13">
        <v>-1.62849857202296E-3</v>
      </c>
      <c r="AOR13">
        <v>-1.53912403859005E-3</v>
      </c>
      <c r="AOS13">
        <v>-1.4223915795066799E-3</v>
      </c>
      <c r="AOT13">
        <v>-1.19869537983718E-3</v>
      </c>
      <c r="AOU13">
        <v>-1.1571576492559099E-3</v>
      </c>
      <c r="AOV13">
        <v>-1.1241561877911299E-3</v>
      </c>
      <c r="AOW13">
        <v>-1.0553054592915001E-3</v>
      </c>
      <c r="AOX13" s="18">
        <v>-7.9127436696171895E-4</v>
      </c>
      <c r="AOY13" s="18">
        <v>-7.4999497084052204E-4</v>
      </c>
      <c r="AOZ13" s="18">
        <v>-7.24829314304009E-4</v>
      </c>
      <c r="APA13" s="18">
        <v>-7.1562321354393099E-4</v>
      </c>
      <c r="APB13" s="18">
        <v>-5.9542212931828998E-4</v>
      </c>
      <c r="APC13" s="18">
        <v>-5.6144655293283098E-4</v>
      </c>
      <c r="APD13" s="18">
        <v>-4.1948717222356399E-4</v>
      </c>
      <c r="APE13" s="18">
        <v>-4.1312785594868601E-4</v>
      </c>
      <c r="APF13" s="18">
        <v>-3.9339232849849799E-4</v>
      </c>
      <c r="APG13" s="18">
        <v>-3.69322295976526E-4</v>
      </c>
      <c r="APH13" s="18">
        <v>-1.9959451351805801E-4</v>
      </c>
      <c r="API13" s="18">
        <v>-1.8756000779945799E-4</v>
      </c>
      <c r="APJ13" s="18">
        <v>-2.4840543129037097E-4</v>
      </c>
      <c r="APK13" s="18">
        <v>-2.4791939491478E-4</v>
      </c>
      <c r="APL13" s="18">
        <v>-4.7913384213282798E-5</v>
      </c>
      <c r="APM13" s="18">
        <v>-1.1989577986371E-5</v>
      </c>
      <c r="APN13" s="18">
        <v>-1.10006573357274E-4</v>
      </c>
      <c r="APO13" s="18">
        <v>-1.2861584424822499E-4</v>
      </c>
      <c r="APP13" s="18">
        <v>1.21845030789907E-4</v>
      </c>
      <c r="APQ13" s="18">
        <v>1.69666517369132E-4</v>
      </c>
      <c r="APR13" s="18">
        <v>2.0840341228289799E-6</v>
      </c>
      <c r="APS13" s="18">
        <v>-4.7836802851558503E-5</v>
      </c>
      <c r="APT13" s="18">
        <v>1.10219980085174E-4</v>
      </c>
      <c r="APU13" s="18">
        <v>1.9442169780703401E-4</v>
      </c>
      <c r="APV13" s="18">
        <v>1.4243112189729599E-4</v>
      </c>
      <c r="APW13" s="18">
        <v>8.9405165977524099E-5</v>
      </c>
      <c r="APX13" s="18">
        <v>1.2910188062376001E-4</v>
      </c>
      <c r="APY13" s="18">
        <v>1.9276345605517801E-4</v>
      </c>
      <c r="APZ13" s="18">
        <v>2.28230837366449E-4</v>
      </c>
      <c r="AQA13" s="18">
        <v>2.17016262760383E-4</v>
      </c>
      <c r="AQB13" s="18">
        <v>2.4606204162255698E-4</v>
      </c>
      <c r="AQC13" s="18">
        <v>3.3257753755230798E-4</v>
      </c>
      <c r="AQD13" s="18">
        <v>3.4796018040403299E-4</v>
      </c>
      <c r="AQE13" s="18">
        <v>2.9330559419224402E-4</v>
      </c>
      <c r="AQF13" s="18">
        <v>3.5508122595648202E-4</v>
      </c>
      <c r="AQG13" s="18">
        <v>5.0063074090181403E-4</v>
      </c>
      <c r="AQH13" s="18">
        <v>4.9356993935389904E-4</v>
      </c>
      <c r="AQI13" s="18">
        <v>4.8016615888829501E-4</v>
      </c>
      <c r="AQJ13" s="18">
        <v>5.7507905639869695E-4</v>
      </c>
      <c r="AQK13" s="18">
        <v>7.2823769544166895E-4</v>
      </c>
      <c r="AQL13" s="18">
        <v>6.8644060931546903E-4</v>
      </c>
      <c r="AQM13" s="18">
        <v>6.6970298690424701E-4</v>
      </c>
      <c r="AQN13" s="18">
        <v>7.5793798967513295E-4</v>
      </c>
      <c r="AQO13" s="18">
        <v>9.3799608728337104E-4</v>
      </c>
      <c r="AQP13" s="18">
        <v>8.9546892550904002E-4</v>
      </c>
      <c r="AQQ13" s="18">
        <v>8.6245112668711899E-4</v>
      </c>
      <c r="AQR13" s="18">
        <v>9.2635674139115998E-4</v>
      </c>
      <c r="AQS13" s="18">
        <v>9.9050333211328501E-4</v>
      </c>
      <c r="AQT13" s="18">
        <v>9.8198340035390809E-4</v>
      </c>
      <c r="AQU13">
        <v>1.1263168032756799E-3</v>
      </c>
      <c r="AQV13">
        <v>1.14352412470522E-3</v>
      </c>
      <c r="AQW13">
        <v>1.06516607542286E-3</v>
      </c>
      <c r="AQX13">
        <v>1.0750103541970399E-3</v>
      </c>
      <c r="AQY13">
        <v>1.2529537851377801E-3</v>
      </c>
      <c r="AQZ13">
        <v>1.27454360262577E-3</v>
      </c>
      <c r="ARA13">
        <v>1.1637916373479699E-3</v>
      </c>
      <c r="ARB13">
        <v>1.1482568528577699E-3</v>
      </c>
      <c r="ARC13">
        <v>1.2909769417598299E-3</v>
      </c>
      <c r="ARD13">
        <v>1.3141647569950799E-3</v>
      </c>
      <c r="ARE13">
        <v>1.23131801883283E-3</v>
      </c>
      <c r="ARF13">
        <v>1.24301760872955E-3</v>
      </c>
      <c r="ARG13">
        <v>1.36525779934579E-3</v>
      </c>
      <c r="ARH13">
        <v>1.3604658482735601E-3</v>
      </c>
      <c r="ARI13">
        <v>1.25585979254275E-3</v>
      </c>
      <c r="ARJ13">
        <v>1.2515681730335901E-3</v>
      </c>
      <c r="ARK13">
        <v>1.3760006327638E-3</v>
      </c>
      <c r="ARL13">
        <v>1.39173248662483E-3</v>
      </c>
      <c r="ARM13">
        <v>1.32668734125884E-3</v>
      </c>
      <c r="ARN13">
        <v>1.3397725432598099E-3</v>
      </c>
      <c r="ARO13">
        <v>1.35316202853785E-3</v>
      </c>
      <c r="ARP13">
        <v>1.3415369778331701E-3</v>
      </c>
      <c r="ARQ13">
        <v>1.40897248276875E-3</v>
      </c>
      <c r="ARR13">
        <v>1.43666328207142E-3</v>
      </c>
      <c r="ARS13">
        <v>1.34254172529854E-3</v>
      </c>
      <c r="ART13">
        <v>1.26731636425173E-3</v>
      </c>
      <c r="ARU13">
        <v>1.3567991326757999E-3</v>
      </c>
      <c r="ARV13">
        <v>1.5002482761411701E-3</v>
      </c>
      <c r="ARW13">
        <v>1.4300905590686999E-3</v>
      </c>
      <c r="ARX13">
        <v>1.2750766089031299E-3</v>
      </c>
      <c r="ARY13">
        <v>1.34263260184772E-3</v>
      </c>
      <c r="ARZ13">
        <v>1.4697270297104E-3</v>
      </c>
      <c r="ASA13">
        <v>1.4413653776792401E-3</v>
      </c>
      <c r="ASB13">
        <v>1.331312855505E-3</v>
      </c>
      <c r="ASC13">
        <v>1.25697073282968E-3</v>
      </c>
      <c r="ASD13">
        <v>1.34191682138715E-3</v>
      </c>
      <c r="ASE13">
        <v>1.49201731138662E-3</v>
      </c>
      <c r="ASF13">
        <v>1.48609910375513E-3</v>
      </c>
      <c r="ASG13">
        <v>1.3297301740300099E-3</v>
      </c>
      <c r="ASH13">
        <v>1.2387116940328899E-3</v>
      </c>
      <c r="ASI13">
        <v>1.3634320996830599E-3</v>
      </c>
      <c r="ASJ13">
        <v>1.4417156097734001E-3</v>
      </c>
      <c r="ASK13">
        <v>1.3281628088274401E-3</v>
      </c>
      <c r="ASL13">
        <v>1.26798619589532E-3</v>
      </c>
      <c r="ASM13">
        <v>1.3566469910372401E-3</v>
      </c>
      <c r="ASN13">
        <v>1.42242119096652E-3</v>
      </c>
      <c r="ASO13">
        <v>1.3760465815808301E-3</v>
      </c>
      <c r="ASP13">
        <v>1.27462018398744E-3</v>
      </c>
      <c r="ASQ13">
        <v>1.2581725496658099E-3</v>
      </c>
      <c r="ASR13">
        <v>1.2641367061143301E-3</v>
      </c>
      <c r="ASS13">
        <v>1.28750729553281E-3</v>
      </c>
      <c r="AST13">
        <v>1.34228339083847E-3</v>
      </c>
      <c r="ASU13">
        <v>1.3199318440728601E-3</v>
      </c>
      <c r="ASV13">
        <v>1.2105481324573199E-3</v>
      </c>
      <c r="ASW13">
        <v>1.24002072477538E-3</v>
      </c>
      <c r="ASX13">
        <v>1.29408001853556E-3</v>
      </c>
      <c r="ASY13">
        <v>1.2406905564189799E-3</v>
      </c>
      <c r="ASZ13">
        <v>1.09851776898176E-3</v>
      </c>
      <c r="ATA13">
        <v>1.14570005646208E-3</v>
      </c>
      <c r="ATB13">
        <v>1.3449157475109699E-3</v>
      </c>
      <c r="ATC13">
        <v>1.29106781830906E-3</v>
      </c>
      <c r="ATD13" s="18">
        <v>9.6772701406153095E-4</v>
      </c>
      <c r="ATE13">
        <v>1.0223346303714E-3</v>
      </c>
      <c r="ATF13">
        <v>1.3677686469244399E-3</v>
      </c>
      <c r="ATG13">
        <v>1.31959590716623E-3</v>
      </c>
      <c r="ATH13" s="18">
        <v>9.1462549786483396E-4</v>
      </c>
      <c r="ATI13" s="18">
        <v>9.3693109581347001E-4</v>
      </c>
      <c r="ATJ13">
        <v>1.3042745294039001E-3</v>
      </c>
      <c r="ATK13">
        <v>1.29341120797679E-3</v>
      </c>
      <c r="ATL13" s="18">
        <v>9.3927448548119998E-4</v>
      </c>
      <c r="ATM13" s="18">
        <v>9.4429515955365897E-4</v>
      </c>
      <c r="ATN13">
        <v>1.23667258764226E-3</v>
      </c>
      <c r="ATO13">
        <v>1.22550498293799E-3</v>
      </c>
      <c r="ATP13" s="18">
        <v>9.2081837731364203E-4</v>
      </c>
      <c r="ATQ13" s="18">
        <v>9.2915553488978598E-4</v>
      </c>
      <c r="ATR13">
        <v>1.20181479397002E-3</v>
      </c>
      <c r="ATS13">
        <v>1.1833127369855201E-3</v>
      </c>
      <c r="ATT13" s="18">
        <v>8.5134478707227202E-4</v>
      </c>
      <c r="ATU13" s="18">
        <v>8.7232603800596598E-4</v>
      </c>
      <c r="ATV13">
        <v>1.15578837450885E-3</v>
      </c>
      <c r="ATW13">
        <v>1.11653276850604E-3</v>
      </c>
      <c r="ATX13" s="18">
        <v>8.3720990987368096E-4</v>
      </c>
      <c r="ATY13" s="18">
        <v>8.6100629166319098E-4</v>
      </c>
      <c r="ATZ13">
        <v>1.06586551852633E-3</v>
      </c>
      <c r="AUA13">
        <v>1.0566451225786299E-3</v>
      </c>
      <c r="AUB13" s="18">
        <v>7.9281109961965002E-4</v>
      </c>
      <c r="AUC13" s="18">
        <v>7.7896518942593897E-4</v>
      </c>
      <c r="AUD13">
        <v>1.01945823442628E-3</v>
      </c>
      <c r="AUE13">
        <v>1.01550255182375E-3</v>
      </c>
      <c r="AUF13" s="18">
        <v>7.5973305679316496E-4</v>
      </c>
      <c r="AUG13" s="18">
        <v>7.7166136969020096E-4</v>
      </c>
      <c r="AUH13" s="18">
        <v>9.3194105428562302E-4</v>
      </c>
      <c r="AUI13" s="18">
        <v>9.1565883570532403E-4</v>
      </c>
      <c r="AUJ13" s="18">
        <v>7.2069085751824604E-4</v>
      </c>
      <c r="AUK13" s="18">
        <v>7.1396497179204699E-4</v>
      </c>
      <c r="AUL13" s="18">
        <v>8.9931841529006197E-4</v>
      </c>
      <c r="AUM13" s="18">
        <v>9.1343797621629098E-4</v>
      </c>
      <c r="AUN13" s="18">
        <v>7.5291629451784605E-4</v>
      </c>
      <c r="AUO13" s="18">
        <v>7.3791451630494899E-4</v>
      </c>
      <c r="AUP13" s="18">
        <v>7.8931184193275995E-4</v>
      </c>
      <c r="AUQ13" s="18">
        <v>7.8645076225997103E-4</v>
      </c>
      <c r="AUR13" s="18">
        <v>7.4944664829085196E-4</v>
      </c>
      <c r="AUS13" s="18">
        <v>7.7004907675537395E-4</v>
      </c>
      <c r="AUT13" s="18">
        <v>7.4999497084055002E-4</v>
      </c>
      <c r="AUU13" s="18">
        <v>6.9150723220495704E-4</v>
      </c>
      <c r="AUV13" s="18">
        <v>7.5775521549192805E-4</v>
      </c>
      <c r="AUW13" s="18">
        <v>8.3870069371461099E-4</v>
      </c>
      <c r="AUX13" s="18">
        <v>6.8943749326966198E-4</v>
      </c>
      <c r="AUY13" s="18">
        <v>5.9768893762435205E-4</v>
      </c>
      <c r="AUZ13" s="18">
        <v>7.8206928728641301E-4</v>
      </c>
      <c r="AVA13" s="18">
        <v>8.6809670467102797E-4</v>
      </c>
      <c r="AVB13" s="18">
        <v>6.4860022687662701E-4</v>
      </c>
      <c r="AVC13" s="18">
        <v>5.5542113139494999E-4</v>
      </c>
      <c r="AVD13" s="18">
        <v>7.4792523190525496E-4</v>
      </c>
      <c r="AVE13" s="18">
        <v>8.3255376308283204E-4</v>
      </c>
      <c r="AVF13" s="18">
        <v>6.6241550452572596E-4</v>
      </c>
      <c r="AVG13" s="18">
        <v>6.0088391203416604E-4</v>
      </c>
      <c r="AVH13" s="18">
        <v>6.6996234244920405E-4</v>
      </c>
      <c r="AVI13" s="18">
        <v>6.9713749391642199E-4</v>
      </c>
      <c r="AVJ13" s="18">
        <v>6.8179977879700895E-4</v>
      </c>
      <c r="AVK13" s="18">
        <v>6.6637118712831102E-4</v>
      </c>
      <c r="AVL13" s="18">
        <v>6.1320942692710801E-4</v>
      </c>
      <c r="AVM13" s="18">
        <v>5.9488912304089803E-4</v>
      </c>
      <c r="AVN13" s="18">
        <v>6.3959221657211498E-4</v>
      </c>
      <c r="AVO13" s="18">
        <v>6.8088692896567295E-4</v>
      </c>
      <c r="AVP13" s="18">
        <v>6.0633242064717097E-4</v>
      </c>
      <c r="AVQ13" s="18">
        <v>5.2970715230876697E-4</v>
      </c>
      <c r="AVR13" s="18">
        <v>6.2133419886006803E-4</v>
      </c>
      <c r="AVS13" s="18">
        <v>6.9028907801171803E-4</v>
      </c>
      <c r="AVT13" s="18">
        <v>5.8326611450582001E-4</v>
      </c>
      <c r="AVU13" s="18">
        <v>5.1750416759449504E-4</v>
      </c>
      <c r="AVV13" s="18">
        <v>5.7590102968074698E-4</v>
      </c>
      <c r="AVW13" s="18">
        <v>6.5864157502160104E-4</v>
      </c>
      <c r="AVX13" s="18">
        <v>6.1031873579453499E-4</v>
      </c>
      <c r="AVY13" s="18">
        <v>5.2587297880002295E-4</v>
      </c>
      <c r="AVZ13" s="18">
        <v>5.2727186500689505E-4</v>
      </c>
      <c r="AWA13" s="18">
        <v>5.4699207618486001E-4</v>
      </c>
      <c r="AWB13" s="18">
        <v>5.3761953859865399E-4</v>
      </c>
      <c r="AWC13" s="18">
        <v>5.1729076086654002E-4</v>
      </c>
      <c r="AWD13" s="18">
        <v>4.7045870548034698E-4</v>
      </c>
      <c r="AWE13" s="18">
        <v>4.88138789182746E-4</v>
      </c>
      <c r="AWF13" s="18">
        <v>4.6096465880030003E-4</v>
      </c>
      <c r="AWG13" s="18">
        <v>4.0539824384200302E-4</v>
      </c>
      <c r="AWH13" s="18">
        <v>4.7176671513798798E-4</v>
      </c>
      <c r="AWI13" s="18">
        <v>5.6521946135218405E-4</v>
      </c>
      <c r="AWJ13" s="18">
        <v>4.3798922920812401E-4</v>
      </c>
      <c r="AWK13" s="18">
        <v>3.05250244446442E-4</v>
      </c>
      <c r="AWL13" s="18">
        <v>4.5393448979702501E-4</v>
      </c>
      <c r="AWM13" s="18">
        <v>5.6351629186812604E-4</v>
      </c>
      <c r="AWN13" s="18">
        <v>4.1422245887851001E-4</v>
      </c>
      <c r="AWO13" s="18">
        <v>3.5250911328843498E-4</v>
      </c>
      <c r="AWP13" s="18">
        <v>4.58378250944746E-4</v>
      </c>
      <c r="AWQ13" s="18">
        <v>4.63946226482159E-4</v>
      </c>
      <c r="AWR13" s="18">
        <v>3.6991554625842501E-4</v>
      </c>
      <c r="AWS13" s="18">
        <v>3.7837523401329498E-4</v>
      </c>
      <c r="AWT13" s="18">
        <v>3.8933045307437599E-4</v>
      </c>
      <c r="AWU13" s="18">
        <v>3.7344543648998302E-4</v>
      </c>
      <c r="AWV13" s="18">
        <v>3.43044678068282E-4</v>
      </c>
      <c r="AWW13" s="18">
        <v>3.3975882710923701E-4</v>
      </c>
      <c r="AWX13" s="18">
        <v>3.6276488924613599E-4</v>
      </c>
      <c r="AWY13" s="18">
        <v>3.6833286478354899E-4</v>
      </c>
      <c r="AWZ13" s="18">
        <v>3.6668993930399901E-4</v>
      </c>
      <c r="AXA13" s="18">
        <v>3.5418267131259701E-4</v>
      </c>
      <c r="AXB13" s="18">
        <v>3.2372268997121702E-4</v>
      </c>
      <c r="AXC13" s="18">
        <v>3.3841916382210103E-4</v>
      </c>
      <c r="AXD13" s="18">
        <v>2.9895117217609802E-4</v>
      </c>
      <c r="AXE13" s="18">
        <v>2.6654296099332098E-4</v>
      </c>
      <c r="AXF13" s="18">
        <v>3.1760537079922302E-4</v>
      </c>
      <c r="AXG13" s="18">
        <v>3.1410509202761601E-4</v>
      </c>
      <c r="AXH13" s="18">
        <v>1.9484749017800699E-4</v>
      </c>
      <c r="AXI13" s="18">
        <v>2.0105568589906501E-4</v>
      </c>
      <c r="AXJ13" s="18">
        <v>3.5205268837279398E-4</v>
      </c>
      <c r="AXK13" s="18">
        <v>3.5293592674429098E-4</v>
      </c>
      <c r="AXL13" s="18">
        <v>1.18344752018217E-4</v>
      </c>
      <c r="AXM13" s="18">
        <v>9.7286919722772107E-5</v>
      </c>
      <c r="AXN13" s="18">
        <v>2.663908193547E-4</v>
      </c>
      <c r="AXO13" s="18">
        <v>2.7192816234744501E-4</v>
      </c>
      <c r="AXP13" s="18">
        <v>1.11954803198699E-4</v>
      </c>
      <c r="AXQ13" s="18">
        <v>9.9659920850370093E-5</v>
      </c>
      <c r="AXR13" s="18">
        <v>1.2732212977806199E-4</v>
      </c>
      <c r="AXS13" s="18">
        <v>1.0726904494801E-4</v>
      </c>
      <c r="AXT13" s="18">
        <v>3.35640792019642E-5</v>
      </c>
      <c r="AXU13" s="18">
        <v>4.26343756806946E-5</v>
      </c>
      <c r="AXV13" s="18">
        <v>8.5114567553223804E-5</v>
      </c>
      <c r="AXW13" s="18">
        <v>6.8103294409482804E-5</v>
      </c>
      <c r="AXX13" s="18">
        <v>-2.41925627006422E-5</v>
      </c>
      <c r="AXY13" s="18">
        <v>-2.94256224161459E-5</v>
      </c>
      <c r="AXZ13" s="18">
        <v>9.7408428816669795E-5</v>
      </c>
      <c r="AYA13" s="18">
        <v>1.16184136533636E-4</v>
      </c>
      <c r="AYB13" s="18">
        <v>-1.07237391318515E-4</v>
      </c>
      <c r="AYC13" s="18">
        <v>-1.5236729830553301E-4</v>
      </c>
      <c r="AYD13" s="18">
        <v>3.1344240797814797E-5</v>
      </c>
      <c r="AYE13" s="18">
        <v>7.6106557248600799E-5</v>
      </c>
      <c r="AYF13" s="18">
        <v>-9.7195022088714098E-5</v>
      </c>
      <c r="AYG13" s="18">
        <v>-1.45337129302258E-4</v>
      </c>
      <c r="AYH13" s="18">
        <v>-7.1238024814790303E-5</v>
      </c>
      <c r="AYI13" s="18">
        <v>-6.2656827966023302E-5</v>
      </c>
      <c r="AYJ13" s="18">
        <v>-1.88579050452386E-4</v>
      </c>
      <c r="AYK13" s="18">
        <v>-2.1359358643519E-4</v>
      </c>
      <c r="AYL13" s="18">
        <v>-2.26647134806634E-4</v>
      </c>
      <c r="AYM13" s="18">
        <v>-2.3264294488467501E-4</v>
      </c>
      <c r="AYN13" s="18">
        <v>-2.6003048199502101E-4</v>
      </c>
      <c r="AYO13" s="18">
        <v>-2.5869183979276801E-4</v>
      </c>
      <c r="AYP13" s="18">
        <v>-2.1179749823224599E-4</v>
      </c>
      <c r="AYQ13" s="18">
        <v>-2.3687227821966801E-4</v>
      </c>
      <c r="AYR13" s="18">
        <v>-3.83518438264451E-4</v>
      </c>
      <c r="AYS13" s="18">
        <v>-3.77583893275801E-4</v>
      </c>
      <c r="AYT13" s="18">
        <v>-3.5929524301914201E-4</v>
      </c>
      <c r="AYU13" s="18">
        <v>-4.0058995541264399E-4</v>
      </c>
      <c r="AYV13" s="18">
        <v>-4.0396770400558102E-4</v>
      </c>
      <c r="AYW13" s="18">
        <v>-3.4407903699346098E-4</v>
      </c>
      <c r="AYX13" s="18">
        <v>-3.3546822868496502E-4</v>
      </c>
      <c r="AYY13" s="18">
        <v>-4.1245802430517299E-4</v>
      </c>
      <c r="AYZ13" s="18">
        <v>-4.9882035751141996E-4</v>
      </c>
      <c r="AZA13" s="18">
        <v>-4.5813421167217801E-4</v>
      </c>
      <c r="AZB13" s="18">
        <v>-4.0241463399048801E-4</v>
      </c>
      <c r="AZC13" s="18">
        <v>-4.11271523741318E-4</v>
      </c>
      <c r="AZD13" s="18">
        <v>-4.4803057735304198E-4</v>
      </c>
      <c r="AZE13" s="18">
        <v>-4.4139761034578298E-4</v>
      </c>
      <c r="AZF13" s="18">
        <v>-3.03363279694379E-4</v>
      </c>
      <c r="AZG13" s="18">
        <v>-3.0850648394559199E-4</v>
      </c>
      <c r="AZH13" s="18">
        <v>-4.8409223003098502E-4</v>
      </c>
      <c r="AZI13" s="18">
        <v>-4.8010489379896E-4</v>
      </c>
      <c r="AZJ13" s="18">
        <v>-3.3227325427520599E-4</v>
      </c>
      <c r="AZK13" s="18">
        <v>-3.5004421452677898E-4</v>
      </c>
      <c r="AZL13" s="18">
        <v>-4.1340048559634901E-4</v>
      </c>
      <c r="AZM13" s="18">
        <v>-3.8424851391255499E-4</v>
      </c>
      <c r="AZN13" s="18">
        <v>-3.6836349732821601E-4</v>
      </c>
      <c r="AZO13" s="18">
        <v>-3.9042607708894501E-4</v>
      </c>
      <c r="AZP13" s="18">
        <v>-4.0734545259862799E-4</v>
      </c>
      <c r="AZQ13" s="18">
        <v>-3.7253258665859103E-4</v>
      </c>
      <c r="AZR13" s="18">
        <v>-3.1450127293874898E-4</v>
      </c>
      <c r="AZS13" s="18">
        <v>-3.9279907821659899E-4</v>
      </c>
      <c r="AZT13" s="18">
        <v>-4.5789119348438301E-4</v>
      </c>
      <c r="AZU13" s="18">
        <v>-4.12579533399015E-4</v>
      </c>
      <c r="AZV13" s="18">
        <v>-4.5615637037094099E-4</v>
      </c>
      <c r="AZW13" s="18">
        <v>-3.8622635521379201E-4</v>
      </c>
      <c r="AZX13" s="18">
        <v>-1.6706377215647199E-4</v>
      </c>
      <c r="AZY13" s="18">
        <v>-2.7774119824214202E-4</v>
      </c>
      <c r="AZZ13" s="18">
        <v>-5.5362606427689001E-4</v>
      </c>
      <c r="BAA13" s="18">
        <v>-4.8911290410352803E-4</v>
      </c>
      <c r="BAB13" s="18">
        <v>-3.0509810280787599E-4</v>
      </c>
      <c r="BAC13" s="18">
        <v>-3.4207158423238399E-4</v>
      </c>
      <c r="BAD13" s="18">
        <v>-4.0831854643447098E-4</v>
      </c>
      <c r="BAE13" s="18">
        <v>-4.1300532576998801E-4</v>
      </c>
      <c r="BAF13" s="18">
        <v>-4.5195664849573199E-4</v>
      </c>
      <c r="BAG13" s="18">
        <v>-4.5679556946986999E-4</v>
      </c>
      <c r="BAH13" s="18">
        <v>-3.8135782277992598E-4</v>
      </c>
      <c r="BAI13" s="18">
        <v>-3.2977772296888198E-4</v>
      </c>
      <c r="BAJ13" s="18">
        <v>-3.9918902703606202E-4</v>
      </c>
      <c r="BAK13" s="18">
        <v>-5.7851807008102397E-4</v>
      </c>
      <c r="BAL13" s="18">
        <v>-5.8329572596571501E-4</v>
      </c>
      <c r="BAM13" s="18">
        <v>-3.5698248589605098E-4</v>
      </c>
      <c r="BAN13" s="18">
        <v>-3.3254690500766898E-4</v>
      </c>
      <c r="BAO13" s="18">
        <v>-5.3062000214004702E-4</v>
      </c>
      <c r="BAP13" s="18">
        <v>-5.5545176393967301E-4</v>
      </c>
      <c r="BAQ13" s="18">
        <v>-4.1060169209766701E-4</v>
      </c>
      <c r="BAR13" s="18">
        <v>-3.8013966858663201E-4</v>
      </c>
      <c r="BAS13" s="18">
        <v>-4.0990224899428701E-4</v>
      </c>
      <c r="BAT13" s="18">
        <v>-4.2955915291315001E-4</v>
      </c>
      <c r="BAU13" s="18">
        <v>-5.46048593808801E-4</v>
      </c>
      <c r="BAV13" s="18">
        <v>-5.4203164611688005E-4</v>
      </c>
      <c r="BAW13" s="18">
        <v>-3.67420014952157E-4</v>
      </c>
      <c r="BAX13" s="18">
        <v>-4.1607879108584902E-4</v>
      </c>
      <c r="BAY13" s="18">
        <v>-6.18961197732526E-4</v>
      </c>
      <c r="BAZ13" s="18">
        <v>-5.6086759783841001E-4</v>
      </c>
      <c r="BBA13" s="18">
        <v>-4.7754911848818499E-4</v>
      </c>
      <c r="BBB13" s="18">
        <v>-5.4081451300835805E-4</v>
      </c>
      <c r="BBC13" s="18">
        <v>-5.9038613897349703E-4</v>
      </c>
      <c r="BBD13" s="18">
        <v>-5.7824441934856098E-4</v>
      </c>
      <c r="BBE13" s="18">
        <v>-6.5611541117061001E-4</v>
      </c>
      <c r="BBF13" s="18">
        <v>-6.5535572406266696E-4</v>
      </c>
      <c r="BBG13" s="18">
        <v>-5.94859511581058E-4</v>
      </c>
      <c r="BBH13" s="18">
        <v>-6.2398187180495702E-4</v>
      </c>
      <c r="BBI13" s="18">
        <v>-5.6022839873953701E-4</v>
      </c>
      <c r="BBJ13" s="18">
        <v>-5.0974494402788995E-4</v>
      </c>
      <c r="BBK13" s="18">
        <v>-6.3009816989212299E-4</v>
      </c>
      <c r="BBL13" s="18">
        <v>-7.0997865664484895E-4</v>
      </c>
      <c r="BBM13" s="18">
        <v>-6.74861507427737E-4</v>
      </c>
      <c r="BBN13" s="18">
        <v>-6.0146286712847697E-4</v>
      </c>
      <c r="BBO13" s="18">
        <v>-5.4446591233386899E-4</v>
      </c>
      <c r="BBP13" s="18">
        <v>-6.4741372631282803E-4</v>
      </c>
      <c r="BBQ13" s="18">
        <v>-8.2266353549170703E-4</v>
      </c>
      <c r="BBR13" s="18">
        <v>-7.0313126182480702E-4</v>
      </c>
      <c r="BBS13" s="18">
        <v>-4.7009315711393697E-4</v>
      </c>
      <c r="BBT13" s="18">
        <v>-5.7520158657731104E-4</v>
      </c>
      <c r="BBU13" s="18">
        <v>-7.5577635310580804E-4</v>
      </c>
      <c r="BBV13" s="18">
        <v>-7.1676478637550101E-4</v>
      </c>
      <c r="BBW13" s="18">
        <v>-6.4169258805213403E-4</v>
      </c>
      <c r="BBX13" s="18">
        <v>-5.3433266655489298E-4</v>
      </c>
      <c r="BBY13" s="18">
        <v>-4.5457368889589801E-4</v>
      </c>
      <c r="BBZ13" s="18">
        <v>-5.7453175493382604E-4</v>
      </c>
      <c r="BCA13" s="18">
        <v>-6.74008901600908E-4</v>
      </c>
      <c r="BCB13" s="18">
        <v>-5.2048675636112696E-4</v>
      </c>
      <c r="BCC13" s="18">
        <v>-4.6062974297844602E-4</v>
      </c>
      <c r="BCD13" s="18">
        <v>-4.5089165702588598E-4</v>
      </c>
      <c r="BCE13" s="18">
        <v>-3.88843395614013E-4</v>
      </c>
      <c r="BCF13" s="18">
        <v>-4.4666232369083798E-4</v>
      </c>
      <c r="BCG13" s="18">
        <v>-5.5563351703807797E-4</v>
      </c>
      <c r="BCH13" s="18">
        <v>-6.0283214187556401E-4</v>
      </c>
      <c r="BCI13" s="18">
        <v>-5.3256823198149996E-4</v>
      </c>
      <c r="BCJ13" s="18">
        <v>-1.8380139456769499E-4</v>
      </c>
      <c r="BCK13" s="18">
        <v>-1.5662624310031E-4</v>
      </c>
      <c r="BCL13" s="18">
        <v>-4.7535787045893598E-4</v>
      </c>
      <c r="BCM13" s="18">
        <v>-5.2559932806761601E-4</v>
      </c>
      <c r="BCN13" s="18">
        <v>-2.6222173002427002E-4</v>
      </c>
      <c r="BCO13" s="18">
        <v>-2.0379423539318401E-4</v>
      </c>
      <c r="BCP13" s="18">
        <v>-2.5653020322335902E-4</v>
      </c>
      <c r="BCQ13" s="18">
        <v>-2.80419503731699E-4</v>
      </c>
      <c r="BCR13" s="18">
        <v>-2.1465755682026301E-4</v>
      </c>
      <c r="BCS13" s="18">
        <v>-1.9545707781709601E-4</v>
      </c>
      <c r="BCT13" s="18">
        <v>-6.3995470168387499E-5</v>
      </c>
      <c r="BCU13" s="18">
        <v>-8.3319500435163896E-5</v>
      </c>
      <c r="BCV13" s="18">
        <v>-2.4773559964674698E-4</v>
      </c>
      <c r="BCW13" s="18">
        <v>-1.95790972554066E-4</v>
      </c>
      <c r="BCX13" s="18">
        <v>-9.5461220060044595E-5</v>
      </c>
      <c r="BCY13" s="18">
        <v>-9.3909171129780104E-5</v>
      </c>
      <c r="BCZ13" s="18">
        <v>-5.8944163551288801E-5</v>
      </c>
      <c r="BDA13" s="18">
        <v>-7.4068471942856305E-5</v>
      </c>
      <c r="BDB13" s="18">
        <v>7.2721661061869699E-6</v>
      </c>
      <c r="BDC13" s="18">
        <v>3.0705041698886299E-5</v>
      </c>
      <c r="BDD13" s="18">
        <v>-9.35436227633146E-5</v>
      </c>
      <c r="BDE13" s="18">
        <v>-6.2656827966134297E-5</v>
      </c>
      <c r="BDF13" s="18">
        <v>6.3873961074545295E-5</v>
      </c>
      <c r="BDG13" s="18">
        <v>8.0306279123865094E-5</v>
      </c>
      <c r="BDH13" s="18">
        <v>7.0446684077241003E-5</v>
      </c>
      <c r="BDI13" s="18">
        <v>1.4221771516936799E-4</v>
      </c>
      <c r="BDJ13" s="18">
        <v>2.1554169355419899E-4</v>
      </c>
      <c r="BDK13" s="18">
        <v>2.5468415561119502E-4</v>
      </c>
      <c r="BDL13" s="18">
        <v>1.2568208690999501E-6</v>
      </c>
      <c r="BDM13" s="18">
        <v>-1.3814641760040401E-4</v>
      </c>
      <c r="BDN13" s="18">
        <v>-3.2062302595170497E-5</v>
      </c>
      <c r="BDO13" s="18">
        <v>1.6226976742295099E-4</v>
      </c>
      <c r="BDP13" s="18">
        <v>1.65885955782707E-4</v>
      </c>
      <c r="BDQ13" s="18">
        <v>6.8812485321978397E-5</v>
      </c>
      <c r="BDR13" s="18">
        <v>6.5012196360458797E-5</v>
      </c>
      <c r="BDS13" s="18">
        <v>2.1305890666556399E-4</v>
      </c>
      <c r="BDT13" s="18">
        <v>2.6694381580671901E-4</v>
      </c>
      <c r="BDU13" s="18">
        <v>1.9096066346480001E-5</v>
      </c>
      <c r="BDV13" s="18">
        <v>-1.5914314267512201E-4</v>
      </c>
      <c r="BDW13" s="18">
        <v>-8.2728022439859607E-5</v>
      </c>
      <c r="BDX13" s="18">
        <v>6.3295638234039901E-5</v>
      </c>
      <c r="BDY13" s="18">
        <v>6.3785201845856205E-5</v>
      </c>
      <c r="BDZ13" s="18">
        <v>-8.5272519027401698E-5</v>
      </c>
      <c r="BEA13" s="18">
        <v>-8.4536116619737798E-5</v>
      </c>
      <c r="BEB13" s="18">
        <v>2.4478180593590003E-7</v>
      </c>
      <c r="BEC13" s="18">
        <v>3.3624586474045802E-5</v>
      </c>
      <c r="BED13" s="18">
        <v>-8.6620875949905405E-5</v>
      </c>
      <c r="BEE13" s="18">
        <v>-1.6236130347640999E-4</v>
      </c>
      <c r="BEF13" s="18">
        <v>-2.1719654198165599E-4</v>
      </c>
      <c r="BEG13" s="18">
        <v>-2.9621684000835598E-4</v>
      </c>
      <c r="BEH13" s="18">
        <v>-2.8383376041490801E-4</v>
      </c>
      <c r="BEI13" s="18">
        <v>-1.7269047858903201E-4</v>
      </c>
      <c r="BEJ13" s="18">
        <v>-1.7180185892395799E-4</v>
      </c>
      <c r="BEK13" s="18">
        <v>-2.8110516322543602E-4</v>
      </c>
      <c r="BEL13" s="18">
        <v>-2.9502070034331801E-4</v>
      </c>
      <c r="BEM13" s="18">
        <v>-3.6365011355843298E-4</v>
      </c>
      <c r="BEN13" s="18">
        <v>-3.9663086217311901E-4</v>
      </c>
      <c r="BEO13" s="18">
        <v>-4.2841649961794498E-4</v>
      </c>
      <c r="BEP13" s="18">
        <v>-4.5876224408669599E-4</v>
      </c>
      <c r="BEQ13" s="18">
        <v>-5.1332081744148695E-4</v>
      </c>
      <c r="BER13" s="18">
        <v>-6.9652560024024903E-4</v>
      </c>
      <c r="BES13" s="18">
        <v>-6.8711589964209896E-4</v>
      </c>
      <c r="BET13" s="18">
        <v>-6.70303092157709E-4</v>
      </c>
      <c r="BEU13" s="18">
        <v>-6.7034937443183297E-4</v>
      </c>
      <c r="BEV13" s="18">
        <v>-7.7464082268202596E-4</v>
      </c>
      <c r="BEW13" s="18">
        <v>-7.7920734040581798E-4</v>
      </c>
      <c r="BEX13" s="18">
        <v>-9.7424392948719496E-4</v>
      </c>
      <c r="BEY13">
        <v>-1.1567431647275801E-3</v>
      </c>
      <c r="BEZ13">
        <v>-1.18042220471753E-3</v>
      </c>
      <c r="BFA13">
        <v>-1.2770040545763599E-3</v>
      </c>
      <c r="BFB13">
        <v>-1.28684366607714E-3</v>
      </c>
      <c r="BFC13">
        <v>-1.4849287142876201E-3</v>
      </c>
      <c r="BFD13">
        <v>-1.47392587496117E-3</v>
      </c>
      <c r="BFE13">
        <v>-1.54213977620318E-3</v>
      </c>
      <c r="BFF13">
        <v>-1.55064645820632E-3</v>
      </c>
      <c r="BFG13">
        <v>-1.8711995464986101E-3</v>
      </c>
      <c r="BFH13">
        <v>-2.05325447190651E-3</v>
      </c>
      <c r="BFI13">
        <v>-2.1352018666544099E-3</v>
      </c>
      <c r="BFJ13">
        <v>-2.3044283741412699E-3</v>
      </c>
      <c r="BFK13">
        <v>-2.36260519284575E-3</v>
      </c>
      <c r="BFL13">
        <v>-2.7497039635179799E-3</v>
      </c>
      <c r="BFM13">
        <v>-2.7339947311500398E-3</v>
      </c>
      <c r="BFN13">
        <v>-2.9557588193504201E-3</v>
      </c>
      <c r="BFO13">
        <v>-2.9588998430280498E-3</v>
      </c>
      <c r="BFP13">
        <v>-3.2508258019679701E-3</v>
      </c>
      <c r="BFQ13">
        <v>-3.37028960820504E-3</v>
      </c>
      <c r="BFR13">
        <v>-3.5739388142726198E-3</v>
      </c>
      <c r="BFS13">
        <v>-3.8197491151719101E-3</v>
      </c>
      <c r="BFT13">
        <v>-3.9314272143888204E-3</v>
      </c>
      <c r="BFU13">
        <v>-4.2595222563903403E-3</v>
      </c>
      <c r="BFV13">
        <v>-4.2700509595296997E-3</v>
      </c>
      <c r="BFW13">
        <v>-4.6315700314836696E-3</v>
      </c>
      <c r="BFX13">
        <v>-4.6283816970368596E-3</v>
      </c>
      <c r="BFY13">
        <v>-4.83324247019426E-3</v>
      </c>
      <c r="BFZ13">
        <v>-4.8838320814103197E-3</v>
      </c>
      <c r="BGA13">
        <v>-5.1889680299098398E-3</v>
      </c>
      <c r="BGB13">
        <v>-5.3965255169122397E-3</v>
      </c>
      <c r="BGC13">
        <v>-5.4086175324255499E-3</v>
      </c>
      <c r="BGD13">
        <v>-5.4409235883315903E-3</v>
      </c>
      <c r="BGE13">
        <v>-5.4537520062525801E-3</v>
      </c>
      <c r="BGF13">
        <v>-5.6507036529919097E-3</v>
      </c>
      <c r="BGG13">
        <v>-5.6204494445766503E-3</v>
      </c>
      <c r="BGH13">
        <v>-5.4789624752719897E-3</v>
      </c>
      <c r="BGI13">
        <v>-5.4453306893330802E-3</v>
      </c>
      <c r="BGJ13">
        <v>-5.4856291797507999E-3</v>
      </c>
      <c r="BGK13">
        <v>-5.4982734970698399E-3</v>
      </c>
      <c r="BGL13">
        <v>-5.3247314246349696E-3</v>
      </c>
      <c r="BGM13">
        <v>-5.1509065160797998E-3</v>
      </c>
      <c r="BGN13">
        <v>-5.0519107884963096E-3</v>
      </c>
      <c r="BGO13">
        <v>-4.8360564324673302E-3</v>
      </c>
      <c r="BGP13">
        <v>-4.7310769210736304E-3</v>
      </c>
      <c r="BGQ13">
        <v>-4.5253779245052099E-3</v>
      </c>
      <c r="BGR13">
        <v>-4.4225284262210101E-3</v>
      </c>
      <c r="BGS13">
        <v>-4.1139799313683802E-3</v>
      </c>
      <c r="BGT13">
        <v>-4.0111304330841596E-3</v>
      </c>
      <c r="BGU13">
        <v>-3.7025819382315401E-3</v>
      </c>
      <c r="BGV13">
        <v>-3.4968829416631101E-3</v>
      </c>
      <c r="BGW13">
        <v>-3.1883344468104902E-3</v>
      </c>
      <c r="BGX13">
        <v>-2.6740869553894498E-3</v>
      </c>
      <c r="BGY13">
        <v>-2.7769364536736401E-3</v>
      </c>
      <c r="BGZ13">
        <v>-2.4683879588210298E-3</v>
      </c>
      <c r="BHA13">
        <v>-2.5712374571052301E-3</v>
      </c>
      <c r="BHB13">
        <v>-2.0569899656841901E-3</v>
      </c>
      <c r="BHC13">
        <v>-1.9615260898717601E-3</v>
      </c>
      <c r="BHD13">
        <v>-1.63820635007556E-3</v>
      </c>
      <c r="BHE13">
        <v>-1.43989297597893E-3</v>
      </c>
      <c r="BHF13">
        <v>-1.3370434776947199E-3</v>
      </c>
      <c r="BHG13">
        <v>-1.3370434776947199E-3</v>
      </c>
      <c r="BHH13">
        <v>-1.2341939794105099E-3</v>
      </c>
      <c r="BHI13" s="18">
        <v>-9.2564548455788904E-4</v>
      </c>
      <c r="BHJ13" s="18">
        <v>-8.2279598627367501E-4</v>
      </c>
      <c r="BHK13" s="18">
        <v>-7.1994648798946704E-4</v>
      </c>
      <c r="BHL13" s="18">
        <v>-7.1994648798946704E-4</v>
      </c>
      <c r="BHM13" s="18">
        <v>-5.1424749142104504E-4</v>
      </c>
      <c r="BHN13" s="18">
        <v>-4.1139799313684401E-4</v>
      </c>
      <c r="BHO13" s="18">
        <v>-6.1709698970525203E-4</v>
      </c>
      <c r="BHP13" s="18">
        <v>-5.1424749142104504E-4</v>
      </c>
      <c r="BHQ13" s="18">
        <v>-4.1139799313683702E-4</v>
      </c>
      <c r="BHR13" s="18">
        <v>-3.0854849485262899E-4</v>
      </c>
      <c r="BHS13" s="18">
        <v>-2.0569899656841501E-4</v>
      </c>
      <c r="BHT13" s="18">
        <v>-2.05698996568422E-4</v>
      </c>
      <c r="BHU13" s="18">
        <v>-3.0854849485262899E-4</v>
      </c>
      <c r="BHV13" s="18">
        <v>-2.0569899656841501E-4</v>
      </c>
      <c r="BHW13" s="18">
        <v>-3.0854849485262899E-4</v>
      </c>
      <c r="BHX13">
        <v>0</v>
      </c>
      <c r="BHY13" s="18">
        <v>-5.1518342185544098E-5</v>
      </c>
      <c r="BHZ13" s="18">
        <v>-1.93740685402912E-4</v>
      </c>
      <c r="BIA13" s="18">
        <v>-2.6898846383258801E-4</v>
      </c>
      <c r="BIB13">
        <v>0</v>
      </c>
      <c r="BIC13" s="18">
        <v>1.028494982842E-4</v>
      </c>
      <c r="BID13" s="18">
        <v>1.02849498284214E-4</v>
      </c>
      <c r="BIE13" s="18">
        <v>1.02849498284214E-4</v>
      </c>
      <c r="BIF13">
        <v>0</v>
      </c>
      <c r="BIG13">
        <v>0</v>
      </c>
      <c r="BIH13" s="18">
        <v>-1.02849498284214E-4</v>
      </c>
      <c r="BII13" s="18">
        <v>1.02849498284214E-4</v>
      </c>
      <c r="BIJ13" s="18">
        <v>1.028494982842E-4</v>
      </c>
      <c r="BIK13" s="18">
        <v>1.02849498284214E-4</v>
      </c>
      <c r="BIL13" s="18">
        <v>1.02849498284207E-4</v>
      </c>
      <c r="BIM13" s="18">
        <v>2.05698996568422E-4</v>
      </c>
      <c r="BIN13" s="18">
        <v>2.0569899656841501E-4</v>
      </c>
      <c r="BIO13" s="18">
        <v>2.05698996568422E-4</v>
      </c>
      <c r="BIP13" s="18">
        <v>2.0569899656841501E-4</v>
      </c>
      <c r="BIQ13" s="18">
        <v>3.0854849485262899E-4</v>
      </c>
      <c r="BIR13" s="18">
        <v>2.05698996568422E-4</v>
      </c>
      <c r="BIS13" s="18">
        <v>2.0569899656841501E-4</v>
      </c>
      <c r="BIT13" s="18">
        <v>2.0569899656841501E-4</v>
      </c>
      <c r="BIU13" s="18">
        <v>2.05698996568429E-4</v>
      </c>
      <c r="BIV13" s="18">
        <v>2.0569899656841501E-4</v>
      </c>
      <c r="BIW13" s="18">
        <v>3.0854849485262899E-4</v>
      </c>
      <c r="BIX13" s="18">
        <v>3.08548494852622E-4</v>
      </c>
      <c r="BIY13" s="18">
        <v>3.0854849485262899E-4</v>
      </c>
      <c r="BIZ13" s="18">
        <v>2.8972086569672197E-4</v>
      </c>
      <c r="BJA13" s="18">
        <v>3.2737612400853602E-4</v>
      </c>
      <c r="BJB13" s="18">
        <v>4.1139799313683702E-4</v>
      </c>
      <c r="BJC13" s="18">
        <v>3.0854849485262899E-4</v>
      </c>
      <c r="BJD13" s="18">
        <v>3.08548494852622E-4</v>
      </c>
      <c r="BJE13" s="18">
        <v>3.0854849485262899E-4</v>
      </c>
      <c r="BJF13" s="18">
        <v>1.97822781989813E-4</v>
      </c>
      <c r="BJG13" s="18">
        <v>5.2212370599965304E-4</v>
      </c>
      <c r="BJH13" s="18">
        <v>6.1709698970525897E-4</v>
      </c>
      <c r="BJI13" s="18">
        <v>3.0854849485263599E-4</v>
      </c>
      <c r="BJJ13" s="18">
        <v>2.0569899656841501E-4</v>
      </c>
      <c r="BJK13" s="18">
        <v>3.0854849485262899E-4</v>
      </c>
      <c r="BJL13" s="18">
        <v>5.1424749142103799E-4</v>
      </c>
      <c r="BJM13" s="18">
        <v>4.1139799313684401E-4</v>
      </c>
      <c r="BJN13" s="18">
        <v>4.1139799313683702E-4</v>
      </c>
      <c r="BJO13" s="18">
        <v>3.0854849485262899E-4</v>
      </c>
      <c r="BJP13" s="18">
        <v>5.1424749142104504E-4</v>
      </c>
      <c r="BJQ13" s="18">
        <v>6.1709698970525203E-4</v>
      </c>
      <c r="BJR13" s="18">
        <v>4.1139799313684401E-4</v>
      </c>
      <c r="BJS13" s="18">
        <v>3.6232849750544101E-4</v>
      </c>
      <c r="BJT13" s="18">
        <v>4.6046748876823302E-4</v>
      </c>
      <c r="BJU13" s="18">
        <v>4.1139799313683702E-4</v>
      </c>
      <c r="BJV13" s="18">
        <v>5.1424749142105197E-4</v>
      </c>
      <c r="BJW13" s="18">
        <v>6.1709698970525203E-4</v>
      </c>
      <c r="BJX13" s="18">
        <v>6.1709698970525897E-4</v>
      </c>
      <c r="BJY13" s="18">
        <v>4.1139799313683002E-4</v>
      </c>
      <c r="BJZ13" s="18">
        <v>5.1424749142105197E-4</v>
      </c>
      <c r="BKA13" s="18">
        <v>6.1709698970525897E-4</v>
      </c>
      <c r="BKB13" s="18">
        <v>6.1709698970525203E-4</v>
      </c>
      <c r="BKC13" s="18">
        <v>5.1424749142104504E-4</v>
      </c>
      <c r="BKD13" s="18">
        <v>5.3578931883668096E-4</v>
      </c>
      <c r="BKE13" s="18">
        <v>4.9270566400541605E-4</v>
      </c>
      <c r="BKF13" s="18">
        <v>5.1424749142104504E-4</v>
      </c>
      <c r="BKG13" s="18">
        <v>6.1709698970525897E-4</v>
      </c>
      <c r="BKH13" s="18">
        <v>7.1994648798945999E-4</v>
      </c>
      <c r="BKI13" s="18">
        <v>6.1709698970525897E-4</v>
      </c>
      <c r="BKJ13" s="18">
        <v>4.1139799313683702E-4</v>
      </c>
      <c r="BKK13" s="18">
        <v>5.5869801608450498E-4</v>
      </c>
      <c r="BKL13" s="18">
        <v>7.78345461610222E-4</v>
      </c>
      <c r="BKM13" s="18">
        <v>6.1709698970525897E-4</v>
      </c>
      <c r="BKN13" s="18">
        <v>6.1709698970525203E-4</v>
      </c>
      <c r="BKO13" s="18">
        <v>5.1424749142105197E-4</v>
      </c>
      <c r="BKP13" s="18">
        <v>5.1424749142105197E-4</v>
      </c>
      <c r="BKQ13" s="18">
        <v>5.7256007146324402E-4</v>
      </c>
      <c r="BKR13" s="18">
        <v>7.6448340623148198E-4</v>
      </c>
      <c r="BKS13" s="18">
        <v>7.4613197025261797E-4</v>
      </c>
      <c r="BKT13" s="18">
        <v>6.9376100572630895E-4</v>
      </c>
      <c r="BKU13" s="18">
        <v>6.1709698970525203E-4</v>
      </c>
      <c r="BKV13" s="18">
        <v>7.1994648798946704E-4</v>
      </c>
      <c r="BKW13" s="18">
        <v>6.1709698970525897E-4</v>
      </c>
      <c r="BKX13" s="18">
        <v>6.1709698970525203E-4</v>
      </c>
      <c r="BKY13" s="18">
        <v>7.1994648798946704E-4</v>
      </c>
      <c r="BKZ13" s="18">
        <v>7.1994648798946704E-4</v>
      </c>
      <c r="BLA13" s="18">
        <v>6.1709698970525897E-4</v>
      </c>
      <c r="BLB13" s="18">
        <v>6.1709698970524498E-4</v>
      </c>
      <c r="BLC13" s="18">
        <v>6.1709698970525897E-4</v>
      </c>
      <c r="BLD13" s="18">
        <v>6.1709698970525897E-4</v>
      </c>
      <c r="BLE13" s="18">
        <v>6.1709698970525897E-4</v>
      </c>
      <c r="BLF13" s="18">
        <v>8.2279598627367501E-4</v>
      </c>
      <c r="BLG13" s="18">
        <v>7.1994648798946704E-4</v>
      </c>
      <c r="BLH13" s="18">
        <v>6.1709698970524498E-4</v>
      </c>
      <c r="BLI13" s="18">
        <v>6.1709698970527295E-4</v>
      </c>
      <c r="BLJ13" s="18">
        <v>7.1994648798946704E-4</v>
      </c>
      <c r="BLK13" s="18">
        <v>7.19227569996455E-4</v>
      </c>
      <c r="BLL13" s="18">
        <v>6.1781590769825702E-4</v>
      </c>
      <c r="BLM13" s="18">
        <v>6.1709698970525897E-4</v>
      </c>
      <c r="BLN13" s="18">
        <v>6.1709698970524498E-4</v>
      </c>
      <c r="BLO13" s="18">
        <v>6.1709698970525897E-4</v>
      </c>
      <c r="BLP13" s="18">
        <v>6.8546516519471501E-4</v>
      </c>
      <c r="BLQ13" s="18">
        <v>7.5442781078421896E-4</v>
      </c>
      <c r="BLR13" s="18">
        <v>6.1709698970525897E-4</v>
      </c>
      <c r="BLS13" s="18">
        <v>5.1424749142105197E-4</v>
      </c>
      <c r="BLT13" s="18">
        <v>5.8503365861516099E-4</v>
      </c>
      <c r="BLU13" s="18">
        <v>7.7214980783357702E-4</v>
      </c>
      <c r="BLV13" s="18">
        <v>6.9980649923545503E-4</v>
      </c>
      <c r="BLW13" s="18">
        <v>5.1424749142103799E-4</v>
      </c>
      <c r="BLX13" s="18">
        <v>5.1424749142105197E-4</v>
      </c>
      <c r="BLY13" s="18">
        <v>8.2279598627367501E-4</v>
      </c>
      <c r="BLZ13" s="18">
        <v>7.1994648798948103E-4</v>
      </c>
      <c r="BMA13" s="18">
        <v>6.1709698970525897E-4</v>
      </c>
      <c r="BMB13" s="18">
        <v>6.1709698970524498E-4</v>
      </c>
      <c r="BMC13" s="18">
        <v>6.1709698970525897E-4</v>
      </c>
      <c r="BMD13" s="18">
        <v>5.1424749142105197E-4</v>
      </c>
      <c r="BME13" s="18">
        <v>6.1709698970525897E-4</v>
      </c>
      <c r="BMF13" s="18">
        <v>6.1709698970525897E-4</v>
      </c>
      <c r="BMG13" s="18">
        <v>4.6279600140937399E-4</v>
      </c>
      <c r="BMH13" s="18">
        <v>3.5999998486429998E-4</v>
      </c>
      <c r="BMI13" s="18">
        <v>5.1424749142103799E-4</v>
      </c>
      <c r="BMJ13" s="18">
        <v>6.1709698970525897E-4</v>
      </c>
      <c r="BMK13" s="18">
        <v>6.1709698970524498E-4</v>
      </c>
      <c r="BML13" s="18">
        <v>5.1424749142105197E-4</v>
      </c>
      <c r="BMM13" s="18">
        <v>5.8975342209142902E-4</v>
      </c>
      <c r="BMN13" s="18">
        <v>4.3874156075066002E-4</v>
      </c>
      <c r="BMO13" s="18">
        <v>4.1139799313684401E-4</v>
      </c>
      <c r="BMP13" s="18">
        <v>7.1994648798946704E-4</v>
      </c>
      <c r="BMQ13" s="18">
        <v>7.1994648798948103E-4</v>
      </c>
      <c r="BMR13" s="18">
        <v>4.1139799313683002E-4</v>
      </c>
      <c r="BMS13" s="18">
        <v>2.1970709823472499E-4</v>
      </c>
      <c r="BMT13" s="18">
        <v>4.5033269920731402E-4</v>
      </c>
      <c r="BMU13" s="18">
        <v>6.6700368025267298E-4</v>
      </c>
      <c r="BMV13" s="18">
        <v>6.1709698970525897E-4</v>
      </c>
      <c r="BMW13" s="18">
        <v>4.1139799313684401E-4</v>
      </c>
      <c r="BMX13" s="18">
        <v>4.1139799313683002E-4</v>
      </c>
      <c r="BMY13" s="18">
        <v>5.1424749142105197E-4</v>
      </c>
      <c r="BMZ13" s="18">
        <v>5.1424749142103799E-4</v>
      </c>
      <c r="BNA13" s="18">
        <v>5.1424749142105197E-4</v>
      </c>
      <c r="BNB13" s="18">
        <v>6.1709698970525897E-4</v>
      </c>
      <c r="BNC13" s="18">
        <v>6.1709698970525897E-4</v>
      </c>
      <c r="BND13" s="18">
        <v>5.42155702780461E-4</v>
      </c>
      <c r="BNE13" s="18">
        <v>5.8918877834583596E-4</v>
      </c>
      <c r="BNF13" s="18">
        <v>5.1424749142105197E-4</v>
      </c>
      <c r="BNG13" s="18">
        <v>6.1709698970525897E-4</v>
      </c>
      <c r="BNH13" s="18">
        <v>6.1709698970525897E-4</v>
      </c>
      <c r="BNI13" s="18">
        <v>5.1424749142103799E-4</v>
      </c>
      <c r="BNJ13" s="18">
        <v>7.1994648798946704E-4</v>
      </c>
      <c r="BNK13" s="18">
        <v>6.1002711519320097E-4</v>
      </c>
      <c r="BNL13" s="18">
        <v>4.1846786764888899E-4</v>
      </c>
      <c r="BNM13" s="18">
        <v>4.1139799313683002E-4</v>
      </c>
      <c r="BNN13" s="18">
        <v>7.1994648798948103E-4</v>
      </c>
      <c r="BNO13" s="18">
        <v>7.8186497144151702E-4</v>
      </c>
      <c r="BNP13" s="18">
        <v>5.5826399120173498E-4</v>
      </c>
      <c r="BNQ13" s="18">
        <v>5.5872475695403702E-4</v>
      </c>
      <c r="BNR13" s="18">
        <v>5.5776517113506597E-4</v>
      </c>
      <c r="BNS13" s="18">
        <v>5.3987347241354899E-4</v>
      </c>
      <c r="BNT13" s="18">
        <v>6.2821913444971401E-4</v>
      </c>
      <c r="BNU13" s="18">
        <v>7.0936841709091903E-4</v>
      </c>
      <c r="BNV13" s="18">
        <v>6.8031034834070605E-4</v>
      </c>
      <c r="BNW13" s="18">
        <v>5.6864047708364497E-4</v>
      </c>
      <c r="BNX13" s="18">
        <v>5.7569698116090296E-4</v>
      </c>
      <c r="BNY13" s="18">
        <v>7.19008500565124E-4</v>
      </c>
      <c r="BNZ13" s="18">
        <v>6.3336778033382102E-4</v>
      </c>
      <c r="BOA13" s="18">
        <v>3.9292930872994399E-4</v>
      </c>
      <c r="BOB13" s="18">
        <v>4.7509165892925499E-4</v>
      </c>
      <c r="BOC13" s="18">
        <v>7.6838860168133795E-4</v>
      </c>
      <c r="BOD13" s="18">
        <v>7.3746072905228599E-4</v>
      </c>
      <c r="BOE13" s="18">
        <v>5.4447804445172099E-4</v>
      </c>
      <c r="BOF13" s="18">
        <v>5.4433302665914097E-4</v>
      </c>
      <c r="BOG13" s="18">
        <v>5.5721389782426001E-4</v>
      </c>
      <c r="BOH13" s="18">
        <v>5.49513555887726E-4</v>
      </c>
      <c r="BOI13" s="18">
        <v>5.2477722305538301E-4</v>
      </c>
      <c r="BOJ13" s="18">
        <v>5.3768997756495297E-4</v>
      </c>
      <c r="BOK13" s="18">
        <v>7.1060158257536799E-4</v>
      </c>
      <c r="BOL13" s="18">
        <v>7.7818913037283599E-4</v>
      </c>
      <c r="BOM13" s="18">
        <v>4.9364262293478901E-4</v>
      </c>
      <c r="BON13" s="18">
        <v>2.7739641031732098E-4</v>
      </c>
      <c r="BOO13" s="18">
        <v>4.81643171969969E-4</v>
      </c>
      <c r="BOP13" s="18">
        <v>7.6683248877230904E-4</v>
      </c>
      <c r="BOQ13" s="18">
        <v>6.8043376773861599E-4</v>
      </c>
      <c r="BOR13" s="18">
        <v>4.6359719900103402E-4</v>
      </c>
      <c r="BOS13" s="18">
        <v>4.8325996608299099E-4</v>
      </c>
      <c r="BOT13" s="18">
        <v>6.1614871733108002E-4</v>
      </c>
      <c r="BOU13" s="18">
        <v>6.3903890166920596E-4</v>
      </c>
      <c r="BOV13" s="18">
        <v>6.0014944937798699E-4</v>
      </c>
      <c r="BOW13" s="18">
        <v>5.5853242839226604E-4</v>
      </c>
      <c r="BOX13" s="18">
        <v>2.6770284510403599E-4</v>
      </c>
      <c r="BOY13" s="18">
        <v>2.8876847934261498E-4</v>
      </c>
      <c r="BOZ13" s="18">
        <v>7.1538408424556799E-4</v>
      </c>
      <c r="BPA13" s="18">
        <v>7.3098532464031796E-4</v>
      </c>
      <c r="BPB13" s="18">
        <v>3.7685290365313502E-4</v>
      </c>
      <c r="BPC13" s="18">
        <v>3.0448491117540601E-4</v>
      </c>
      <c r="BPD13" s="18">
        <v>5.7598084577617503E-4</v>
      </c>
      <c r="BPE13" s="18">
        <v>7.5882462683590703E-4</v>
      </c>
      <c r="BPF13" s="18">
        <v>5.5964320297371896E-4</v>
      </c>
      <c r="BPG13" s="18">
        <v>2.8588663640069501E-4</v>
      </c>
      <c r="BPH13" s="18">
        <v>3.78431643451776E-4</v>
      </c>
      <c r="BPI13" s="18">
        <v>5.9368947239077298E-4</v>
      </c>
      <c r="BPJ13" s="18">
        <v>5.8703922383168596E-4</v>
      </c>
      <c r="BPK13" s="18">
        <v>4.2113681212935201E-4</v>
      </c>
      <c r="BPL13" s="18">
        <v>4.1583389199784099E-4</v>
      </c>
      <c r="BPM13" s="18">
        <v>6.0285439118290497E-4</v>
      </c>
      <c r="BPN13" s="18">
        <v>6.4001905738783605E-4</v>
      </c>
      <c r="BPO13" s="18">
        <v>4.3755056356054001E-4</v>
      </c>
      <c r="BPP13" s="18">
        <v>3.86868387796057E-4</v>
      </c>
      <c r="BPQ13" s="18">
        <v>3.8403385562332798E-4</v>
      </c>
      <c r="BPR13" s="18">
        <v>4.1831667888642099E-4</v>
      </c>
      <c r="BPS13" s="18">
        <v>4.8870790400712405E-4</v>
      </c>
      <c r="BPT13" s="18">
        <v>4.9632493785003995E-4</v>
      </c>
      <c r="BPU13" s="18">
        <v>4.81137152438415E-4</v>
      </c>
      <c r="BPV13" s="18">
        <v>4.6150524020588298E-4</v>
      </c>
      <c r="BPW13" s="18">
        <v>4.3690672570131901E-4</v>
      </c>
      <c r="BPX13" s="18">
        <v>3.4110550353447201E-4</v>
      </c>
      <c r="BPY13" s="18">
        <v>2.92217023020097E-4</v>
      </c>
      <c r="BPZ13" s="18">
        <v>4.1686032999069202E-4</v>
      </c>
      <c r="BQA13" s="18">
        <v>4.6510702963584101E-4</v>
      </c>
      <c r="BQB13" s="18">
        <v>2.33932212342441E-4</v>
      </c>
      <c r="BQC13" s="18">
        <v>2.1606314051048E-4</v>
      </c>
      <c r="BQD13" s="18">
        <v>4.1735092209754798E-4</v>
      </c>
      <c r="BQE13" s="18">
        <v>4.5287719579486998E-4</v>
      </c>
      <c r="BQF13" s="18">
        <v>2.6378633620935399E-4</v>
      </c>
      <c r="BQG13" s="18">
        <v>2.1951168418798901E-4</v>
      </c>
      <c r="BQH13" s="18">
        <v>3.9295193561958398E-4</v>
      </c>
      <c r="BQI13" s="18">
        <v>4.6139827672769801E-4</v>
      </c>
      <c r="BQJ13" s="18">
        <v>2.1805430679730501E-4</v>
      </c>
      <c r="BQK13" s="18">
        <v>1.22039157674058E-4</v>
      </c>
      <c r="BQL13" s="18">
        <v>3.2994941845562698E-4</v>
      </c>
      <c r="BQM13" s="18">
        <v>3.92738008663157E-4</v>
      </c>
      <c r="BQN13" s="18">
        <v>2.12215540779714E-4</v>
      </c>
      <c r="BQO13" s="18">
        <v>1.33824681682409E-4</v>
      </c>
      <c r="BQP13" s="18">
        <v>3.0936614836399301E-4</v>
      </c>
      <c r="BQQ13" s="18">
        <v>4.68339589366928E-4</v>
      </c>
      <c r="BQR13" s="18">
        <v>3.8673056946836299E-4</v>
      </c>
      <c r="BQS13" s="18">
        <v>2.0145748325914301E-4</v>
      </c>
      <c r="BQT13" s="18">
        <v>1.9659887296025099E-4</v>
      </c>
      <c r="BQU13" s="18">
        <v>3.4033927477228299E-4</v>
      </c>
      <c r="BQV13" s="18">
        <v>3.47542853632087E-4</v>
      </c>
      <c r="BQW13" s="18">
        <v>1.74177682334297E-4</v>
      </c>
      <c r="BQX13" s="18">
        <v>1.4174717853529501E-4</v>
      </c>
      <c r="BQY13" s="18">
        <v>1.06759836208947E-4</v>
      </c>
      <c r="BQZ13" s="18">
        <v>9.24452430377809E-5</v>
      </c>
      <c r="BRA13" s="18">
        <v>1.01579306980431E-4</v>
      </c>
      <c r="BRB13" s="18">
        <v>1.42636826695463E-4</v>
      </c>
      <c r="BRC13" s="18">
        <v>2.1518891977506601E-4</v>
      </c>
      <c r="BRD13" s="18">
        <v>1.5776393090313699E-4</v>
      </c>
      <c r="BRE13" s="18">
        <v>8.8704606785144899E-5</v>
      </c>
      <c r="BRF13" s="18">
        <v>2.03373569412218E-4</v>
      </c>
      <c r="BRG13" s="18">
        <v>3.5453044854552498E-4</v>
      </c>
      <c r="BRH13" s="18">
        <v>2.79404032523855E-4</v>
      </c>
      <c r="BRI13" s="18">
        <v>9.5649004909326098E-5</v>
      </c>
      <c r="BRJ13" s="18">
        <v>1.2484283499730701E-4</v>
      </c>
      <c r="BRK13" s="18">
        <v>2.36676236956639E-4</v>
      </c>
      <c r="BRL13" s="18">
        <v>1.9525051603771999E-4</v>
      </c>
      <c r="BRM13" s="18">
        <v>1.5078970642443099E-4</v>
      </c>
      <c r="BRN13" s="18">
        <v>1.69472317787772E-4</v>
      </c>
      <c r="BRO13" s="18">
        <v>2.0012455376144901E-4</v>
      </c>
      <c r="BRP13" s="18">
        <v>2.3364114826224201E-4</v>
      </c>
      <c r="BRQ13" s="18">
        <v>2.2987171415014799E-4</v>
      </c>
      <c r="BRR13" s="18">
        <v>3.2761884882448401E-4</v>
      </c>
      <c r="BRS13" s="18">
        <v>3.5073015958395E-4</v>
      </c>
      <c r="BRT13" s="18">
        <v>1.8916593971923801E-4</v>
      </c>
      <c r="BRU13" s="18">
        <v>1.5276750227644E-4</v>
      </c>
      <c r="BRV13" s="18">
        <v>3.0053754743125601E-4</v>
      </c>
      <c r="BRW13" s="18">
        <v>3.2446239772215802E-4</v>
      </c>
      <c r="BRX13" s="18">
        <v>6.7310882647081405E-5</v>
      </c>
      <c r="BRY13" s="18">
        <v>8.3215529061986192E-6</v>
      </c>
      <c r="BRZ13" s="18">
        <v>3.0136548589243501E-4</v>
      </c>
      <c r="BSA13" s="18">
        <v>4.2739006162506501E-4</v>
      </c>
      <c r="BSB13" s="18">
        <v>2.3037670518674601E-4</v>
      </c>
      <c r="BSC13" s="18">
        <v>1.05211951259787E-4</v>
      </c>
      <c r="BSD13" s="18">
        <v>2.6450731119231902E-4</v>
      </c>
      <c r="BSE13" s="18">
        <v>5.3729092151166803E-4</v>
      </c>
      <c r="BSF13" s="18">
        <v>4.79098675382372E-4</v>
      </c>
      <c r="BSG13" s="18">
        <v>1.6104380140338699E-4</v>
      </c>
      <c r="BSH13" s="18">
        <v>1.6174729197163099E-4</v>
      </c>
      <c r="BSI13" s="18">
        <v>3.1028562287868601E-4</v>
      </c>
      <c r="BSJ13" s="18">
        <v>2.8343470436159498E-4</v>
      </c>
      <c r="BSK13" s="18">
        <v>1.8846142065598301E-4</v>
      </c>
      <c r="BSL13" s="18">
        <v>2.10637829476001E-4</v>
      </c>
      <c r="BSM13" s="18">
        <v>1.5774747498337099E-4</v>
      </c>
      <c r="BSN13" s="18">
        <v>1.21625702691002E-4</v>
      </c>
      <c r="BSO13" s="18">
        <v>2.9897526355229798E-4</v>
      </c>
      <c r="BSP13" s="18">
        <v>3.7508286378767902E-4</v>
      </c>
      <c r="BSQ13" s="18">
        <v>2.2559523201151599E-4</v>
      </c>
      <c r="BSR13" s="18">
        <v>1.51448971708462E-4</v>
      </c>
      <c r="BSS13" s="18">
        <v>2.7939066208903999E-5</v>
      </c>
      <c r="BST13" s="18">
        <v>6.5741399303265101E-6</v>
      </c>
      <c r="BSU13" s="18">
        <v>1.01916653334754E-4</v>
      </c>
      <c r="BSV13" s="18">
        <v>1.7197053210107801E-4</v>
      </c>
      <c r="BSW13" s="18">
        <v>2.8038521673745499E-4</v>
      </c>
      <c r="BSX13" s="18">
        <v>3.5859197523280202E-4</v>
      </c>
      <c r="BSY13" s="18">
        <v>1.8804693717788801E-4</v>
      </c>
      <c r="BSZ13" s="18">
        <v>-2.43372767790017E-5</v>
      </c>
      <c r="BTA13" s="18">
        <v>2.5824480524211302E-5</v>
      </c>
      <c r="BTB13" s="18">
        <v>3.81304229938872E-5</v>
      </c>
      <c r="BTC13" s="18">
        <v>6.08457631848247E-6</v>
      </c>
      <c r="BTD13" s="18">
        <v>1.6933449946007699E-4</v>
      </c>
      <c r="BTE13" s="18">
        <v>1.6683628514674301E-4</v>
      </c>
      <c r="BTF13" s="18">
        <v>-8.3295751670431296E-5</v>
      </c>
      <c r="BTG13" s="18">
        <v>-3.7103985001007903E-5</v>
      </c>
      <c r="BTH13" s="18">
        <v>1.29411409711066E-4</v>
      </c>
      <c r="BTI13" s="18">
        <v>7.6812119298608206E-5</v>
      </c>
      <c r="BTJ13" s="18">
        <v>-1.0613039727946899E-4</v>
      </c>
      <c r="BTK13" s="18">
        <v>-8.6437803842986897E-5</v>
      </c>
      <c r="BTL13" s="18">
        <v>-5.6813034357228101E-5</v>
      </c>
      <c r="BTM13" s="18">
        <v>-7.9892461772201802E-5</v>
      </c>
      <c r="BTN13" s="18">
        <v>-1.02422672866336E-4</v>
      </c>
      <c r="BTO13" s="18">
        <v>-1.1647602831188401E-4</v>
      </c>
      <c r="BTP13" s="18">
        <v>-2.0382713569966301E-5</v>
      </c>
      <c r="BTQ13" s="18">
        <v>7.0299689067243598E-5</v>
      </c>
      <c r="BTR13" s="18">
        <v>-1.67297050899045E-4</v>
      </c>
      <c r="BTS13" s="18">
        <v>-3.3462289965766002E-4</v>
      </c>
      <c r="BTT13" s="18">
        <v>-1.81870824805918E-4</v>
      </c>
      <c r="BTU13" s="18">
        <v>-3.8299096171118202E-5</v>
      </c>
      <c r="BTV13" s="18">
        <v>-2.7216959881448601E-4</v>
      </c>
      <c r="BTW13" s="18">
        <v>-4.22639443299288E-4</v>
      </c>
      <c r="BTX13" s="18">
        <v>-3.3929638085969301E-4</v>
      </c>
      <c r="BTY13" s="18">
        <v>-3.09121366558057E-4</v>
      </c>
      <c r="BTZ13" s="18">
        <v>-3.86484759167471E-4</v>
      </c>
      <c r="BUA13" s="18">
        <v>-4.6032555646061102E-4</v>
      </c>
      <c r="BUB13" s="18">
        <v>-3.8959595649054601E-4</v>
      </c>
      <c r="BUC13" s="18">
        <v>-3.92202162777077E-4</v>
      </c>
      <c r="BUD13" s="18">
        <v>-6.0267029058089195E-4</v>
      </c>
      <c r="BUE13" s="18">
        <v>-7.5571342951283305E-4</v>
      </c>
      <c r="BUF13" s="18">
        <v>-5.1761272700487305E-4</v>
      </c>
      <c r="BUG13" s="18">
        <v>-3.3189533096314401E-4</v>
      </c>
      <c r="BUH13" s="18">
        <v>-4.8979605169896501E-4</v>
      </c>
      <c r="BUI13" s="18">
        <v>-4.9744394039138995E-4</v>
      </c>
      <c r="BUJ13" s="18">
        <v>-4.4472328757089099E-4</v>
      </c>
      <c r="BUK13" s="18">
        <v>-7.6244081519552499E-4</v>
      </c>
      <c r="BUL13" s="18">
        <v>-8.4231990653296698E-4</v>
      </c>
      <c r="BUM13" s="18">
        <v>-5.5240259829453199E-4</v>
      </c>
      <c r="BUN13" s="18">
        <v>-4.4663834522895498E-4</v>
      </c>
      <c r="BUO13" s="18">
        <v>-4.53566287433343E-4</v>
      </c>
      <c r="BUP13" s="18">
        <v>-5.0786568005251E-4</v>
      </c>
      <c r="BUQ13" s="18">
        <v>-3.39741719187269E-4</v>
      </c>
      <c r="BUR13" s="18">
        <v>-2.7407025754278003E-4</v>
      </c>
      <c r="BUS13" s="18">
        <v>-5.0887669062066299E-4</v>
      </c>
      <c r="BUT13" s="18">
        <v>-5.4539854746138395E-4</v>
      </c>
      <c r="BUU13" s="18">
        <v>-6.0708459104724601E-4</v>
      </c>
      <c r="BUV13" s="18">
        <v>-6.7994317563185803E-4</v>
      </c>
      <c r="BUW13" s="18">
        <v>-6.1402693218146E-4</v>
      </c>
      <c r="BUX13" s="18">
        <v>-5.3201885622958201E-4</v>
      </c>
      <c r="BUY13" s="18">
        <v>-6.7701505041564605E-4</v>
      </c>
      <c r="BUZ13" s="18">
        <v>-8.3573033917794205E-4</v>
      </c>
      <c r="BVA13" s="18">
        <v>-6.4358999196828504E-4</v>
      </c>
      <c r="BVB13" s="18">
        <v>-4.7511428581886701E-4</v>
      </c>
      <c r="BVC13" s="18">
        <v>-5.2388037543035695E-4</v>
      </c>
      <c r="BVD13" s="18">
        <v>-6.7257195208977796E-4</v>
      </c>
      <c r="BVE13" s="18">
        <v>-6.80831795297015E-4</v>
      </c>
      <c r="BVF13" s="18">
        <v>-3.5845415690505201E-4</v>
      </c>
      <c r="BVG13" s="18">
        <v>-4.6283816970371601E-4</v>
      </c>
      <c r="BVH13" s="18">
        <v>-8.6624372832883002E-4</v>
      </c>
      <c r="BVI13" s="18">
        <v>-7.0093887221156503E-4</v>
      </c>
      <c r="BVJ13" s="18">
        <v>-3.6184201937855499E-4</v>
      </c>
      <c r="BVK13" s="18">
        <v>-5.1915958345910497E-4</v>
      </c>
      <c r="BVL13" s="18">
        <v>-9.2460361914026203E-4</v>
      </c>
      <c r="BVM13" s="18">
        <v>-8.1620539042365204E-4</v>
      </c>
      <c r="BVN13" s="18">
        <v>-2.2525788565710901E-4</v>
      </c>
      <c r="BVO13" s="18">
        <v>-2.15066528872126E-4</v>
      </c>
      <c r="BVP13" s="18">
        <v>-7.2782064557813599E-4</v>
      </c>
      <c r="BVQ13" s="18">
        <v>-7.8754534923172704E-4</v>
      </c>
      <c r="BVR13" s="18">
        <v>-1.3662938750066901E-4</v>
      </c>
      <c r="BVS13" s="18">
        <v>1.01461030057314E-5</v>
      </c>
      <c r="BVT13" s="18">
        <v>-4.5565104676359398E-4</v>
      </c>
      <c r="BVU13" s="18">
        <v>-6.6874697924859596E-4</v>
      </c>
      <c r="BVV13" s="18">
        <v>-6.8212769897538195E-4</v>
      </c>
      <c r="BVW13" s="18">
        <v>-5.5105321287704501E-4</v>
      </c>
      <c r="BVX13" s="18">
        <v>-2.93549952517846E-4</v>
      </c>
      <c r="BVY13" s="18">
        <v>-3.3364891490889E-4</v>
      </c>
      <c r="BVZ13" s="18">
        <v>-7.0476384505273305E-4</v>
      </c>
      <c r="BWA13" s="18">
        <v>-7.3274816504090203E-4</v>
      </c>
      <c r="BWB13" s="18">
        <v>7.9280507257403697E-5</v>
      </c>
      <c r="BWC13" s="18">
        <v>2.03633778642867E-4</v>
      </c>
      <c r="BWD13" s="18">
        <v>-7.4221957533790396E-4</v>
      </c>
      <c r="BWE13" s="18">
        <v>-9.0656484563618402E-4</v>
      </c>
      <c r="BWF13" s="18">
        <v>-2.5201726812072701E-4</v>
      </c>
      <c r="BWG13" s="18">
        <v>-3.7371393696541898E-5</v>
      </c>
      <c r="BWH13" s="18">
        <v>-4.2169631340002701E-4</v>
      </c>
      <c r="BWI13" s="18">
        <v>-6.1411949672993105E-4</v>
      </c>
      <c r="BWJ13" s="18">
        <v>-5.0570378359858503E-4</v>
      </c>
      <c r="BWK13" s="18">
        <v>-3.1774941096913902E-4</v>
      </c>
      <c r="BWL13" s="18">
        <v>-3.9203348959988799E-4</v>
      </c>
      <c r="BWM13" s="18">
        <v>-7.4854070550244001E-4</v>
      </c>
      <c r="BWN13" s="18">
        <v>-6.6930750901424097E-4</v>
      </c>
      <c r="BWO13" s="18">
        <v>-3.9541209561852399E-4</v>
      </c>
      <c r="BWP13" s="18">
        <v>-3.91305315152037E-4</v>
      </c>
      <c r="BWQ13" s="18">
        <v>-4.0896868798737102E-4</v>
      </c>
      <c r="BWR13" s="18">
        <v>-4.4111327018109199E-4</v>
      </c>
      <c r="BWS13" s="18">
        <v>-5.9372032724026803E-4</v>
      </c>
      <c r="BWT13" s="18">
        <v>-5.0949790159027198E-4</v>
      </c>
      <c r="BWU13" s="18">
        <v>-3.1148073404869899E-4</v>
      </c>
      <c r="BWV13" s="18">
        <v>-5.7012665233384299E-4</v>
      </c>
      <c r="BWW13" s="18">
        <v>-7.6070163017956296E-4</v>
      </c>
      <c r="BWX13" s="18">
        <v>-4.58762244086682E-4</v>
      </c>
      <c r="BWY13" s="18">
        <v>-2.9558020161397902E-4</v>
      </c>
      <c r="BWZ13" s="18">
        <v>-5.7687769340122798E-4</v>
      </c>
      <c r="BXA13" s="18">
        <v>-4.6303666923536098E-4</v>
      </c>
      <c r="BXB13" s="18">
        <v>-1.89289359117175E-4</v>
      </c>
      <c r="BXC13" s="18">
        <v>-4.5342744061067903E-4</v>
      </c>
      <c r="BXD13" s="18">
        <v>-5.3456335281713797E-4</v>
      </c>
      <c r="BXE13" s="18">
        <v>-3.4677559637488699E-4</v>
      </c>
      <c r="BXF13" s="18">
        <v>-2.9751171519176701E-4</v>
      </c>
      <c r="BXG13" s="18">
        <v>-2.3972572458075199E-4</v>
      </c>
      <c r="BXH13" s="18">
        <v>-3.5106750593830101E-4</v>
      </c>
      <c r="BXI13" s="18">
        <v>-5.0512988339815302E-4</v>
      </c>
      <c r="BXJ13" s="18">
        <v>-5.1391117356166995E-4</v>
      </c>
      <c r="BXK13" s="18">
        <v>-6.5117719945670296E-4</v>
      </c>
      <c r="BXL13" s="18">
        <v>-6.2139095625861297E-4</v>
      </c>
      <c r="BXM13" s="18">
        <v>-2.61955615139919E-4</v>
      </c>
      <c r="BXN13" s="18">
        <v>-1.9931924218985399E-4</v>
      </c>
      <c r="BXO13" s="18">
        <v>-5.58945883375364E-4</v>
      </c>
      <c r="BXP13" s="18">
        <v>-6.7107754887972505E-4</v>
      </c>
      <c r="BXQ13" s="18">
        <v>-3.8096791207949099E-4</v>
      </c>
      <c r="BXR13" s="18">
        <v>-3.3005535343884302E-4</v>
      </c>
      <c r="BXS13" s="18">
        <v>-3.2773404026256698E-4</v>
      </c>
      <c r="BXT13" s="18">
        <v>-2.2486705756363801E-4</v>
      </c>
      <c r="BXU13" s="18">
        <v>-4.2820257266148998E-4</v>
      </c>
      <c r="BXV13" s="18">
        <v>-6.4110000561481896E-4</v>
      </c>
      <c r="BXW13" s="18">
        <v>-4.6151243967080998E-4</v>
      </c>
      <c r="BXX13" s="18">
        <v>-2.5311981474232498E-4</v>
      </c>
      <c r="BXY13" s="18">
        <v>-2.4030065327616801E-4</v>
      </c>
      <c r="BXZ13" s="18">
        <v>-4.2648190055522001E-4</v>
      </c>
      <c r="BYA13" s="18">
        <v>-6.1709698970525897E-4</v>
      </c>
      <c r="BYB13" s="18">
        <v>-6.1709698970524498E-4</v>
      </c>
      <c r="BYC13" s="18">
        <v>-5.7589753768257004E-4</v>
      </c>
      <c r="BYD13" s="18">
        <v>-5.5544694344372703E-4</v>
      </c>
      <c r="BYE13" s="18">
        <v>-2.6113384764862797E-4</v>
      </c>
      <c r="BYF13" s="18">
        <v>-2.5497419119639697E-4</v>
      </c>
      <c r="BYG13" s="18">
        <v>-4.8673936460992502E-4</v>
      </c>
      <c r="BYH13" s="18">
        <v>-4.3704557252398298E-4</v>
      </c>
      <c r="BYI13" s="18">
        <v>-5.1424749142105197E-4</v>
      </c>
      <c r="BYJ13" s="18">
        <v>-3.6744320305510898E-4</v>
      </c>
      <c r="BYK13" s="18">
        <v>-5.5820228150277296E-4</v>
      </c>
      <c r="BYL13" s="18">
        <v>-7.7994477130853503E-4</v>
      </c>
      <c r="BYM13" s="18">
        <v>-1.45700713249347E-4</v>
      </c>
      <c r="BYN13">
        <v>0</v>
      </c>
      <c r="BYO13" s="18">
        <v>-8.4429770238497704E-4</v>
      </c>
      <c r="BYP13">
        <v>-1.15001475054983E-3</v>
      </c>
      <c r="BYQ13" s="18">
        <v>-4.7407550588621201E-4</v>
      </c>
      <c r="BYR13">
        <v>0</v>
      </c>
      <c r="BYS13" s="18">
        <v>-1.02849498284207E-4</v>
      </c>
      <c r="BYT13" s="18">
        <v>-3.0854849485263599E-4</v>
      </c>
      <c r="BYU13" s="18">
        <v>-4.1139799313684401E-4</v>
      </c>
      <c r="BYV13" s="18">
        <v>-3.08548494852622E-4</v>
      </c>
      <c r="BYW13" s="18">
        <v>-6.1709698970525897E-4</v>
      </c>
      <c r="BYX13" s="18">
        <v>-8.2279598627366102E-4</v>
      </c>
      <c r="BYY13" s="18">
        <v>-1.8705341102448399E-4</v>
      </c>
      <c r="BYZ13" s="18">
        <v>-2.2434458211235901E-4</v>
      </c>
      <c r="BZA13" s="18">
        <v>-5.1424749142103799E-4</v>
      </c>
      <c r="BZB13" s="18">
        <v>-4.1139799313685799E-4</v>
      </c>
      <c r="BZC13" s="18">
        <v>-2.05698996568401E-4</v>
      </c>
      <c r="BZD13" s="18">
        <v>-5.3244568164746698E-4</v>
      </c>
      <c r="BZE13" s="18">
        <v>-5.9889879947884396E-4</v>
      </c>
      <c r="BZF13" s="18">
        <v>-4.1139799313684401E-4</v>
      </c>
      <c r="BZG13" s="18">
        <v>-2.0569899656841501E-4</v>
      </c>
      <c r="BZH13" s="18">
        <v>-1.02849498284207E-4</v>
      </c>
      <c r="BZI13" s="18">
        <v>-6.1709698970525897E-4</v>
      </c>
      <c r="BZJ13">
        <v>-1.2341939794105099E-3</v>
      </c>
      <c r="BZK13" s="18">
        <v>-3.08548494852622E-4</v>
      </c>
      <c r="BZL13">
        <v>0</v>
      </c>
      <c r="BZM13" s="18">
        <v>-7.1994648798946704E-4</v>
      </c>
      <c r="BZN13" s="18">
        <v>-9.25645484557882E-4</v>
      </c>
      <c r="BZO13" s="18">
        <v>-5.1424749142105197E-4</v>
      </c>
      <c r="BZP13" s="18">
        <v>-3.08548494852622E-4</v>
      </c>
      <c r="BZQ13" s="18">
        <v>-5.1424749142103799E-4</v>
      </c>
      <c r="BZR13" s="18">
        <v>-7.3385276865249496E-4</v>
      </c>
      <c r="BZS13" s="18">
        <v>1.39062806630146E-5</v>
      </c>
      <c r="BZT13" s="18">
        <v>2.05698996568429E-4</v>
      </c>
      <c r="BZU13" s="18">
        <v>-6.1709698970525897E-4</v>
      </c>
      <c r="BZV13">
        <v>-1.0284949828421E-3</v>
      </c>
      <c r="BZW13" s="18">
        <v>-7.5012664476598002E-4</v>
      </c>
      <c r="BZX13" s="18">
        <v>-1.7551883979191599E-4</v>
      </c>
      <c r="BZY13" s="18">
        <v>-2.0569899656841501E-4</v>
      </c>
      <c r="BZZ13" s="18">
        <v>-8.2279598627367501E-4</v>
      </c>
      <c r="CAA13" s="18">
        <v>-5.1424749142105197E-4</v>
      </c>
      <c r="CAB13" s="18">
        <v>-2.05698996568401E-4</v>
      </c>
      <c r="CAC13" s="18">
        <v>-4.1139799313685799E-4</v>
      </c>
      <c r="CAD13" s="18">
        <v>-5.1424749142103799E-4</v>
      </c>
      <c r="CAE13" s="18">
        <v>-6.1709698970524498E-4</v>
      </c>
      <c r="CAF13" s="18">
        <v>-9.2564548455789598E-4</v>
      </c>
      <c r="CAG13" s="18">
        <v>-2.0569899656841501E-4</v>
      </c>
      <c r="CAH13" s="18">
        <v>3.08548494852622E-4</v>
      </c>
      <c r="CAI13" s="18">
        <v>-3.08548494852622E-4</v>
      </c>
      <c r="CAJ13" s="18">
        <v>-6.1709698970525897E-4</v>
      </c>
      <c r="CAK13" s="18">
        <v>-3.08548494852622E-4</v>
      </c>
      <c r="CAL13" s="18">
        <v>-5.1424749142105197E-4</v>
      </c>
      <c r="CAM13" s="18">
        <v>-8.2279598627368802E-4</v>
      </c>
      <c r="CAN13" s="18">
        <v>-8.2279598627366102E-4</v>
      </c>
      <c r="CAO13" s="18">
        <v>-7.1994648798946704E-4</v>
      </c>
      <c r="CAP13" s="18">
        <v>-6.0910764067854896E-4</v>
      </c>
      <c r="CAQ13" s="18">
        <v>-1.10838847310917E-4</v>
      </c>
      <c r="CAR13" s="18">
        <v>3.08548494852622E-4</v>
      </c>
      <c r="CAS13" s="18">
        <v>-1.02849498284193E-4</v>
      </c>
      <c r="CAT13" s="18">
        <v>-6.1709698970525897E-4</v>
      </c>
      <c r="CAU13">
        <v>-1.2341939794105301E-3</v>
      </c>
      <c r="CAV13">
        <v>-1.33704347769471E-3</v>
      </c>
      <c r="CAW13">
        <v>0</v>
      </c>
      <c r="CAX13" s="18">
        <v>1.2963870710229399E-4</v>
      </c>
      <c r="CAY13" s="18">
        <v>-7.4673569680755404E-4</v>
      </c>
      <c r="CAZ13" s="18">
        <v>-4.1139799313683002E-4</v>
      </c>
      <c r="CBA13" s="18">
        <v>6.1709698970525897E-4</v>
      </c>
      <c r="CBB13" s="18">
        <v>6.3270954354474607E-5</v>
      </c>
      <c r="CBC13">
        <v>-1.5877802695618E-3</v>
      </c>
      <c r="CBD13">
        <v>-1.2524271384663299E-3</v>
      </c>
      <c r="CBE13" s="18">
        <v>-2.0569899656841501E-4</v>
      </c>
      <c r="CBF13" s="18">
        <v>-6.3489098140340195E-4</v>
      </c>
      <c r="CBG13" s="18">
        <v>-8.0500199457553203E-4</v>
      </c>
      <c r="CBH13" s="18">
        <v>-5.1424749142105197E-4</v>
      </c>
      <c r="CBI13" s="18">
        <v>-6.1709698970525203E-4</v>
      </c>
      <c r="CBJ13" s="18">
        <v>2.0569899656841501E-4</v>
      </c>
      <c r="CBK13" s="18">
        <v>-3.0854849485262899E-4</v>
      </c>
      <c r="CBL13">
        <v>-1.3370434776947199E-3</v>
      </c>
      <c r="CBM13" s="18">
        <v>-6.1709698970525897E-4</v>
      </c>
      <c r="CBN13" s="18">
        <v>2.05698996568422E-4</v>
      </c>
      <c r="CBO13" s="18">
        <v>1.02849498284207E-4</v>
      </c>
      <c r="CBP13" s="18">
        <v>1.02849498284214E-4</v>
      </c>
      <c r="CBQ13">
        <v>-1.1313444811263001E-3</v>
      </c>
      <c r="CBR13">
        <v>-1.75947207952254E-3</v>
      </c>
      <c r="CBS13" s="18">
        <v>1.10306086909817E-5</v>
      </c>
      <c r="CBT13">
        <v>1.0284949828420901E-3</v>
      </c>
      <c r="CBU13" s="18">
        <v>-9.25645484557882E-4</v>
      </c>
      <c r="CBV13">
        <v>-1.64559197254736E-3</v>
      </c>
      <c r="CBW13" s="18">
        <v>-2.0569899656841501E-4</v>
      </c>
      <c r="CBX13" s="18">
        <v>4.1139799313683002E-4</v>
      </c>
      <c r="CBY13" s="18">
        <v>-4.1139799313683002E-4</v>
      </c>
      <c r="CBZ13" s="18">
        <v>-9.25645484557882E-4</v>
      </c>
      <c r="CCA13" s="18">
        <v>-5.1424749142105197E-4</v>
      </c>
      <c r="CCB13">
        <v>0</v>
      </c>
      <c r="CCC13" s="18">
        <v>-5.1424749142104504E-4</v>
      </c>
      <c r="CCD13" s="18">
        <v>-5.1424749142105197E-4</v>
      </c>
      <c r="CCE13" s="18">
        <v>-3.0854849485262899E-4</v>
      </c>
      <c r="CCF13" s="18">
        <v>-5.1424749142104504E-4</v>
      </c>
      <c r="CCG13" s="18">
        <v>-4.1139799313683702E-4</v>
      </c>
      <c r="CCH13" s="18">
        <v>-1.02849498284207E-4</v>
      </c>
      <c r="CCI13" s="18">
        <v>-8.2279598627367501E-4</v>
      </c>
      <c r="CCJ13">
        <v>-1.43989297597893E-3</v>
      </c>
      <c r="CCK13">
        <v>0</v>
      </c>
      <c r="CCL13" s="18">
        <v>6.1709698970525897E-4</v>
      </c>
      <c r="CCM13" s="18">
        <v>-4.1139799313683702E-4</v>
      </c>
      <c r="CCN13" s="18">
        <v>-5.6189869247111302E-4</v>
      </c>
      <c r="CCO13" s="18">
        <v>-6.7229528693939905E-4</v>
      </c>
      <c r="CCP13">
        <v>-1.0284949828420901E-3</v>
      </c>
      <c r="CCQ13" s="18">
        <v>-3.0854849485262899E-4</v>
      </c>
      <c r="CCR13" s="18">
        <v>-2.0569899656841501E-4</v>
      </c>
      <c r="CCS13">
        <v>0</v>
      </c>
      <c r="CCT13" s="18">
        <v>2.0569899656841501E-4</v>
      </c>
      <c r="CCU13" s="18">
        <v>-5.1424749142104504E-4</v>
      </c>
      <c r="CCV13" s="18">
        <v>-8.2279598627368097E-4</v>
      </c>
      <c r="CCW13" s="18">
        <v>-2.0569899656841501E-4</v>
      </c>
      <c r="CCX13" s="18">
        <v>-6.1709698970525203E-4</v>
      </c>
      <c r="CCY13" s="18">
        <v>-2.05698996568422E-4</v>
      </c>
      <c r="CCZ13" s="18">
        <v>6.1709698970525897E-4</v>
      </c>
      <c r="CDA13" s="18">
        <v>-2.05698996568422E-4</v>
      </c>
      <c r="CDB13">
        <v>-1.3370434776947199E-3</v>
      </c>
      <c r="CDC13" s="18">
        <v>-8.2279598627367501E-4</v>
      </c>
      <c r="CDD13" s="18">
        <v>5.1365404981595203E-4</v>
      </c>
      <c r="CDE13" s="18">
        <v>5.9344160509289204E-7</v>
      </c>
      <c r="CDF13" s="18">
        <v>-6.1709698970525203E-4</v>
      </c>
      <c r="CDG13" s="18">
        <v>7.1994648798946704E-4</v>
      </c>
      <c r="CDH13" s="18">
        <v>3.0854849485262899E-4</v>
      </c>
      <c r="CDI13">
        <v>-1.1313444811263001E-3</v>
      </c>
      <c r="CDJ13">
        <v>-1.54274247426314E-3</v>
      </c>
      <c r="CDK13" s="18">
        <v>-4.1139799313683002E-4</v>
      </c>
      <c r="CDL13">
        <v>1.0284949828420901E-3</v>
      </c>
      <c r="CDM13" s="18">
        <v>-4.1139799313683702E-4</v>
      </c>
      <c r="CDN13">
        <v>-2.1598394639683999E-3</v>
      </c>
      <c r="CDO13" s="18">
        <v>-3.08548494852622E-4</v>
      </c>
      <c r="CDP13" s="18">
        <v>8.2279598627366796E-4</v>
      </c>
      <c r="CDQ13">
        <v>-1.2341939794105099E-3</v>
      </c>
      <c r="CDR13">
        <v>-1.29188020600815E-3</v>
      </c>
      <c r="CDS13" s="18">
        <v>9.8333171115551994E-4</v>
      </c>
      <c r="CDT13">
        <v>2.0569899656841901E-3</v>
      </c>
      <c r="CDU13">
        <v>2.9826354502420702E-3</v>
      </c>
      <c r="CDV13">
        <v>-1.7484414708315501E-3</v>
      </c>
      <c r="CDW13">
        <v>-4.73107692107364E-3</v>
      </c>
      <c r="CDX13" s="18">
        <v>-5.57752829195221E-5</v>
      </c>
      <c r="CDY13">
        <v>2.4213137434563399E-3</v>
      </c>
      <c r="CDZ13">
        <v>1.2341939794105099E-3</v>
      </c>
      <c r="CEA13" s="18">
        <v>-2.0569899656841501E-4</v>
      </c>
      <c r="CEB13" s="18">
        <v>-6.1709698970526601E-4</v>
      </c>
      <c r="CEC13">
        <v>-1.1313444811263001E-3</v>
      </c>
      <c r="CED13">
        <v>-2.36553846053681E-3</v>
      </c>
      <c r="CEE13" s="18">
        <v>-6.1709698970525203E-4</v>
      </c>
      <c r="CEF13">
        <v>1.7484414708315501E-3</v>
      </c>
    </row>
    <row r="14" spans="1:2164" x14ac:dyDescent="0.3">
      <c r="A14">
        <v>13</v>
      </c>
      <c r="B14" t="str">
        <f t="array" ref="B14">INDEX(MtrxNb!A$2:C$145,MATCH(1,(MtrxNb!B$2:B$145=I14)*(MtrxNb!C$2:C$145=J14),0),1)</f>
        <v>M14</v>
      </c>
      <c r="C14" s="1">
        <v>41610</v>
      </c>
      <c r="D14" s="1">
        <v>41550</v>
      </c>
      <c r="E14">
        <f t="shared" si="0"/>
        <v>60</v>
      </c>
      <c r="G14">
        <v>58.3</v>
      </c>
      <c r="H14">
        <v>10</v>
      </c>
      <c r="I14">
        <v>14</v>
      </c>
      <c r="J14" s="2" t="s">
        <v>10</v>
      </c>
      <c r="K14" s="2">
        <v>1</v>
      </c>
      <c r="L14" s="2" t="s">
        <v>1238</v>
      </c>
      <c r="M14" t="s">
        <v>1263</v>
      </c>
      <c r="N14" t="s">
        <v>1264</v>
      </c>
      <c r="O14">
        <v>2E-3</v>
      </c>
      <c r="P14">
        <v>-3.2000000000000002E-3</v>
      </c>
      <c r="Q14">
        <v>-3.29999999999999E-3</v>
      </c>
      <c r="R14">
        <v>1.5E-3</v>
      </c>
      <c r="S14">
        <v>2.9999999999999901E-3</v>
      </c>
      <c r="T14">
        <v>-2.4999999999999901E-3</v>
      </c>
      <c r="U14">
        <v>2.79999999999999E-3</v>
      </c>
      <c r="V14">
        <v>1.6000000000000001E-3</v>
      </c>
      <c r="W14">
        <v>-2.7000000000000001E-3</v>
      </c>
      <c r="X14">
        <v>-7.39203E-3</v>
      </c>
      <c r="Y14">
        <v>-4.2079699999999897E-3</v>
      </c>
      <c r="Z14" s="18">
        <v>-9.0000000000000496E-4</v>
      </c>
      <c r="AA14">
        <v>3.5265359999999998E-3</v>
      </c>
      <c r="AB14" s="18">
        <v>-2.6536000000000601E-5</v>
      </c>
      <c r="AC14">
        <v>-2.8999999999999998E-3</v>
      </c>
      <c r="AD14">
        <v>-6.1000000000000004E-3</v>
      </c>
      <c r="AE14">
        <v>2.5000000000000001E-3</v>
      </c>
      <c r="AF14" s="18">
        <v>8.9999999999999802E-4</v>
      </c>
      <c r="AG14">
        <v>-1.39999999999999E-3</v>
      </c>
      <c r="AH14">
        <v>-1.5E-3</v>
      </c>
      <c r="AI14">
        <v>1.39999999999999E-3</v>
      </c>
      <c r="AJ14" s="18">
        <v>5.0000000000000001E-4</v>
      </c>
      <c r="AK14">
        <v>-5.4999999999999901E-3</v>
      </c>
      <c r="AL14">
        <v>4.1999999999999902E-3</v>
      </c>
      <c r="AM14">
        <v>3.8999999999999998E-3</v>
      </c>
      <c r="AN14">
        <v>1.5E-3</v>
      </c>
      <c r="AO14">
        <v>-5.2999999999999896E-3</v>
      </c>
      <c r="AP14">
        <v>-4.9999999999999897E-3</v>
      </c>
      <c r="AQ14">
        <v>-3.5257929999999902E-3</v>
      </c>
      <c r="AR14">
        <v>1.22579299999999E-3</v>
      </c>
      <c r="AS14">
        <v>1E-3</v>
      </c>
      <c r="AT14">
        <v>1E-3</v>
      </c>
      <c r="AU14" s="18">
        <v>8.9999999999999802E-4</v>
      </c>
      <c r="AV14">
        <v>-1.5999999999999901E-3</v>
      </c>
      <c r="AW14" s="18">
        <v>-3.9999999999999698E-4</v>
      </c>
      <c r="AX14" s="18">
        <v>3.9999999999999698E-4</v>
      </c>
      <c r="AY14">
        <v>-1.65858299999999E-3</v>
      </c>
      <c r="AZ14">
        <v>-1.541417E-3</v>
      </c>
      <c r="BA14">
        <v>-1E-3</v>
      </c>
      <c r="BB14" s="18">
        <v>5.0000000000000001E-4</v>
      </c>
      <c r="BC14" s="18">
        <v>2.6911399999999999E-4</v>
      </c>
      <c r="BD14" s="18">
        <v>2.30885999999999E-4</v>
      </c>
      <c r="BE14" s="18">
        <v>1.00000000000002E-4</v>
      </c>
      <c r="BF14">
        <v>0</v>
      </c>
      <c r="BG14" s="18">
        <v>-9.9637999999999103E-5</v>
      </c>
      <c r="BH14" s="18">
        <v>-2.00362000000002E-4</v>
      </c>
      <c r="BI14" s="18">
        <v>-1.99999999999998E-4</v>
      </c>
      <c r="BJ14" s="18">
        <v>-1.99999999999998E-4</v>
      </c>
      <c r="BK14" s="18">
        <v>6.9999999999999902E-4</v>
      </c>
      <c r="BL14">
        <v>1.9999999999999901E-3</v>
      </c>
      <c r="BM14" s="18">
        <v>-1.99999999999998E-4</v>
      </c>
      <c r="BN14" s="18">
        <v>-5.0000000000000001E-4</v>
      </c>
      <c r="BO14" s="18">
        <v>-2.9999999999999401E-4</v>
      </c>
      <c r="BP14">
        <v>1.39999999999999E-3</v>
      </c>
      <c r="BQ14" s="18">
        <v>5.0000000000000001E-4</v>
      </c>
      <c r="BR14">
        <v>0</v>
      </c>
      <c r="BS14" s="18">
        <v>1.99999999999998E-4</v>
      </c>
      <c r="BT14" s="18">
        <v>7.9631599999999798E-4</v>
      </c>
      <c r="BU14" s="18">
        <v>8.0368399999999895E-4</v>
      </c>
      <c r="BV14" s="18">
        <v>6.9999999999999902E-4</v>
      </c>
      <c r="BW14">
        <v>1.2729169999999999E-3</v>
      </c>
      <c r="BX14" s="18">
        <v>2.2708299999999501E-4</v>
      </c>
      <c r="BY14">
        <v>0</v>
      </c>
      <c r="BZ14">
        <v>1.6000000000000001E-3</v>
      </c>
      <c r="CA14" s="18">
        <v>5.9999999999999604E-4</v>
      </c>
      <c r="CB14" s="18">
        <v>6.0000000000000298E-4</v>
      </c>
      <c r="CC14">
        <v>1.29999999999999E-3</v>
      </c>
      <c r="CD14">
        <v>1.1000000000000001E-3</v>
      </c>
      <c r="CE14">
        <v>1.29999999999999E-3</v>
      </c>
      <c r="CF14">
        <v>1.4E-3</v>
      </c>
      <c r="CG14" s="18">
        <v>4.9999999999999296E-4</v>
      </c>
      <c r="CH14" s="18">
        <v>6.9519500000000197E-4</v>
      </c>
      <c r="CI14" s="18">
        <v>8.4555499999999697E-4</v>
      </c>
      <c r="CJ14" s="18">
        <v>7.5925000000000298E-4</v>
      </c>
      <c r="CK14">
        <v>1.0999999999999901E-3</v>
      </c>
      <c r="CL14" s="18">
        <v>9.0000000000000496E-4</v>
      </c>
      <c r="CM14" s="18">
        <v>3.9999999999999698E-4</v>
      </c>
      <c r="CN14" s="18">
        <v>6.9999999999999902E-4</v>
      </c>
      <c r="CO14" s="18">
        <v>6.9999999999999902E-4</v>
      </c>
      <c r="CP14" s="18">
        <v>6.9348000000000304E-4</v>
      </c>
      <c r="CQ14" s="18">
        <v>4.0652E-4</v>
      </c>
      <c r="CR14" s="18">
        <v>6.7637399999999999E-4</v>
      </c>
      <c r="CS14" s="18">
        <v>8.2362600000000005E-4</v>
      </c>
      <c r="CT14" s="18">
        <v>7.9999999999999505E-4</v>
      </c>
      <c r="CU14" s="18">
        <v>1.99999999999998E-4</v>
      </c>
      <c r="CV14" s="18">
        <v>2.45303000000002E-4</v>
      </c>
      <c r="CW14" s="18">
        <v>4.3785599999999998E-4</v>
      </c>
      <c r="CX14" s="18">
        <v>8.1684099999999795E-4</v>
      </c>
      <c r="CY14" s="18">
        <v>5.2948999999999997E-4</v>
      </c>
      <c r="CZ14" s="18">
        <v>1.7050999999999801E-4</v>
      </c>
      <c r="DA14" s="18">
        <v>3.00000000000001E-4</v>
      </c>
      <c r="DB14" s="18">
        <v>1.00000000000002E-4</v>
      </c>
      <c r="DC14" s="18">
        <v>9.9999999999995898E-5</v>
      </c>
      <c r="DD14" s="18">
        <v>6.0000000000000298E-4</v>
      </c>
      <c r="DE14" s="18">
        <v>9.9999999999995898E-5</v>
      </c>
      <c r="DF14" s="18">
        <v>1.00000000000002E-4</v>
      </c>
      <c r="DG14" s="18">
        <v>2.9999999999999401E-4</v>
      </c>
      <c r="DH14" s="18">
        <v>2.4011000000004301E-5</v>
      </c>
      <c r="DI14" s="18">
        <v>3.7598900000000701E-4</v>
      </c>
      <c r="DJ14" s="18">
        <v>5.0000000000000001E-4</v>
      </c>
      <c r="DK14" s="18">
        <v>-3.00000000000008E-4</v>
      </c>
      <c r="DL14">
        <v>0</v>
      </c>
      <c r="DM14" s="18">
        <v>1.00000000000002E-4</v>
      </c>
      <c r="DN14" s="18">
        <v>3.9999999999999698E-4</v>
      </c>
      <c r="DO14" s="18">
        <v>-1.9999999999999101E-4</v>
      </c>
      <c r="DP14" s="18">
        <v>-1.00000000000002E-4</v>
      </c>
      <c r="DQ14" s="18">
        <v>2.9999999999999401E-4</v>
      </c>
      <c r="DR14" s="18">
        <v>2.00000000000005E-4</v>
      </c>
      <c r="DS14" s="18">
        <v>1.9999999999999101E-4</v>
      </c>
      <c r="DT14">
        <v>0</v>
      </c>
      <c r="DU14" s="18">
        <v>-5.99999999999989E-4</v>
      </c>
      <c r="DV14" s="18">
        <v>9.9999999999988905E-5</v>
      </c>
      <c r="DW14" s="18">
        <v>2.00000000000005E-4</v>
      </c>
      <c r="DX14" s="18">
        <v>-1.00000000000002E-4</v>
      </c>
      <c r="DY14" s="18">
        <v>1.00000000000002E-4</v>
      </c>
      <c r="DZ14">
        <v>0</v>
      </c>
      <c r="EA14" s="18">
        <v>-2.00000000000005E-4</v>
      </c>
      <c r="EB14">
        <v>0</v>
      </c>
      <c r="EC14">
        <v>0</v>
      </c>
      <c r="ED14" s="18">
        <v>-9.9999999999988905E-5</v>
      </c>
      <c r="EE14" s="18">
        <v>-1.00000000000002E-4</v>
      </c>
      <c r="EF14" s="18">
        <v>3.4030999999989903E-5</v>
      </c>
      <c r="EG14" s="18">
        <v>6.5969000000012893E-5</v>
      </c>
      <c r="EH14">
        <v>0</v>
      </c>
      <c r="EI14" s="18">
        <v>-3.00000000000008E-4</v>
      </c>
      <c r="EJ14" s="18">
        <v>-1.9999999999999101E-4</v>
      </c>
      <c r="EK14" s="18">
        <v>6.5472999999996396E-5</v>
      </c>
      <c r="EL14" s="18">
        <v>1.3452699999999499E-4</v>
      </c>
      <c r="EM14">
        <v>0</v>
      </c>
      <c r="EN14">
        <v>0</v>
      </c>
      <c r="EO14" s="18">
        <v>-1.9999999999999101E-4</v>
      </c>
      <c r="EP14" s="18">
        <v>-3.00000000000008E-4</v>
      </c>
      <c r="EQ14" s="18">
        <v>-2.2423300000000399E-4</v>
      </c>
      <c r="ER14" s="18">
        <v>1.2423300000000099E-4</v>
      </c>
      <c r="ES14" s="18">
        <v>9.6617000000007102E-5</v>
      </c>
      <c r="ET14" s="18">
        <v>1.03382999999998E-4</v>
      </c>
      <c r="EU14" s="18">
        <v>1.00000000000002E-4</v>
      </c>
      <c r="EV14" s="18">
        <v>-2.00000000000005E-4</v>
      </c>
      <c r="EW14" s="18">
        <v>2.2430600000000701E-4</v>
      </c>
      <c r="EX14" s="18">
        <v>4.7569399999999802E-4</v>
      </c>
      <c r="EY14" s="18">
        <v>1.00000000000002E-4</v>
      </c>
      <c r="EZ14">
        <v>0</v>
      </c>
      <c r="FA14">
        <v>0</v>
      </c>
      <c r="FB14" s="18">
        <v>9.9999999999988905E-5</v>
      </c>
      <c r="FC14" s="18">
        <v>-9.9999999999988905E-5</v>
      </c>
      <c r="FD14" s="18">
        <v>9.9999999999988905E-5</v>
      </c>
      <c r="FE14" s="18">
        <v>2.00000000000005E-4</v>
      </c>
      <c r="FF14" s="18">
        <v>2.9999999999999401E-4</v>
      </c>
      <c r="FG14" s="18">
        <v>1.00000000000002E-4</v>
      </c>
      <c r="FH14" s="18">
        <v>1.00000000000002E-4</v>
      </c>
      <c r="FI14" s="18">
        <v>1.9999999999999101E-4</v>
      </c>
      <c r="FJ14" s="18">
        <v>3.00000000000008E-4</v>
      </c>
      <c r="FK14" s="18">
        <v>5.0000000000000001E-4</v>
      </c>
      <c r="FL14" s="18">
        <v>3.9999999999999698E-4</v>
      </c>
      <c r="FM14" s="18">
        <v>3.9999999999999698E-4</v>
      </c>
      <c r="FN14" s="18">
        <v>3.9999999999999698E-4</v>
      </c>
      <c r="FO14" s="18">
        <v>3.00000000000008E-4</v>
      </c>
      <c r="FP14" s="18">
        <v>8.9999999999999802E-4</v>
      </c>
      <c r="FQ14" s="18">
        <v>8.9999999999999802E-4</v>
      </c>
      <c r="FR14" s="18">
        <v>7.9999999999999505E-4</v>
      </c>
      <c r="FS14" s="18">
        <v>8.0000000000000904E-4</v>
      </c>
      <c r="FT14" s="18">
        <v>8.9999999999999802E-4</v>
      </c>
      <c r="FU14">
        <v>1.1000000000000001E-3</v>
      </c>
      <c r="FV14">
        <v>1.29999999999999E-3</v>
      </c>
      <c r="FW14">
        <v>1.39999999999999E-3</v>
      </c>
      <c r="FX14">
        <v>1.6000000000000001E-3</v>
      </c>
      <c r="FY14">
        <v>2.0999999999999899E-3</v>
      </c>
      <c r="FZ14">
        <v>1.6999999999999999E-3</v>
      </c>
      <c r="GA14">
        <v>1.79999999999999E-3</v>
      </c>
      <c r="GB14">
        <v>1.79999999999999E-3</v>
      </c>
      <c r="GC14">
        <v>1.89999999999999E-3</v>
      </c>
      <c r="GD14">
        <v>2E-3</v>
      </c>
      <c r="GE14">
        <v>2E-3</v>
      </c>
      <c r="GF14">
        <v>2.0999999999999999E-3</v>
      </c>
      <c r="GG14">
        <v>1.89999999999999E-3</v>
      </c>
      <c r="GH14">
        <v>2E-3</v>
      </c>
      <c r="GI14">
        <v>2.5000000000000001E-3</v>
      </c>
      <c r="GJ14">
        <v>1.9191639999999999E-3</v>
      </c>
      <c r="GK14">
        <v>1.6853579999999901E-3</v>
      </c>
      <c r="GL14">
        <v>1.5500710000000001E-3</v>
      </c>
      <c r="GM14">
        <v>1.47449199999999E-3</v>
      </c>
      <c r="GN14">
        <v>1.4305489999999999E-3</v>
      </c>
      <c r="GO14">
        <v>1.3679419999999901E-3</v>
      </c>
      <c r="GP14">
        <v>1.1834650000000001E-3</v>
      </c>
      <c r="GQ14" s="18">
        <v>9.9694699999999803E-4</v>
      </c>
      <c r="GR14" s="18">
        <v>9.9271499999999103E-4</v>
      </c>
      <c r="GS14">
        <v>1.2196749999999999E-3</v>
      </c>
      <c r="GT14" s="18">
        <v>7.7623200000000105E-4</v>
      </c>
      <c r="GU14" s="18">
        <v>6.61798000000005E-4</v>
      </c>
      <c r="GV14" s="18">
        <v>6.3373099999999795E-4</v>
      </c>
      <c r="GW14" s="18">
        <v>4.6938700000000101E-4</v>
      </c>
      <c r="GX14" s="18">
        <v>4.6171999999999798E-4</v>
      </c>
      <c r="GY14" s="18">
        <v>4.5890299999999602E-4</v>
      </c>
      <c r="GZ14" s="18">
        <v>4.2545099999999298E-4</v>
      </c>
      <c r="HA14" s="18">
        <v>5.0263799999999905E-4</v>
      </c>
      <c r="HB14" s="18">
        <v>4.8624000000001201E-4</v>
      </c>
      <c r="HC14" s="18">
        <v>2.7549999999999699E-4</v>
      </c>
      <c r="HD14" s="18">
        <v>4.4875599999999401E-4</v>
      </c>
      <c r="HE14" s="18">
        <v>4.4358499999999602E-4</v>
      </c>
      <c r="HF14" s="18">
        <v>3.3774200000000199E-4</v>
      </c>
      <c r="HG14" s="18">
        <v>1.90080000000009E-4</v>
      </c>
      <c r="HH14" s="18">
        <v>5.8046999999991599E-5</v>
      </c>
      <c r="HI14" s="18">
        <v>-7.5786999999993804E-5</v>
      </c>
      <c r="HJ14" s="18">
        <v>-1.5587399999999999E-4</v>
      </c>
      <c r="HK14" s="18">
        <v>-3.6410200000000498E-4</v>
      </c>
      <c r="HL14" s="18">
        <v>-4.9996400000000497E-4</v>
      </c>
      <c r="HM14" s="18">
        <v>-4.5338299999998701E-4</v>
      </c>
      <c r="HN14" s="18">
        <v>-7.1285600000001105E-4</v>
      </c>
      <c r="HO14" s="18">
        <v>-8.2876599999999402E-4</v>
      </c>
      <c r="HP14" s="18">
        <v>-8.6836499999999497E-4</v>
      </c>
      <c r="HQ14" s="18">
        <v>-8.9026200000000201E-4</v>
      </c>
      <c r="HR14" s="18">
        <v>-9.2523599999999595E-4</v>
      </c>
      <c r="HS14" s="18">
        <v>-9.7426700000000001E-4</v>
      </c>
      <c r="HT14">
        <v>-1.1354609999999999E-3</v>
      </c>
      <c r="HU14">
        <v>-1.18820399999999E-3</v>
      </c>
      <c r="HV14">
        <v>-1.2424439999999899E-3</v>
      </c>
      <c r="HW14">
        <v>-1.37972800000001E-3</v>
      </c>
      <c r="HX14">
        <v>-1.5005169999999901E-3</v>
      </c>
      <c r="HY14">
        <v>-1.54882E-3</v>
      </c>
      <c r="HZ14">
        <v>-1.5001070000000001E-3</v>
      </c>
      <c r="IA14">
        <v>-1.45076199999999E-3</v>
      </c>
      <c r="IB14">
        <v>-1.4552829999999999E-3</v>
      </c>
      <c r="IC14">
        <v>-1.39999999999999E-3</v>
      </c>
      <c r="ID14">
        <v>-1.39999999999999E-3</v>
      </c>
      <c r="IE14">
        <v>-1.2999999999999999E-3</v>
      </c>
      <c r="IF14">
        <v>-1.29999999999999E-3</v>
      </c>
      <c r="IG14">
        <v>-1.1999999999999899E-3</v>
      </c>
      <c r="IH14">
        <v>-1.1999999999999999E-3</v>
      </c>
      <c r="II14">
        <v>-1.1999999999999899E-3</v>
      </c>
      <c r="IJ14" s="18">
        <v>-9.0000000000001103E-4</v>
      </c>
      <c r="IK14" s="18">
        <v>-8.9999999999999802E-4</v>
      </c>
      <c r="IL14" s="18">
        <v>-8.9999999999999802E-4</v>
      </c>
      <c r="IM14" s="18">
        <v>-6.9999999999999197E-4</v>
      </c>
      <c r="IN14" s="18">
        <v>-7.0000000000000596E-4</v>
      </c>
      <c r="IO14" s="18">
        <v>-6.0000000000000298E-4</v>
      </c>
      <c r="IP14" s="18">
        <v>-5.0000000000000001E-4</v>
      </c>
      <c r="IQ14" s="18">
        <v>-5.99999999999989E-4</v>
      </c>
      <c r="IR14" s="18">
        <v>-6.0000000000000298E-4</v>
      </c>
      <c r="IS14" s="18">
        <v>-3.9999999999999698E-4</v>
      </c>
      <c r="IT14" s="18">
        <v>-4.0000000000001102E-4</v>
      </c>
      <c r="IU14" s="18">
        <v>-3.9999999999999698E-4</v>
      </c>
      <c r="IV14" s="18">
        <v>-2.9999999999999401E-4</v>
      </c>
      <c r="IW14" s="18">
        <v>-2.00000000000005E-4</v>
      </c>
      <c r="IX14" s="18">
        <v>-3.9999999999999698E-4</v>
      </c>
      <c r="IY14" s="18">
        <v>-2.9999999999999401E-4</v>
      </c>
      <c r="IZ14" s="18">
        <v>-2.00000000000005E-4</v>
      </c>
      <c r="JA14" s="18">
        <v>-1.9999999999999101E-4</v>
      </c>
      <c r="JB14" s="18">
        <v>-3.00000000000008E-4</v>
      </c>
      <c r="JC14" s="18">
        <v>-2.9999999999999401E-4</v>
      </c>
      <c r="JD14" s="18">
        <v>-3.9999999999999698E-4</v>
      </c>
      <c r="JE14" s="18">
        <v>-3.00000000000008E-4</v>
      </c>
      <c r="JF14" s="18">
        <v>-5.0000000000000001E-4</v>
      </c>
      <c r="JG14" s="18">
        <v>-3.9999999999999698E-4</v>
      </c>
      <c r="JH14" s="18">
        <v>-5.0000000000000001E-4</v>
      </c>
      <c r="JI14" s="18">
        <v>-6.0000000000000298E-4</v>
      </c>
      <c r="JJ14" s="18">
        <v>-5.0000000000000001E-4</v>
      </c>
      <c r="JK14" s="18">
        <v>-7.9999999999999505E-4</v>
      </c>
      <c r="JL14" s="18">
        <v>-7.9999999999999505E-4</v>
      </c>
      <c r="JM14" s="18">
        <v>-7.0000000000000596E-4</v>
      </c>
      <c r="JN14" s="18">
        <v>-6.9999999999999197E-4</v>
      </c>
      <c r="JO14" s="18">
        <v>-6.0000000000000298E-4</v>
      </c>
      <c r="JP14" s="18">
        <v>-5.75649999999997E-4</v>
      </c>
      <c r="JQ14" s="18">
        <v>-6.2435000000000897E-4</v>
      </c>
      <c r="JR14" s="18">
        <v>-6.9999999999999197E-4</v>
      </c>
      <c r="JS14" s="18">
        <v>-6.0000000000000298E-4</v>
      </c>
      <c r="JT14" s="18">
        <v>-5.0000000000000001E-4</v>
      </c>
      <c r="JU14" s="18">
        <v>-5.0000000000000001E-4</v>
      </c>
      <c r="JV14" s="18">
        <v>-3.9999999999999698E-4</v>
      </c>
      <c r="JW14" s="18">
        <v>-6.0000000000000298E-4</v>
      </c>
      <c r="JX14" s="18">
        <v>-2.9999999999999401E-4</v>
      </c>
      <c r="JY14" s="18">
        <v>-3.9999999999999698E-4</v>
      </c>
      <c r="JZ14" s="18">
        <v>-4.0000000000001102E-4</v>
      </c>
      <c r="KA14" s="18">
        <v>-1.9999999999999101E-4</v>
      </c>
      <c r="KB14" s="18">
        <v>-3.00000000000008E-4</v>
      </c>
      <c r="KC14" s="18">
        <v>-2.9999999999999401E-4</v>
      </c>
      <c r="KD14" s="18">
        <v>-1.00000000000002E-4</v>
      </c>
      <c r="KE14" s="18">
        <v>-1.9999999999999101E-4</v>
      </c>
      <c r="KF14" s="18">
        <v>-2.00000000000005E-4</v>
      </c>
      <c r="KG14" s="18">
        <v>-1.00000000000002E-4</v>
      </c>
      <c r="KH14" s="18">
        <v>-1.9999999999999101E-4</v>
      </c>
      <c r="KI14" s="18">
        <v>-2.00000000000005E-4</v>
      </c>
      <c r="KJ14" s="18">
        <v>-1.00000000000002E-4</v>
      </c>
      <c r="KK14" s="18">
        <v>-1.9999999999999101E-4</v>
      </c>
      <c r="KL14" s="18">
        <v>-1.00000000000002E-4</v>
      </c>
      <c r="KM14" s="18">
        <v>-2.00000000000005E-4</v>
      </c>
      <c r="KN14" s="18">
        <v>-2.9999999999999401E-4</v>
      </c>
      <c r="KO14" s="18">
        <v>-3.9999999999999698E-4</v>
      </c>
      <c r="KP14" s="18">
        <v>-3.00000000000008E-4</v>
      </c>
      <c r="KQ14" s="18">
        <v>-2.9999999999999401E-4</v>
      </c>
      <c r="KR14" s="18">
        <v>-3.9999999999999698E-4</v>
      </c>
      <c r="KS14" s="18">
        <v>-5.0000000000000001E-4</v>
      </c>
      <c r="KT14" s="18">
        <v>-3.9999999999999698E-4</v>
      </c>
      <c r="KU14" s="18">
        <v>-5.0000000000000001E-4</v>
      </c>
      <c r="KV14" s="18">
        <v>-5.0000000000000001E-4</v>
      </c>
      <c r="KW14" s="18">
        <v>-5.0000000000000001E-4</v>
      </c>
      <c r="KX14" s="18">
        <v>-5.0000000000000001E-4</v>
      </c>
      <c r="KY14" s="18">
        <v>-4.27172000000003E-4</v>
      </c>
      <c r="KZ14" s="18">
        <v>-4.7282800000000098E-4</v>
      </c>
      <c r="LA14" s="18">
        <v>-3.9999999999999698E-4</v>
      </c>
      <c r="LB14" s="18">
        <v>-3.9999999999999698E-4</v>
      </c>
      <c r="LC14" s="18">
        <v>-4.0000000000000398E-4</v>
      </c>
      <c r="LD14" s="18">
        <v>-3.9999999999999698E-4</v>
      </c>
      <c r="LE14" s="18">
        <v>-3.9999999999999698E-4</v>
      </c>
      <c r="LF14" s="18">
        <v>-4.0000000000000398E-4</v>
      </c>
      <c r="LG14" s="18">
        <v>-3.9999999999999698E-4</v>
      </c>
      <c r="LH14" s="18">
        <v>-5.0000000000000001E-4</v>
      </c>
      <c r="LI14" s="18">
        <v>-5.0000000000000001E-4</v>
      </c>
      <c r="LJ14" s="18">
        <v>-4.6590899999999997E-4</v>
      </c>
      <c r="LK14" s="18">
        <v>-5.3409099999999999E-4</v>
      </c>
      <c r="LL14" s="18">
        <v>-3.9999999999999698E-4</v>
      </c>
      <c r="LM14" s="18">
        <v>-3.9999999999999698E-4</v>
      </c>
      <c r="LN14" s="18">
        <v>-6.0000000000000298E-4</v>
      </c>
      <c r="LO14" s="18">
        <v>-3.3214799999999701E-4</v>
      </c>
      <c r="LP14" s="18">
        <v>-2.6785199999999898E-4</v>
      </c>
      <c r="LQ14" s="18">
        <v>-4.0000000000000398E-4</v>
      </c>
      <c r="LR14" s="18">
        <v>-1.99999999999998E-4</v>
      </c>
      <c r="LS14" s="18">
        <v>-1.99999999999998E-4</v>
      </c>
      <c r="LT14" s="18">
        <v>-1.99999999999998E-4</v>
      </c>
      <c r="LU14" s="18">
        <v>9.9999999999995898E-5</v>
      </c>
      <c r="LV14" s="18">
        <v>-3.8322999999999802E-5</v>
      </c>
      <c r="LW14" s="18">
        <v>3.8322999999999802E-5</v>
      </c>
      <c r="LX14">
        <v>0</v>
      </c>
      <c r="LY14" s="18">
        <v>1.00000000000002E-4</v>
      </c>
      <c r="LZ14" s="18">
        <v>9.9999999999995898E-5</v>
      </c>
      <c r="MA14" s="18">
        <v>1.00000000000002E-4</v>
      </c>
      <c r="MB14" s="18">
        <v>1.37776999999998E-4</v>
      </c>
      <c r="MC14" s="18">
        <v>1.62223000000003E-4</v>
      </c>
      <c r="MD14" s="18">
        <v>1.99999999999998E-4</v>
      </c>
      <c r="ME14" s="18">
        <v>1.99999999999998E-4</v>
      </c>
      <c r="MF14" s="18">
        <v>3.00000000000001E-4</v>
      </c>
      <c r="MG14" s="18">
        <v>3.9999999999999698E-4</v>
      </c>
      <c r="MH14" s="18">
        <v>3.3793399999999802E-4</v>
      </c>
      <c r="MI14" s="18">
        <v>4.6206600000000397E-4</v>
      </c>
      <c r="MJ14" s="18">
        <v>5.0000000000000001E-4</v>
      </c>
      <c r="MK14" s="18">
        <v>5.9999999999999604E-4</v>
      </c>
      <c r="ML14" s="18">
        <v>8.1588400000000196E-4</v>
      </c>
      <c r="MM14" s="18">
        <v>9.8411599999999994E-4</v>
      </c>
      <c r="MN14">
        <v>1.1999999999999899E-3</v>
      </c>
      <c r="MO14">
        <v>1.5999999999999901E-3</v>
      </c>
      <c r="MP14">
        <v>1.8E-3</v>
      </c>
      <c r="MQ14">
        <v>2E-3</v>
      </c>
      <c r="MR14">
        <v>3.0000000000000001E-3</v>
      </c>
      <c r="MS14">
        <v>3.1999999999999902E-3</v>
      </c>
      <c r="MT14">
        <v>3.5999999999999999E-3</v>
      </c>
      <c r="MU14">
        <v>4.4000000000000003E-3</v>
      </c>
      <c r="MV14">
        <v>4.79999999999999E-3</v>
      </c>
      <c r="MW14">
        <v>5.2999999999999896E-3</v>
      </c>
      <c r="MX14">
        <v>5.6999999999999898E-3</v>
      </c>
      <c r="MY14">
        <v>6.3123539999999896E-3</v>
      </c>
      <c r="MZ14">
        <v>6.6596050000000103E-3</v>
      </c>
      <c r="NA14">
        <v>7.03456999999999E-3</v>
      </c>
      <c r="NB14">
        <v>7.4690210000000002E-3</v>
      </c>
      <c r="NC14">
        <v>7.586509E-3</v>
      </c>
      <c r="ND14">
        <v>7.6950189999999896E-3</v>
      </c>
      <c r="NE14">
        <v>7.9518109999999996E-3</v>
      </c>
      <c r="NF14">
        <v>8.0746259999999997E-3</v>
      </c>
      <c r="NG14">
        <v>8.1604569999999804E-3</v>
      </c>
      <c r="NH14">
        <v>8.2798149999999907E-3</v>
      </c>
      <c r="NI14">
        <v>8.5339400000000107E-3</v>
      </c>
      <c r="NJ14">
        <v>8.6557569999999792E-3</v>
      </c>
      <c r="NK14">
        <v>8.7782740000000008E-3</v>
      </c>
      <c r="NL14">
        <v>9.0060530000000104E-3</v>
      </c>
      <c r="NM14">
        <v>9.0543479999999898E-3</v>
      </c>
      <c r="NN14">
        <v>9.0880240000000001E-3</v>
      </c>
      <c r="NO14">
        <v>9.3959570000000103E-3</v>
      </c>
      <c r="NP14">
        <v>9.5417649999999798E-3</v>
      </c>
      <c r="NQ14">
        <v>9.6823729999999907E-3</v>
      </c>
      <c r="NR14">
        <v>9.9028050000000093E-3</v>
      </c>
      <c r="NS14">
        <v>9.8707080000000006E-3</v>
      </c>
      <c r="NT14">
        <v>9.9165729999999806E-3</v>
      </c>
      <c r="NU14">
        <v>1.01118689999999E-2</v>
      </c>
      <c r="NV14">
        <v>1.004678E-2</v>
      </c>
      <c r="NW14">
        <v>1.0013609999999999E-2</v>
      </c>
      <c r="NX14">
        <v>9.9926889999999904E-3</v>
      </c>
      <c r="NY14">
        <v>1.0094999999999899E-2</v>
      </c>
      <c r="NZ14">
        <v>9.84129300000002E-3</v>
      </c>
      <c r="OA14">
        <v>9.6010269999999807E-3</v>
      </c>
      <c r="OB14">
        <v>9.4782409999999897E-3</v>
      </c>
      <c r="OC14">
        <v>9.2065339999999798E-3</v>
      </c>
      <c r="OD14">
        <v>8.9840289999999993E-3</v>
      </c>
      <c r="OE14">
        <v>8.7133049999999993E-3</v>
      </c>
      <c r="OF14">
        <v>8.3531740000000101E-3</v>
      </c>
      <c r="OG14">
        <v>8.1140099999999996E-3</v>
      </c>
      <c r="OH14">
        <v>7.8713889999999995E-3</v>
      </c>
      <c r="OI14">
        <v>7.4178279999999597E-3</v>
      </c>
      <c r="OJ14">
        <v>7.1178970000000397E-3</v>
      </c>
      <c r="OK14">
        <v>6.8199639999999501E-3</v>
      </c>
      <c r="OL14">
        <v>6.41024100000003E-3</v>
      </c>
      <c r="OM14">
        <v>6.10309799999997E-3</v>
      </c>
      <c r="ON14">
        <v>5.80131999999999E-3</v>
      </c>
      <c r="OO14">
        <v>5.3303540000000302E-3</v>
      </c>
      <c r="OP14">
        <v>4.9870909999999904E-3</v>
      </c>
      <c r="OQ14">
        <v>4.7210459999999501E-3</v>
      </c>
      <c r="OR14">
        <v>4.4133960000000104E-3</v>
      </c>
      <c r="OS14">
        <v>4.1151640000000001E-3</v>
      </c>
      <c r="OT14">
        <v>3.86533100000002E-3</v>
      </c>
      <c r="OU14">
        <v>3.6055749999999698E-3</v>
      </c>
      <c r="OV14">
        <v>3.1949580000000199E-3</v>
      </c>
      <c r="OW14">
        <v>2.92563399999995E-3</v>
      </c>
      <c r="OX14">
        <v>2.70897200000003E-3</v>
      </c>
      <c r="OY14">
        <v>2.4910269999999699E-3</v>
      </c>
      <c r="OZ14">
        <v>2.14168400000003E-3</v>
      </c>
      <c r="PA14">
        <v>1.9685629999999701E-3</v>
      </c>
      <c r="PB14">
        <v>1.8425580000000399E-3</v>
      </c>
      <c r="PC14">
        <v>1.55556199999995E-3</v>
      </c>
      <c r="PD14">
        <v>1.4702680000000499E-3</v>
      </c>
      <c r="PE14">
        <v>1.40482199999991E-3</v>
      </c>
      <c r="PF14">
        <v>1.2280940000000101E-3</v>
      </c>
      <c r="PG14">
        <v>1.0440350000000501E-3</v>
      </c>
      <c r="PH14" s="18">
        <v>9.0724199999991895E-4</v>
      </c>
      <c r="PI14" s="18">
        <v>8.2534600000005998E-4</v>
      </c>
      <c r="PJ14" s="18">
        <v>7.1918900000000896E-4</v>
      </c>
      <c r="PK14" s="18">
        <v>6.7526099999992695E-4</v>
      </c>
      <c r="PL14" s="18">
        <v>6.5749900000000496E-4</v>
      </c>
      <c r="PM14" s="18">
        <v>4.8160600000002302E-4</v>
      </c>
      <c r="PN14" s="18">
        <v>3.9821800000006097E-4</v>
      </c>
      <c r="PO14" s="18">
        <v>3.2502400000000698E-4</v>
      </c>
      <c r="PP14" s="18">
        <v>3.0118299999992699E-4</v>
      </c>
      <c r="PQ14" s="18">
        <v>3.3575299999999398E-4</v>
      </c>
      <c r="PR14" s="18">
        <v>3.2573899999999102E-4</v>
      </c>
      <c r="PS14" s="18">
        <v>1.6528400000004299E-4</v>
      </c>
      <c r="PT14" s="18">
        <v>1.6021700000001801E-4</v>
      </c>
      <c r="PU14" s="18">
        <v>1.6856199999992701E-4</v>
      </c>
      <c r="PV14" s="18">
        <v>1.9013900000008899E-4</v>
      </c>
      <c r="PW14" s="18">
        <v>6.0974999999907597E-5</v>
      </c>
      <c r="PX14" s="18">
        <v>5.1797000000020002E-5</v>
      </c>
      <c r="PY14" s="18">
        <v>5.85910000000522E-5</v>
      </c>
      <c r="PZ14" s="18">
        <v>9.4769999999799703E-6</v>
      </c>
      <c r="QA14" s="18">
        <v>4.4822999999971602E-5</v>
      </c>
      <c r="QB14" s="18">
        <v>6.6340000000053497E-5</v>
      </c>
      <c r="QC14" s="18">
        <v>5.8233999999934797E-5</v>
      </c>
      <c r="QD14" s="18">
        <v>7.8669999999947393E-6</v>
      </c>
      <c r="QE14" s="18">
        <v>9.8950000000375093E-6</v>
      </c>
      <c r="QF14" s="18">
        <v>4.9531000000046997E-5</v>
      </c>
      <c r="QG14" s="18">
        <v>-2.1696000000015399E-5</v>
      </c>
      <c r="QH14" s="18">
        <v>-5.9187000000071599E-5</v>
      </c>
      <c r="QI14" s="18">
        <v>-8.5711999999960002E-5</v>
      </c>
      <c r="QJ14" s="18">
        <v>6.2048999999952907E-5</v>
      </c>
      <c r="QK14" s="18">
        <v>2.9742000000054699E-5</v>
      </c>
      <c r="QL14" s="18">
        <v>-1.6152000000047001E-5</v>
      </c>
      <c r="QM14" s="18">
        <v>-1.2463399999995599E-4</v>
      </c>
      <c r="QN14" s="18">
        <v>-8.2253999999948299E-5</v>
      </c>
      <c r="QO14" s="18">
        <v>2.3239999999979901E-6</v>
      </c>
      <c r="QP14" s="18">
        <v>1.4197899999990299E-4</v>
      </c>
      <c r="QQ14" s="18">
        <v>1.7643000000067099E-5</v>
      </c>
      <c r="QR14" s="18">
        <v>-5.0902999999990998E-5</v>
      </c>
      <c r="QS14" s="18">
        <v>-1.09791000000081E-4</v>
      </c>
      <c r="QT14" s="18">
        <v>-1.00016999999952E-4</v>
      </c>
      <c r="QU14" s="18">
        <v>-5.7220000000413001E-6</v>
      </c>
      <c r="QV14" s="18">
        <v>1.0550000000053499E-5</v>
      </c>
      <c r="QW14" s="18">
        <v>-1.2296400000000299E-4</v>
      </c>
      <c r="QX14" s="18">
        <v>-7.0215000000040106E-5</v>
      </c>
      <c r="QY14" s="18">
        <v>1.29349999999917E-5</v>
      </c>
      <c r="QZ14" s="18">
        <v>1.3244100000009399E-4</v>
      </c>
      <c r="RA14" s="18">
        <v>-1.8834999999994801E-5</v>
      </c>
      <c r="RB14" s="18">
        <v>-4.2558000000081303E-5</v>
      </c>
      <c r="RC14" s="18">
        <v>-5.6206999999974798E-5</v>
      </c>
      <c r="RD14" s="18">
        <v>-5.2750000000045802E-5</v>
      </c>
      <c r="RE14" s="18">
        <v>1.24570000000767E-5</v>
      </c>
      <c r="RF14" s="18">
        <v>-9.0000000000367496E-6</v>
      </c>
      <c r="RG14" s="18">
        <v>-1.65760000000014E-4</v>
      </c>
      <c r="RH14" s="18">
        <v>-6.5599999998777705E-7</v>
      </c>
      <c r="RI14" s="18">
        <v>6.9139999999689997E-6</v>
      </c>
      <c r="RJ14" s="18">
        <v>-3.1232999999963798E-5</v>
      </c>
      <c r="RK14" s="18">
        <v>-9.0778000000013502E-5</v>
      </c>
      <c r="RL14" s="18">
        <v>-7.7480000000296201E-6</v>
      </c>
      <c r="RM14" s="18">
        <v>5.0246000000031503E-5</v>
      </c>
      <c r="RN14" s="18">
        <v>6.6170000000420598E-6</v>
      </c>
      <c r="RO14" s="18">
        <v>-2.8252999999978101E-5</v>
      </c>
      <c r="RP14" s="18">
        <v>-5.2810000000014201E-5</v>
      </c>
      <c r="RQ14" s="18">
        <v>-7.8738000000022596E-5</v>
      </c>
      <c r="RR14" s="18">
        <v>1.698799999994E-5</v>
      </c>
      <c r="RS14" s="18">
        <v>5.1260000000219404E-6</v>
      </c>
      <c r="RT14" s="18">
        <v>-2.7000999999970901E-5</v>
      </c>
      <c r="RU14" s="18">
        <v>-9.6141999999965701E-5</v>
      </c>
      <c r="RV14" s="18">
        <v>1.10859999999934E-5</v>
      </c>
      <c r="RW14" s="18">
        <v>6.2822999999934099E-5</v>
      </c>
      <c r="RX14" s="18">
        <v>5.1859999999903599E-6</v>
      </c>
      <c r="RY14" s="18">
        <v>-1.25765999999916E-4</v>
      </c>
      <c r="RZ14" s="18">
        <v>-8.6844000000030301E-5</v>
      </c>
      <c r="SA14" s="18">
        <v>4.7922000000033501E-5</v>
      </c>
      <c r="SB14" s="18">
        <v>2.1755999999983899E-5</v>
      </c>
      <c r="SC14" s="18">
        <v>-2.3066999999987699E-5</v>
      </c>
      <c r="SD14" s="18">
        <v>-5.4300000000062598E-5</v>
      </c>
      <c r="SE14" s="18">
        <v>1.6271999999983801E-5</v>
      </c>
      <c r="SF14" s="18">
        <v>4.8994999999996098E-5</v>
      </c>
      <c r="SG14" s="18">
        <v>4.2439000000005202E-5</v>
      </c>
      <c r="SH14" s="18">
        <v>-1.60929999999392E-5</v>
      </c>
      <c r="SI14" s="18">
        <v>4.1305999999963199E-5</v>
      </c>
      <c r="SJ14" s="18">
        <v>5.6386000000019297E-5</v>
      </c>
      <c r="SK14" s="18">
        <v>5.9901999999945001E-5</v>
      </c>
      <c r="SL14" s="18">
        <v>-9.2505999999992206E-5</v>
      </c>
      <c r="SM14" s="18">
        <v>1.11460000000729E-5</v>
      </c>
      <c r="SN14" s="18">
        <v>5.5610999999955399E-5</v>
      </c>
      <c r="SO14" s="18">
        <v>-5.3047999999944398E-5</v>
      </c>
      <c r="SP14" s="18">
        <v>-5.84130000000904E-5</v>
      </c>
      <c r="SQ14" s="18">
        <v>2.4855000000045799E-5</v>
      </c>
      <c r="SR14" s="18">
        <v>1.8203299999997001E-4</v>
      </c>
      <c r="SS14" s="18">
        <v>-1.2469299999995299E-4</v>
      </c>
      <c r="ST14" s="18">
        <v>-1.2576000000041801E-5</v>
      </c>
      <c r="SU14" s="18">
        <v>9.6439999999975394E-5</v>
      </c>
      <c r="SV14" s="18">
        <v>-1.39479999999858E-5</v>
      </c>
      <c r="SW14" s="18">
        <v>-1.0001599999998E-4</v>
      </c>
      <c r="SX14" s="18">
        <v>-1.04248999999945E-4</v>
      </c>
      <c r="SY14" s="18">
        <v>-1.50800000000561E-5</v>
      </c>
      <c r="SZ14" s="18">
        <v>7.1943000000018701E-5</v>
      </c>
      <c r="TA14" s="18">
        <v>8.5116000000051706E-5</v>
      </c>
      <c r="TB14" s="18">
        <v>8.3087999999897897E-5</v>
      </c>
      <c r="TC14" s="18">
        <v>5.7578000000058001E-5</v>
      </c>
      <c r="TD14" s="18">
        <v>1.15640000000194E-5</v>
      </c>
      <c r="TE14" s="18">
        <v>-3.2962000000025201E-5</v>
      </c>
      <c r="TF14" s="18">
        <v>-9.3996000000040603E-5</v>
      </c>
      <c r="TG14" s="18">
        <v>-1.37269999999967E-4</v>
      </c>
      <c r="TH14" s="18">
        <v>-1.14261999999976E-4</v>
      </c>
      <c r="TI14" s="18">
        <v>-6.1034999999986997E-5</v>
      </c>
      <c r="TJ14" s="18">
        <v>1.1980999999994201E-5</v>
      </c>
      <c r="TK14" s="18">
        <v>4.2319999999928996E-6</v>
      </c>
      <c r="TL14" s="18">
        <v>-1.98489999999607E-5</v>
      </c>
      <c r="TM14" s="18">
        <v>-1.13487000000023E-4</v>
      </c>
      <c r="TN14" s="18">
        <v>-1.17540000000082E-4</v>
      </c>
      <c r="TO14" s="18">
        <v>-6.2823999999905803E-5</v>
      </c>
      <c r="TP14" s="18">
        <v>5.2988999999947698E-5</v>
      </c>
      <c r="TQ14" s="18">
        <v>-1.7625099999996001E-4</v>
      </c>
      <c r="TR14" s="18">
        <v>-1.19805000000083E-4</v>
      </c>
      <c r="TS14" s="18">
        <v>-3.73729999999516E-5</v>
      </c>
      <c r="TT14" s="18">
        <v>3.1651000000021398E-5</v>
      </c>
      <c r="TU14" s="18">
        <v>-1.8584799999998801E-4</v>
      </c>
      <c r="TV14" s="18">
        <v>-1.78873000000079E-4</v>
      </c>
      <c r="TW14" s="18">
        <v>9.5069000000003097E-5</v>
      </c>
      <c r="TX14" s="18">
        <v>-4.8517999999941797E-5</v>
      </c>
      <c r="TY14" s="18">
        <v>-2.0974900000003601E-4</v>
      </c>
      <c r="TZ14" s="18">
        <v>-3.5500499999996301E-4</v>
      </c>
      <c r="UA14" s="18">
        <v>-3.2126999999992898E-5</v>
      </c>
      <c r="UB14" s="18">
        <v>-8.4162000000054195E-5</v>
      </c>
      <c r="UC14" s="18">
        <v>-9.9002999999986394E-5</v>
      </c>
      <c r="UD14" s="18">
        <v>-5.4537999999992802E-5</v>
      </c>
      <c r="UE14" s="18">
        <v>-3.6716999999963897E-5</v>
      </c>
      <c r="UF14" s="18">
        <v>-6.1392999999965102E-5</v>
      </c>
      <c r="UG14" s="18">
        <v>-1.01327000000095E-4</v>
      </c>
      <c r="UH14" s="18">
        <v>-1.58131999999922E-4</v>
      </c>
      <c r="UI14" s="18">
        <v>8.2259999999445504E-6</v>
      </c>
      <c r="UJ14" s="18">
        <v>5.6802999999994103E-5</v>
      </c>
      <c r="UK14" s="18">
        <v>-1.65938999999948E-4</v>
      </c>
      <c r="UL14" s="18">
        <v>-5.9962000000024401E-5</v>
      </c>
      <c r="UM14" s="18">
        <v>-8.8513000000012195E-5</v>
      </c>
      <c r="UN14" s="18">
        <v>-1.72912999999996E-4</v>
      </c>
      <c r="UO14" s="18">
        <v>2.65240000000277E-5</v>
      </c>
      <c r="UP14" s="18">
        <v>-9.3282000000027802E-5</v>
      </c>
      <c r="UQ14" s="18">
        <v>-1.71840000000034E-4</v>
      </c>
      <c r="UR14" s="18">
        <v>-1.3595799999999099E-4</v>
      </c>
      <c r="US14" s="18">
        <v>-2.7060999999939299E-5</v>
      </c>
      <c r="UT14" s="18">
        <v>-1.2147400000006499E-4</v>
      </c>
      <c r="UU14" s="18">
        <v>-3.3187800000000702E-4</v>
      </c>
      <c r="UV14" s="18">
        <v>-2.4831299999994401E-4</v>
      </c>
      <c r="UW14" s="18">
        <v>-1.4960799999996701E-4</v>
      </c>
      <c r="UX14" s="18">
        <v>-6.4194000000017404E-5</v>
      </c>
      <c r="UY14" s="18">
        <v>-4.8879999999806796E-6</v>
      </c>
      <c r="UZ14" s="18">
        <v>-8.0347000000036099E-5</v>
      </c>
      <c r="VA14" s="18">
        <v>-9.6023000000000595E-5</v>
      </c>
      <c r="VB14" s="18">
        <v>-8.2551999999957897E-5</v>
      </c>
      <c r="VC14" s="18">
        <v>-3.5406000000071103E-5</v>
      </c>
      <c r="VD14" s="18">
        <v>-1.0633399999993E-4</v>
      </c>
      <c r="VE14" s="18">
        <v>-1.43706999999992E-4</v>
      </c>
      <c r="VF14" s="18">
        <v>-3.9280000000085899E-5</v>
      </c>
      <c r="VG14" s="18">
        <v>-9.5187999999968298E-5</v>
      </c>
      <c r="VH14" s="18">
        <v>-1.32978000000005E-4</v>
      </c>
      <c r="VI14" s="18">
        <v>-1.68442999999962E-4</v>
      </c>
      <c r="VJ14" s="18">
        <v>-1.76131999999995E-4</v>
      </c>
      <c r="VK14" s="18">
        <v>-1.17540000000082E-4</v>
      </c>
      <c r="VL14" s="18">
        <v>-7.1346999999999302E-5</v>
      </c>
      <c r="VM14" s="18">
        <v>-7.0571999999935396E-5</v>
      </c>
      <c r="VN14" s="18">
        <v>-9.4652000000028299E-5</v>
      </c>
      <c r="VO14" s="18">
        <v>-1.0186400000000701E-4</v>
      </c>
      <c r="VP14" s="18">
        <v>-1.01267999999987E-4</v>
      </c>
      <c r="VQ14" s="18">
        <v>-2.4497499999997997E-4</v>
      </c>
      <c r="VR14" s="18">
        <v>-2.3764400000003601E-4</v>
      </c>
      <c r="VS14" s="18">
        <v>-1.77741000000009E-4</v>
      </c>
      <c r="VT14" s="18">
        <v>6.1273000000028305E-5</v>
      </c>
      <c r="VU14" s="18">
        <v>-3.5446900000002298E-4</v>
      </c>
      <c r="VV14" s="18">
        <v>-3.27646000000014E-4</v>
      </c>
      <c r="VW14" s="18">
        <v>-9.3400999999992894E-5</v>
      </c>
      <c r="VX14" s="18">
        <v>-6.48500000000051E-5</v>
      </c>
      <c r="VY14" s="18">
        <v>-3.4564699999994799E-4</v>
      </c>
      <c r="VZ14" s="18">
        <v>-4.60565000000023E-4</v>
      </c>
      <c r="WA14" s="18">
        <v>-1.39593999999965E-4</v>
      </c>
      <c r="WB14" s="18">
        <v>-1.92821000000065E-4</v>
      </c>
      <c r="WC14" s="18">
        <v>-3.1608399999993799E-4</v>
      </c>
      <c r="WD14" s="18">
        <v>-4.7081700000006701E-4</v>
      </c>
      <c r="WE14" s="18">
        <v>-2.2458999999996801E-4</v>
      </c>
      <c r="WF14" s="18">
        <v>-2.0790100000001E-4</v>
      </c>
      <c r="WG14" s="18">
        <v>-2.8592299999996497E-4</v>
      </c>
      <c r="WH14" s="18">
        <v>-5.7786699999995395E-4</v>
      </c>
      <c r="WI14" s="18">
        <v>-1.5896600000009299E-4</v>
      </c>
      <c r="WJ14" s="18">
        <v>-1.5813099999995001E-4</v>
      </c>
      <c r="WK14" s="18">
        <v>-2.8228799999996298E-4</v>
      </c>
      <c r="WL14" s="18">
        <v>-6.8819500000005796E-4</v>
      </c>
      <c r="WM14" s="18">
        <v>-4.41193999999978E-4</v>
      </c>
      <c r="WN14" s="18">
        <v>-3.4874600000001001E-4</v>
      </c>
      <c r="WO14" s="18">
        <v>-4.3603799999997103E-4</v>
      </c>
      <c r="WP14" s="18">
        <v>-8.39353000000042E-4</v>
      </c>
      <c r="WQ14" s="18">
        <v>-6.8688399999999796E-4</v>
      </c>
      <c r="WR14" s="18">
        <v>-4.7349899999998802E-4</v>
      </c>
      <c r="WS14" s="18">
        <v>-4.8550999999996599E-4</v>
      </c>
      <c r="WT14" s="18">
        <v>-5.7977400000003201E-4</v>
      </c>
      <c r="WU14" s="18">
        <v>-6.0027800000000899E-4</v>
      </c>
      <c r="WV14" s="18">
        <v>-5.6087999999998497E-4</v>
      </c>
      <c r="WW14" s="18">
        <v>-7.1819999999944697E-6</v>
      </c>
      <c r="WX14" s="18">
        <v>-3.9744400000002401E-4</v>
      </c>
      <c r="WY14" s="18">
        <v>-6.5299899999998702E-4</v>
      </c>
      <c r="WZ14" s="18">
        <v>-1.50859000000003E-4</v>
      </c>
      <c r="XA14" s="18">
        <v>-2.8523799999996498E-4</v>
      </c>
      <c r="XB14" s="18">
        <v>-2.4631600000002402E-4</v>
      </c>
      <c r="XC14" s="18">
        <v>-1.2278599999998501E-4</v>
      </c>
      <c r="XD14" s="18">
        <v>-3.0237399999999398E-4</v>
      </c>
      <c r="XE14" s="18">
        <v>-2.81065999999996E-4</v>
      </c>
      <c r="XF14" s="18">
        <v>-1.6364500000004499E-4</v>
      </c>
      <c r="XG14" s="18">
        <v>1.82361000000019E-4</v>
      </c>
      <c r="XH14" s="18">
        <v>-4.3952499999999601E-4</v>
      </c>
      <c r="XI14" s="18">
        <v>-3.0332799999999101E-4</v>
      </c>
      <c r="XJ14" s="18">
        <v>-7.6290000000089897E-6</v>
      </c>
      <c r="XK14" s="18">
        <v>3.9667000000020903E-5</v>
      </c>
      <c r="XL14" s="18">
        <v>7.5458999999999902E-5</v>
      </c>
      <c r="XM14" s="18">
        <v>-1.10835000000031E-4</v>
      </c>
      <c r="XN14" s="18">
        <v>-5.59746999999999E-4</v>
      </c>
      <c r="XO14" s="18">
        <v>4.0501000000026099E-5</v>
      </c>
      <c r="XP14" s="18">
        <v>1.13099999999977E-4</v>
      </c>
      <c r="XQ14" s="18">
        <v>6.0588000000028003E-5</v>
      </c>
      <c r="XR14" s="18">
        <v>-3.2508300000000303E-4</v>
      </c>
      <c r="XS14" s="18">
        <v>1.25973999999973E-4</v>
      </c>
      <c r="XT14" s="18">
        <v>1.21682999999983E-4</v>
      </c>
      <c r="XU14" s="18">
        <v>-6.4193999999961798E-5</v>
      </c>
      <c r="XV14" s="18">
        <v>1.5798200000000001E-4</v>
      </c>
      <c r="XW14" s="18">
        <v>-2.4658500000002099E-4</v>
      </c>
      <c r="XX14" s="18">
        <v>-3.0732099999997099E-4</v>
      </c>
      <c r="XY14" s="18">
        <v>1.5929300000000401E-4</v>
      </c>
      <c r="XZ14" s="18">
        <v>6.2167999999973496E-5</v>
      </c>
      <c r="YA14" s="18">
        <v>2.0825899999998799E-4</v>
      </c>
      <c r="YB14" s="18">
        <v>2.8362800000003498E-4</v>
      </c>
      <c r="YC14" s="18">
        <v>-2.57820000000019E-4</v>
      </c>
      <c r="YD14" s="18">
        <v>1.7315200000000901E-4</v>
      </c>
      <c r="YE14" s="18">
        <v>2.7498599999997697E-4</v>
      </c>
      <c r="YF14" s="18">
        <v>2.03787999999982E-4</v>
      </c>
      <c r="YG14" s="18">
        <v>1.4200800000002599E-4</v>
      </c>
      <c r="YH14" s="18">
        <v>-2.4148800000001099E-4</v>
      </c>
      <c r="YI14" s="18">
        <v>-2.5513799999998799E-4</v>
      </c>
      <c r="YJ14" s="18">
        <v>4.3565099999998098E-4</v>
      </c>
      <c r="YK14" s="18">
        <v>-5.8352999999955401E-5</v>
      </c>
      <c r="YL14" s="18">
        <v>1.99108999999975E-4</v>
      </c>
      <c r="YM14" s="18">
        <v>4.3961399999997702E-4</v>
      </c>
      <c r="YN14" s="18">
        <v>-2.8037999999996899E-4</v>
      </c>
      <c r="YO14" s="18">
        <v>-4.0292499999983101E-5</v>
      </c>
      <c r="YP14" s="18">
        <v>2.0803175341615999E-4</v>
      </c>
      <c r="YQ14" s="18">
        <v>6.9633031564597604E-5</v>
      </c>
      <c r="YR14" s="18">
        <v>-1.84478179532765E-4</v>
      </c>
      <c r="YS14" s="18">
        <v>-9.5668888288657995E-5</v>
      </c>
      <c r="YT14" s="18">
        <v>-2.2156248559446201E-5</v>
      </c>
      <c r="YU14" s="18">
        <v>-1.3309159280844299E-4</v>
      </c>
      <c r="YV14" s="18">
        <v>2.0781413717718599E-4</v>
      </c>
      <c r="YW14" s="18">
        <v>3.5099104525171398E-4</v>
      </c>
      <c r="YX14" s="18">
        <v>1.8196570113743199E-4</v>
      </c>
      <c r="YY14" s="18">
        <v>2.4762437296932299E-5</v>
      </c>
      <c r="YZ14" s="18">
        <v>-8.0804345573504106E-5</v>
      </c>
      <c r="ZA14" s="18">
        <v>1.88606640717015E-4</v>
      </c>
      <c r="ZB14" s="18">
        <v>2.9364552199334599E-4</v>
      </c>
      <c r="ZC14" s="18">
        <v>8.8965475147695304E-5</v>
      </c>
      <c r="ZD14" s="18">
        <v>4.96498217167351E-5</v>
      </c>
      <c r="ZE14" s="18">
        <v>1.36970159746951E-4</v>
      </c>
      <c r="ZF14" s="18">
        <v>1.2055523148241E-4</v>
      </c>
      <c r="ZG14" s="18">
        <v>-4.2760029117572201E-5</v>
      </c>
      <c r="ZH14" s="18">
        <v>-3.9750885908906798E-5</v>
      </c>
      <c r="ZI14" s="18">
        <v>-1.84942566339163E-5</v>
      </c>
      <c r="ZJ14" s="18">
        <v>-1.23499818677763E-5</v>
      </c>
      <c r="ZK14" s="18">
        <v>1.00539743627781E-4</v>
      </c>
      <c r="ZL14" s="18">
        <v>8.4994239093028002E-5</v>
      </c>
      <c r="ZM14" s="18">
        <v>1.08732109982689E-4</v>
      </c>
      <c r="ZN14" s="18">
        <v>2.8563953509674802E-4</v>
      </c>
      <c r="ZO14" s="18">
        <v>1.9561929798700401E-4</v>
      </c>
      <c r="ZP14" s="18">
        <v>2.2156248559446201E-5</v>
      </c>
      <c r="ZQ14" s="18">
        <v>5.8586664678617001E-5</v>
      </c>
      <c r="ZR14" s="18">
        <v>1.9260911355228799E-4</v>
      </c>
      <c r="ZS14" s="18">
        <v>1.7420752603447499E-4</v>
      </c>
      <c r="ZT14" s="18">
        <v>-1.6421592111054401E-4</v>
      </c>
      <c r="ZU14" s="18">
        <v>-2.64755664738214E-4</v>
      </c>
      <c r="ZV14" s="18">
        <v>1.0336354860418499E-4</v>
      </c>
      <c r="ZW14" s="18">
        <v>2.48371973254502E-4</v>
      </c>
      <c r="ZX14" s="18">
        <v>3.17761357929158E-5</v>
      </c>
      <c r="ZY14" s="18">
        <v>3.8229654688193201E-5</v>
      </c>
      <c r="ZZ14" s="18">
        <v>1.2160999344446E-4</v>
      </c>
      <c r="AAA14" s="18">
        <v>1.03085541255876E-4</v>
      </c>
      <c r="AAB14" s="18">
        <v>6.3333614120919494E-5</v>
      </c>
      <c r="AAC14" s="18">
        <v>-6.6809226588249103E-5</v>
      </c>
      <c r="AAD14" s="18">
        <v>-8.4373668382931006E-5</v>
      </c>
      <c r="AAE14" s="18">
        <v>-6.5412942490350402E-5</v>
      </c>
      <c r="AAF14" s="18">
        <v>-2.4204340148215002E-5</v>
      </c>
      <c r="AAG14" s="18">
        <v>6.9106171196597899E-5</v>
      </c>
      <c r="AAH14" s="18">
        <v>6.21237094813875E-5</v>
      </c>
      <c r="AAI14" s="18">
        <v>1.04326682676125E-4</v>
      </c>
      <c r="AAJ14" s="18">
        <v>1.57792597769934E-4</v>
      </c>
      <c r="AAK14" s="18">
        <v>1.48358048768726E-4</v>
      </c>
      <c r="AAL14" s="18">
        <v>7.0875214211007996E-5</v>
      </c>
      <c r="AAM14" s="18">
        <v>-5.35596254359616E-5</v>
      </c>
      <c r="AAN14" s="18">
        <v>-1.14628572955188E-4</v>
      </c>
      <c r="AAO14" s="18">
        <v>-1.2856121837906401E-4</v>
      </c>
      <c r="AAP14" s="18">
        <v>-7.6397877040945694E-5</v>
      </c>
      <c r="AAQ14" s="18">
        <v>1.1419125802492E-5</v>
      </c>
      <c r="AAR14" s="18">
        <v>1.3287501779546401E-4</v>
      </c>
      <c r="AAS14" s="18">
        <v>1.5413060584446001E-4</v>
      </c>
      <c r="AAT14" s="18">
        <v>7.4908923826944002E-5</v>
      </c>
      <c r="AAU14" s="18">
        <v>-1.29403570231501E-5</v>
      </c>
      <c r="AAV14" s="18">
        <v>-1.88699309833118E-4</v>
      </c>
      <c r="AAW14" s="18">
        <v>-1.5301337032092E-4</v>
      </c>
      <c r="AAX14" s="18">
        <v>7.7173590428691806E-5</v>
      </c>
      <c r="AAY14" s="18">
        <v>1.08112580498531E-4</v>
      </c>
      <c r="AAZ14" s="18">
        <v>-2.0108156970788301E-5</v>
      </c>
      <c r="ABA14" s="18">
        <v>-1.1081143835212E-4</v>
      </c>
      <c r="ABB14" s="18">
        <v>-6.4265511412142597E-5</v>
      </c>
      <c r="ABC14" s="18">
        <v>4.7818305140945303E-5</v>
      </c>
      <c r="ABD14" s="18">
        <v>9.7530600419060102E-5</v>
      </c>
      <c r="ABE14" s="18">
        <v>1.00199262718037E-4</v>
      </c>
      <c r="ABF14" s="18">
        <v>3.43198509690223E-5</v>
      </c>
      <c r="ABG14" s="18">
        <v>-2.3409676446883799E-4</v>
      </c>
      <c r="ABH14" s="18">
        <v>-2.29288382691095E-4</v>
      </c>
      <c r="ABI14" s="18">
        <v>-6.2031040365229106E-5</v>
      </c>
      <c r="ABJ14" s="18">
        <v>-4.7228971211510299E-5</v>
      </c>
      <c r="ABK14" s="18">
        <v>5.5204762553495698E-5</v>
      </c>
      <c r="ABL14" s="18">
        <v>7.2984738135106698E-5</v>
      </c>
      <c r="ABM14" s="18">
        <v>-2.8021474751282999E-5</v>
      </c>
      <c r="ABN14" s="18">
        <v>-6.1037710738565094E-5</v>
      </c>
      <c r="ABO14" s="18">
        <v>-1.7420752603447499E-4</v>
      </c>
      <c r="ABP14" s="18">
        <v>-2.33290855526369E-4</v>
      </c>
      <c r="ABQ14" s="18">
        <v>2.2497770695239999E-5</v>
      </c>
      <c r="ABR14" s="18">
        <v>1.7569647924842101E-4</v>
      </c>
      <c r="ABS14" s="18">
        <v>-5.8710570575437597E-5</v>
      </c>
      <c r="ABT14" s="18">
        <v>-2.4632388166573299E-4</v>
      </c>
      <c r="ABU14" s="18">
        <v>-1.2629551055143201E-4</v>
      </c>
      <c r="ABV14" s="18">
        <v>-5.4366575604314301E-5</v>
      </c>
      <c r="ABW14" s="18">
        <v>-9.6971462044348396E-5</v>
      </c>
      <c r="ABX14" s="18">
        <v>8.50265170998509E-6</v>
      </c>
      <c r="ABY14" s="18">
        <v>-9.3408386591109505E-6</v>
      </c>
      <c r="ABZ14" s="18">
        <v>-2.6407262046668201E-4</v>
      </c>
      <c r="ACA14" s="18">
        <v>-2.78534208710656E-4</v>
      </c>
      <c r="ACB14" s="18">
        <v>-2.80829070866683E-5</v>
      </c>
      <c r="ACC14" s="18">
        <v>1.02404579436221E-5</v>
      </c>
      <c r="ACD14" s="18">
        <v>-1.8935111732398799E-4</v>
      </c>
      <c r="ACE14" s="18">
        <v>-1.8758207430952199E-4</v>
      </c>
      <c r="ACF14" s="18">
        <v>-5.9891320886573597E-6</v>
      </c>
      <c r="ACG14" s="18">
        <v>-7.4474732575102704E-5</v>
      </c>
      <c r="ACH14" s="18">
        <v>-2.6366966599550198E-4</v>
      </c>
      <c r="ACI14" s="18">
        <v>-1.9049854840213999E-4</v>
      </c>
      <c r="ACJ14" s="18">
        <v>-1.3808843649643001E-4</v>
      </c>
      <c r="ACK14" s="18">
        <v>-2.6065948156078701E-4</v>
      </c>
      <c r="ACL14" s="18">
        <v>-2.3282542749381E-4</v>
      </c>
      <c r="ACM14" s="18">
        <v>-1.47986331078264E-4</v>
      </c>
      <c r="ACN14" s="18">
        <v>-1.9785376903391701E-4</v>
      </c>
      <c r="ACO14" s="18">
        <v>-2.4865102182886002E-4</v>
      </c>
      <c r="ACP14" s="18">
        <v>-2.02445575798737E-4</v>
      </c>
      <c r="ACQ14" s="18">
        <v>-5.0549441001190799E-5</v>
      </c>
      <c r="ACR14" s="18">
        <v>-8.2480719471811294E-5</v>
      </c>
      <c r="ACS14" s="18">
        <v>-2.8126430334490799E-4</v>
      </c>
      <c r="ACT14" s="18">
        <v>-2.4449340631599298E-4</v>
      </c>
      <c r="ACU14" s="18">
        <v>-2.4570226972958598E-4</v>
      </c>
      <c r="ACV14" s="18">
        <v>-2.76641259799426E-4</v>
      </c>
      <c r="ACW14" s="18">
        <v>-2.0651156342144E-4</v>
      </c>
      <c r="ACX14" s="18">
        <v>-2.15571271054149E-4</v>
      </c>
      <c r="ACY14" s="18">
        <v>-2.8219620063618602E-4</v>
      </c>
      <c r="ACZ14" s="18">
        <v>-2.4868121738358298E-4</v>
      </c>
      <c r="ADA14" s="18">
        <v>-2.0759756216420699E-4</v>
      </c>
      <c r="ADB14" s="18">
        <v>-2.0306614650883399E-4</v>
      </c>
      <c r="ADC14" s="18">
        <v>-2.20536877961419E-4</v>
      </c>
      <c r="ADD14" s="18">
        <v>-3.32932021095688E-4</v>
      </c>
      <c r="ADE14" s="18">
        <v>-3.5341085453088802E-4</v>
      </c>
      <c r="ADF14" s="18">
        <v>-4.1565951113514601E-4</v>
      </c>
      <c r="ADG14" s="18">
        <v>-3.9735163395937501E-4</v>
      </c>
      <c r="ADH14" s="18">
        <v>-3.05747692067481E-4</v>
      </c>
      <c r="ADI14" s="18">
        <v>-3.46088953131873E-4</v>
      </c>
      <c r="ADJ14" s="18">
        <v>-5.7258268517518197E-4</v>
      </c>
      <c r="ADK14" s="18">
        <v>-5.7121763785800096E-4</v>
      </c>
      <c r="ADL14" s="18">
        <v>-4.6664418461428398E-4</v>
      </c>
      <c r="ADM14" s="18">
        <v>-4.7135989727586897E-4</v>
      </c>
      <c r="ADN14" s="18">
        <v>-6.2508754864903904E-4</v>
      </c>
      <c r="ADO14" s="18">
        <v>-7.35991656117318E-4</v>
      </c>
      <c r="ADP14" s="18">
        <v>-7.4201202498663799E-4</v>
      </c>
      <c r="ADQ14" s="18">
        <v>-7.4381230478171001E-4</v>
      </c>
      <c r="ADR14" s="18">
        <v>-7.5703171037933004E-4</v>
      </c>
      <c r="ADS14" s="18">
        <v>-8.9266701836376795E-4</v>
      </c>
      <c r="ADT14" s="18">
        <v>-9.3018343322565002E-4</v>
      </c>
      <c r="ADU14">
        <v>-1.1900994794055699E-3</v>
      </c>
      <c r="ADV14">
        <v>-1.16263714302894E-3</v>
      </c>
      <c r="ADW14" s="18">
        <v>-8.6570134680058399E-4</v>
      </c>
      <c r="ADX14" s="18">
        <v>-8.3997681665765002E-4</v>
      </c>
      <c r="ADY14">
        <v>-1.2779477190297799E-3</v>
      </c>
      <c r="ADZ14">
        <v>-1.3417165656285899E-3</v>
      </c>
      <c r="AEA14">
        <v>-1.13992175609478E-3</v>
      </c>
      <c r="AEB14">
        <v>-1.0552076068020501E-3</v>
      </c>
      <c r="AEC14">
        <v>-1.1701464651123199E-3</v>
      </c>
      <c r="AED14">
        <v>-1.2337903645883699E-3</v>
      </c>
      <c r="AEE14">
        <v>-1.1483317386886099E-3</v>
      </c>
      <c r="AEF14">
        <v>-1.1020023867616101E-3</v>
      </c>
      <c r="AEG14">
        <v>-1.09955029947572E-3</v>
      </c>
      <c r="AEH14">
        <v>-1.04717038312468E-3</v>
      </c>
      <c r="AEI14">
        <v>-1.02191232224047E-3</v>
      </c>
      <c r="AEJ14" s="18">
        <v>-9.5181178019110302E-4</v>
      </c>
      <c r="AEK14" s="18">
        <v>-9.1774078224177104E-4</v>
      </c>
      <c r="AEL14" s="18">
        <v>-8.1937199487364099E-4</v>
      </c>
      <c r="AEM14" s="18">
        <v>-8.1133581242220898E-4</v>
      </c>
      <c r="AEN14" s="18">
        <v>-6.8714878456899099E-4</v>
      </c>
      <c r="AEO14" s="18">
        <v>-6.6645233489481804E-4</v>
      </c>
      <c r="AEP14" s="18">
        <v>-6.3967200156372895E-4</v>
      </c>
      <c r="AEQ14" s="18">
        <v>-6.3337258412016195E-4</v>
      </c>
      <c r="AER14" s="18">
        <v>-4.8383482626640397E-4</v>
      </c>
      <c r="AES14" s="18">
        <v>-4.1742855414939002E-4</v>
      </c>
      <c r="AET14" s="18">
        <v>-3.911448856318E-4</v>
      </c>
      <c r="AEU14" s="18">
        <v>-3.8906659848841798E-4</v>
      </c>
      <c r="AEV14" s="18">
        <v>-4.0870828620043198E-4</v>
      </c>
      <c r="AEW14" s="18">
        <v>-4.1615617594842298E-4</v>
      </c>
      <c r="AEX14" s="18">
        <v>-2.8930152702227798E-4</v>
      </c>
      <c r="AEY14" s="18">
        <v>-7.4504928129825996E-5</v>
      </c>
      <c r="AEZ14" s="18">
        <v>-1.6458868002700001E-4</v>
      </c>
      <c r="AFA14" s="18">
        <v>-4.4563536713293402E-4</v>
      </c>
      <c r="AFB14" s="18">
        <v>-3.8301499283826997E-4</v>
      </c>
      <c r="AFC14" s="18">
        <v>5.4148959365340998E-5</v>
      </c>
      <c r="AFD14" s="18">
        <v>3.9906028586444898E-5</v>
      </c>
      <c r="AFE14" s="18">
        <v>-3.9123859597389699E-4</v>
      </c>
      <c r="AFF14" s="18">
        <v>-4.0442676479079899E-4</v>
      </c>
      <c r="AFG14" s="18">
        <v>-7.5094262059260898E-5</v>
      </c>
      <c r="AFH14" s="18">
        <v>-2.8300523325641699E-5</v>
      </c>
      <c r="AFI14" s="18">
        <v>-1.39670058826535E-4</v>
      </c>
      <c r="AFJ14" s="18">
        <v>-1.6924296035319901E-4</v>
      </c>
      <c r="AFK14" s="18">
        <v>-2.3555552212806101E-4</v>
      </c>
      <c r="AFL14" s="18">
        <v>-2.8259915510736502E-4</v>
      </c>
      <c r="AFM14" s="18">
        <v>-1.5841316848008699E-4</v>
      </c>
      <c r="AFN14" s="18">
        <v>-4.0650505193473499E-5</v>
      </c>
      <c r="AFO14" s="18">
        <v>-1.5692317404009099E-4</v>
      </c>
      <c r="AFP14" s="18">
        <v>-3.1099234754916599E-4</v>
      </c>
      <c r="AFQ14" s="18">
        <v>-2.2609181879817901E-4</v>
      </c>
      <c r="AFR14" s="18">
        <v>-4.1798977497620101E-5</v>
      </c>
      <c r="AFS14" s="18">
        <v>-8.6854909997546804E-5</v>
      </c>
      <c r="AFT14" s="18">
        <v>-3.0568625973204002E-4</v>
      </c>
      <c r="AFU14" s="18">
        <v>-2.8287820368172402E-4</v>
      </c>
      <c r="AFV14" s="18">
        <v>1.1760752060913E-4</v>
      </c>
      <c r="AFW14" s="18">
        <v>1.17172288131239E-4</v>
      </c>
      <c r="AFX14" s="18">
        <v>-3.0537493315096998E-4</v>
      </c>
      <c r="AFY14" s="18">
        <v>-3.3317983288932897E-4</v>
      </c>
      <c r="AFZ14" s="18">
        <v>7.0533692075103101E-5</v>
      </c>
      <c r="AGA14" s="18">
        <v>1.6160869114706299E-4</v>
      </c>
      <c r="AGB14" s="18">
        <v>-7.84772054104321E-5</v>
      </c>
      <c r="AGC14" s="18">
        <v>-1.83517127912813E-4</v>
      </c>
      <c r="AGD14" s="18">
        <v>-2.57859624783196E-5</v>
      </c>
      <c r="AGE14" s="18">
        <v>8.9337192838212496E-5</v>
      </c>
      <c r="AGF14" s="18">
        <v>3.0658900269486797E-5</v>
      </c>
      <c r="AGG14" s="18">
        <v>-4.0929553767832202E-5</v>
      </c>
      <c r="AGH14" s="18">
        <v>-3.5126801137430601E-5</v>
      </c>
      <c r="AGI14" s="18">
        <v>-1.9581296602733101E-5</v>
      </c>
      <c r="AGJ14" s="18">
        <v>4.3691926408850802E-5</v>
      </c>
      <c r="AGK14" s="18">
        <v>2.28014963264022E-4</v>
      </c>
      <c r="AGL14" s="18">
        <v>1.8190426880210201E-4</v>
      </c>
      <c r="AGM14" s="18">
        <v>-9.9299643433525806E-5</v>
      </c>
      <c r="AGN14" s="18">
        <v>-9.2347377272816695E-5</v>
      </c>
      <c r="AGO14" s="18">
        <v>1.92360260532598E-4</v>
      </c>
      <c r="AGP14" s="18">
        <v>1.91957306061363E-4</v>
      </c>
      <c r="AGQ14" s="18">
        <v>4.6236682810896199E-5</v>
      </c>
      <c r="AGR14" s="18">
        <v>3.1340903315080202E-5</v>
      </c>
      <c r="AGS14" s="18">
        <v>1.2691712248746799E-4</v>
      </c>
      <c r="AGT14" s="18">
        <v>1.4981680642800401E-4</v>
      </c>
      <c r="AGU14" s="18">
        <v>8.6111474616623607E-5</v>
      </c>
      <c r="AGV14" s="18">
        <v>5.9641426640666399E-5</v>
      </c>
      <c r="AGW14" s="18">
        <v>9.9608887562552194E-5</v>
      </c>
      <c r="AGX14" s="18">
        <v>1.2564474428650101E-4</v>
      </c>
      <c r="AGY14" s="18">
        <v>1.12394101908275E-4</v>
      </c>
      <c r="AGZ14" s="18">
        <v>9.9950409698235099E-5</v>
      </c>
      <c r="AHA14" s="18">
        <v>1.4029062953668699E-4</v>
      </c>
      <c r="AHB14" s="18">
        <v>2.0905631982354099E-4</v>
      </c>
      <c r="AHC14" s="18">
        <v>1.8038303758133301E-4</v>
      </c>
      <c r="AHD14" s="18">
        <v>9.71880370573274E-5</v>
      </c>
      <c r="AHE14" s="18">
        <v>1.08018870156378E-4</v>
      </c>
      <c r="AHF14" s="18">
        <v>1.7293618905950199E-4</v>
      </c>
      <c r="AHG14" s="18">
        <v>1.6964591482432299E-4</v>
      </c>
      <c r="AHH14" s="18">
        <v>9.4457942423020706E-5</v>
      </c>
      <c r="AHI14" s="18">
        <v>9.4365273306917796E-5</v>
      </c>
      <c r="AHJ14" s="18">
        <v>1.3861529686443001E-4</v>
      </c>
      <c r="AHK14" s="18">
        <v>1.4091120024683999E-4</v>
      </c>
      <c r="AHL14" s="18">
        <v>5.54838111278543E-5</v>
      </c>
      <c r="AHM14" s="18">
        <v>4.0153840380030498E-5</v>
      </c>
      <c r="AHN14" s="18">
        <v>2.1535469604128099E-4</v>
      </c>
      <c r="AHO14" s="18">
        <v>2.7968268101480299E-4</v>
      </c>
      <c r="AHP14" s="18">
        <v>1.6818715716510001E-4</v>
      </c>
      <c r="AHQ14" s="18">
        <v>9.8306313806806295E-5</v>
      </c>
      <c r="AHR14" s="18">
        <v>8.1859107535553396E-5</v>
      </c>
      <c r="AHS14" s="18">
        <v>6.9137407977371002E-5</v>
      </c>
      <c r="AHT14" s="18">
        <v>1.3501577850028E-4</v>
      </c>
      <c r="AHU14" s="18">
        <v>2.3080857268581399E-4</v>
      </c>
      <c r="AHV14" s="18">
        <v>1.34208828331927E-4</v>
      </c>
      <c r="AHW14" s="18">
        <v>-9.0455469587746794E-5</v>
      </c>
      <c r="AHX14" s="18">
        <v>-6.88875137311306E-6</v>
      </c>
      <c r="AHY14" s="18">
        <v>3.37119832163224E-4</v>
      </c>
      <c r="AHZ14" s="18">
        <v>2.9346018376108502E-4</v>
      </c>
      <c r="AIA14" s="18">
        <v>-1.4835908999466499E-4</v>
      </c>
      <c r="AIB14" s="18">
        <v>-1.4426290681729401E-4</v>
      </c>
      <c r="AIC14" s="18">
        <v>3.2445956494037099E-4</v>
      </c>
      <c r="AID14" s="18">
        <v>3.3569231128460699E-4</v>
      </c>
      <c r="AIE14" s="18">
        <v>-8.61729069519534E-5</v>
      </c>
      <c r="AIF14" s="18">
        <v>-1.42183578447863E-4</v>
      </c>
      <c r="AIG14" s="18">
        <v>1.2266579663255901E-4</v>
      </c>
      <c r="AIH14" s="18">
        <v>1.9869091475704901E-4</v>
      </c>
      <c r="AII14" s="18">
        <v>3.3420231684455599E-5</v>
      </c>
      <c r="AIJ14" s="18">
        <v>-4.7136302095351898E-5</v>
      </c>
      <c r="AIK14" s="18">
        <v>5.9037515548476804E-7</v>
      </c>
      <c r="AIL14" s="18">
        <v>4.6266878365563898E-5</v>
      </c>
      <c r="AIM14" s="18">
        <v>2.3552532657289401E-5</v>
      </c>
      <c r="AIN14" s="18">
        <v>-2.60035787172929E-5</v>
      </c>
      <c r="AIO14" s="18">
        <v>-1.84015875178134E-5</v>
      </c>
      <c r="AIP14" s="18">
        <v>2.4514625503291299E-5</v>
      </c>
      <c r="AIQ14" s="18">
        <v>2.94791911845671E-5</v>
      </c>
      <c r="AIR14" s="18">
        <v>2.3242247302324098E-5</v>
      </c>
      <c r="AIS14" s="18">
        <v>-1.25988348874672E-5</v>
      </c>
      <c r="AIT14" s="18">
        <v>-1.4441804949483201E-4</v>
      </c>
      <c r="AIU14" s="18">
        <v>-1.20927990398977E-4</v>
      </c>
      <c r="AIV14" s="18">
        <v>4.5026778171308701E-5</v>
      </c>
      <c r="AIW14" s="18">
        <v>3.5592229169989498E-5</v>
      </c>
      <c r="AIX14" s="18">
        <v>-1.9118159267367201E-4</v>
      </c>
      <c r="AIY14" s="18">
        <v>-1.9521634351576901E-4</v>
      </c>
      <c r="AIZ14" s="18">
        <v>-7.8508442191149702E-6</v>
      </c>
      <c r="AJA14" s="18">
        <v>1.16055052607477E-5</v>
      </c>
      <c r="AJB14" s="18">
        <v>-1.69428298585405E-4</v>
      </c>
      <c r="AJC14" s="18">
        <v>-2.2370220507367201E-4</v>
      </c>
      <c r="AJD14" s="18">
        <v>-2.8828424919691199E-5</v>
      </c>
      <c r="AJE14" s="18">
        <v>7.1402074579007797E-5</v>
      </c>
      <c r="AJF14" s="18">
        <v>-1.60430023288138E-4</v>
      </c>
      <c r="AJG14" s="18">
        <v>-3.2622756672873101E-4</v>
      </c>
      <c r="AJH14" s="18">
        <v>-1.5890983329341899E-4</v>
      </c>
      <c r="AJI14" s="18">
        <v>1.63847327097621E-5</v>
      </c>
      <c r="AJJ14" s="18">
        <v>-1.4944508873748701E-4</v>
      </c>
      <c r="AJK14" s="18">
        <v>-3.9635830433271103E-4</v>
      </c>
      <c r="AJL14" s="18">
        <v>-2.8294067724321498E-4</v>
      </c>
      <c r="AJM14" s="18">
        <v>-1.44605470178693E-5</v>
      </c>
      <c r="AJN14" s="18">
        <v>-8.7600427830569706E-5</v>
      </c>
      <c r="AJO14" s="18">
        <v>-3.8112204392715099E-4</v>
      </c>
      <c r="AJP14" s="18">
        <v>-3.4825990939135699E-4</v>
      </c>
      <c r="AJQ14" s="18">
        <v>-7.3326260270900598E-5</v>
      </c>
      <c r="AJR14" s="18">
        <v>-7.9533008598475704E-5</v>
      </c>
      <c r="AJS14" s="18">
        <v>-3.7227787008131598E-4</v>
      </c>
      <c r="AJT14" s="18">
        <v>-3.77801574137359E-4</v>
      </c>
      <c r="AJU14" s="18">
        <v>-2.05735850033805E-4</v>
      </c>
      <c r="AJV14" s="18">
        <v>-1.8478950611389101E-4</v>
      </c>
      <c r="AJW14" s="18">
        <v>-3.0978140168347302E-4</v>
      </c>
      <c r="AJX14" s="18">
        <v>-3.4081306086947101E-4</v>
      </c>
      <c r="AJY14" s="18">
        <v>-3.2877336435682599E-4</v>
      </c>
      <c r="AJZ14" s="18">
        <v>-3.2582461225749698E-4</v>
      </c>
      <c r="AKA14" s="18">
        <v>-3.3857858982255698E-4</v>
      </c>
      <c r="AKB14" s="18">
        <v>-3.3494887590368401E-4</v>
      </c>
      <c r="AKC14" s="18">
        <v>-3.89344605836727E-4</v>
      </c>
      <c r="AKD14" s="18">
        <v>-4.3983261450253298E-4</v>
      </c>
      <c r="AKE14" s="18">
        <v>-4.1770760272385999E-4</v>
      </c>
      <c r="AKF14" s="18">
        <v>-3.80874232133399E-4</v>
      </c>
      <c r="AKG14" s="18">
        <v>-4.2164864322374803E-4</v>
      </c>
      <c r="AKH14" s="18">
        <v>-4.9602966545664296E-4</v>
      </c>
      <c r="AKI14" s="18">
        <v>-5.1343792334784799E-4</v>
      </c>
      <c r="AKJ14" s="18">
        <v>-5.2817856016612597E-4</v>
      </c>
      <c r="AKK14" s="18">
        <v>-5.4173844667354499E-4</v>
      </c>
      <c r="AKL14" s="18">
        <v>-5.5501928460643902E-4</v>
      </c>
      <c r="AKM14" s="18">
        <v>-5.6516707343406904E-4</v>
      </c>
      <c r="AKN14" s="18">
        <v>-6.8534954599991295E-4</v>
      </c>
      <c r="AKO14" s="18">
        <v>-6.9797961766804295E-4</v>
      </c>
      <c r="AKP14" s="18">
        <v>-7.1777644805770503E-4</v>
      </c>
      <c r="AKQ14" s="18">
        <v>-7.1880101446514201E-4</v>
      </c>
      <c r="AKR14" s="18">
        <v>-7.9293422490439504E-4</v>
      </c>
      <c r="AKS14" s="18">
        <v>-7.9923260112207896E-4</v>
      </c>
      <c r="AKT14" s="18">
        <v>-8.4115652574257005E-4</v>
      </c>
      <c r="AKU14" s="18">
        <v>-8.3203330332243198E-4</v>
      </c>
      <c r="AKV14" s="18">
        <v>-9.1016898659712598E-4</v>
      </c>
      <c r="AKW14" s="18">
        <v>-9.4061027062758396E-4</v>
      </c>
      <c r="AKX14" s="18">
        <v>-8.9294606693812696E-4</v>
      </c>
      <c r="AKY14" s="18">
        <v>-8.6303268450166305E-4</v>
      </c>
      <c r="AKZ14">
        <v>-1.0167290990941099E-3</v>
      </c>
      <c r="ALA14">
        <v>-1.09225859363137E-3</v>
      </c>
      <c r="ALB14">
        <v>-1.1196594976725001E-3</v>
      </c>
      <c r="ALC14">
        <v>-1.1149729393395401E-3</v>
      </c>
      <c r="ALD14">
        <v>-1.09250640542502E-3</v>
      </c>
      <c r="ALE14">
        <v>-1.1012579101546899E-3</v>
      </c>
      <c r="ALF14">
        <v>-1.1643124757012E-3</v>
      </c>
      <c r="ALG14">
        <v>-1.2342870294017E-3</v>
      </c>
      <c r="ALH14">
        <v>-1.2121005852874199E-3</v>
      </c>
      <c r="ALI14">
        <v>-1.1713563697519601E-3</v>
      </c>
      <c r="ALJ14">
        <v>-1.2048380337718E-3</v>
      </c>
      <c r="ALK14">
        <v>-1.3244322136343101E-3</v>
      </c>
      <c r="ALL14">
        <v>-1.28617132216535E-3</v>
      </c>
      <c r="ALM14">
        <v>-1.2148306799217301E-3</v>
      </c>
      <c r="ALN14">
        <v>-1.2298191285337601E-3</v>
      </c>
      <c r="ALO14">
        <v>-1.2879705607344301E-3</v>
      </c>
      <c r="ALP14">
        <v>-1.25433271281094E-3</v>
      </c>
      <c r="ALQ14">
        <v>-1.1818769174959901E-3</v>
      </c>
      <c r="ALR14">
        <v>-1.18898120265603E-3</v>
      </c>
      <c r="ALS14">
        <v>-1.34863655378247E-3</v>
      </c>
      <c r="ALT14">
        <v>-1.3297383014513301E-3</v>
      </c>
      <c r="ALU14">
        <v>-1.11351522290631E-3</v>
      </c>
      <c r="ALV14">
        <v>-1.1065639979717099E-3</v>
      </c>
      <c r="ALW14">
        <v>-1.2574980399231901E-3</v>
      </c>
      <c r="ALX14">
        <v>-1.26420041183816E-3</v>
      </c>
      <c r="ALY14">
        <v>-1.1795185405520899E-3</v>
      </c>
      <c r="ALZ14">
        <v>-1.13458443149705E-3</v>
      </c>
      <c r="AMA14">
        <v>-1.2407103527421401E-3</v>
      </c>
      <c r="AMB14">
        <v>-1.31850555510709E-3</v>
      </c>
      <c r="AMC14">
        <v>-1.1810376893208101E-3</v>
      </c>
      <c r="AMD14">
        <v>-1.0523525650448699E-3</v>
      </c>
      <c r="AME14">
        <v>-1.1613647648279701E-3</v>
      </c>
      <c r="AMF14">
        <v>-1.2973113993935399E-3</v>
      </c>
      <c r="AMG14">
        <v>-1.2857673264681699E-3</v>
      </c>
      <c r="AMH14">
        <v>-1.24390691663511E-3</v>
      </c>
      <c r="AMI14">
        <v>-1.24691710106983E-3</v>
      </c>
      <c r="AMJ14">
        <v>-1.30581300987747E-3</v>
      </c>
      <c r="AMK14">
        <v>-1.3484814111049399E-3</v>
      </c>
      <c r="AML14">
        <v>-1.4460422070787201E-3</v>
      </c>
      <c r="AMM14">
        <v>-1.42127976978184E-3</v>
      </c>
      <c r="AMN14">
        <v>-1.46670950242427E-3</v>
      </c>
      <c r="AMO14">
        <v>-1.50220802125217E-3</v>
      </c>
      <c r="AMP14">
        <v>-1.72522822328019E-3</v>
      </c>
      <c r="AMQ14">
        <v>-1.7136216767934501E-3</v>
      </c>
      <c r="AMR14">
        <v>-1.83582308661944E-3</v>
      </c>
      <c r="AMS14">
        <v>-1.8465581269242999E-3</v>
      </c>
      <c r="AMT14">
        <v>-2.16530969080253E-3</v>
      </c>
      <c r="AMU14">
        <v>-2.1842370974622899E-3</v>
      </c>
      <c r="AMV14">
        <v>-2.3844502846660999E-3</v>
      </c>
      <c r="AMW14">
        <v>-2.38044572937867E-3</v>
      </c>
      <c r="AMX14">
        <v>-2.7254174469870602E-3</v>
      </c>
      <c r="AMY14">
        <v>-2.78928000392808E-3</v>
      </c>
      <c r="AMZ14">
        <v>-3.1751489972974799E-3</v>
      </c>
      <c r="ANA14">
        <v>-3.2545570587731998E-3</v>
      </c>
      <c r="ANB14">
        <v>-3.5264513691302098E-3</v>
      </c>
      <c r="ANC14">
        <v>-3.6682934254423901E-3</v>
      </c>
      <c r="AND14">
        <v>-3.9842492974467196E-3</v>
      </c>
      <c r="ANE14">
        <v>-4.1410194112613801E-3</v>
      </c>
      <c r="ANF14">
        <v>-4.4795355275223901E-3</v>
      </c>
      <c r="ANG14">
        <v>-4.6828807226056901E-3</v>
      </c>
      <c r="ANH14">
        <v>-4.8840861982100102E-3</v>
      </c>
      <c r="ANI14">
        <v>-5.1094324991752199E-3</v>
      </c>
      <c r="ANJ14">
        <v>-5.2235956440978004E-3</v>
      </c>
      <c r="ANK14">
        <v>-5.4355986335685698E-3</v>
      </c>
      <c r="ANL14">
        <v>-5.5973333130645E-3</v>
      </c>
      <c r="ANM14">
        <v>-5.8520650948720096E-3</v>
      </c>
      <c r="ANN14">
        <v>-5.9101550947372999E-3</v>
      </c>
      <c r="ANO14">
        <v>-5.9951805706111496E-3</v>
      </c>
      <c r="ANP14">
        <v>-5.9432338042860102E-3</v>
      </c>
      <c r="ANQ14">
        <v>-6.0155365393755296E-3</v>
      </c>
      <c r="ANR14">
        <v>-5.99006086225234E-3</v>
      </c>
      <c r="ANS14">
        <v>-6.0178012059772202E-3</v>
      </c>
      <c r="ANT14">
        <v>-5.9720778475960603E-3</v>
      </c>
      <c r="ANU14">
        <v>-5.8514143286072197E-3</v>
      </c>
      <c r="ANV14">
        <v>-5.8236562840398801E-3</v>
      </c>
      <c r="ANW14">
        <v>-5.5895907563517904E-3</v>
      </c>
      <c r="ANX14">
        <v>-5.5010584312299897E-3</v>
      </c>
      <c r="ANY14">
        <v>-5.2421211375124604E-3</v>
      </c>
      <c r="ANZ14">
        <v>-5.1907647463427797E-3</v>
      </c>
      <c r="AOA14">
        <v>-4.8586094798608497E-3</v>
      </c>
      <c r="AOB14">
        <v>-4.7932277741511396E-3</v>
      </c>
      <c r="AOC14">
        <v>-4.3843320672664002E-3</v>
      </c>
      <c r="AOD14">
        <v>-4.2961423055064198E-3</v>
      </c>
      <c r="AOE14">
        <v>-4.0517738463132502E-3</v>
      </c>
      <c r="AOF14">
        <v>-3.9191476815374701E-3</v>
      </c>
      <c r="AOG14">
        <v>-3.4926573373032701E-3</v>
      </c>
      <c r="AOH14">
        <v>-3.3835378912397901E-3</v>
      </c>
      <c r="AOI14">
        <v>-3.1632956802430299E-3</v>
      </c>
      <c r="AOJ14">
        <v>-3.0423052162827299E-3</v>
      </c>
      <c r="AOK14">
        <v>-2.7590240581298001E-3</v>
      </c>
      <c r="AOL14">
        <v>-2.5990750812646402E-3</v>
      </c>
      <c r="AOM14">
        <v>-2.41568185924861E-3</v>
      </c>
      <c r="AON14">
        <v>-2.2087683825819599E-3</v>
      </c>
      <c r="AOO14">
        <v>-2.0606727227712699E-3</v>
      </c>
      <c r="AOP14">
        <v>-1.96526726466658E-3</v>
      </c>
      <c r="AOQ14">
        <v>-1.8118040847034599E-3</v>
      </c>
      <c r="AOR14">
        <v>-1.61894715935748E-3</v>
      </c>
      <c r="AOS14">
        <v>-1.56247105982901E-3</v>
      </c>
      <c r="AOT14">
        <v>-1.48267462104653E-3</v>
      </c>
      <c r="AOU14">
        <v>-1.38328230849688E-3</v>
      </c>
      <c r="AOV14">
        <v>-1.11722302877692E-3</v>
      </c>
      <c r="AOW14">
        <v>-1.0966796393282101E-3</v>
      </c>
      <c r="AOX14">
        <v>-1.1222969231906501E-3</v>
      </c>
      <c r="AOY14">
        <v>-1.05174761272511E-3</v>
      </c>
      <c r="AOZ14" s="18">
        <v>-7.7411406452504395E-4</v>
      </c>
      <c r="APA14" s="18">
        <v>-7.7906301181593298E-4</v>
      </c>
      <c r="APB14" s="18">
        <v>-8.7223295764757205E-4</v>
      </c>
      <c r="APC14" s="18">
        <v>-8.3398872579504204E-4</v>
      </c>
      <c r="APD14" s="18">
        <v>-4.9301948102201099E-4</v>
      </c>
      <c r="APE14" s="18">
        <v>-4.7134427888551001E-4</v>
      </c>
      <c r="APF14" s="18">
        <v>-5.5093976104539301E-4</v>
      </c>
      <c r="APG14" s="18">
        <v>-5.4989853502165897E-4</v>
      </c>
      <c r="APH14" s="18">
        <v>-3.8718926796754699E-4</v>
      </c>
      <c r="API14" s="18">
        <v>-3.4976552222173898E-4</v>
      </c>
      <c r="APJ14" s="18">
        <v>-2.4481826883540598E-4</v>
      </c>
      <c r="APK14" s="18">
        <v>-2.4553254988771102E-4</v>
      </c>
      <c r="APL14" s="18">
        <v>-2.7529078964660898E-4</v>
      </c>
      <c r="APM14" s="18">
        <v>-2.6463280006749901E-4</v>
      </c>
      <c r="APN14" s="18">
        <v>-1.3152454764264699E-4</v>
      </c>
      <c r="APO14" s="18">
        <v>-1.1133829872011999E-4</v>
      </c>
      <c r="APP14" s="18">
        <v>-1.16428852750288E-4</v>
      </c>
      <c r="APQ14" s="18">
        <v>-1.07072395700791E-4</v>
      </c>
      <c r="APR14" s="18">
        <v>-3.7888132552399402E-5</v>
      </c>
      <c r="APS14" s="18">
        <v>-2.7198906192515899E-5</v>
      </c>
      <c r="APT14" s="18">
        <v>-2.8145380648159002E-5</v>
      </c>
      <c r="APU14" s="18">
        <v>-2.3894054793110999E-5</v>
      </c>
      <c r="APV14" s="18">
        <v>3.5127842363424901E-5</v>
      </c>
      <c r="APW14" s="18">
        <v>6.8826081396217099E-5</v>
      </c>
      <c r="APX14" s="18">
        <v>9.4923370455635093E-5</v>
      </c>
      <c r="APY14" s="18">
        <v>1.13263525638063E-4</v>
      </c>
      <c r="APZ14" s="18">
        <v>1.6094230649180101E-4</v>
      </c>
      <c r="AQA14" s="18">
        <v>1.87566455919246E-4</v>
      </c>
      <c r="AQB14" s="18">
        <v>1.71073435702967E-4</v>
      </c>
      <c r="AQC14" s="18">
        <v>2.04153186477651E-4</v>
      </c>
      <c r="AQD14" s="18">
        <v>2.8166725781608699E-4</v>
      </c>
      <c r="AQE14" s="18">
        <v>2.9420466036816901E-4</v>
      </c>
      <c r="AQF14" s="18">
        <v>3.2005309640783998E-4</v>
      </c>
      <c r="AQG14" s="18">
        <v>4.5084878583387302E-4</v>
      </c>
      <c r="AQH14" s="18">
        <v>4.6431600322516199E-4</v>
      </c>
      <c r="AQI14" s="18">
        <v>4.0486095604272399E-4</v>
      </c>
      <c r="AQJ14" s="18">
        <v>4.6363400017956902E-4</v>
      </c>
      <c r="AQK14" s="18">
        <v>6.6963223917132497E-4</v>
      </c>
      <c r="AQL14" s="18">
        <v>7.0286609139755198E-4</v>
      </c>
      <c r="AQM14" s="18">
        <v>6.8995801238108602E-4</v>
      </c>
      <c r="AQN14" s="18">
        <v>7.03037893691443E-4</v>
      </c>
      <c r="AQO14" s="18">
        <v>8.7471524048823802E-4</v>
      </c>
      <c r="AQP14" s="18">
        <v>8.9767948044208702E-4</v>
      </c>
      <c r="AQQ14" s="18">
        <v>8.7452990225597705E-4</v>
      </c>
      <c r="AQR14" s="18">
        <v>8.9493272619145504E-4</v>
      </c>
      <c r="AQS14">
        <v>1.03931953890559E-3</v>
      </c>
      <c r="AQT14">
        <v>1.04803980685452E-3</v>
      </c>
      <c r="AQU14" s="18">
        <v>9.8855248166532196E-4</v>
      </c>
      <c r="AQV14" s="18">
        <v>9.9395227982454395E-4</v>
      </c>
      <c r="AQW14">
        <v>1.1560118218398501E-3</v>
      </c>
      <c r="AQX14">
        <v>1.17987463985225E-3</v>
      </c>
      <c r="AQY14">
        <v>1.1303487240323601E-3</v>
      </c>
      <c r="AQZ14">
        <v>1.13719166146047E-3</v>
      </c>
      <c r="ARA14">
        <v>1.2502063340788501E-3</v>
      </c>
      <c r="ARB14">
        <v>1.2562412801125299E-3</v>
      </c>
      <c r="ARC14">
        <v>1.18950910425008E-3</v>
      </c>
      <c r="ARD14">
        <v>1.1827921551708E-3</v>
      </c>
      <c r="ARE14">
        <v>1.2700500196395901E-3</v>
      </c>
      <c r="ARF14">
        <v>1.30755081611114E-3</v>
      </c>
      <c r="ARG14">
        <v>1.3051934803933699E-3</v>
      </c>
      <c r="ARH14">
        <v>1.2918491276729101E-3</v>
      </c>
      <c r="ARI14">
        <v>1.34702265344566E-3</v>
      </c>
      <c r="ARJ14">
        <v>1.35744949084756E-3</v>
      </c>
      <c r="ARK14">
        <v>1.29234579248621E-3</v>
      </c>
      <c r="ARL14">
        <v>1.28426275486387E-3</v>
      </c>
      <c r="ARM14">
        <v>1.40069056638805E-3</v>
      </c>
      <c r="ARN14">
        <v>1.45131809934112E-3</v>
      </c>
      <c r="ARO14">
        <v>1.33521515033627E-3</v>
      </c>
      <c r="ARP14">
        <v>1.26713354554702E-3</v>
      </c>
      <c r="ARQ14">
        <v>1.40478674956553E-3</v>
      </c>
      <c r="ARR14">
        <v>1.4758785387894401E-3</v>
      </c>
      <c r="ARS14">
        <v>1.40325094118051E-3</v>
      </c>
      <c r="ART14">
        <v>1.37403518017992E-3</v>
      </c>
      <c r="ARU14">
        <v>1.39124144022251E-3</v>
      </c>
      <c r="ARV14">
        <v>1.3970764708596201E-3</v>
      </c>
      <c r="ARW14">
        <v>1.42698881207006E-3</v>
      </c>
      <c r="ARX14">
        <v>1.47429587523334E-3</v>
      </c>
      <c r="ARY14">
        <v>1.4392471660477301E-3</v>
      </c>
      <c r="ARZ14">
        <v>1.37386441911205E-3</v>
      </c>
      <c r="ASA14">
        <v>1.3865246863348701E-3</v>
      </c>
      <c r="ASB14">
        <v>1.3983176122799501E-3</v>
      </c>
      <c r="ASC14">
        <v>1.3984404769507199E-3</v>
      </c>
      <c r="ASD14">
        <v>1.4537066718396099E-3</v>
      </c>
      <c r="ASE14">
        <v>1.47930833731171E-3</v>
      </c>
      <c r="ASF14">
        <v>1.4282455718807299E-3</v>
      </c>
      <c r="ASG14">
        <v>1.3940964819796301E-3</v>
      </c>
      <c r="ASH14">
        <v>1.4072856920225301E-3</v>
      </c>
      <c r="ASI14">
        <v>1.43189194541593E-3</v>
      </c>
      <c r="ASJ14">
        <v>1.3805355542462401E-3</v>
      </c>
      <c r="ASK14">
        <v>1.33433114944211E-3</v>
      </c>
      <c r="ASL14">
        <v>1.39620704712981E-3</v>
      </c>
      <c r="ASM14">
        <v>1.45063505506951E-3</v>
      </c>
      <c r="ASN14">
        <v>1.4275323320544701E-3</v>
      </c>
      <c r="ASO14">
        <v>1.3753231767713299E-3</v>
      </c>
      <c r="ASP14">
        <v>1.3172019401252999E-3</v>
      </c>
      <c r="ASQ14">
        <v>1.35186331323014E-3</v>
      </c>
      <c r="ASR14">
        <v>1.3731355608954099E-3</v>
      </c>
      <c r="ASS14">
        <v>1.33312020357648E-3</v>
      </c>
      <c r="AST14">
        <v>1.2970937831545599E-3</v>
      </c>
      <c r="ASU14">
        <v>1.3232379273850599E-3</v>
      </c>
      <c r="ASV14">
        <v>1.30541005540626E-3</v>
      </c>
      <c r="ASW14">
        <v>1.3039981529180901E-3</v>
      </c>
      <c r="ASX14">
        <v>1.3149674690783499E-3</v>
      </c>
      <c r="ASY14">
        <v>1.2865128443011399E-3</v>
      </c>
      <c r="ASZ14">
        <v>1.25586852119602E-3</v>
      </c>
      <c r="ATA14">
        <v>1.27942209507941E-3</v>
      </c>
      <c r="ATB14">
        <v>1.2539453767301499E-3</v>
      </c>
      <c r="ATC14">
        <v>1.2402136879288699E-3</v>
      </c>
      <c r="ATD14">
        <v>1.29757482957754E-3</v>
      </c>
      <c r="ATE14">
        <v>1.3135253710354301E-3</v>
      </c>
      <c r="ATF14">
        <v>1.2247764709006901E-3</v>
      </c>
      <c r="ATG14">
        <v>1.20254213038942E-3</v>
      </c>
      <c r="ATH14">
        <v>1.2098661142405001E-3</v>
      </c>
      <c r="ATI14">
        <v>1.2081585035615401E-3</v>
      </c>
      <c r="ATJ14">
        <v>1.14054336803098E-3</v>
      </c>
      <c r="ATK14">
        <v>1.1436607987460601E-3</v>
      </c>
      <c r="ATL14">
        <v>1.2362893070453299E-3</v>
      </c>
      <c r="ATM14">
        <v>1.2474751982185499E-3</v>
      </c>
      <c r="ATN14">
        <v>1.1024678147942199E-3</v>
      </c>
      <c r="ATO14">
        <v>1.06319797530834E-3</v>
      </c>
      <c r="ATP14">
        <v>1.1369271900504799E-3</v>
      </c>
      <c r="ATQ14">
        <v>1.1680358999621701E-3</v>
      </c>
      <c r="ATR14">
        <v>1.10769685188555E-3</v>
      </c>
      <c r="ATS14">
        <v>1.0882550795699899E-3</v>
      </c>
      <c r="ATT14">
        <v>1.09495849271096E-3</v>
      </c>
      <c r="ATU14">
        <v>1.11500417612026E-3</v>
      </c>
      <c r="ATV14">
        <v>1.0909247830949099E-3</v>
      </c>
      <c r="ATW14">
        <v>1.04834905098361E-3</v>
      </c>
      <c r="ATX14">
        <v>1.01083367734766E-3</v>
      </c>
      <c r="ATY14">
        <v>1.0343862100050099E-3</v>
      </c>
      <c r="ATZ14" s="18">
        <v>9.7437202444783301E-4</v>
      </c>
      <c r="AUA14" s="18">
        <v>9.4526455095372797E-4</v>
      </c>
      <c r="AUB14" s="18">
        <v>9.7213755340092001E-4</v>
      </c>
      <c r="AUC14" s="18">
        <v>9.9125238074493295E-4</v>
      </c>
      <c r="AUD14" s="18">
        <v>9.4759273234285002E-4</v>
      </c>
      <c r="AUE14" s="18">
        <v>9.3657656101153698E-4</v>
      </c>
      <c r="AUF14" s="18">
        <v>9.0929956286722703E-4</v>
      </c>
      <c r="AUG14" s="18">
        <v>9.0045643024744195E-4</v>
      </c>
      <c r="AUH14" s="18">
        <v>9.3592475352066696E-4</v>
      </c>
      <c r="AUI14" s="18">
        <v>9.37165894941027E-4</v>
      </c>
      <c r="AUJ14" s="18">
        <v>8.0574963480478602E-4</v>
      </c>
      <c r="AUK14" s="18">
        <v>7.9408165598260296E-4</v>
      </c>
      <c r="AUL14" s="18">
        <v>9.3300827942816001E-4</v>
      </c>
      <c r="AUM14" s="18">
        <v>9.5199815964935798E-4</v>
      </c>
      <c r="AUN14" s="18">
        <v>8.6219553877853097E-4</v>
      </c>
      <c r="AUO14" s="18">
        <v>8.3448434938238004E-4</v>
      </c>
      <c r="AUP14" s="18">
        <v>7.8402757749723695E-4</v>
      </c>
      <c r="AUQ14" s="18">
        <v>8.0152954573048298E-4</v>
      </c>
      <c r="AUR14" s="18">
        <v>8.3746329703632196E-4</v>
      </c>
      <c r="AUS14" s="18">
        <v>8.2747169211239103E-4</v>
      </c>
      <c r="AUT14" s="18">
        <v>7.9532279740285295E-4</v>
      </c>
      <c r="AUU14" s="18">
        <v>8.0146811339509795E-4</v>
      </c>
      <c r="AUV14" s="18">
        <v>8.1403467027585299E-4</v>
      </c>
      <c r="AUW14" s="18">
        <v>7.90047946366501E-4</v>
      </c>
      <c r="AUX14" s="18">
        <v>7.9665764916542203E-4</v>
      </c>
      <c r="AUY14" s="18">
        <v>8.4059738736780298E-4</v>
      </c>
      <c r="AUZ14" s="18">
        <v>7.2119062818964898E-4</v>
      </c>
      <c r="AVA14" s="18">
        <v>6.5767063461041799E-4</v>
      </c>
      <c r="AVB14" s="18">
        <v>8.1893780362163305E-4</v>
      </c>
      <c r="AVC14" s="18">
        <v>8.5772659668459296E-4</v>
      </c>
      <c r="AVD14" s="18">
        <v>7.0182694782588897E-4</v>
      </c>
      <c r="AVE14" s="18">
        <v>6.7721965320643996E-4</v>
      </c>
      <c r="AVF14" s="18">
        <v>7.8241367716042E-4</v>
      </c>
      <c r="AVG14" s="18">
        <v>7.9917116878669404E-4</v>
      </c>
      <c r="AVH14" s="18">
        <v>6.2549154434626798E-4</v>
      </c>
      <c r="AVI14" s="18">
        <v>5.9796673440831705E-4</v>
      </c>
      <c r="AVJ14" s="18">
        <v>7.4620087728016705E-4</v>
      </c>
      <c r="AVK14" s="18">
        <v>7.7533958755499001E-4</v>
      </c>
      <c r="AVL14" s="18">
        <v>6.8925934971919502E-4</v>
      </c>
      <c r="AVM14" s="18">
        <v>6.2878077735528605E-4</v>
      </c>
      <c r="AVN14" s="18">
        <v>6.4693247062746996E-4</v>
      </c>
      <c r="AVO14" s="18">
        <v>7.21129195854208E-4</v>
      </c>
      <c r="AVP14" s="18">
        <v>7.0517761317029305E-4</v>
      </c>
      <c r="AVQ14" s="18">
        <v>6.4103809010701497E-4</v>
      </c>
      <c r="AVR14" s="18">
        <v>6.0699624648630202E-4</v>
      </c>
      <c r="AVS14" s="18">
        <v>6.21859747975406E-4</v>
      </c>
      <c r="AVT14" s="18">
        <v>6.3746980852358304E-4</v>
      </c>
      <c r="AVU14" s="18">
        <v>6.32503160390263E-4</v>
      </c>
      <c r="AVV14" s="18">
        <v>5.7472448710604797E-4</v>
      </c>
      <c r="AVW14" s="18">
        <v>5.5623023047213205E-4</v>
      </c>
      <c r="AVX14" s="18">
        <v>6.2514898098442397E-4</v>
      </c>
      <c r="AVY14" s="18">
        <v>6.5850778033360504E-4</v>
      </c>
      <c r="AVZ14" s="18">
        <v>5.5908527222919802E-4</v>
      </c>
      <c r="AWA14" s="18">
        <v>5.0779031339498405E-4</v>
      </c>
      <c r="AWB14" s="18">
        <v>5.7022534945744198E-4</v>
      </c>
      <c r="AWC14" s="18">
        <v>5.8971189449202801E-4</v>
      </c>
      <c r="AWD14" s="18">
        <v>5.2135124112834199E-4</v>
      </c>
      <c r="AWE14" s="18">
        <v>5.0499774519924203E-4</v>
      </c>
      <c r="AWF14" s="18">
        <v>5.2659485538403196E-4</v>
      </c>
      <c r="AWG14" s="18">
        <v>5.3491216886175598E-4</v>
      </c>
      <c r="AWH14" s="18">
        <v>4.59505538995375E-4</v>
      </c>
      <c r="AWI14" s="18">
        <v>4.3207548062562602E-4</v>
      </c>
      <c r="AWJ14" s="18">
        <v>5.00187280969566E-4</v>
      </c>
      <c r="AWK14" s="18">
        <v>5.0695316767185295E-4</v>
      </c>
      <c r="AWL14" s="18">
        <v>3.6591702030219699E-4</v>
      </c>
      <c r="AWM14" s="18">
        <v>2.87997912040594E-4</v>
      </c>
      <c r="AWN14" s="18">
        <v>4.9053719818131704E-4</v>
      </c>
      <c r="AWO14" s="18">
        <v>6.6347338724081996E-4</v>
      </c>
      <c r="AWP14" s="18">
        <v>4.27606538531633E-4</v>
      </c>
      <c r="AWQ14" s="18">
        <v>2.1898545118609301E-4</v>
      </c>
      <c r="AWR14" s="18">
        <v>3.8953098529492802E-4</v>
      </c>
      <c r="AWS14" s="18">
        <v>5.7990666902629697E-4</v>
      </c>
      <c r="AWT14" s="18">
        <v>4.941065209908E-4</v>
      </c>
      <c r="AWU14" s="18">
        <v>3.4875657420468898E-4</v>
      </c>
      <c r="AWV14" s="18">
        <v>3.8022242464264E-4</v>
      </c>
      <c r="AWW14" s="18">
        <v>4.21648643223637E-4</v>
      </c>
      <c r="AWX14" s="18">
        <v>2.9851741855857402E-4</v>
      </c>
      <c r="AWY14" s="18">
        <v>2.9681084910559898E-4</v>
      </c>
      <c r="AWZ14" s="18">
        <v>3.8984231187605401E-4</v>
      </c>
      <c r="AXA14" s="18">
        <v>3.70695206525273E-4</v>
      </c>
      <c r="AXB14" s="18">
        <v>2.8086134887367299E-4</v>
      </c>
      <c r="AXC14" s="18">
        <v>2.9665570642806101E-4</v>
      </c>
      <c r="AXD14" s="18">
        <v>3.6076607516272099E-4</v>
      </c>
      <c r="AXE14" s="18">
        <v>3.4459895869182102E-4</v>
      </c>
      <c r="AXF14" s="18">
        <v>2.2370220507367201E-4</v>
      </c>
      <c r="AXG14" s="18">
        <v>1.9248520765546799E-4</v>
      </c>
      <c r="AXH14" s="18">
        <v>2.5346044483259801E-4</v>
      </c>
      <c r="AXI14" s="18">
        <v>2.9057390522324502E-4</v>
      </c>
      <c r="AXJ14" s="18">
        <v>2.63545760098737E-4</v>
      </c>
      <c r="AXK14" s="18">
        <v>2.4728597451167901E-4</v>
      </c>
      <c r="AXL14" s="18">
        <v>1.9363263873362001E-4</v>
      </c>
      <c r="AXM14" s="18">
        <v>1.7386704512467599E-4</v>
      </c>
      <c r="AXN14" s="18">
        <v>2.3564923247026899E-4</v>
      </c>
      <c r="AXO14" s="18">
        <v>2.4269312652092E-4</v>
      </c>
      <c r="AXP14" s="18">
        <v>1.06931830187617E-4</v>
      </c>
      <c r="AXQ14" s="18">
        <v>8.9059185489792595E-5</v>
      </c>
      <c r="AXR14" s="18">
        <v>1.2508560591178899E-4</v>
      </c>
      <c r="AXS14" s="18">
        <v>1.01409167357569E-4</v>
      </c>
      <c r="AXT14" s="18">
        <v>5.9020855930569301E-5</v>
      </c>
      <c r="AXU14" s="18">
        <v>7.8166920055300294E-5</v>
      </c>
      <c r="AXV14" s="18">
        <v>3.7516414861993301E-5</v>
      </c>
      <c r="AXW14" s="18">
        <v>2.18459632043699E-5</v>
      </c>
      <c r="AXX14" s="18">
        <v>-1.9890540731815001E-5</v>
      </c>
      <c r="AXY14" s="18">
        <v>-2.2963198727909901E-5</v>
      </c>
      <c r="AXZ14" s="18">
        <v>7.2923305799721394E-5</v>
      </c>
      <c r="AYA14" s="18">
        <v>6.8484559260506493E-5</v>
      </c>
      <c r="AYB14" s="18">
        <v>-1.01067645221886E-4</v>
      </c>
      <c r="AYC14" s="18">
        <v>-1.02867925016847E-4</v>
      </c>
      <c r="AYD14" s="18">
        <v>2.5321575671699499E-5</v>
      </c>
      <c r="AYE14" s="18">
        <v>-5.2436142556344597E-6</v>
      </c>
      <c r="AYF14" s="18">
        <v>-1.5680030936932E-4</v>
      </c>
      <c r="AYG14" s="18">
        <v>-1.12549244585757E-4</v>
      </c>
      <c r="AYH14" s="18">
        <v>-4.7073828533972199E-5</v>
      </c>
      <c r="AYI14" s="18">
        <v>-1.2266475540656499E-4</v>
      </c>
      <c r="AYJ14" s="18">
        <v>-2.3139790661519299E-4</v>
      </c>
      <c r="AYK14" s="18">
        <v>-1.8509979146896701E-4</v>
      </c>
      <c r="AYL14" s="18">
        <v>-1.4851423267231399E-4</v>
      </c>
      <c r="AYM14" s="18">
        <v>-2.0139081383657701E-4</v>
      </c>
      <c r="AYN14" s="18">
        <v>-3.5645227574632101E-4</v>
      </c>
      <c r="AYO14" s="18">
        <v>-3.4013105782393301E-4</v>
      </c>
      <c r="AYP14" s="18">
        <v>-2.5088445164977898E-4</v>
      </c>
      <c r="AYQ14" s="18">
        <v>-2.9743246104180199E-4</v>
      </c>
      <c r="AYR14" s="18">
        <v>-4.2344788179271499E-4</v>
      </c>
      <c r="AYS14" s="18">
        <v>-3.7246424953957198E-4</v>
      </c>
      <c r="AYT14" s="18">
        <v>-3.3196992824974198E-4</v>
      </c>
      <c r="AYU14" s="18">
        <v>-4.2028255468057302E-4</v>
      </c>
      <c r="AYV14" s="18">
        <v>-5.1731753151235105E-4</v>
      </c>
      <c r="AYW14" s="18">
        <v>-4.2288978464399802E-4</v>
      </c>
      <c r="AYX14" s="18">
        <v>-2.6764194327616399E-4</v>
      </c>
      <c r="AYY14" s="18">
        <v>-3.7323996292726297E-4</v>
      </c>
      <c r="AYZ14" s="18">
        <v>-6.0950976610768504E-4</v>
      </c>
      <c r="AZA14" s="18">
        <v>-5.4046606847246703E-4</v>
      </c>
      <c r="AZB14" s="18">
        <v>-4.16094743613038E-4</v>
      </c>
      <c r="AZC14" s="18">
        <v>-4.48086413192883E-4</v>
      </c>
      <c r="AZD14" s="18">
        <v>-4.25838536743272E-4</v>
      </c>
      <c r="AZE14" s="18">
        <v>-4.1792417773672802E-4</v>
      </c>
      <c r="AZF14" s="18">
        <v>-3.5462180039652603E-4</v>
      </c>
      <c r="AZG14" s="18">
        <v>-3.2678670510349802E-4</v>
      </c>
      <c r="AZH14" s="18">
        <v>-4.8048416092200097E-4</v>
      </c>
      <c r="AZI14" s="18">
        <v>-5.1138983175907904E-4</v>
      </c>
      <c r="AZJ14" s="18">
        <v>-2.8123306656419001E-4</v>
      </c>
      <c r="AZK14" s="18">
        <v>-2.27798388251099E-4</v>
      </c>
      <c r="AZL14" s="18">
        <v>-3.51487710065101E-4</v>
      </c>
      <c r="AZM14" s="18">
        <v>-4.6751256711802198E-4</v>
      </c>
      <c r="AZN14" s="18">
        <v>-5.3804521796724204E-4</v>
      </c>
      <c r="AZO14" s="18">
        <v>-4.1972549875784999E-4</v>
      </c>
      <c r="AZP14" s="18">
        <v>-2.7574059928886502E-4</v>
      </c>
      <c r="AZQ14" s="18">
        <v>-3.5279132504678601E-4</v>
      </c>
      <c r="AZR14" s="18">
        <v>-4.5618611043168802E-4</v>
      </c>
      <c r="AZS14" s="18">
        <v>-4.2686102069860999E-4</v>
      </c>
      <c r="AZT14" s="18">
        <v>-3.7839194929284399E-4</v>
      </c>
      <c r="AZU14" s="18">
        <v>-4.0116772733644798E-4</v>
      </c>
      <c r="AZV14" s="18">
        <v>-4.55689445618301E-4</v>
      </c>
      <c r="AZW14" s="18">
        <v>-4.53052020100153E-4</v>
      </c>
      <c r="AZX14" s="18">
        <v>-4.9053719818142796E-4</v>
      </c>
      <c r="AZY14" s="18">
        <v>-4.6692323318858699E-4</v>
      </c>
      <c r="AZZ14" s="18">
        <v>-3.2554556368313798E-4</v>
      </c>
      <c r="BAA14" s="18">
        <v>-3.3569335251071297E-4</v>
      </c>
      <c r="BAB14" s="18">
        <v>-4.6294991468198699E-4</v>
      </c>
      <c r="BAC14" s="18">
        <v>-4.8709386372081098E-4</v>
      </c>
      <c r="BAD14" s="18">
        <v>-4.0181953482731902E-4</v>
      </c>
      <c r="BAE14" s="18">
        <v>-3.16019386791766E-4</v>
      </c>
      <c r="BAF14" s="18">
        <v>-3.5629713306878298E-4</v>
      </c>
      <c r="BAG14" s="18">
        <v>-5.0012584863412502E-4</v>
      </c>
      <c r="BAH14" s="18">
        <v>-5.3720807224416601E-4</v>
      </c>
      <c r="BAI14" s="18">
        <v>-4.7809350597144401E-4</v>
      </c>
      <c r="BAJ14" s="18">
        <v>-4.2199016535948703E-4</v>
      </c>
      <c r="BAK14" s="18">
        <v>-4.0455067068767499E-4</v>
      </c>
      <c r="BAL14" s="18">
        <v>-4.8727920195301699E-4</v>
      </c>
      <c r="BAM14" s="18">
        <v>-5.6392489078765896E-4</v>
      </c>
      <c r="BAN14" s="18">
        <v>-4.8752805497270698E-4</v>
      </c>
      <c r="BAO14" s="18">
        <v>-3.5012162152187E-4</v>
      </c>
      <c r="BAP14" s="18">
        <v>-3.8552851245965398E-4</v>
      </c>
      <c r="BAQ14" s="18">
        <v>-5.0124308415760901E-4</v>
      </c>
      <c r="BAR14" s="18">
        <v>-4.9845051596192303E-4</v>
      </c>
      <c r="BAS14" s="18">
        <v>-4.6506047983207999E-4</v>
      </c>
      <c r="BAT14" s="18">
        <v>-4.7232199012181499E-4</v>
      </c>
      <c r="BAU14" s="18">
        <v>-4.4572907747514301E-4</v>
      </c>
      <c r="BAV14" s="18">
        <v>-4.3824995094648902E-4</v>
      </c>
      <c r="BAW14" s="18">
        <v>-4.9730204365761E-4</v>
      </c>
      <c r="BAX14" s="18">
        <v>-4.9621604491500895E-4</v>
      </c>
      <c r="BAY14" s="18">
        <v>-4.8864424927014195E-4</v>
      </c>
      <c r="BAZ14" s="18">
        <v>-5.1495915456856102E-4</v>
      </c>
      <c r="BBA14" s="18">
        <v>-5.0608374394200896E-4</v>
      </c>
      <c r="BBB14" s="18">
        <v>-4.7756664560349901E-4</v>
      </c>
      <c r="BBC14" s="18">
        <v>-5.2265381488408803E-4</v>
      </c>
      <c r="BBD14" s="18">
        <v>-5.8549180541772605E-4</v>
      </c>
      <c r="BBE14" s="18">
        <v>-6.1937850636084504E-4</v>
      </c>
      <c r="BBF14" s="18">
        <v>-5.6249736990904298E-4</v>
      </c>
      <c r="BBG14" s="18">
        <v>-5.4372510592687296E-4</v>
      </c>
      <c r="BBH14" s="18">
        <v>-6.0876528950065602E-4</v>
      </c>
      <c r="BBI14" s="18">
        <v>-6.8454259583150502E-4</v>
      </c>
      <c r="BBJ14" s="18">
        <v>-6.6331720333728805E-4</v>
      </c>
      <c r="BBK14" s="18">
        <v>-6.4625046758187699E-4</v>
      </c>
      <c r="BBL14" s="18">
        <v>-6.5242597912878997E-4</v>
      </c>
      <c r="BBM14" s="18">
        <v>-6.7154080647285896E-4</v>
      </c>
      <c r="BBN14" s="18">
        <v>-6.7731336354859197E-4</v>
      </c>
      <c r="BBO14" s="18">
        <v>-5.9113941537053405E-4</v>
      </c>
      <c r="BBP14" s="18">
        <v>-5.6823869020411401E-4</v>
      </c>
      <c r="BBQ14" s="18">
        <v>-6.6676262024983803E-4</v>
      </c>
      <c r="BBR14" s="18">
        <v>-7.3825736394500497E-4</v>
      </c>
      <c r="BBS14" s="18">
        <v>-7.3180280382373298E-4</v>
      </c>
      <c r="BBT14" s="18">
        <v>-6.05786341846714E-4</v>
      </c>
      <c r="BBU14" s="18">
        <v>-5.0366289343678396E-4</v>
      </c>
      <c r="BBV14" s="18">
        <v>-6.4085171064875903E-4</v>
      </c>
      <c r="BBW14" s="18">
        <v>-7.1864587178760398E-4</v>
      </c>
      <c r="BBX14" s="18">
        <v>-5.4239025416430399E-4</v>
      </c>
      <c r="BBY14" s="18">
        <v>-5.0853479000195702E-4</v>
      </c>
      <c r="BBZ14" s="18">
        <v>-6.3014582467252301E-4</v>
      </c>
      <c r="BCA14" s="18">
        <v>-6.1326442714931795E-4</v>
      </c>
      <c r="BCB14" s="18">
        <v>-4.28009493002812E-4</v>
      </c>
      <c r="BCC14" s="18">
        <v>-3.8832212188138999E-4</v>
      </c>
      <c r="BCD14" s="18">
        <v>-6.3445858286287295E-4</v>
      </c>
      <c r="BCE14" s="18">
        <v>-7.1631873162442095E-4</v>
      </c>
      <c r="BCF14" s="18">
        <v>-3.4537467207962298E-4</v>
      </c>
      <c r="BCG14" s="18">
        <v>-2.4775036131824402E-4</v>
      </c>
      <c r="BCH14" s="18">
        <v>-3.6408654495245698E-4</v>
      </c>
      <c r="BCI14" s="18">
        <v>-3.7677804895608298E-4</v>
      </c>
      <c r="BCJ14" s="18">
        <v>-4.66022572678082E-4</v>
      </c>
      <c r="BCK14" s="18">
        <v>-4.9935013524643403E-4</v>
      </c>
      <c r="BCL14" s="18">
        <v>-3.0987511202562601E-4</v>
      </c>
      <c r="BCM14" s="18">
        <v>-2.6826251398626101E-4</v>
      </c>
      <c r="BCN14" s="18">
        <v>-3.1912224034263899E-4</v>
      </c>
      <c r="BCO14" s="18">
        <v>-2.8303334635926199E-4</v>
      </c>
      <c r="BCP14" s="18">
        <v>-1.4302176539698799E-4</v>
      </c>
      <c r="BCQ14" s="18">
        <v>-2.33414761423245E-4</v>
      </c>
      <c r="BCR14" s="18">
        <v>-3.72278911307311E-4</v>
      </c>
      <c r="BCS14" s="18">
        <v>-2.4796797755727198E-4</v>
      </c>
      <c r="BCT14" s="18">
        <v>-4.0899358213108897E-5</v>
      </c>
      <c r="BCU14" s="18">
        <v>-1.62912306128804E-4</v>
      </c>
      <c r="BCV14" s="18">
        <v>-2.9684208588626101E-4</v>
      </c>
      <c r="BCW14" s="18">
        <v>-1.2095818595359E-4</v>
      </c>
      <c r="BCX14" s="18">
        <v>1.04170498772537E-4</v>
      </c>
      <c r="BCY14" s="18">
        <v>-3.7174892726143897E-5</v>
      </c>
      <c r="BCZ14" s="18">
        <v>-1.46838900000001E-4</v>
      </c>
      <c r="BDA14" s="18">
        <v>-1.3343311494440301E-5</v>
      </c>
      <c r="BDB14" s="18">
        <v>5.82763793235407E-5</v>
      </c>
      <c r="BDC14" s="18">
        <v>-9.0982329955746594E-5</v>
      </c>
      <c r="BDD14" s="18">
        <v>-2.09025083042768E-4</v>
      </c>
      <c r="BDE14" s="18">
        <v>3.7826700216958499E-5</v>
      </c>
      <c r="BDF14" s="18">
        <v>2.6336042186647602E-4</v>
      </c>
      <c r="BDG14" s="18">
        <v>7.7825397919562E-5</v>
      </c>
      <c r="BDH14" s="18">
        <v>-3.7082223610040899E-5</v>
      </c>
      <c r="BDI14" s="18">
        <v>3.4304753191660702E-5</v>
      </c>
      <c r="BDJ14" s="18">
        <v>1.04189434882773E-4</v>
      </c>
      <c r="BDK14" s="18">
        <v>1.30160068252005E-4</v>
      </c>
      <c r="BDL14" s="18">
        <v>2.6955797147043499E-4</v>
      </c>
      <c r="BDM14" s="18">
        <v>3.3058516211137401E-4</v>
      </c>
      <c r="BDN14" s="18">
        <v>1.4487388650147301E-4</v>
      </c>
      <c r="BDO14" s="18">
        <v>-9.6328037326343097E-5</v>
      </c>
      <c r="BDP14" s="18">
        <v>-6.1393624761263394E-5</v>
      </c>
      <c r="BDQ14" s="18">
        <v>5.8273289394783401E-5</v>
      </c>
      <c r="BDR14" s="18">
        <v>5.74480428044976E-5</v>
      </c>
      <c r="BDS14" s="18">
        <v>-9.8223846346612298E-5</v>
      </c>
      <c r="BDT14" s="18">
        <v>-1.16150378312251E-4</v>
      </c>
      <c r="BDU14" s="18">
        <v>9.1097369883053005E-5</v>
      </c>
      <c r="BDV14" s="18">
        <v>1.9880334060978701E-4</v>
      </c>
      <c r="BDW14" s="18">
        <v>2.65218241888298E-5</v>
      </c>
      <c r="BDX14" s="18">
        <v>-2.1657693508531E-4</v>
      </c>
      <c r="BDY14" s="18">
        <v>-1.7310778943741001E-4</v>
      </c>
      <c r="BDZ14" s="18">
        <v>-1.11346704129156E-5</v>
      </c>
      <c r="BEA14" s="18">
        <v>-1.10125257062332E-5</v>
      </c>
      <c r="BEB14" s="18">
        <v>-4.5891511261109096E-6</v>
      </c>
      <c r="BEC14" s="18">
        <v>1.7344548362718801E-5</v>
      </c>
      <c r="BED14" s="18">
        <v>-8.6232110134087895E-5</v>
      </c>
      <c r="BEE14" s="18">
        <v>-1.87883193253246E-4</v>
      </c>
      <c r="BEF14" s="18">
        <v>-2.12233099798786E-4</v>
      </c>
      <c r="BEG14" s="18">
        <v>-1.92715607366833E-4</v>
      </c>
      <c r="BEH14" s="18">
        <v>-2.0434090945908799E-4</v>
      </c>
      <c r="BEI14" s="18">
        <v>-2.4224066704836499E-4</v>
      </c>
      <c r="BEJ14" s="18">
        <v>-2.36858088541236E-4</v>
      </c>
      <c r="BEK14" s="18">
        <v>-1.5515149111472399E-4</v>
      </c>
      <c r="BEL14" s="18">
        <v>-1.7390326967059401E-4</v>
      </c>
      <c r="BEM14" s="18">
        <v>-3.56096983010534E-4</v>
      </c>
      <c r="BEN14" s="18">
        <v>-3.79773554029683E-4</v>
      </c>
      <c r="BEO14" s="18">
        <v>-3.6564069295708101E-4</v>
      </c>
      <c r="BEP14" s="18">
        <v>-4.0262385203248998E-4</v>
      </c>
      <c r="BEQ14" s="18">
        <v>-4.7756938068948998E-4</v>
      </c>
      <c r="BER14" s="18">
        <v>-6.8839525029523697E-4</v>
      </c>
      <c r="BES14" s="18">
        <v>-6.8392824387580799E-4</v>
      </c>
      <c r="BET14" s="18">
        <v>-6.9601133201196898E-4</v>
      </c>
      <c r="BEU14" s="18">
        <v>-6.91637730368455E-4</v>
      </c>
      <c r="BEV14" s="18">
        <v>-8.1540419039749501E-4</v>
      </c>
      <c r="BEW14" s="18">
        <v>-8.56516661702888E-4</v>
      </c>
      <c r="BEX14" s="18">
        <v>-9.3724302219677603E-4</v>
      </c>
      <c r="BEY14" s="18">
        <v>-9.814152697283909E-4</v>
      </c>
      <c r="BEZ14">
        <v>-1.02913484588695E-3</v>
      </c>
      <c r="BFA14">
        <v>-1.2233202954395801E-3</v>
      </c>
      <c r="BFB14">
        <v>-1.24090913321583E-3</v>
      </c>
      <c r="BFC14">
        <v>-1.4956003489467399E-3</v>
      </c>
      <c r="BFD14">
        <v>-1.4840838480219499E-3</v>
      </c>
      <c r="BFE14">
        <v>-1.7359298105832899E-3</v>
      </c>
      <c r="BFF14">
        <v>-1.76217552614915E-3</v>
      </c>
      <c r="BFG14">
        <v>-1.82219373992659E-3</v>
      </c>
      <c r="BFH14">
        <v>-1.8743033405465199E-3</v>
      </c>
      <c r="BFI14">
        <v>-2.1000719214235202E-3</v>
      </c>
      <c r="BFJ14">
        <v>-2.4581109026292299E-3</v>
      </c>
      <c r="BFK14">
        <v>-2.4683279481022202E-3</v>
      </c>
      <c r="BFL14">
        <v>-2.6405191390257098E-3</v>
      </c>
      <c r="BFM14">
        <v>-2.62429031584174E-3</v>
      </c>
      <c r="BFN14">
        <v>-2.9977780363897801E-3</v>
      </c>
      <c r="BFO14">
        <v>-3.01169637440601E-3</v>
      </c>
      <c r="BFP14">
        <v>-3.4593023241686598E-3</v>
      </c>
      <c r="BFQ14">
        <v>-3.64163357860702E-3</v>
      </c>
      <c r="BFR14">
        <v>-3.6279903227876202E-3</v>
      </c>
      <c r="BFS14">
        <v>-3.6316156597989099E-3</v>
      </c>
      <c r="BFT14">
        <v>-3.79545482148654E-3</v>
      </c>
      <c r="BFU14">
        <v>-4.3101449023498703E-3</v>
      </c>
      <c r="BFV14">
        <v>-4.3298297022373797E-3</v>
      </c>
      <c r="BFW14">
        <v>-4.75239803996252E-3</v>
      </c>
      <c r="BFX14">
        <v>-4.7481763493828202E-3</v>
      </c>
      <c r="BFY14">
        <v>-5.1095666118291501E-3</v>
      </c>
      <c r="BFZ14">
        <v>-5.1997135111367899E-3</v>
      </c>
      <c r="BGA14">
        <v>-5.2338062542937299E-3</v>
      </c>
      <c r="BGB14">
        <v>-5.2489634886215197E-3</v>
      </c>
      <c r="BGC14">
        <v>-5.4214759509166001E-3</v>
      </c>
      <c r="BGD14">
        <v>-5.7299436832659797E-3</v>
      </c>
      <c r="BGE14">
        <v>-5.70415575374391E-3</v>
      </c>
      <c r="BGF14">
        <v>-5.69932333963033E-3</v>
      </c>
      <c r="BGG14">
        <v>-5.6649709106682501E-3</v>
      </c>
      <c r="BGH14">
        <v>-5.7629966567760904E-3</v>
      </c>
      <c r="BGI14">
        <v>-5.7456356855958004E-3</v>
      </c>
      <c r="BGJ14">
        <v>-5.6735518329259996E-3</v>
      </c>
      <c r="BGK14">
        <v>-5.6368355446385398E-3</v>
      </c>
      <c r="BGL14">
        <v>-5.4470945201309604E-3</v>
      </c>
      <c r="BGM14">
        <v>-5.2575361994704403E-3</v>
      </c>
      <c r="BGN14">
        <v>-5.2473273654063601E-3</v>
      </c>
      <c r="BGO14">
        <v>-5.248346606531E-3</v>
      </c>
      <c r="BGP14">
        <v>-5.2347731476868704E-3</v>
      </c>
      <c r="BGQ14">
        <v>-4.5162748725141701E-3</v>
      </c>
      <c r="BGR14">
        <v>-4.6189174832531399E-3</v>
      </c>
      <c r="BGS14">
        <v>-4.3109896510362504E-3</v>
      </c>
      <c r="BGT14">
        <v>-4.3109896510362599E-3</v>
      </c>
      <c r="BGU14">
        <v>-3.7977765973414399E-3</v>
      </c>
      <c r="BGV14">
        <v>-3.6951339866025199E-3</v>
      </c>
      <c r="BGW14">
        <v>-3.4898487651245699E-3</v>
      </c>
      <c r="BGX14">
        <v>-3.2845635436466701E-3</v>
      </c>
      <c r="BGY14">
        <v>-3.1548766578302001E-3</v>
      </c>
      <c r="BGZ14">
        <v>-2.4904669328125002E-3</v>
      </c>
      <c r="BHA14">
        <v>-2.46342265773501E-3</v>
      </c>
      <c r="BHB14">
        <v>-2.15549482551812E-3</v>
      </c>
      <c r="BHC14">
        <v>-2.15549482551812E-3</v>
      </c>
      <c r="BHD14">
        <v>-1.9502096040402001E-3</v>
      </c>
      <c r="BHE14">
        <v>-1.84756699330125E-3</v>
      </c>
      <c r="BHF14">
        <v>-1.4369965503454099E-3</v>
      </c>
      <c r="BHG14">
        <v>-1.2317113288675E-3</v>
      </c>
      <c r="BHH14">
        <v>-1.23171132886749E-3</v>
      </c>
      <c r="BHI14">
        <v>-1.3343539396064501E-3</v>
      </c>
      <c r="BHJ14">
        <v>-1.3343539396064501E-3</v>
      </c>
      <c r="BHK14" s="18">
        <v>-6.1585566443375596E-4</v>
      </c>
      <c r="BHL14" s="18">
        <v>-7.1849827517270898E-4</v>
      </c>
      <c r="BHM14" s="18">
        <v>-7.1849827517270898E-4</v>
      </c>
      <c r="BHN14" s="18">
        <v>-8.2114088591166796E-4</v>
      </c>
      <c r="BHO14" s="18">
        <v>-5.1321305369479697E-4</v>
      </c>
      <c r="BHP14" s="18">
        <v>-5.1321305369478299E-4</v>
      </c>
      <c r="BHQ14" s="18">
        <v>-4.1057044295583702E-4</v>
      </c>
      <c r="BHR14" s="18">
        <v>-5.1321305369479697E-4</v>
      </c>
      <c r="BHS14" s="18">
        <v>-4.1057044295582298E-4</v>
      </c>
      <c r="BHT14" s="18">
        <v>-2.0528522147792501E-4</v>
      </c>
      <c r="BHU14" s="18">
        <v>-2.0528522147791799E-4</v>
      </c>
      <c r="BHV14" s="18">
        <v>-4.1057044295582298E-4</v>
      </c>
      <c r="BHW14" s="18">
        <v>-4.1057044295583702E-4</v>
      </c>
      <c r="BHX14">
        <v>0</v>
      </c>
      <c r="BHY14" s="18">
        <v>-1.02642610738959E-4</v>
      </c>
      <c r="BHZ14">
        <v>0</v>
      </c>
      <c r="BIA14" s="18">
        <v>-1.02642610738952E-4</v>
      </c>
      <c r="BIB14" s="18">
        <v>-1.02642610738959E-4</v>
      </c>
      <c r="BIC14" s="18">
        <v>-3.0792783221688503E-4</v>
      </c>
      <c r="BID14" s="18">
        <v>-1.2590245275850799E-4</v>
      </c>
      <c r="BIE14" s="18">
        <v>1.2590245275850799E-4</v>
      </c>
      <c r="BIF14" s="18">
        <v>1.02642610738959E-4</v>
      </c>
      <c r="BIG14">
        <v>0</v>
      </c>
      <c r="BIH14">
        <v>0</v>
      </c>
      <c r="BII14" s="18">
        <v>1.02642610738959E-4</v>
      </c>
      <c r="BIJ14" s="18">
        <v>3.81543112638882E-5</v>
      </c>
      <c r="BIK14" s="18">
        <v>1.6713091021403699E-4</v>
      </c>
      <c r="BIL14" s="18">
        <v>2.05285221477911E-4</v>
      </c>
      <c r="BIM14" s="18">
        <v>1.02642610738952E-4</v>
      </c>
      <c r="BIN14">
        <v>0</v>
      </c>
      <c r="BIO14">
        <v>0</v>
      </c>
      <c r="BIP14" s="18">
        <v>3.0792783221688503E-4</v>
      </c>
      <c r="BIQ14" s="18">
        <v>3.0792783221687099E-4</v>
      </c>
      <c r="BIR14" s="18">
        <v>2.05285221477911E-4</v>
      </c>
      <c r="BIS14" s="18">
        <v>2.0528522147792501E-4</v>
      </c>
      <c r="BIT14" s="18">
        <v>2.05285221477911E-4</v>
      </c>
      <c r="BIU14" s="18">
        <v>2.0528522147791799E-4</v>
      </c>
      <c r="BIV14" s="18">
        <v>3.0792783221687798E-4</v>
      </c>
      <c r="BIW14" s="18">
        <v>4.1057044295583002E-4</v>
      </c>
      <c r="BIX14" s="18">
        <v>3.0792783221687798E-4</v>
      </c>
      <c r="BIY14" s="18">
        <v>1.02642610738959E-4</v>
      </c>
      <c r="BIZ14" s="18">
        <v>3.0792783221687099E-4</v>
      </c>
      <c r="BJA14" s="18">
        <v>4.1057044295583702E-4</v>
      </c>
      <c r="BJB14" s="18">
        <v>5.1321305369478299E-4</v>
      </c>
      <c r="BJC14" s="18">
        <v>2.0528522147792501E-4</v>
      </c>
      <c r="BJD14" s="18">
        <v>2.05285221477911E-4</v>
      </c>
      <c r="BJE14" s="18">
        <v>3.0792783221687099E-4</v>
      </c>
      <c r="BJF14" s="18">
        <v>3.0792783221688503E-4</v>
      </c>
      <c r="BJG14" s="18">
        <v>4.1057044295582298E-4</v>
      </c>
      <c r="BJH14" s="18">
        <v>4.1057044295584401E-4</v>
      </c>
      <c r="BJI14" s="18">
        <v>3.0792783221686399E-4</v>
      </c>
      <c r="BJJ14" s="18">
        <v>2.0528522147793201E-4</v>
      </c>
      <c r="BJK14" s="18">
        <v>4.1057044295582298E-4</v>
      </c>
      <c r="BJL14" s="18">
        <v>5.1321305369479697E-4</v>
      </c>
      <c r="BJM14" s="18">
        <v>5.1321305369479004E-4</v>
      </c>
      <c r="BJN14" s="18">
        <v>5.1321305369479004E-4</v>
      </c>
      <c r="BJO14" s="18">
        <v>4.1057044295583702E-4</v>
      </c>
      <c r="BJP14" s="18">
        <v>4.1057044295583002E-4</v>
      </c>
      <c r="BJQ14" s="18">
        <v>3.0792783221687798E-4</v>
      </c>
      <c r="BJR14" s="18">
        <v>5.1321305369479004E-4</v>
      </c>
      <c r="BJS14" s="18">
        <v>6.1585566443375596E-4</v>
      </c>
      <c r="BJT14" s="18">
        <v>4.1057044295583002E-4</v>
      </c>
      <c r="BJU14" s="18">
        <v>5.1321305369479004E-4</v>
      </c>
      <c r="BJV14" s="18">
        <v>4.5991793092080199E-4</v>
      </c>
      <c r="BJW14" s="18">
        <v>3.61222954990865E-4</v>
      </c>
      <c r="BJX14" s="18">
        <v>4.1057044295583702E-4</v>
      </c>
      <c r="BJY14" s="18">
        <v>7.1849827517270898E-4</v>
      </c>
      <c r="BJZ14" s="18">
        <v>7.1849827517270898E-4</v>
      </c>
      <c r="BKA14" s="18">
        <v>4.1057044295583702E-4</v>
      </c>
      <c r="BKB14" s="18">
        <v>3.0792783221687099E-4</v>
      </c>
      <c r="BKC14" s="18">
        <v>6.1585566443374902E-4</v>
      </c>
      <c r="BKD14" s="18">
        <v>7.1849827517270898E-4</v>
      </c>
      <c r="BKE14" s="18">
        <v>6.1585566443374902E-4</v>
      </c>
      <c r="BKF14" s="18">
        <v>5.1321305369479004E-4</v>
      </c>
      <c r="BKG14" s="18">
        <v>5.47545980560879E-4</v>
      </c>
      <c r="BKH14" s="18">
        <v>5.8152273756767404E-4</v>
      </c>
      <c r="BKI14" s="18">
        <v>6.1585566443374197E-4</v>
      </c>
      <c r="BKJ14" s="18">
        <v>8.2114088591167501E-4</v>
      </c>
      <c r="BKK14" s="18">
        <v>6.4530485588085802E-4</v>
      </c>
      <c r="BKL14" s="18">
        <v>4.8376386224768098E-4</v>
      </c>
      <c r="BKM14" s="18">
        <v>5.1321305369479004E-4</v>
      </c>
      <c r="BKN14" s="18">
        <v>6.1585566443375596E-4</v>
      </c>
      <c r="BKO14" s="18">
        <v>7.1849827517270898E-4</v>
      </c>
      <c r="BKP14" s="18">
        <v>6.1585566443374902E-4</v>
      </c>
      <c r="BKQ14" s="18">
        <v>5.1321305369479004E-4</v>
      </c>
      <c r="BKR14" s="18">
        <v>6.1585566443374902E-4</v>
      </c>
      <c r="BKS14" s="18">
        <v>7.1849827517270898E-4</v>
      </c>
      <c r="BKT14" s="18">
        <v>6.1585566443375596E-4</v>
      </c>
      <c r="BKU14" s="18">
        <v>7.1849827517270898E-4</v>
      </c>
      <c r="BKV14" s="18">
        <v>6.1585566443374902E-4</v>
      </c>
      <c r="BKW14" s="18">
        <v>7.1849827517270204E-4</v>
      </c>
      <c r="BKX14" s="18">
        <v>6.9636647544517999E-4</v>
      </c>
      <c r="BKY14" s="18">
        <v>6.3798746416128505E-4</v>
      </c>
      <c r="BKZ14" s="18">
        <v>6.1585566443375596E-4</v>
      </c>
      <c r="BLA14" s="18">
        <v>7.1849827517270204E-4</v>
      </c>
      <c r="BLB14" s="18">
        <v>6.1585566443375596E-4</v>
      </c>
      <c r="BLC14" s="18">
        <v>8.2114088591164704E-4</v>
      </c>
      <c r="BLD14" s="18">
        <v>7.1849827517272904E-4</v>
      </c>
      <c r="BLE14" s="18">
        <v>6.1585566443374197E-4</v>
      </c>
      <c r="BLF14" s="18">
        <v>6.1585566443377005E-4</v>
      </c>
      <c r="BLG14" s="18">
        <v>6.3898720318987501E-4</v>
      </c>
      <c r="BLH14" s="18">
        <v>6.9536673641658298E-4</v>
      </c>
      <c r="BLI14" s="18">
        <v>7.1849827517268805E-4</v>
      </c>
      <c r="BLJ14" s="18">
        <v>6.2870549287216595E-4</v>
      </c>
      <c r="BLK14" s="18">
        <v>7.0564844673430495E-4</v>
      </c>
      <c r="BLL14" s="18">
        <v>7.1849827517271505E-4</v>
      </c>
      <c r="BLM14" s="18">
        <v>7.1849827517270204E-4</v>
      </c>
      <c r="BLN14" s="18">
        <v>7.1849827517271505E-4</v>
      </c>
      <c r="BLO14" s="18">
        <v>7.1849827517270204E-4</v>
      </c>
      <c r="BLP14" s="18">
        <v>6.1585566443374197E-4</v>
      </c>
      <c r="BLQ14" s="18">
        <v>7.1849827517271505E-4</v>
      </c>
      <c r="BLR14" s="18">
        <v>6.1585566443374197E-4</v>
      </c>
      <c r="BLS14" s="18">
        <v>7.1849827517272904E-4</v>
      </c>
      <c r="BLT14" s="18">
        <v>6.1585566443372799E-4</v>
      </c>
      <c r="BLU14" s="18">
        <v>6.1585566443377005E-4</v>
      </c>
      <c r="BLV14" s="18">
        <v>6.1585566443374197E-4</v>
      </c>
      <c r="BLW14" s="18">
        <v>6.1585566443375596E-4</v>
      </c>
      <c r="BLX14" s="18">
        <v>6.8240297468023705E-4</v>
      </c>
      <c r="BLY14" s="18">
        <v>7.5459357566518004E-4</v>
      </c>
      <c r="BLZ14" s="18">
        <v>7.1849827517270204E-4</v>
      </c>
      <c r="BMA14" s="18">
        <v>5.1321305369478299E-4</v>
      </c>
      <c r="BMB14" s="18">
        <v>5.1321305369481096E-4</v>
      </c>
      <c r="BMC14" s="18">
        <v>5.1321305369478299E-4</v>
      </c>
      <c r="BMD14" s="18">
        <v>6.1585566443375596E-4</v>
      </c>
      <c r="BME14" s="18">
        <v>7.1849827517271505E-4</v>
      </c>
      <c r="BMF14" s="18">
        <v>6.1585566443374197E-4</v>
      </c>
      <c r="BMG14" s="18">
        <v>5.1321305369479697E-4</v>
      </c>
      <c r="BMH14" s="18">
        <v>5.1321305369478299E-4</v>
      </c>
      <c r="BMI14" s="18">
        <v>6.1585566443375596E-4</v>
      </c>
      <c r="BMJ14" s="18">
        <v>7.1849827517271505E-4</v>
      </c>
      <c r="BMK14" s="18">
        <v>6.1585566443374197E-4</v>
      </c>
      <c r="BML14" s="18">
        <v>4.1057044295582298E-4</v>
      </c>
      <c r="BMM14" s="18">
        <v>3.0792783221689202E-4</v>
      </c>
      <c r="BMN14" s="18">
        <v>6.1585566443375596E-4</v>
      </c>
      <c r="BMO14" s="18">
        <v>6.1585566443374197E-4</v>
      </c>
      <c r="BMP14" s="18">
        <v>7.1849827517270204E-4</v>
      </c>
      <c r="BMQ14" s="18">
        <v>6.1585566443375596E-4</v>
      </c>
      <c r="BMR14" s="18">
        <v>4.1057044295583702E-4</v>
      </c>
      <c r="BMS14" s="18">
        <v>4.1057044295582298E-4</v>
      </c>
      <c r="BMT14" s="18">
        <v>5.1321305369479697E-4</v>
      </c>
      <c r="BMU14" s="18">
        <v>5.9018474748792605E-4</v>
      </c>
      <c r="BMV14" s="18">
        <v>5.3888397064062699E-4</v>
      </c>
      <c r="BMW14" s="18">
        <v>5.1321305369478299E-4</v>
      </c>
      <c r="BMX14" s="18">
        <v>4.99590326397514E-4</v>
      </c>
      <c r="BMY14" s="18">
        <v>5.2683578099207897E-4</v>
      </c>
      <c r="BMZ14" s="18">
        <v>5.2713857669374399E-4</v>
      </c>
      <c r="BNA14" s="18">
        <v>7.0457275217375404E-4</v>
      </c>
      <c r="BNB14" s="18">
        <v>7.1849827517270204E-4</v>
      </c>
      <c r="BNC14" s="18">
        <v>4.1057044295583702E-4</v>
      </c>
      <c r="BND14" s="18">
        <v>5.1321305369479697E-4</v>
      </c>
      <c r="BNE14" s="18">
        <v>4.9826418386676697E-4</v>
      </c>
      <c r="BNF14" s="18">
        <v>5.2816192352281299E-4</v>
      </c>
      <c r="BNG14" s="18">
        <v>6.1585566443375596E-4</v>
      </c>
      <c r="BNH14" s="18">
        <v>7.1849827517270204E-4</v>
      </c>
      <c r="BNI14" s="18">
        <v>6.4242059851910005E-4</v>
      </c>
      <c r="BNJ14" s="18">
        <v>5.8929073034839896E-4</v>
      </c>
      <c r="BNK14" s="18">
        <v>6.0041103079587401E-4</v>
      </c>
      <c r="BNL14" s="18">
        <v>7.7408438101837698E-4</v>
      </c>
      <c r="BNM14" s="18">
        <v>7.2777203505297496E-4</v>
      </c>
      <c r="BNN14" s="18">
        <v>5.7821764550188004E-4</v>
      </c>
      <c r="BNO14" s="18">
        <v>6.1250848889757195E-4</v>
      </c>
      <c r="BNP14" s="18">
        <v>7.4443503648030597E-4</v>
      </c>
      <c r="BNQ14" s="18">
        <v>7.3132757508899404E-4</v>
      </c>
      <c r="BNR14" s="18">
        <v>5.31515257615647E-4</v>
      </c>
      <c r="BNS14" s="18">
        <v>5.1927820556335602E-4</v>
      </c>
      <c r="BNT14" s="18">
        <v>7.4108580809194302E-4</v>
      </c>
      <c r="BNU14" s="18">
        <v>7.7349521243272302E-4</v>
      </c>
      <c r="BNV14" s="18">
        <v>6.1540814265094402E-4</v>
      </c>
      <c r="BNW14" s="18">
        <v>5.7581580841059501E-4</v>
      </c>
      <c r="BNX14" s="18">
        <v>7.1178852770868695E-4</v>
      </c>
      <c r="BNY14" s="18">
        <v>7.5966104135735603E-4</v>
      </c>
      <c r="BNZ14" s="18">
        <v>6.8037988882257896E-4</v>
      </c>
      <c r="BOA14" s="18">
        <v>6.9372548107086898E-4</v>
      </c>
      <c r="BOB14" s="18">
        <v>7.0878315206626599E-4</v>
      </c>
      <c r="BOC14" s="18">
        <v>4.7886165115879E-4</v>
      </c>
      <c r="BOD14" s="18">
        <v>4.73240941794711E-4</v>
      </c>
      <c r="BOE14" s="18">
        <v>6.9080324594313004E-4</v>
      </c>
      <c r="BOF14" s="18">
        <v>7.13156753709864E-4</v>
      </c>
      <c r="BOG14" s="18">
        <v>6.8470114273466698E-4</v>
      </c>
      <c r="BOH14" s="18">
        <v>6.7473659808416E-4</v>
      </c>
      <c r="BOI14" s="18">
        <v>5.1512631195897696E-4</v>
      </c>
      <c r="BOJ14" s="18">
        <v>4.77370254024736E-4</v>
      </c>
      <c r="BOK14" s="18">
        <v>5.98964796410556E-4</v>
      </c>
      <c r="BOL14" s="18">
        <v>6.4008547912477998E-4</v>
      </c>
      <c r="BOM14" s="18">
        <v>6.1292932360158803E-4</v>
      </c>
      <c r="BON14" s="18">
        <v>6.1030680489720902E-4</v>
      </c>
      <c r="BOO14" s="18">
        <v>6.1860340712324702E-4</v>
      </c>
      <c r="BOP14" s="18">
        <v>6.5654319533066299E-4</v>
      </c>
      <c r="BOQ14" s="18">
        <v>6.52092611729035E-4</v>
      </c>
      <c r="BOR14" s="18">
        <v>6.1311305387479198E-4</v>
      </c>
      <c r="BOS14" s="18">
        <v>6.1680613500919503E-4</v>
      </c>
      <c r="BOT14" s="18">
        <v>6.3451095893555999E-4</v>
      </c>
      <c r="BOU14" s="18">
        <v>6.3431183227072297E-4</v>
      </c>
      <c r="BOV14" s="18">
        <v>5.4232044524812895E-4</v>
      </c>
      <c r="BOW14" s="18">
        <v>5.30175771545515E-4</v>
      </c>
      <c r="BOX14" s="18">
        <v>5.9253423684776897E-4</v>
      </c>
      <c r="BOY14" s="18">
        <v>6.0374486279266004E-4</v>
      </c>
      <c r="BOZ14" s="18">
        <v>5.5467040417228597E-4</v>
      </c>
      <c r="BPA14" s="18">
        <v>5.7057795598452999E-4</v>
      </c>
      <c r="BPB14" s="18">
        <v>5.3968253015218505E-4</v>
      </c>
      <c r="BPC14" s="18">
        <v>5.0774528182070901E-4</v>
      </c>
      <c r="BPD14" s="18">
        <v>5.0835805820686997E-4</v>
      </c>
      <c r="BPE14" s="18">
        <v>5.3208081840080902E-4</v>
      </c>
      <c r="BPF14" s="18">
        <v>5.4040102842733897E-4</v>
      </c>
      <c r="BPG14" s="18">
        <v>4.9139534035610999E-4</v>
      </c>
      <c r="BPH14" s="18">
        <v>4.9044794905900302E-4</v>
      </c>
      <c r="BPI14" s="18">
        <v>5.3263098279437895E-4</v>
      </c>
      <c r="BPJ14" s="18">
        <v>5.5642969852032198E-4</v>
      </c>
      <c r="BPK14" s="18">
        <v>5.6621872430648301E-4</v>
      </c>
      <c r="BPL14" s="18">
        <v>5.3166716867955599E-4</v>
      </c>
      <c r="BPM14" s="18">
        <v>4.1365177413024701E-4</v>
      </c>
      <c r="BPN14" s="18">
        <v>4.3318363652769499E-4</v>
      </c>
      <c r="BPO14" s="18">
        <v>5.6496443160328202E-4</v>
      </c>
      <c r="BPP14" s="18">
        <v>5.5184157382029398E-4</v>
      </c>
      <c r="BPQ14" s="18">
        <v>4.5314351861203101E-4</v>
      </c>
      <c r="BPR14" s="18">
        <v>4.4174813596781199E-4</v>
      </c>
      <c r="BPS14" s="18">
        <v>5.0595622111554396E-4</v>
      </c>
      <c r="BPT14" s="18">
        <v>5.3998840513214098E-4</v>
      </c>
      <c r="BPU14" s="18">
        <v>4.39407884442938E-4</v>
      </c>
      <c r="BPV14" s="18">
        <v>3.0995194450064701E-4</v>
      </c>
      <c r="BPW14" s="18">
        <v>3.93631332905597E-4</v>
      </c>
      <c r="BPX14" s="18">
        <v>5.42863424658951E-4</v>
      </c>
      <c r="BPY14" s="18">
        <v>4.40845907419412E-4</v>
      </c>
      <c r="BPZ14" s="18">
        <v>2.4306694006478999E-4</v>
      </c>
      <c r="BQA14" s="18">
        <v>2.8948706077153098E-4</v>
      </c>
      <c r="BQB14" s="18">
        <v>4.6157150337983101E-4</v>
      </c>
      <c r="BQC14" s="18">
        <v>4.7406618838505201E-4</v>
      </c>
      <c r="BQD14" s="18">
        <v>3.1733913319553699E-4</v>
      </c>
      <c r="BQE14" s="18">
        <v>2.7177607828848799E-4</v>
      </c>
      <c r="BQF14" s="18">
        <v>3.6830221585354401E-4</v>
      </c>
      <c r="BQG14" s="18">
        <v>4.4898341359877997E-4</v>
      </c>
      <c r="BQH14" s="18">
        <v>3.4245372719113299E-4</v>
      </c>
      <c r="BQI14" s="18">
        <v>2.9647702256282901E-4</v>
      </c>
      <c r="BQJ14" s="18">
        <v>2.9844981354126799E-4</v>
      </c>
      <c r="BQK14" s="18">
        <v>2.2471341483853901E-4</v>
      </c>
      <c r="BQL14" s="18">
        <v>1.4234990470332601E-4</v>
      </c>
      <c r="BQM14" s="18">
        <v>2.2059949900019E-4</v>
      </c>
      <c r="BQN14" s="18">
        <v>3.4795947683116598E-4</v>
      </c>
      <c r="BQO14" s="18">
        <v>2.8272701842821298E-4</v>
      </c>
      <c r="BQP14" s="18">
        <v>2.3044908392669199E-4</v>
      </c>
      <c r="BQQ14" s="18">
        <v>3.5444443697768498E-4</v>
      </c>
      <c r="BQR14" s="18">
        <v>3.7162167788484801E-4</v>
      </c>
      <c r="BQS14" s="18">
        <v>1.7443803767253001E-4</v>
      </c>
      <c r="BQT14" s="18">
        <v>1.6137779188210501E-4</v>
      </c>
      <c r="BQU14" s="18">
        <v>3.9265109597302802E-4</v>
      </c>
      <c r="BQV14" s="18">
        <v>4.0932333523532801E-4</v>
      </c>
      <c r="BQW14" s="18">
        <v>1.3678256949683999E-4</v>
      </c>
      <c r="BQX14" s="18">
        <v>7.1228839722298196E-5</v>
      </c>
      <c r="BQY14" s="18">
        <v>1.4430729929015799E-4</v>
      </c>
      <c r="BQZ14" s="18">
        <v>2.20048308180481E-4</v>
      </c>
      <c r="BRA14" s="18">
        <v>1.6922379304701299E-4</v>
      </c>
      <c r="BRB14" s="18">
        <v>6.1225290879651702E-5</v>
      </c>
      <c r="BRC14" s="18">
        <v>2.2313785076377699E-4</v>
      </c>
      <c r="BRD14" s="18">
        <v>3.9052639393069501E-4</v>
      </c>
      <c r="BRE14" s="18">
        <v>2.6120696866072102E-4</v>
      </c>
      <c r="BRF14" s="18">
        <v>9.2197698670165503E-5</v>
      </c>
      <c r="BRG14" s="18">
        <v>1.1290687181286699E-4</v>
      </c>
      <c r="BRH14" s="18">
        <v>1.49554389551082E-4</v>
      </c>
      <c r="BRI14" s="18">
        <v>1.58730638951165E-4</v>
      </c>
      <c r="BRJ14" s="18">
        <v>1.9553006775330201E-4</v>
      </c>
      <c r="BRK14" s="18">
        <v>2.5123523902739699E-4</v>
      </c>
      <c r="BRL14" s="18">
        <v>3.7747949167970998E-4</v>
      </c>
      <c r="BRM14" s="18">
        <v>3.5967510442091999E-4</v>
      </c>
      <c r="BRN14" s="18">
        <v>2.23566896876609E-4</v>
      </c>
      <c r="BRO14" s="18">
        <v>1.95423319438142E-4</v>
      </c>
      <c r="BRP14" s="18">
        <v>1.2783521311873701E-4</v>
      </c>
      <c r="BRQ14" s="18">
        <v>1.5391259480304601E-4</v>
      </c>
      <c r="BRR14" s="18">
        <v>2.4681442178292601E-4</v>
      </c>
      <c r="BRS14" s="18">
        <v>2.2800208408663101E-4</v>
      </c>
      <c r="BRT14" s="18">
        <v>2.0492084020981501E-4</v>
      </c>
      <c r="BRU14" s="18">
        <v>2.5401890663065402E-4</v>
      </c>
      <c r="BRV14" s="18">
        <v>3.0264071133773098E-4</v>
      </c>
      <c r="BRW14" s="18">
        <v>2.7867366173012199E-4</v>
      </c>
      <c r="BRX14" s="18">
        <v>2.0723132537755999E-4</v>
      </c>
      <c r="BRY14" s="18">
        <v>2.42195504299658E-4</v>
      </c>
      <c r="BRZ14" s="18">
        <v>3.7192755286483099E-4</v>
      </c>
      <c r="BSA14" s="18">
        <v>3.7776894384197702E-4</v>
      </c>
      <c r="BSB14" s="18">
        <v>2.9184270868795598E-4</v>
      </c>
      <c r="BSC14" s="18">
        <v>2.2391793460535501E-4</v>
      </c>
      <c r="BSD14" s="18">
        <v>2.7893437396148103E-4</v>
      </c>
      <c r="BSE14" s="18">
        <v>4.1172414590054298E-4</v>
      </c>
      <c r="BSF14" s="18">
        <v>3.2642505709815003E-4</v>
      </c>
      <c r="BSG14" s="18">
        <v>1.20810352838285E-6</v>
      </c>
      <c r="BSH14" s="18">
        <v>8.08187388436354E-5</v>
      </c>
      <c r="BSI14" s="18">
        <v>4.8387061056284699E-4</v>
      </c>
      <c r="BSJ14" s="18">
        <v>4.2914567622126499E-4</v>
      </c>
      <c r="BSK14" s="18">
        <v>1.7561637484381199E-4</v>
      </c>
      <c r="BSL14" s="18">
        <v>1.8887677372517099E-4</v>
      </c>
      <c r="BSM14" s="18">
        <v>3.1880794895522402E-4</v>
      </c>
      <c r="BSN14" s="18">
        <v>3.1186417633868798E-4</v>
      </c>
      <c r="BSO14" s="18">
        <v>6.0369251506126002E-5</v>
      </c>
      <c r="BSP14" s="18">
        <v>2.0295523421420801E-5</v>
      </c>
      <c r="BSQ14" s="18">
        <v>2.9663098647894599E-4</v>
      </c>
      <c r="BSR14" s="18">
        <v>3.62183689827377E-4</v>
      </c>
      <c r="BSS14" s="18">
        <v>2.3084631083025701E-4</v>
      </c>
      <c r="BST14" s="18">
        <v>1.2323169202704801E-4</v>
      </c>
      <c r="BSU14" s="18">
        <v>-2.90150132036814E-5</v>
      </c>
      <c r="BSV14" s="18">
        <v>2.3416885213983699E-5</v>
      </c>
      <c r="BSW14" s="18">
        <v>1.870723166284E-4</v>
      </c>
      <c r="BSX14" s="18">
        <v>1.89228837880028E-4</v>
      </c>
      <c r="BSY14" s="18">
        <v>2.27421126909876E-4</v>
      </c>
      <c r="BSZ14" s="18">
        <v>3.9393618145946898E-4</v>
      </c>
      <c r="BTA14" s="18">
        <v>2.5336096749584098E-4</v>
      </c>
      <c r="BTB14" s="18">
        <v>-2.27053666363441E-4</v>
      </c>
      <c r="BTC14" s="18">
        <v>-1.9445950532326301E-4</v>
      </c>
      <c r="BTD14" s="18">
        <v>1.2994554519552001E-4</v>
      </c>
      <c r="BTE14" s="18">
        <v>1.2748314896388001E-4</v>
      </c>
      <c r="BTF14" s="18">
        <v>3.4398618136949299E-5</v>
      </c>
      <c r="BTG14" s="18">
        <v>9.3148169245937906E-6</v>
      </c>
      <c r="BTH14" s="18">
        <v>-7.0051528977155194E-5</v>
      </c>
      <c r="BTI14" s="18">
        <v>-8.7731718676903298E-5</v>
      </c>
      <c r="BTJ14" s="18">
        <v>-3.0804073908874401E-5</v>
      </c>
      <c r="BTK14" s="18">
        <v>1.5708425147503698E-5</v>
      </c>
      <c r="BTL14" s="18">
        <v>-1.4788747355268199E-4</v>
      </c>
      <c r="BTM14" s="18">
        <v>-2.5313104804780502E-4</v>
      </c>
      <c r="BTN14" s="18">
        <v>6.1180128130971999E-5</v>
      </c>
      <c r="BTO14" s="18">
        <v>2.62858488267486E-4</v>
      </c>
      <c r="BTP14" s="18">
        <v>-1.15752124982493E-4</v>
      </c>
      <c r="BTQ14" s="18">
        <v>-4.22965564628702E-4</v>
      </c>
      <c r="BTR14" s="18">
        <v>-1.8237744361321301E-4</v>
      </c>
      <c r="BTS14" s="18">
        <v>1.12172977146107E-4</v>
      </c>
      <c r="BTT14" s="18">
        <v>-9.2625718356942305E-5</v>
      </c>
      <c r="BTU14" s="18">
        <v>-3.3015714242462502E-4</v>
      </c>
      <c r="BTV14" s="18">
        <v>-4.4734626395748201E-4</v>
      </c>
      <c r="BTW14" s="18">
        <v>-4.4210020012264102E-4</v>
      </c>
      <c r="BTX14" s="18">
        <v>-4.18086961340241E-4</v>
      </c>
      <c r="BTY14" s="18">
        <v>-4.55177895156894E-4</v>
      </c>
      <c r="BTZ14" s="18">
        <v>-3.9671984906269799E-4</v>
      </c>
      <c r="BUA14" s="18">
        <v>-3.1221521406746202E-4</v>
      </c>
      <c r="BUB14" s="18">
        <v>-4.64537874830139E-4</v>
      </c>
      <c r="BUC14" s="18">
        <v>-8.1785119023749999E-4</v>
      </c>
      <c r="BUD14" s="18">
        <v>-7.4480249702679703E-4</v>
      </c>
      <c r="BUE14" s="18">
        <v>-3.6562632299155697E-4</v>
      </c>
      <c r="BUF14" s="18">
        <v>-4.2986417449641901E-4</v>
      </c>
      <c r="BUG14" s="18">
        <v>-5.6136988737520699E-4</v>
      </c>
      <c r="BUH14" s="18">
        <v>-4.64905335376603E-4</v>
      </c>
      <c r="BUI14" s="18">
        <v>-4.7368435787312202E-4</v>
      </c>
      <c r="BUJ14" s="18">
        <v>-5.5985590886675697E-4</v>
      </c>
      <c r="BUK14" s="18">
        <v>-6.45736981272099E-4</v>
      </c>
      <c r="BUL14" s="18">
        <v>-6.3483223030716396E-4</v>
      </c>
      <c r="BUM14" s="18">
        <v>-6.0569404597060595E-4</v>
      </c>
      <c r="BUN14" s="18">
        <v>-5.7779783722394697E-4</v>
      </c>
      <c r="BUO14" s="18">
        <v>-4.9658084505066404E-4</v>
      </c>
      <c r="BUP14" s="18">
        <v>-5.2831691386501201E-4</v>
      </c>
      <c r="BUQ14" s="18">
        <v>-4.0629537821856799E-4</v>
      </c>
      <c r="BUR14" s="18">
        <v>-2.9867973298927598E-4</v>
      </c>
      <c r="BUS14" s="18">
        <v>-3.6181725570702501E-4</v>
      </c>
      <c r="BUT14" s="18">
        <v>-5.3307439887281805E-4</v>
      </c>
      <c r="BUU14" s="18">
        <v>-6.2894259730295E-4</v>
      </c>
      <c r="BUV14" s="18">
        <v>-4.7914494476442E-4</v>
      </c>
      <c r="BUW14" s="18">
        <v>-4.7203283826632798E-4</v>
      </c>
      <c r="BUX14" s="18">
        <v>-6.4465102245045403E-4</v>
      </c>
      <c r="BUY14" s="18">
        <v>-6.64564715359944E-4</v>
      </c>
      <c r="BUZ14" s="18">
        <v>-4.6218325333982602E-4</v>
      </c>
      <c r="BVA14" s="18">
        <v>-5.4318469603056798E-4</v>
      </c>
      <c r="BVB14" s="18">
        <v>-8.4129784180855805E-4</v>
      </c>
      <c r="BVC14" s="18">
        <v>-6.8516714018745895E-4</v>
      </c>
      <c r="BVD14" s="18">
        <v>-3.48021062397618E-4</v>
      </c>
      <c r="BVE14" s="18">
        <v>-4.2859551182769501E-4</v>
      </c>
      <c r="BVF14" s="18">
        <v>-6.87476598929065E-4</v>
      </c>
      <c r="BVG14" s="18">
        <v>-7.7968969399086398E-4</v>
      </c>
      <c r="BVH14" s="18">
        <v>-7.2308434702050796E-4</v>
      </c>
      <c r="BVI14" s="18">
        <v>-6.2952458090587105E-4</v>
      </c>
      <c r="BVJ14" s="18">
        <v>-6.5551061066662598E-4</v>
      </c>
      <c r="BVK14" s="18">
        <v>-6.0682619396706895E-4</v>
      </c>
      <c r="BVL14" s="18">
        <v>-4.37634220129351E-4</v>
      </c>
      <c r="BVM14" s="18">
        <v>-5.2810341723469301E-4</v>
      </c>
      <c r="BVN14" s="18">
        <v>-6.1049772015317396E-4</v>
      </c>
      <c r="BVO14" s="18">
        <v>-5.1661770909303096E-4</v>
      </c>
      <c r="BVP14" s="18">
        <v>-2.6989463923365799E-4</v>
      </c>
      <c r="BVQ14" s="18">
        <v>-3.4427358067953801E-4</v>
      </c>
      <c r="BVR14" s="18">
        <v>-7.2513309353086598E-4</v>
      </c>
      <c r="BVS14" s="18">
        <v>-7.2771763446927097E-4</v>
      </c>
      <c r="BVT14" s="18">
        <v>-3.9321768318428802E-4</v>
      </c>
      <c r="BVU14" s="18">
        <v>-3.3725385253110998E-4</v>
      </c>
      <c r="BVV14" s="18">
        <v>-5.22429333713075E-4</v>
      </c>
      <c r="BVW14" s="18">
        <v>-5.7680220389980097E-4</v>
      </c>
      <c r="BVX14" s="18">
        <v>-4.11250963465031E-4</v>
      </c>
      <c r="BVY14" s="18">
        <v>-4.01354162937572E-4</v>
      </c>
      <c r="BVZ14" s="18">
        <v>-5.1498055945170497E-4</v>
      </c>
      <c r="BWA14" s="18">
        <v>-4.5808370746691602E-4</v>
      </c>
      <c r="BWB14" s="18">
        <v>-3.7342613498159101E-4</v>
      </c>
      <c r="BWC14" s="18">
        <v>-4.7331689732668598E-4</v>
      </c>
      <c r="BWD14" s="18">
        <v>-5.5025882476267198E-4</v>
      </c>
      <c r="BWE14" s="18">
        <v>-4.0227178787760598E-4</v>
      </c>
      <c r="BWF14" s="18">
        <v>-2.9463458770007101E-4</v>
      </c>
      <c r="BWG14" s="18">
        <v>-4.6169262166045801E-4</v>
      </c>
      <c r="BWH14" s="18">
        <v>-4.8023090358606502E-4</v>
      </c>
      <c r="BWI14" s="18">
        <v>-3.9460951698591602E-4</v>
      </c>
      <c r="BWJ14" s="18">
        <v>-5.3139208648278404E-4</v>
      </c>
      <c r="BWK14" s="18">
        <v>-5.1849093673900204E-4</v>
      </c>
      <c r="BWL14" s="18">
        <v>-3.81004238932461E-4</v>
      </c>
      <c r="BWM14" s="18">
        <v>-4.3493471946692798E-4</v>
      </c>
      <c r="BWN14" s="18">
        <v>-7.0284835631334499E-4</v>
      </c>
      <c r="BWO14" s="18">
        <v>-7.5036983223326903E-4</v>
      </c>
      <c r="BWP14" s="18">
        <v>-3.30768892384619E-4</v>
      </c>
      <c r="BWQ14" s="18">
        <v>-1.92318380463255E-4</v>
      </c>
      <c r="BWR14" s="18">
        <v>-4.9875276269389902E-4</v>
      </c>
      <c r="BWS14" s="18">
        <v>-6.9214170558715095E-4</v>
      </c>
      <c r="BWT14" s="18">
        <v>-5.2253608202822101E-4</v>
      </c>
      <c r="BWU14" s="18">
        <v>-2.8815681253634102E-4</v>
      </c>
      <c r="BWV14" s="18">
        <v>-5.5136017997590905E-4</v>
      </c>
      <c r="BWW14" s="18">
        <v>-9.2859332938985395E-4</v>
      </c>
      <c r="BWX14" s="18">
        <v>-7.65138051066399E-4</v>
      </c>
      <c r="BWY14" s="18">
        <v>-4.9168581894451502E-4</v>
      </c>
      <c r="BWZ14" s="18">
        <v>-4.0382477057805601E-4</v>
      </c>
      <c r="BXA14" s="18">
        <v>-4.4480791219392302E-4</v>
      </c>
      <c r="BXB14" s="18">
        <v>-5.5949665972919395E-4</v>
      </c>
      <c r="BXC14" s="18">
        <v>-1.8344697961711299E-4</v>
      </c>
      <c r="BXD14" s="18">
        <v>-1.01574101161155E-4</v>
      </c>
      <c r="BXE14" s="18">
        <v>-5.7534159954898603E-4</v>
      </c>
      <c r="BXF14" s="18">
        <v>-6.8028853689901204E-4</v>
      </c>
      <c r="BXG14" s="18">
        <v>-2.7842937231661798E-4</v>
      </c>
      <c r="BXH14" s="18">
        <v>-1.9011567003679401E-4</v>
      </c>
      <c r="BXI14" s="18">
        <v>-3.8625851417621501E-4</v>
      </c>
      <c r="BXJ14" s="18">
        <v>-3.0865967403142998E-4</v>
      </c>
      <c r="BXK14" s="18">
        <v>-9.6656493680680094E-5</v>
      </c>
      <c r="BXL14" s="18">
        <v>-3.4753966855324798E-4</v>
      </c>
      <c r="BXM14" s="18">
        <v>-7.7067356706353397E-4</v>
      </c>
      <c r="BXN14" s="18">
        <v>-6.1705145084885095E-4</v>
      </c>
      <c r="BXO14" s="18">
        <v>-4.1007981127649801E-4</v>
      </c>
      <c r="BXP14" s="18">
        <v>-4.6553248172823098E-4</v>
      </c>
      <c r="BXQ14" s="18">
        <v>-6.0151957099183195E-4</v>
      </c>
      <c r="BXR14" s="18">
        <v>-6.7888849168855304E-4</v>
      </c>
      <c r="BXS14" s="18">
        <v>-7.7785547053693595E-4</v>
      </c>
      <c r="BXT14" s="18">
        <v>-6.8694901590987602E-4</v>
      </c>
      <c r="BXU14" s="18">
        <v>-1.26695880139526E-4</v>
      </c>
      <c r="BXV14" s="18">
        <v>-6.9339189258596501E-5</v>
      </c>
      <c r="BXW14" s="18">
        <v>-5.2079321049787399E-4</v>
      </c>
      <c r="BXX14" s="18">
        <v>-5.8064103754142105E-4</v>
      </c>
      <c r="BXY14" s="18">
        <v>-1.6796128893491099E-4</v>
      </c>
      <c r="BXZ14" s="18">
        <v>-1.5077788947109801E-4</v>
      </c>
      <c r="BYA14" s="18">
        <v>-5.8585015003642595E-4</v>
      </c>
      <c r="BYB14" s="18">
        <v>-6.4931612910853998E-4</v>
      </c>
      <c r="BYC14" s="18">
        <v>-3.7802144466440797E-4</v>
      </c>
      <c r="BYD14" s="18">
        <v>-3.5347446430616898E-4</v>
      </c>
      <c r="BYE14" s="18">
        <v>-9.0516207421037498E-4</v>
      </c>
      <c r="BYF14" s="18">
        <v>-9.1608735369742801E-4</v>
      </c>
      <c r="BYG14" s="18">
        <v>-1.02642610738959E-4</v>
      </c>
      <c r="BYH14" s="18">
        <v>-1.02642610738959E-4</v>
      </c>
      <c r="BYI14" s="18">
        <v>-8.2114088591166102E-4</v>
      </c>
      <c r="BYJ14" s="18">
        <v>-7.1849827517270204E-4</v>
      </c>
      <c r="BYK14">
        <v>0</v>
      </c>
      <c r="BYL14">
        <v>0</v>
      </c>
      <c r="BYM14" s="18">
        <v>-6.1585566443375596E-4</v>
      </c>
      <c r="BYN14" s="18">
        <v>-6.1585566443375596E-4</v>
      </c>
      <c r="BYO14" s="18">
        <v>-5.1321305369478299E-4</v>
      </c>
      <c r="BYP14" s="18">
        <v>-6.1585566443375596E-4</v>
      </c>
      <c r="BYQ14" s="18">
        <v>-4.9911611753590502E-4</v>
      </c>
      <c r="BYR14" s="18">
        <v>-3.22024768375756E-4</v>
      </c>
      <c r="BYS14" s="18">
        <v>-3.0792783221687798E-4</v>
      </c>
      <c r="BYT14" s="18">
        <v>-6.1585566443375596E-4</v>
      </c>
      <c r="BYU14" s="18">
        <v>-5.1321305369478299E-4</v>
      </c>
      <c r="BYV14" s="18">
        <v>-3.0792783221689202E-4</v>
      </c>
      <c r="BYW14" s="18">
        <v>-8.2114088591166102E-4</v>
      </c>
      <c r="BYX14" s="18">
        <v>-8.2114088591166102E-4</v>
      </c>
      <c r="BYY14" s="18">
        <v>-5.1321305369479697E-4</v>
      </c>
      <c r="BYZ14" s="18">
        <v>-2.0528522147791799E-4</v>
      </c>
      <c r="BZA14" s="18">
        <v>-3.0792783221686399E-4</v>
      </c>
      <c r="BZB14" s="18">
        <v>-5.1321305369479697E-4</v>
      </c>
      <c r="BZC14" s="18">
        <v>-3.0792783221689202E-4</v>
      </c>
      <c r="BZD14" s="18">
        <v>-8.1529025709930995E-5</v>
      </c>
      <c r="BZE14" s="18">
        <v>-3.8590645002138597E-4</v>
      </c>
      <c r="BZF14" s="18">
        <v>-9.6956107461408604E-4</v>
      </c>
      <c r="BZG14" s="18">
        <v>-7.1849827517271505E-4</v>
      </c>
      <c r="BZH14" s="18">
        <v>-2.0528522147791799E-4</v>
      </c>
      <c r="BZI14" s="18">
        <v>-1.02642610738959E-4</v>
      </c>
      <c r="BZJ14" s="18">
        <v>-4.1057044295582298E-4</v>
      </c>
      <c r="BZK14" s="18">
        <v>-4.1057044295583702E-4</v>
      </c>
      <c r="BZL14" s="18">
        <v>-6.49822157179499E-4</v>
      </c>
      <c r="BZM14" s="18">
        <v>-5.8188917168799903E-4</v>
      </c>
      <c r="BZN14">
        <v>0</v>
      </c>
      <c r="BZO14">
        <v>0</v>
      </c>
      <c r="BZP14" s="18">
        <v>-7.1849827517271505E-4</v>
      </c>
      <c r="BZQ14">
        <v>-1.0185780533724701E-3</v>
      </c>
      <c r="BZR14" s="18">
        <v>-8.2898893992876201E-4</v>
      </c>
      <c r="BZS14" s="18">
        <v>-4.1057044295582298E-4</v>
      </c>
      <c r="BZT14" s="18">
        <v>-2.0528522147793201E-4</v>
      </c>
      <c r="BZU14" s="18">
        <v>-1.02642610738959E-4</v>
      </c>
      <c r="BZV14" s="18">
        <v>-3.0792783221687798E-4</v>
      </c>
      <c r="BZW14">
        <v>-1.0264261073895801E-3</v>
      </c>
      <c r="BZX14">
        <v>-1.0264261073895801E-3</v>
      </c>
      <c r="BZY14" s="18">
        <v>-3.0792783221686399E-4</v>
      </c>
      <c r="BZZ14" s="18">
        <v>-1.02642610738973E-4</v>
      </c>
      <c r="CAA14" s="18">
        <v>-5.1321305369479697E-4</v>
      </c>
      <c r="CAB14" s="18">
        <v>-7.1849827517270204E-4</v>
      </c>
      <c r="CAC14" s="18">
        <v>-3.0792783221687798E-4</v>
      </c>
      <c r="CAD14" s="18">
        <v>8.0568290873439503E-5</v>
      </c>
      <c r="CAE14" s="18">
        <v>-2.8585351235137202E-4</v>
      </c>
      <c r="CAF14" s="18">
        <v>-7.1849827517268805E-4</v>
      </c>
      <c r="CAG14" s="18">
        <v>-7.1849827517272904E-4</v>
      </c>
      <c r="CAH14" s="18">
        <v>-5.7031211162275597E-4</v>
      </c>
      <c r="CAI14" s="18">
        <v>-2.5082877428889101E-4</v>
      </c>
      <c r="CAJ14" s="18">
        <v>-2.0528522147791799E-4</v>
      </c>
      <c r="CAK14" s="18">
        <v>-5.1321305369481096E-4</v>
      </c>
      <c r="CAL14" s="18">
        <v>-7.1849827517268805E-4</v>
      </c>
      <c r="CAM14" s="18">
        <v>-6.1585566443377005E-4</v>
      </c>
      <c r="CAN14" s="18">
        <v>-4.1057044295582298E-4</v>
      </c>
      <c r="CAO14" s="18">
        <v>-3.0792783221687798E-4</v>
      </c>
      <c r="CAP14" s="18">
        <v>-5.1321305369478299E-4</v>
      </c>
      <c r="CAQ14" s="18">
        <v>-7.1849827517271505E-4</v>
      </c>
      <c r="CAR14" s="18">
        <v>-2.0528522147791799E-4</v>
      </c>
      <c r="CAS14" s="18">
        <v>-2.0528522147790401E-4</v>
      </c>
      <c r="CAT14" s="18">
        <v>-7.1849827517272904E-4</v>
      </c>
      <c r="CAU14" s="18">
        <v>-8.2783523698405604E-4</v>
      </c>
      <c r="CAV14" s="18">
        <v>-5.0651870262240196E-4</v>
      </c>
      <c r="CAW14" s="18">
        <v>-7.1849827517270204E-4</v>
      </c>
      <c r="CAX14" s="18">
        <v>-5.1321305369479697E-4</v>
      </c>
      <c r="CAY14">
        <v>0</v>
      </c>
      <c r="CAZ14" s="18">
        <v>-8.2114088591166102E-4</v>
      </c>
      <c r="CBA14" s="18">
        <v>-6.1585566443375596E-4</v>
      </c>
      <c r="CBB14" s="18">
        <v>2.0528522147793201E-4</v>
      </c>
      <c r="CBC14" s="18">
        <v>-8.2114088591168899E-4</v>
      </c>
      <c r="CBD14">
        <v>-1.7449243825622799E-3</v>
      </c>
      <c r="CBE14" s="18">
        <v>-6.1585566443375596E-4</v>
      </c>
      <c r="CBF14" s="18">
        <v>6.0699555427477705E-4</v>
      </c>
      <c r="CBG14" s="18">
        <v>1.11502720897938E-4</v>
      </c>
      <c r="CBH14" s="18">
        <v>-3.0792783221687798E-4</v>
      </c>
      <c r="CBI14" s="18">
        <v>-2.0528522147790401E-4</v>
      </c>
      <c r="CBJ14">
        <v>-1.02642610738959E-3</v>
      </c>
      <c r="CBK14">
        <v>-1.23171132886749E-3</v>
      </c>
      <c r="CBL14" s="18">
        <v>-2.0528522147791799E-4</v>
      </c>
      <c r="CBM14" s="18">
        <v>1.76606876037446E-4</v>
      </c>
      <c r="CBN14" s="18">
        <v>-7.9246254047119597E-4</v>
      </c>
      <c r="CBO14">
        <v>-1.4369965503454199E-3</v>
      </c>
      <c r="CBP14" s="18">
        <v>-5.8663023387804604E-4</v>
      </c>
      <c r="CBQ14" s="18">
        <v>1.7605979092220799E-4</v>
      </c>
      <c r="CBR14" s="18">
        <v>-1.0697926104268001E-4</v>
      </c>
      <c r="CBS14" s="18">
        <v>-8.1680423560794003E-4</v>
      </c>
      <c r="CBT14" s="18">
        <v>-5.1321305369479697E-4</v>
      </c>
      <c r="CBU14" s="18">
        <v>-2.05285221477911E-4</v>
      </c>
      <c r="CBV14" s="18">
        <v>-4.1057044295583702E-4</v>
      </c>
      <c r="CBW14" s="18">
        <v>-4.1057044295583002E-4</v>
      </c>
      <c r="CBX14" s="18">
        <v>-3.0792783221688503E-4</v>
      </c>
      <c r="CBY14" s="18">
        <v>-5.1321305369479004E-4</v>
      </c>
      <c r="CBZ14">
        <v>-1.1290687181285299E-3</v>
      </c>
      <c r="CCA14" s="18">
        <v>-9.2378349665062E-4</v>
      </c>
      <c r="CCB14" s="18">
        <v>4.1057044295582298E-4</v>
      </c>
      <c r="CCC14" s="18">
        <v>4.1057044295583702E-4</v>
      </c>
      <c r="CCD14" s="18">
        <v>-7.1849827517270898E-4</v>
      </c>
      <c r="CCE14">
        <v>-1.1290687181285399E-3</v>
      </c>
      <c r="CCF14" s="18">
        <v>-5.1321305369478299E-4</v>
      </c>
      <c r="CCG14" s="18">
        <v>2.05285221477911E-4</v>
      </c>
      <c r="CCH14" s="18">
        <v>-1.02642610738952E-4</v>
      </c>
      <c r="CCI14">
        <v>-1.4369965503454199E-3</v>
      </c>
      <c r="CCJ14">
        <v>-1.4369965503454099E-3</v>
      </c>
      <c r="CCK14" s="18">
        <v>-1.02642610738959E-4</v>
      </c>
      <c r="CCL14" s="18">
        <v>2.0528522147791799E-4</v>
      </c>
      <c r="CCM14">
        <v>0</v>
      </c>
      <c r="CCN14" s="18">
        <v>-2.6559801954810499E-5</v>
      </c>
      <c r="CCO14" s="18">
        <v>-9.9986630543477607E-4</v>
      </c>
      <c r="CCP14">
        <v>-1.0264261073895801E-3</v>
      </c>
      <c r="CCQ14">
        <v>0</v>
      </c>
      <c r="CCR14">
        <v>0</v>
      </c>
      <c r="CCS14" s="18">
        <v>-5.1321305369479004E-4</v>
      </c>
      <c r="CCT14" s="18">
        <v>-4.1057044295583002E-4</v>
      </c>
      <c r="CCU14" s="18">
        <v>-5.1321305369479697E-4</v>
      </c>
      <c r="CCV14" s="18">
        <v>-4.1057044295583702E-4</v>
      </c>
      <c r="CCW14" s="18">
        <v>-4.1057044295583002E-4</v>
      </c>
      <c r="CCX14" s="18">
        <v>-1.6555637256529499E-4</v>
      </c>
      <c r="CCY14" s="18">
        <v>-3.4765668112949401E-4</v>
      </c>
      <c r="CCZ14">
        <v>-1.11646317910369E-3</v>
      </c>
      <c r="CDA14" s="18">
        <v>-1.1524814976381E-4</v>
      </c>
      <c r="CDB14">
        <v>1.1290687181285299E-3</v>
      </c>
      <c r="CDC14" s="18">
        <v>-4.1057044295583002E-4</v>
      </c>
      <c r="CDD14">
        <v>-1.7449243825622799E-3</v>
      </c>
      <c r="CDE14">
        <v>-1.0948630680997799E-3</v>
      </c>
      <c r="CDF14" s="18">
        <v>3.7636479292707498E-4</v>
      </c>
      <c r="CDG14" s="18">
        <v>6.1585566443374902E-4</v>
      </c>
      <c r="CDH14" s="18">
        <v>-1.02642610738959E-4</v>
      </c>
      <c r="CDI14" s="18">
        <v>4.1057044295583002E-4</v>
      </c>
      <c r="CDJ14" s="18">
        <v>2.0528522147791799E-4</v>
      </c>
      <c r="CDK14" s="18">
        <v>-9.2378349665062705E-4</v>
      </c>
      <c r="CDL14" s="18">
        <v>-6.1585566443374902E-4</v>
      </c>
      <c r="CDM14" s="18">
        <v>-2.05285221477911E-4</v>
      </c>
      <c r="CDN14" s="18">
        <v>-3.0792783221687798E-4</v>
      </c>
      <c r="CDO14" s="18">
        <v>-9.2378349665063399E-4</v>
      </c>
      <c r="CDP14" s="18">
        <v>-9.2378349665062E-4</v>
      </c>
      <c r="CDQ14" s="18">
        <v>4.1057044295584401E-4</v>
      </c>
      <c r="CDR14" s="18">
        <v>1.02642610738952E-4</v>
      </c>
      <c r="CDS14" s="18">
        <v>-6.1585566443374902E-4</v>
      </c>
      <c r="CDT14" s="18">
        <v>5.1321305369479697E-4</v>
      </c>
      <c r="CDU14" s="18">
        <v>3.0792783221686399E-4</v>
      </c>
      <c r="CDV14" s="18">
        <v>-9.2378349665062E-4</v>
      </c>
      <c r="CDW14" s="18">
        <v>-4.1057044295583702E-4</v>
      </c>
      <c r="CDX14">
        <v>1.2317113288675E-3</v>
      </c>
      <c r="CDY14" s="18">
        <v>6.1585566443374902E-4</v>
      </c>
      <c r="CDZ14">
        <v>-2.2581374362570798E-3</v>
      </c>
      <c r="CEA14">
        <v>-2.8739931006908298E-3</v>
      </c>
      <c r="CEB14" s="18">
        <v>-4.1057044295583702E-4</v>
      </c>
      <c r="CEC14" s="18">
        <v>8.2114088591166102E-4</v>
      </c>
      <c r="CED14" s="18">
        <v>5.2692508006341795E-4</v>
      </c>
      <c r="CEE14">
        <v>-1.3480659659750799E-3</v>
      </c>
      <c r="CEF14">
        <v>-1.27541449966793E-3</v>
      </c>
    </row>
    <row r="15" spans="1:2164" x14ac:dyDescent="0.3">
      <c r="A15">
        <v>14</v>
      </c>
      <c r="B15" t="str">
        <f t="array" ref="B15">INDEX(MtrxNb!A$2:C$145,MATCH(1,(MtrxNb!B$2:B$145=I15)*(MtrxNb!C$2:C$145=J15),0),1)</f>
        <v>M14</v>
      </c>
      <c r="C15" s="1">
        <v>41610</v>
      </c>
      <c r="D15" s="1">
        <v>41550</v>
      </c>
      <c r="E15">
        <f t="shared" si="0"/>
        <v>60</v>
      </c>
      <c r="G15">
        <v>58.3</v>
      </c>
      <c r="H15">
        <v>10</v>
      </c>
      <c r="I15">
        <v>14</v>
      </c>
      <c r="J15" s="2" t="s">
        <v>10</v>
      </c>
      <c r="K15" s="2">
        <v>2</v>
      </c>
      <c r="L15" s="2" t="s">
        <v>1238</v>
      </c>
      <c r="M15" t="s">
        <v>1265</v>
      </c>
      <c r="N15" t="s">
        <v>1266</v>
      </c>
      <c r="O15">
        <v>2E-3</v>
      </c>
      <c r="P15">
        <v>-3.2000000000000002E-3</v>
      </c>
      <c r="Q15">
        <v>4.6999999999999898E-3</v>
      </c>
      <c r="R15" s="18">
        <v>-2.9999999999999401E-4</v>
      </c>
      <c r="S15">
        <v>-5.7999999999999996E-3</v>
      </c>
      <c r="T15">
        <v>-1.61807429999999E-2</v>
      </c>
      <c r="U15">
        <v>5.5807429999999896E-3</v>
      </c>
      <c r="V15">
        <v>6.1999999999999902E-3</v>
      </c>
      <c r="W15">
        <v>-2.3229639999999899E-3</v>
      </c>
      <c r="X15">
        <v>-1.577036E-3</v>
      </c>
      <c r="Y15">
        <v>-1.4999999999999901E-3</v>
      </c>
      <c r="Z15" s="18">
        <v>-9.0000000000000496E-4</v>
      </c>
      <c r="AA15">
        <v>3.5265359999999998E-3</v>
      </c>
      <c r="AB15">
        <v>3.673464E-3</v>
      </c>
      <c r="AC15" s="18">
        <v>5.0000000000000001E-4</v>
      </c>
      <c r="AD15">
        <v>-6.1999999999999998E-3</v>
      </c>
      <c r="AE15">
        <v>2.2000000000000001E-3</v>
      </c>
      <c r="AF15">
        <v>-1.5999999999999901E-3</v>
      </c>
      <c r="AG15">
        <v>-5.1999999999999998E-3</v>
      </c>
      <c r="AH15">
        <v>2.7000000000000001E-3</v>
      </c>
      <c r="AI15" s="18">
        <v>-1.5957400000000201E-4</v>
      </c>
      <c r="AJ15" s="18">
        <v>-5.4042599999999598E-4</v>
      </c>
      <c r="AK15">
        <v>2.29999999999999E-3</v>
      </c>
      <c r="AL15">
        <v>-1.39999999999999E-3</v>
      </c>
      <c r="AM15">
        <v>-1.79999999999999E-3</v>
      </c>
      <c r="AN15">
        <v>-1.6999999999999999E-3</v>
      </c>
      <c r="AO15">
        <v>-1.9E-3</v>
      </c>
      <c r="AP15">
        <v>-1.79999999999999E-3</v>
      </c>
      <c r="AQ15">
        <v>-1.175911E-3</v>
      </c>
      <c r="AR15" s="18">
        <v>9.7591100000000205E-4</v>
      </c>
      <c r="AS15" s="18">
        <v>8.9999999999999802E-4</v>
      </c>
      <c r="AT15">
        <v>-1.0999999999999901E-3</v>
      </c>
      <c r="AU15">
        <v>-4.1999999999999997E-3</v>
      </c>
      <c r="AV15">
        <v>2.79999999999999E-3</v>
      </c>
      <c r="AW15" s="18">
        <v>-6.9999999999999902E-4</v>
      </c>
      <c r="AX15">
        <v>-2.9999999999999901E-3</v>
      </c>
      <c r="AY15">
        <v>2.6999999999999902E-3</v>
      </c>
      <c r="AZ15" s="18">
        <v>-4.9999999999999296E-4</v>
      </c>
      <c r="BA15">
        <v>-1.1000000000000001E-3</v>
      </c>
      <c r="BB15" s="18">
        <v>3.00000000000001E-4</v>
      </c>
      <c r="BC15">
        <v>-1.2779639999999899E-3</v>
      </c>
      <c r="BD15" s="18">
        <v>-7.2203600000000196E-4</v>
      </c>
      <c r="BE15" s="18">
        <v>1.00000000000002E-4</v>
      </c>
      <c r="BF15">
        <v>0</v>
      </c>
      <c r="BG15">
        <v>-1E-3</v>
      </c>
      <c r="BH15">
        <v>-1E-3</v>
      </c>
      <c r="BI15">
        <v>1.2999999999999999E-3</v>
      </c>
      <c r="BJ15">
        <v>0</v>
      </c>
      <c r="BK15" s="18">
        <v>2.9999999999999401E-4</v>
      </c>
      <c r="BL15" s="18">
        <v>8.0000000000000199E-4</v>
      </c>
      <c r="BM15" s="18">
        <v>-1.99999999999998E-4</v>
      </c>
      <c r="BN15" s="18">
        <v>6.9999999999999902E-4</v>
      </c>
      <c r="BO15">
        <v>1.5E-3</v>
      </c>
      <c r="BP15" s="18">
        <v>3.00000000000001E-4</v>
      </c>
      <c r="BQ15" s="18">
        <v>1.99999999999998E-4</v>
      </c>
      <c r="BR15">
        <v>0</v>
      </c>
      <c r="BS15" s="18">
        <v>1.99999999999998E-4</v>
      </c>
      <c r="BT15" s="18">
        <v>9.9999999999995898E-5</v>
      </c>
      <c r="BU15" s="18">
        <v>4.0000000000000398E-4</v>
      </c>
      <c r="BV15" s="18">
        <v>6.9999999999999902E-4</v>
      </c>
      <c r="BW15">
        <v>1.39999999999999E-3</v>
      </c>
      <c r="BX15" s="18">
        <v>6.9999999999999902E-4</v>
      </c>
      <c r="BY15" s="18">
        <v>3.00000000000001E-4</v>
      </c>
      <c r="BZ15" s="18">
        <v>3.9999999999999698E-4</v>
      </c>
      <c r="CA15" s="18">
        <v>8.0000000000000199E-4</v>
      </c>
      <c r="CB15" s="18">
        <v>8.0000000000000199E-4</v>
      </c>
      <c r="CC15" s="18">
        <v>6.9999999999999902E-4</v>
      </c>
      <c r="CD15">
        <v>1.5999999999999901E-3</v>
      </c>
      <c r="CE15">
        <v>1.1000000000000001E-3</v>
      </c>
      <c r="CF15" s="18">
        <v>5.0000000000000001E-4</v>
      </c>
      <c r="CG15">
        <v>0</v>
      </c>
      <c r="CH15">
        <v>1E-3</v>
      </c>
      <c r="CI15">
        <v>1.1495029999999901E-3</v>
      </c>
      <c r="CJ15" s="18">
        <v>3.5049699999999801E-4</v>
      </c>
      <c r="CK15">
        <v>1.1000000000000001E-3</v>
      </c>
      <c r="CL15">
        <v>1E-3</v>
      </c>
      <c r="CM15" s="18">
        <v>3.8375599999999899E-4</v>
      </c>
      <c r="CN15" s="18">
        <v>8.1624400000000004E-4</v>
      </c>
      <c r="CO15" s="18">
        <v>5.9999999999999604E-4</v>
      </c>
      <c r="CP15" s="18">
        <v>4.0000000000000398E-4</v>
      </c>
      <c r="CQ15" s="18">
        <v>7.9601099999999903E-4</v>
      </c>
      <c r="CR15" s="18">
        <v>3.0398899999999702E-4</v>
      </c>
      <c r="CS15" s="18">
        <v>2.5017099999999999E-4</v>
      </c>
      <c r="CT15" s="18">
        <v>4.49828999999998E-4</v>
      </c>
      <c r="CU15" s="18">
        <v>3.00000000000001E-4</v>
      </c>
      <c r="CV15" s="18">
        <v>9.9999999999995898E-5</v>
      </c>
      <c r="CW15" s="18">
        <v>2.00000000000005E-4</v>
      </c>
      <c r="CX15" s="18">
        <v>5.0000000000000001E-4</v>
      </c>
      <c r="CY15" s="18">
        <v>3.9999999999999698E-4</v>
      </c>
      <c r="CZ15" s="18">
        <v>3.00000000000001E-4</v>
      </c>
      <c r="DA15" s="18">
        <v>2.9999999999999401E-4</v>
      </c>
      <c r="DB15" s="18">
        <v>4.0000000000000398E-4</v>
      </c>
      <c r="DC15" s="18">
        <v>1.8810199999999501E-4</v>
      </c>
      <c r="DD15" s="18">
        <v>1.18980000000032E-5</v>
      </c>
      <c r="DE15" s="18">
        <v>1.00000000000002E-4</v>
      </c>
      <c r="DF15" s="18">
        <v>2.9999999999999401E-4</v>
      </c>
      <c r="DG15" s="18">
        <v>6.0000000000000298E-4</v>
      </c>
      <c r="DH15" s="18">
        <v>-3.00000000000001E-4</v>
      </c>
      <c r="DI15" s="18">
        <v>3.00000000000001E-4</v>
      </c>
      <c r="DJ15" s="18">
        <v>5.3851900000000097E-4</v>
      </c>
      <c r="DK15" s="18">
        <v>-2.3851899999999899E-4</v>
      </c>
      <c r="DL15" s="18">
        <v>1.99999999999998E-4</v>
      </c>
      <c r="DM15" s="18">
        <v>2.36302E-4</v>
      </c>
      <c r="DN15" s="18">
        <v>-2.36302E-4</v>
      </c>
      <c r="DO15">
        <v>0</v>
      </c>
      <c r="DP15" s="18">
        <v>9.9999999999995898E-5</v>
      </c>
      <c r="DQ15">
        <v>0</v>
      </c>
      <c r="DR15" s="18">
        <v>3.00000000000001E-4</v>
      </c>
      <c r="DS15" s="18">
        <v>-9.9999999999995898E-5</v>
      </c>
      <c r="DT15" s="18">
        <v>-3.00000000000001E-4</v>
      </c>
      <c r="DU15" s="18">
        <v>-7.1831000000001298E-5</v>
      </c>
      <c r="DV15" s="18">
        <v>7.1831000000001298E-5</v>
      </c>
      <c r="DW15" s="18">
        <v>9.9999999999995898E-5</v>
      </c>
      <c r="DX15" s="18">
        <v>-9.9999999999995898E-5</v>
      </c>
      <c r="DY15" s="18">
        <v>-1.00000000000002E-4</v>
      </c>
      <c r="DZ15" s="18">
        <v>-9.9999999999995898E-5</v>
      </c>
      <c r="EA15" s="18">
        <v>-1.00000000000002E-4</v>
      </c>
      <c r="EB15" s="18">
        <v>1.00000000000002E-4</v>
      </c>
      <c r="EC15">
        <v>0</v>
      </c>
      <c r="ED15" s="18">
        <v>2.0340000000000601E-5</v>
      </c>
      <c r="EE15" s="18">
        <v>-1.20340000000003E-4</v>
      </c>
      <c r="EF15">
        <v>0</v>
      </c>
      <c r="EG15" s="18">
        <v>-1.4249799999999701E-4</v>
      </c>
      <c r="EH15" s="18">
        <v>-1.5750200000000299E-4</v>
      </c>
      <c r="EI15" s="18">
        <v>1.00000000000002E-4</v>
      </c>
      <c r="EJ15" s="18">
        <v>1.99999999999998E-4</v>
      </c>
      <c r="EK15" s="18">
        <v>1.00000000000002E-4</v>
      </c>
      <c r="EL15" s="18">
        <v>-3.00000000000001E-4</v>
      </c>
      <c r="EM15" s="18">
        <v>7.5237999999998306E-5</v>
      </c>
      <c r="EN15" s="18">
        <v>1.24762E-4</v>
      </c>
      <c r="EO15" s="18">
        <v>-5.0000000000000001E-4</v>
      </c>
      <c r="EP15" s="18">
        <v>-2.1914999999997299E-5</v>
      </c>
      <c r="EQ15" s="18">
        <v>2.1914999999997299E-5</v>
      </c>
      <c r="ER15">
        <v>0</v>
      </c>
      <c r="ES15">
        <v>0</v>
      </c>
      <c r="ET15" s="18">
        <v>1.00000000000002E-4</v>
      </c>
      <c r="EU15" s="18">
        <v>9.9999999999995898E-5</v>
      </c>
      <c r="EV15" s="18">
        <v>-2.9999999999999401E-4</v>
      </c>
      <c r="EW15">
        <v>0</v>
      </c>
      <c r="EX15" s="18">
        <v>2.9999999999999401E-4</v>
      </c>
      <c r="EY15">
        <v>0</v>
      </c>
      <c r="EZ15" s="18">
        <v>1.99999999999998E-4</v>
      </c>
      <c r="FA15" s="18">
        <v>2.3825100000000101E-4</v>
      </c>
      <c r="FB15" s="18">
        <v>2.6174899999999803E-4</v>
      </c>
      <c r="FC15" s="18">
        <v>1.97937000000002E-4</v>
      </c>
      <c r="FD15" s="18">
        <v>1.02062999999999E-4</v>
      </c>
      <c r="FE15">
        <v>0</v>
      </c>
      <c r="FF15" s="18">
        <v>2.2355699999999901E-4</v>
      </c>
      <c r="FG15" s="18">
        <v>5.5194000000001403E-5</v>
      </c>
      <c r="FH15" s="18">
        <v>-7.8751000000001903E-5</v>
      </c>
      <c r="FI15" s="18">
        <v>3.00000000000001E-4</v>
      </c>
      <c r="FJ15" s="18">
        <v>3.00000000000001E-4</v>
      </c>
      <c r="FK15" s="18">
        <v>3.00000000000001E-4</v>
      </c>
      <c r="FL15" s="18">
        <v>3.2830899999999798E-4</v>
      </c>
      <c r="FM15" s="18">
        <v>6.7169099999999499E-4</v>
      </c>
      <c r="FN15" s="18">
        <v>5.0000000000000001E-4</v>
      </c>
      <c r="FO15" s="18">
        <v>1.9305E-4</v>
      </c>
      <c r="FP15" s="18">
        <v>6.6693200000000896E-4</v>
      </c>
      <c r="FQ15" s="18">
        <v>6.4001799999999199E-4</v>
      </c>
      <c r="FR15" s="18">
        <v>6.0000000000000298E-4</v>
      </c>
      <c r="FS15" s="18">
        <v>7.9999999999999505E-4</v>
      </c>
      <c r="FT15" s="18">
        <v>8.9999999999999802E-4</v>
      </c>
      <c r="FU15">
        <v>1E-3</v>
      </c>
      <c r="FV15">
        <v>1.1172490000000001E-3</v>
      </c>
      <c r="FW15">
        <v>1.28275099999999E-3</v>
      </c>
      <c r="FX15">
        <v>1.2999999999999999E-3</v>
      </c>
      <c r="FY15">
        <v>1.29999999999999E-3</v>
      </c>
      <c r="FZ15">
        <v>1.79999999999999E-3</v>
      </c>
      <c r="GA15">
        <v>1.8000000000000099E-3</v>
      </c>
      <c r="GB15">
        <v>1.79999999999999E-3</v>
      </c>
      <c r="GC15">
        <v>1.6972370000000001E-3</v>
      </c>
      <c r="GD15">
        <v>1.70276299999999E-3</v>
      </c>
      <c r="GE15">
        <v>1.6999999999999899E-3</v>
      </c>
      <c r="GF15">
        <v>1.8000000000000099E-3</v>
      </c>
      <c r="GG15">
        <v>1.6999999999999899E-3</v>
      </c>
      <c r="GH15">
        <v>1.6999999999999999E-3</v>
      </c>
      <c r="GI15">
        <v>1.4999999999999801E-3</v>
      </c>
      <c r="GJ15">
        <v>1.5E-3</v>
      </c>
      <c r="GK15">
        <v>1.6999999999999999E-3</v>
      </c>
      <c r="GL15">
        <v>1.9832359999999898E-3</v>
      </c>
      <c r="GM15">
        <v>1.2895389999999899E-3</v>
      </c>
      <c r="GN15">
        <v>1.2272250000000099E-3</v>
      </c>
      <c r="GO15">
        <v>1.1027579999999899E-3</v>
      </c>
      <c r="GP15">
        <v>1.09724199999999E-3</v>
      </c>
      <c r="GQ15" s="18">
        <v>8.0178399999999896E-4</v>
      </c>
      <c r="GR15" s="18">
        <v>7.1629099999999304E-4</v>
      </c>
      <c r="GS15" s="18">
        <v>8.3614200000001096E-4</v>
      </c>
      <c r="GT15" s="18">
        <v>4.62888999999994E-4</v>
      </c>
      <c r="GU15" s="18">
        <v>4.8425100000000498E-4</v>
      </c>
      <c r="GV15" s="18">
        <v>6.4000499999999905E-4</v>
      </c>
      <c r="GW15" s="18">
        <v>5.3153200000000101E-4</v>
      </c>
      <c r="GX15" s="18">
        <v>5.2762699999998799E-4</v>
      </c>
      <c r="GY15" s="18">
        <v>5.2009600000001101E-4</v>
      </c>
      <c r="GZ15" s="18">
        <v>4.23586999999989E-4</v>
      </c>
      <c r="HA15" s="18">
        <v>4.5700400000000998E-4</v>
      </c>
      <c r="HB15" s="18">
        <v>4.1467699999998798E-4</v>
      </c>
      <c r="HC15" s="18">
        <v>1.94416000000002E-4</v>
      </c>
      <c r="HD15" s="18">
        <v>3.7167200000000301E-4</v>
      </c>
      <c r="HE15" s="18">
        <v>3.2588799999999602E-4</v>
      </c>
      <c r="HF15" s="18">
        <v>1.37447999999998E-4</v>
      </c>
      <c r="HG15" s="18">
        <v>4.2573000000003998E-5</v>
      </c>
      <c r="HH15" s="18">
        <v>7.5000000002156595E-8</v>
      </c>
      <c r="HI15" s="18">
        <v>-3.8386000000001302E-5</v>
      </c>
      <c r="HJ15" s="18">
        <v>-1.2906599999999699E-4</v>
      </c>
      <c r="HK15" s="18">
        <v>-3.4192200000000801E-4</v>
      </c>
      <c r="HL15" s="18">
        <v>-4.7173399999998701E-4</v>
      </c>
      <c r="HM15" s="18">
        <v>-3.7241000000000298E-4</v>
      </c>
      <c r="HN15" s="18">
        <v>-6.28069000000008E-4</v>
      </c>
      <c r="HO15" s="18">
        <v>-7.44543999999999E-4</v>
      </c>
      <c r="HP15" s="18">
        <v>-7.8881499999999805E-4</v>
      </c>
      <c r="HQ15" s="18">
        <v>-8.0846199999999504E-4</v>
      </c>
      <c r="HR15" s="18">
        <v>-8.4687099999999904E-4</v>
      </c>
      <c r="HS15" s="18">
        <v>-9.0125200000000505E-4</v>
      </c>
      <c r="HT15">
        <v>-1.0794169999999901E-3</v>
      </c>
      <c r="HU15">
        <v>-1.03700899999999E-3</v>
      </c>
      <c r="HV15">
        <v>-1E-3</v>
      </c>
      <c r="HW15">
        <v>-1.39999999999999E-3</v>
      </c>
      <c r="HX15">
        <v>-1.1999999999999999E-3</v>
      </c>
      <c r="HY15">
        <v>-1.1999999999999899E-3</v>
      </c>
      <c r="HZ15">
        <v>-1.2999999999999999E-3</v>
      </c>
      <c r="IA15">
        <v>-1.29999999999999E-3</v>
      </c>
      <c r="IB15">
        <v>-1.2213879999999999E-3</v>
      </c>
      <c r="IC15">
        <v>-1.378612E-3</v>
      </c>
      <c r="ID15">
        <v>-1.1858629999999899E-3</v>
      </c>
      <c r="IE15">
        <v>-1.1141370000000001E-3</v>
      </c>
      <c r="IF15">
        <v>-1E-3</v>
      </c>
      <c r="IG15">
        <v>-1E-3</v>
      </c>
      <c r="IH15">
        <v>-1.1000000000000001E-3</v>
      </c>
      <c r="II15" s="18">
        <v>-9.9999999999998701E-4</v>
      </c>
      <c r="IJ15" s="18">
        <v>-7.0000000000000596E-4</v>
      </c>
      <c r="IK15" s="18">
        <v>-7.9999999999999505E-4</v>
      </c>
      <c r="IL15" s="18">
        <v>-9.0000000000001103E-4</v>
      </c>
      <c r="IM15" s="18">
        <v>-6.9999999999999197E-4</v>
      </c>
      <c r="IN15" s="18">
        <v>-7.0000000000000596E-4</v>
      </c>
      <c r="IO15" s="18">
        <v>-5.99999999999989E-4</v>
      </c>
      <c r="IP15" s="18">
        <v>-3.00000000000008E-4</v>
      </c>
      <c r="IQ15" s="18">
        <v>-5.0000000000000001E-4</v>
      </c>
      <c r="IR15" s="18">
        <v>-5.0000000000000001E-4</v>
      </c>
      <c r="IS15" s="18">
        <v>-5.0000000000000001E-4</v>
      </c>
      <c r="IT15" s="18">
        <v>-2.9999999999999401E-4</v>
      </c>
      <c r="IU15" s="18">
        <v>-2.9999999999999401E-4</v>
      </c>
      <c r="IV15" s="18">
        <v>-3.00000000000008E-4</v>
      </c>
      <c r="IW15" s="18">
        <v>-1.9999999999999101E-4</v>
      </c>
      <c r="IX15" s="18">
        <v>-2.00000000000005E-4</v>
      </c>
      <c r="IY15" s="18">
        <v>-2.9999999999999401E-4</v>
      </c>
      <c r="IZ15" s="18">
        <v>-2.34522E-4</v>
      </c>
      <c r="JA15" s="18">
        <v>-2.6547799999999901E-4</v>
      </c>
      <c r="JB15" s="18">
        <v>-3.00000000000008E-4</v>
      </c>
      <c r="JC15" s="18">
        <v>-3.9999999999999698E-4</v>
      </c>
      <c r="JD15" s="18">
        <v>-1.9999999999999101E-4</v>
      </c>
      <c r="JE15" s="18">
        <v>-3.00000000000008E-4</v>
      </c>
      <c r="JF15" s="18">
        <v>-3.9999999999999698E-4</v>
      </c>
      <c r="JG15" s="18">
        <v>-4.1592699999999601E-4</v>
      </c>
      <c r="JH15" s="18">
        <v>-4.8407300000000099E-4</v>
      </c>
      <c r="JI15" s="18">
        <v>-5.0000000000000001E-4</v>
      </c>
      <c r="JJ15" s="18">
        <v>-3.00000000000008E-4</v>
      </c>
      <c r="JK15" s="18">
        <v>-5.99999999999989E-4</v>
      </c>
      <c r="JL15" s="18">
        <v>-6.0000000000000298E-4</v>
      </c>
      <c r="JM15" s="18">
        <v>-5.0000000000000001E-4</v>
      </c>
      <c r="JN15" s="18">
        <v>-7.0000000000000596E-4</v>
      </c>
      <c r="JO15" s="18">
        <v>-5.0000000000000001E-4</v>
      </c>
      <c r="JP15" s="18">
        <v>-5.0000000000000001E-4</v>
      </c>
      <c r="JQ15" s="18">
        <v>-4.9999999999998602E-4</v>
      </c>
      <c r="JR15" s="18">
        <v>-5.0000000000000001E-4</v>
      </c>
      <c r="JS15" s="18">
        <v>-5.0000000000000001E-4</v>
      </c>
      <c r="JT15" s="18">
        <v>-5.0000000000000001E-4</v>
      </c>
      <c r="JU15" s="18">
        <v>-4.0000000000001102E-4</v>
      </c>
      <c r="JV15" s="18">
        <v>-3.9999999999999698E-4</v>
      </c>
      <c r="JW15" s="18">
        <v>-3.9999999999999698E-4</v>
      </c>
      <c r="JX15" s="18">
        <v>-2.9999999999999401E-4</v>
      </c>
      <c r="JY15" s="18">
        <v>-3.00000000000008E-4</v>
      </c>
      <c r="JZ15" s="18">
        <v>-2.9999999999999401E-4</v>
      </c>
      <c r="KA15" s="18">
        <v>-2.00000000000005E-4</v>
      </c>
      <c r="KB15" s="18">
        <v>-2.3953799999999699E-4</v>
      </c>
      <c r="KC15" s="18">
        <v>-2.6046200000000199E-4</v>
      </c>
      <c r="KD15">
        <v>0</v>
      </c>
      <c r="KE15" s="18">
        <v>-1.9999999999999101E-4</v>
      </c>
      <c r="KF15" s="18">
        <v>-2.00000000000005E-4</v>
      </c>
      <c r="KG15" s="18">
        <v>-9.9999999999995898E-5</v>
      </c>
      <c r="KH15" s="18">
        <v>-1.00000000000002E-4</v>
      </c>
      <c r="KI15" s="18">
        <v>-9.9999999999995898E-5</v>
      </c>
      <c r="KJ15" s="18">
        <v>-2.00000000000005E-4</v>
      </c>
      <c r="KK15" s="18">
        <v>-9.9999999999995898E-5</v>
      </c>
      <c r="KL15" s="18">
        <v>-1.00000000000002E-4</v>
      </c>
      <c r="KM15" s="18">
        <v>-1.99999999999998E-4</v>
      </c>
      <c r="KN15" s="18">
        <v>-3.9999999999999698E-4</v>
      </c>
      <c r="KO15" s="18">
        <v>-3.00000000000001E-4</v>
      </c>
      <c r="KP15" s="18">
        <v>-3.00000000000001E-4</v>
      </c>
      <c r="KQ15" s="18">
        <v>-3.00000000000001E-4</v>
      </c>
      <c r="KR15" s="18">
        <v>-3.9999999999999698E-4</v>
      </c>
      <c r="KS15" s="18">
        <v>-3.33384999999998E-4</v>
      </c>
      <c r="KT15" s="18">
        <v>-3.6661499999999999E-4</v>
      </c>
      <c r="KU15" s="18">
        <v>-3.9999999999999698E-4</v>
      </c>
      <c r="KV15" s="18">
        <v>-4.0000000000000398E-4</v>
      </c>
      <c r="KW15" s="18">
        <v>-3.9999999999999698E-4</v>
      </c>
      <c r="KX15" s="18">
        <v>-3.9999999999999698E-4</v>
      </c>
      <c r="KY15" s="18">
        <v>-4.0000000000000398E-4</v>
      </c>
      <c r="KZ15" s="18">
        <v>-2.9999999999999401E-4</v>
      </c>
      <c r="LA15" s="18">
        <v>-3.61353000000001E-4</v>
      </c>
      <c r="LB15" s="18">
        <v>-3.3864700000000398E-4</v>
      </c>
      <c r="LC15" s="18">
        <v>-3.9999999999999698E-4</v>
      </c>
      <c r="LD15" s="18">
        <v>-3.00000000000001E-4</v>
      </c>
      <c r="LE15" s="18">
        <v>-2.9999999999999401E-4</v>
      </c>
      <c r="LF15" s="18">
        <v>-3.00000000000001E-4</v>
      </c>
      <c r="LG15" s="18">
        <v>-3.00000000000001E-4</v>
      </c>
      <c r="LH15" s="18">
        <v>-3.9999999999999698E-4</v>
      </c>
      <c r="LI15" s="18">
        <v>-4.0000000000000398E-4</v>
      </c>
      <c r="LJ15" s="18">
        <v>-4.1434899999999398E-4</v>
      </c>
      <c r="LK15" s="18">
        <v>-4.4017699999999901E-4</v>
      </c>
      <c r="LL15" s="18">
        <v>-3.4547400000000501E-4</v>
      </c>
      <c r="LM15" s="18">
        <v>-2.9999999999999401E-4</v>
      </c>
      <c r="LN15" s="18">
        <v>-4.0000000000000398E-4</v>
      </c>
      <c r="LO15" s="18">
        <v>-3.00000000000001E-4</v>
      </c>
      <c r="LP15" s="18">
        <v>-1.99999999999998E-4</v>
      </c>
      <c r="LQ15" s="18">
        <v>-2.5078199999999801E-4</v>
      </c>
      <c r="LR15" s="18">
        <v>-1.49217999999999E-4</v>
      </c>
      <c r="LS15" s="18">
        <v>-1.99999999999998E-4</v>
      </c>
      <c r="LT15" s="18">
        <v>-1.00000000000002E-4</v>
      </c>
      <c r="LU15">
        <v>0</v>
      </c>
      <c r="LV15">
        <v>0</v>
      </c>
      <c r="LW15" s="18">
        <v>-9.9999999999995898E-5</v>
      </c>
      <c r="LX15" s="18">
        <v>9.9999999999995898E-5</v>
      </c>
      <c r="LY15" s="18">
        <v>1.00000000000002E-4</v>
      </c>
      <c r="LZ15" s="18">
        <v>1.6878299999999801E-4</v>
      </c>
      <c r="MA15" s="18">
        <v>2.31216999999998E-4</v>
      </c>
      <c r="MB15" s="18">
        <v>1.99999999999998E-4</v>
      </c>
      <c r="MC15" s="18">
        <v>1.99999999999998E-4</v>
      </c>
      <c r="MD15" s="18">
        <v>2.00000000000005E-4</v>
      </c>
      <c r="ME15" s="18">
        <v>1.99999999999998E-4</v>
      </c>
      <c r="MF15" s="18">
        <v>3.00000000000001E-4</v>
      </c>
      <c r="MG15" s="18">
        <v>3.9999999999999698E-4</v>
      </c>
      <c r="MH15" s="18">
        <v>1.99999999999998E-4</v>
      </c>
      <c r="MI15" s="18">
        <v>3.9999999999999698E-4</v>
      </c>
      <c r="MJ15" s="18">
        <v>5.0000000000000001E-4</v>
      </c>
      <c r="MK15" s="18">
        <v>5.0000000000000001E-4</v>
      </c>
      <c r="ML15" s="18">
        <v>6.9999999999999902E-4</v>
      </c>
      <c r="MM15" s="18">
        <v>8.0000000000000199E-4</v>
      </c>
      <c r="MN15" s="18">
        <v>8.9999999999999802E-4</v>
      </c>
      <c r="MO15">
        <v>1.4E-3</v>
      </c>
      <c r="MP15">
        <v>1.4999999999999901E-3</v>
      </c>
      <c r="MQ15">
        <v>1.6999999999999999E-3</v>
      </c>
      <c r="MR15">
        <v>2.3E-3</v>
      </c>
      <c r="MS15">
        <v>2.79999999999999E-3</v>
      </c>
      <c r="MT15">
        <v>3.0999999999999999E-3</v>
      </c>
      <c r="MU15">
        <v>3.5999999999999899E-3</v>
      </c>
      <c r="MV15">
        <v>4.1999999999999997E-3</v>
      </c>
      <c r="MW15">
        <v>4.5999999999999904E-3</v>
      </c>
      <c r="MX15">
        <v>5.1000000000000004E-3</v>
      </c>
      <c r="MY15">
        <v>5.4999999999999901E-3</v>
      </c>
      <c r="MZ15">
        <v>5.8999999999999999E-3</v>
      </c>
      <c r="NA15">
        <v>6.1284249999999998E-3</v>
      </c>
      <c r="NB15">
        <v>6.5678659999999899E-3</v>
      </c>
      <c r="NC15">
        <v>6.7302359999999997E-3</v>
      </c>
      <c r="ND15">
        <v>6.8912879999999998E-3</v>
      </c>
      <c r="NE15">
        <v>7.2240380000000003E-3</v>
      </c>
      <c r="NF15">
        <v>7.3390160000000003E-3</v>
      </c>
      <c r="NG15">
        <v>7.4171569999999798E-3</v>
      </c>
      <c r="NH15">
        <v>7.5173080000000003E-3</v>
      </c>
      <c r="NI15">
        <v>7.6956600000000199E-3</v>
      </c>
      <c r="NJ15">
        <v>7.77757199999998E-3</v>
      </c>
      <c r="NK15">
        <v>7.8639239999999892E-3</v>
      </c>
      <c r="NL15">
        <v>8.2709489999999997E-3</v>
      </c>
      <c r="NM15">
        <v>8.3109880000000191E-3</v>
      </c>
      <c r="NN15">
        <v>8.3042979999999808E-3</v>
      </c>
      <c r="NO15">
        <v>8.5936189999999898E-3</v>
      </c>
      <c r="NP15">
        <v>8.7086859999999898E-3</v>
      </c>
      <c r="NQ15">
        <v>8.8019220000000106E-3</v>
      </c>
      <c r="NR15">
        <v>8.8716299999999897E-3</v>
      </c>
      <c r="NS15">
        <v>8.9938339999999992E-3</v>
      </c>
      <c r="NT15">
        <v>9.0519189999999899E-3</v>
      </c>
      <c r="NU15">
        <v>9.1108080000000206E-3</v>
      </c>
      <c r="NV15">
        <v>9.0921820000000007E-3</v>
      </c>
      <c r="NW15">
        <v>9.0834499999999894E-3</v>
      </c>
      <c r="NX15">
        <v>9.0842849999999697E-3</v>
      </c>
      <c r="NY15">
        <v>8.9182850000000206E-3</v>
      </c>
      <c r="NZ15">
        <v>8.8670249999999694E-3</v>
      </c>
      <c r="OA15">
        <v>8.7799729999999895E-3</v>
      </c>
      <c r="OB15">
        <v>8.4412100000000306E-3</v>
      </c>
      <c r="OC15">
        <v>8.3904559999999906E-3</v>
      </c>
      <c r="OD15">
        <v>8.2242789999999993E-3</v>
      </c>
      <c r="OE15">
        <v>7.79172799999999E-3</v>
      </c>
      <c r="OF15">
        <v>7.5401070000000103E-3</v>
      </c>
      <c r="OG15">
        <v>7.3506229999999997E-3</v>
      </c>
      <c r="OH15">
        <v>7.1462099999999801E-3</v>
      </c>
      <c r="OI15">
        <v>6.7380069999999903E-3</v>
      </c>
      <c r="OJ15">
        <v>6.42499299999999E-3</v>
      </c>
      <c r="OK15">
        <v>6.1169559999999998E-3</v>
      </c>
      <c r="OL15">
        <v>5.7677329999999902E-3</v>
      </c>
      <c r="OM15">
        <v>5.5460930000000297E-3</v>
      </c>
      <c r="ON15">
        <v>5.2939359999999904E-3</v>
      </c>
      <c r="OO15">
        <v>4.8300319999999798E-3</v>
      </c>
      <c r="OP15">
        <v>4.5055449999999997E-3</v>
      </c>
      <c r="OQ15">
        <v>4.2737130000000097E-3</v>
      </c>
      <c r="OR15">
        <v>4.0192009999999697E-3</v>
      </c>
      <c r="OS15">
        <v>3.6525720000000201E-3</v>
      </c>
      <c r="OT15">
        <v>3.4507520000000001E-3</v>
      </c>
      <c r="OU15">
        <v>3.252268E-3</v>
      </c>
      <c r="OV15">
        <v>2.903133E-3</v>
      </c>
      <c r="OW15">
        <v>2.6941600000000001E-3</v>
      </c>
      <c r="OX15">
        <v>2.4969579999999901E-3</v>
      </c>
      <c r="OY15">
        <v>2.20444799999997E-3</v>
      </c>
      <c r="OZ15">
        <v>1.99267200000002E-3</v>
      </c>
      <c r="PA15">
        <v>1.8374919999999901E-3</v>
      </c>
      <c r="PB15">
        <v>1.6585889999999801E-3</v>
      </c>
      <c r="PC15">
        <v>1.43960100000001E-3</v>
      </c>
      <c r="PD15">
        <v>1.40771299999997E-3</v>
      </c>
      <c r="PE15">
        <v>1.3917090000000101E-3</v>
      </c>
      <c r="PF15">
        <v>1.14572000000001E-3</v>
      </c>
      <c r="PG15" s="18">
        <v>9.3916099999996605E-4</v>
      </c>
      <c r="PH15" s="18">
        <v>7.9423200000000495E-4</v>
      </c>
      <c r="PI15" s="18">
        <v>7.4189899999998999E-4</v>
      </c>
      <c r="PJ15" s="18">
        <v>6.3660700000001103E-4</v>
      </c>
      <c r="PK15" s="18">
        <v>6.1902400000002301E-4</v>
      </c>
      <c r="PL15" s="18">
        <v>6.57468999999966E-4</v>
      </c>
      <c r="PM15" s="18">
        <v>4.9066600000002803E-4</v>
      </c>
      <c r="PN15" s="18">
        <v>4.1004999999999498E-4</v>
      </c>
      <c r="PO15" s="18">
        <v>3.3661699999998302E-4</v>
      </c>
      <c r="PP15" s="18">
        <v>2.44021000000038E-4</v>
      </c>
      <c r="PQ15" s="18">
        <v>2.7480799999995899E-4</v>
      </c>
      <c r="PR15" s="18">
        <v>2.6565800000000103E-4</v>
      </c>
      <c r="PS15" s="18">
        <v>1.21413999999986E-4</v>
      </c>
      <c r="PT15" s="18">
        <v>1.57833000000051E-4</v>
      </c>
      <c r="PU15" s="18">
        <v>1.72108999999975E-4</v>
      </c>
      <c r="PV15" s="18">
        <v>1.75385999999999E-4</v>
      </c>
      <c r="PW15" s="18">
        <v>8.3684999999999996E-5</v>
      </c>
      <c r="PX15" s="18">
        <v>8.57710000000122E-5</v>
      </c>
      <c r="PY15" s="18">
        <v>1.01268999999959E-4</v>
      </c>
      <c r="PZ15" s="18">
        <v>8.0883000000031501E-5</v>
      </c>
      <c r="QA15" s="18">
        <v>6.4314000000009698E-5</v>
      </c>
      <c r="QB15" s="18">
        <v>2.3722000000003701E-5</v>
      </c>
      <c r="QC15" s="18">
        <v>-1.14500000000017E-4</v>
      </c>
      <c r="QD15" s="18">
        <v>-3.5404999999988301E-5</v>
      </c>
      <c r="QE15" s="18">
        <v>-7.59999999999649E-6</v>
      </c>
      <c r="QF15" s="18">
        <v>-4.6790000000074196E-6</v>
      </c>
      <c r="QG15" s="18">
        <v>4.6189999999834898E-6</v>
      </c>
      <c r="QH15" s="18">
        <v>-1.46000000000867E-6</v>
      </c>
      <c r="QI15" s="18">
        <v>-7.59999999999649E-6</v>
      </c>
      <c r="QJ15" s="18">
        <v>3.4154000000008401E-5</v>
      </c>
      <c r="QK15" s="18">
        <v>-2.5272000000020601E-5</v>
      </c>
      <c r="QL15" s="18">
        <v>-4.8459000000000601E-5</v>
      </c>
      <c r="QM15" s="18">
        <v>1.00729999999993E-5</v>
      </c>
      <c r="QN15" s="18">
        <v>-5.8411999999952101E-5</v>
      </c>
      <c r="QO15" s="18">
        <v>-3.12930000000433E-5</v>
      </c>
      <c r="QP15" s="18">
        <v>6.2525000000035401E-5</v>
      </c>
      <c r="QQ15" s="18">
        <v>-3.9516999999988902E-5</v>
      </c>
      <c r="QR15" s="18">
        <v>-4.4167000000039301E-5</v>
      </c>
      <c r="QS15" s="18">
        <v>-3.9756999999973599E-5</v>
      </c>
      <c r="QT15" s="18">
        <v>-4.80409999999986E-5</v>
      </c>
      <c r="QU15" s="18">
        <v>5.5130000000125297E-6</v>
      </c>
      <c r="QV15" s="18">
        <v>-8.3740000000331798E-6</v>
      </c>
      <c r="QW15" s="18">
        <v>-1.6775699999999001E-4</v>
      </c>
      <c r="QX15" s="18">
        <v>-5.5016000000018801E-5</v>
      </c>
      <c r="QY15" s="18">
        <v>1.2516999999989601E-5</v>
      </c>
      <c r="QZ15" s="18">
        <v>7.7963000000014202E-5</v>
      </c>
      <c r="RA15" s="18">
        <v>-2.5182999999984099E-5</v>
      </c>
      <c r="RB15" s="18">
        <v>-4.3540999999980202E-5</v>
      </c>
      <c r="RC15" s="18">
        <v>-4.80409999999986E-5</v>
      </c>
      <c r="RD15" s="18">
        <v>1.4960999999979999E-5</v>
      </c>
      <c r="RE15" s="18">
        <v>4.0977999999969303E-5</v>
      </c>
      <c r="RF15" s="18">
        <v>2.40200000000134E-5</v>
      </c>
      <c r="RG15" s="18">
        <v>-6.3597999999998004E-5</v>
      </c>
      <c r="RH15" s="18">
        <v>-5.3972000000013198E-5</v>
      </c>
      <c r="RI15" s="18">
        <v>-2.9831999999951799E-5</v>
      </c>
      <c r="RJ15" s="18">
        <v>2.59299999999518E-6</v>
      </c>
      <c r="RK15" s="18">
        <v>-6.7532000000036704E-5</v>
      </c>
      <c r="RL15" s="18">
        <v>-8.3744999999968401E-5</v>
      </c>
      <c r="RM15" s="18">
        <v>-7.8110999999991799E-5</v>
      </c>
      <c r="RN15" s="18">
        <v>2.6941000000002499E-5</v>
      </c>
      <c r="RO15" s="18">
        <v>6.5386000000000597E-5</v>
      </c>
      <c r="RP15" s="18">
        <v>2.6583999999996098E-5</v>
      </c>
      <c r="RQ15" s="18">
        <v>-9.8288000000001902E-5</v>
      </c>
      <c r="RR15" s="18">
        <v>2.19340000000012E-5</v>
      </c>
      <c r="RS15" s="18">
        <v>1.9192999999972899E-5</v>
      </c>
      <c r="RT15" s="18">
        <v>-6.4080000000132903E-6</v>
      </c>
      <c r="RU15" s="18">
        <v>-8.2193999999979894E-5</v>
      </c>
      <c r="RV15" s="18">
        <v>-4.7699999999872802E-7</v>
      </c>
      <c r="RW15" s="18">
        <v>4.6044000000022797E-5</v>
      </c>
      <c r="RX15" s="18">
        <v>3.0338999999990298E-5</v>
      </c>
      <c r="RY15" s="18">
        <v>-7.1168000000010293E-5</v>
      </c>
      <c r="RZ15" s="18">
        <v>-6.7472000000012801E-5</v>
      </c>
      <c r="SA15" s="18">
        <v>-1.0043999999986801E-5</v>
      </c>
      <c r="SB15" s="18">
        <v>4.15149999999919E-5</v>
      </c>
      <c r="SC15" s="18">
        <v>-2.9799999999857701E-6</v>
      </c>
      <c r="SD15" s="18">
        <v>-3.8862000000028299E-5</v>
      </c>
      <c r="SE15" s="18">
        <v>2.51529999999999E-5</v>
      </c>
      <c r="SF15" s="18">
        <v>1.3917000000029899E-5</v>
      </c>
      <c r="SG15" s="18">
        <v>-2.4430000000186201E-6</v>
      </c>
      <c r="SH15" s="18">
        <v>-3.2872000000017103E-5</v>
      </c>
      <c r="SI15" s="18">
        <v>6.5475000000037004E-5</v>
      </c>
      <c r="SJ15" s="18">
        <v>2.6970999999986701E-5</v>
      </c>
      <c r="SK15" s="18">
        <v>-4.3481000000011797E-5</v>
      </c>
      <c r="SL15" s="18">
        <v>6.8991999999989896E-5</v>
      </c>
      <c r="SM15" s="18">
        <v>4.8042000000025897E-5</v>
      </c>
      <c r="SN15" s="18">
        <v>3.0546999999991798E-5</v>
      </c>
      <c r="SO15" s="18">
        <v>1.5199000000021199E-5</v>
      </c>
      <c r="SP15" s="18">
        <v>-4.5001000000044403E-5</v>
      </c>
      <c r="SQ15" s="18">
        <v>-1.32330000000013E-5</v>
      </c>
      <c r="SR15" s="18">
        <v>7.9483000000046795E-5</v>
      </c>
      <c r="SS15" s="18">
        <v>-1.96844000000029E-4</v>
      </c>
      <c r="ST15" s="18">
        <v>-7.0720999999995801E-5</v>
      </c>
      <c r="SU15" s="18">
        <v>6.2168000000028994E-5</v>
      </c>
      <c r="SV15" s="18">
        <v>5.5640999999995099E-5</v>
      </c>
      <c r="SW15" s="18">
        <v>1.4883199999998699E-4</v>
      </c>
      <c r="SX15" s="18">
        <v>1.66952999999969E-4</v>
      </c>
      <c r="SY15" s="18">
        <v>1.05381000000015E-4</v>
      </c>
      <c r="SZ15" s="18">
        <v>2.2324900000003601E-4</v>
      </c>
      <c r="TA15" s="18">
        <v>5.9395999999989299E-5</v>
      </c>
      <c r="TB15" s="18">
        <v>-1.7964800000003201E-4</v>
      </c>
      <c r="TC15" s="18">
        <v>-4.3231299999996198E-4</v>
      </c>
      <c r="TD15" s="18">
        <v>-2.3877599999999599E-4</v>
      </c>
      <c r="TE15" s="18">
        <v>-5.7638000000026501E-5</v>
      </c>
      <c r="TF15" s="18">
        <v>1.7505899999997699E-4</v>
      </c>
      <c r="TG15" s="18">
        <v>1.4990600000003201E-4</v>
      </c>
      <c r="TH15" s="18">
        <v>4.2288999999973099E-5</v>
      </c>
      <c r="TI15" s="18">
        <v>-1.17211999999977E-4</v>
      </c>
      <c r="TJ15" s="18">
        <v>-1.13069999999992E-4</v>
      </c>
      <c r="TK15" s="18">
        <v>-1.2245799999999101E-4</v>
      </c>
      <c r="TL15" s="18">
        <v>-9.7096000000018696E-5</v>
      </c>
      <c r="TM15" s="18">
        <v>8.9377000000001594E-5</v>
      </c>
      <c r="TN15" s="18">
        <v>-1.25109999999983E-4</v>
      </c>
      <c r="TO15" s="18">
        <v>-1.60724E-4</v>
      </c>
      <c r="TP15" s="18">
        <v>-7.7784000000025099E-5</v>
      </c>
      <c r="TQ15" s="18">
        <v>1.0818000000023501E-5</v>
      </c>
      <c r="TR15" s="18">
        <v>-2.0593000000013099E-5</v>
      </c>
      <c r="TS15" s="18">
        <v>-6.2524999999979904E-5</v>
      </c>
      <c r="TT15" s="18">
        <v>-9.5934000000019699E-5</v>
      </c>
      <c r="TU15" s="18">
        <v>-1.2230899999998699E-4</v>
      </c>
      <c r="TV15" s="18">
        <v>-7.9125000000013199E-5</v>
      </c>
      <c r="TW15" s="18">
        <v>6.3806999999971303E-5</v>
      </c>
      <c r="TX15" s="18">
        <v>-1.3005699999996099E-4</v>
      </c>
      <c r="TY15" s="18">
        <v>-1.1688500000001099E-4</v>
      </c>
      <c r="TZ15" s="18">
        <v>-6.2168000000028994E-5</v>
      </c>
      <c r="UA15" s="18">
        <v>3.4869000000048397E-5</v>
      </c>
      <c r="UB15" s="18">
        <v>-1.03802000000041E-4</v>
      </c>
      <c r="UC15" s="18">
        <v>-1.4451099999995801E-4</v>
      </c>
      <c r="UD15" s="18">
        <v>-2.9862000000047102E-5</v>
      </c>
      <c r="UE15" s="18">
        <v>-5.1617999999975503E-5</v>
      </c>
      <c r="UF15" s="18">
        <v>-6.2286000000022395E-5</v>
      </c>
      <c r="UG15" s="18">
        <v>-7.0959999999953201E-5</v>
      </c>
      <c r="UH15" s="18">
        <v>-7.7247000000002495E-5</v>
      </c>
      <c r="UI15" s="18">
        <v>-2.5898999999995799E-5</v>
      </c>
      <c r="UJ15" s="18">
        <v>7.7499999995289596E-7</v>
      </c>
      <c r="UK15" s="18">
        <v>-2.2976999999979499E-5</v>
      </c>
      <c r="UL15" s="18">
        <v>4.26100000000539E-6</v>
      </c>
      <c r="UM15" s="18">
        <v>-7.2031999999999598E-5</v>
      </c>
      <c r="UN15" s="18">
        <v>-2.0000300000000399E-4</v>
      </c>
      <c r="UO15" s="18">
        <v>8.6635000000001504E-5</v>
      </c>
      <c r="UP15" s="18">
        <v>-2.5451000000009599E-5</v>
      </c>
      <c r="UQ15" s="18">
        <v>-1.3306699999998599E-4</v>
      </c>
      <c r="UR15" s="18">
        <v>-2.5072700000000598E-4</v>
      </c>
      <c r="US15" s="18">
        <v>-8.1241000000009599E-5</v>
      </c>
      <c r="UT15" s="18">
        <v>-6.2108000000005105E-5</v>
      </c>
      <c r="UU15" s="18">
        <v>-1.10745999999994E-4</v>
      </c>
      <c r="UV15" s="18">
        <v>-2.8017199999996701E-4</v>
      </c>
      <c r="UW15" s="18">
        <v>-1.5577599999999601E-4</v>
      </c>
      <c r="UX15" s="18">
        <v>-4.5300000000025801E-5</v>
      </c>
      <c r="UY15" s="18">
        <v>1.6183000000002901E-5</v>
      </c>
      <c r="UZ15" s="18">
        <v>-9.6529999999983506E-5</v>
      </c>
      <c r="VA15" s="18">
        <v>-1.03384000000039E-4</v>
      </c>
      <c r="VB15" s="18">
        <v>-5.3941999999973498E-5</v>
      </c>
      <c r="VC15" s="18">
        <v>-5.4806999999989997E-5</v>
      </c>
      <c r="VD15" s="18">
        <v>-9.5370000000039001E-6</v>
      </c>
      <c r="VE15" s="18">
        <v>-2.6941000000002499E-5</v>
      </c>
      <c r="VF15" s="18">
        <v>-3.0246400000000202E-4</v>
      </c>
      <c r="VG15" s="18">
        <v>-3.0160000000001199E-5</v>
      </c>
      <c r="VH15" s="18">
        <v>3.5524999999980697E-5</v>
      </c>
      <c r="VI15" s="18">
        <v>-9.0000000008139098E-8</v>
      </c>
      <c r="VJ15" s="18">
        <v>-2.3317299999997499E-4</v>
      </c>
      <c r="VK15" s="18">
        <v>-2.2023900000001001E-4</v>
      </c>
      <c r="VL15" s="18">
        <v>-1.33990999999999E-4</v>
      </c>
      <c r="VM15" s="18">
        <v>2.17913999999985E-4</v>
      </c>
      <c r="VN15" s="18">
        <v>-4.57759999999973E-5</v>
      </c>
      <c r="VO15" s="18">
        <v>-1.7756199999996401E-4</v>
      </c>
      <c r="VP15" s="18">
        <v>-2.65836999999991E-4</v>
      </c>
      <c r="VQ15" s="18">
        <v>-5.7459000000037398E-5</v>
      </c>
      <c r="VR15" s="18">
        <v>-9.8198999999965495E-5</v>
      </c>
      <c r="VS15" s="18">
        <v>-1.4761100000004699E-4</v>
      </c>
      <c r="VT15" s="18">
        <v>-2.13890999999966E-4</v>
      </c>
      <c r="VU15" s="18">
        <v>-1.2186200000002801E-4</v>
      </c>
      <c r="VV15" s="18">
        <v>-1.1166899999998E-4</v>
      </c>
      <c r="VW15" s="18">
        <v>-1.3688200000000399E-4</v>
      </c>
      <c r="VX15" s="18">
        <v>-1.11996999999974E-4</v>
      </c>
      <c r="VY15" s="18">
        <v>-2.4464700000004198E-4</v>
      </c>
      <c r="VZ15" s="18">
        <v>-2.7930799999997802E-4</v>
      </c>
      <c r="WA15" s="18">
        <v>-4.8667000000002202E-5</v>
      </c>
      <c r="WB15" s="18">
        <v>-1.0940399999997901E-4</v>
      </c>
      <c r="WC15" s="18">
        <v>-2.4983300000003202E-4</v>
      </c>
      <c r="WD15" s="18">
        <v>-4.2721600000000798E-4</v>
      </c>
      <c r="WE15" s="18">
        <v>-1.7413499999996399E-4</v>
      </c>
      <c r="WF15" s="18">
        <v>-1.6590999999999099E-4</v>
      </c>
      <c r="WG15" s="18">
        <v>-2.9203300000002399E-4</v>
      </c>
      <c r="WH15" s="18">
        <v>-7.2774300000000205E-4</v>
      </c>
      <c r="WI15" s="18">
        <v>-1.3682199999998001E-4</v>
      </c>
      <c r="WJ15" s="18">
        <v>-1.6295900000001801E-4</v>
      </c>
      <c r="WK15" s="18">
        <v>-3.3757099999997999E-4</v>
      </c>
      <c r="WL15" s="18">
        <v>-3.3915100000003702E-4</v>
      </c>
      <c r="WM15" s="18">
        <v>-3.7270699999997198E-4</v>
      </c>
      <c r="WN15" s="18">
        <v>-3.8149999999997902E-4</v>
      </c>
      <c r="WO15" s="18">
        <v>-3.56495000000012E-4</v>
      </c>
      <c r="WP15" s="18">
        <v>-3.11137000000016E-4</v>
      </c>
      <c r="WQ15" s="18">
        <v>-5.2052699999999199E-4</v>
      </c>
      <c r="WR15" s="18">
        <v>-7.0077200000001605E-4</v>
      </c>
      <c r="WS15" s="18">
        <v>-3.2609699999996901E-4</v>
      </c>
      <c r="WT15" s="18">
        <v>-2.9286700000002899E-4</v>
      </c>
      <c r="WU15" s="18">
        <v>-4.1004999999999498E-4</v>
      </c>
      <c r="WV15" s="18">
        <v>-6.8071499999999797E-4</v>
      </c>
      <c r="WW15" s="18">
        <v>-2.7769799999999197E-4</v>
      </c>
      <c r="WX15" s="18">
        <v>-3.1402699999999402E-4</v>
      </c>
      <c r="WY15" s="18">
        <v>-3.1080900000002298E-4</v>
      </c>
      <c r="WZ15" s="18">
        <v>-3.0129999999961498E-5</v>
      </c>
      <c r="XA15" s="18">
        <v>-4.1836500000003098E-4</v>
      </c>
      <c r="XB15" s="18">
        <v>-3.2401100000001201E-4</v>
      </c>
      <c r="XC15" s="18">
        <v>6.8550000000278102E-6</v>
      </c>
      <c r="XD15" s="18">
        <v>7.6532000000018003E-5</v>
      </c>
      <c r="XE15" s="18">
        <v>-4.5389000000006697E-5</v>
      </c>
      <c r="XF15" s="18">
        <v>-2.0384800000000601E-4</v>
      </c>
      <c r="XG15" s="18">
        <v>-4.73767000000013E-4</v>
      </c>
      <c r="XH15" s="18">
        <v>-1.5568700000001499E-4</v>
      </c>
      <c r="XI15" s="18">
        <v>7.48000000000415E-6</v>
      </c>
      <c r="XJ15" s="18">
        <v>1.23799000000035E-4</v>
      </c>
      <c r="XK15" s="18">
        <v>1.7463999999967E-5</v>
      </c>
      <c r="XL15" s="18">
        <v>-1.49310000000013E-4</v>
      </c>
      <c r="XM15" s="18">
        <v>-2.0912299999997701E-4</v>
      </c>
      <c r="XN15" s="18">
        <v>-1.7723399999997001E-4</v>
      </c>
      <c r="XO15" s="18">
        <v>4.0858999999948598E-5</v>
      </c>
      <c r="XP15" s="18">
        <v>1.3497500000003701E-4</v>
      </c>
      <c r="XQ15" s="18">
        <v>9.9897000000015405E-5</v>
      </c>
      <c r="XR15" s="18">
        <v>-4.0382100000002598E-4</v>
      </c>
      <c r="XS15" s="18">
        <v>8.19859999999783E-5</v>
      </c>
      <c r="XT15" s="18">
        <v>9.4175000000029597E-5</v>
      </c>
      <c r="XU15" s="18">
        <v>-7.4208000000019995E-5</v>
      </c>
      <c r="XV15" s="18">
        <v>3.8760900000001E-4</v>
      </c>
      <c r="XW15" s="18">
        <v>-1.49547999999999E-4</v>
      </c>
      <c r="XX15" s="18">
        <v>-2.25275000000024E-4</v>
      </c>
      <c r="XY15" s="18">
        <v>4.0689100000001999E-4</v>
      </c>
      <c r="XZ15" s="18">
        <v>-8.5443999999990002E-5</v>
      </c>
      <c r="YA15" s="18">
        <v>1.2856799999999501E-4</v>
      </c>
      <c r="YB15" s="18">
        <v>2.87323999999977E-4</v>
      </c>
      <c r="YC15" s="18">
        <v>-4.74423000000001E-4</v>
      </c>
      <c r="YD15" s="18">
        <v>-5.51939999999806E-5</v>
      </c>
      <c r="YE15" s="18">
        <v>9.5932999999992496E-5</v>
      </c>
      <c r="YF15" s="18">
        <v>1.16914999999995E-4</v>
      </c>
      <c r="YG15" s="18">
        <v>3.1825899999998698E-4</v>
      </c>
      <c r="YH15" s="18">
        <v>1.3425900000002501E-4</v>
      </c>
      <c r="YI15" s="18">
        <v>3.6478000000006402E-5</v>
      </c>
      <c r="YJ15" s="18">
        <v>8.6248000000010901E-5</v>
      </c>
      <c r="YK15" s="18">
        <v>-1.29640000000041E-5</v>
      </c>
      <c r="YL15" s="18">
        <v>2.0733499999997499E-4</v>
      </c>
      <c r="YM15" s="18">
        <v>4.3418999999999999E-4</v>
      </c>
      <c r="YN15" s="18">
        <v>3.0884200000003099E-4</v>
      </c>
      <c r="YO15" s="18">
        <v>2.1196950000001901E-4</v>
      </c>
      <c r="YP15" s="18">
        <v>1.12917782519872E-4</v>
      </c>
      <c r="YQ15" s="18">
        <v>2.4185735801718301E-4</v>
      </c>
      <c r="YR15" s="18">
        <v>2.5220760698618701E-4</v>
      </c>
      <c r="YS15" s="18">
        <v>1.8238610282750301E-4</v>
      </c>
      <c r="YT15" s="18">
        <v>8.9497768928581398E-5</v>
      </c>
      <c r="YU15" s="18">
        <v>5.23653923193423E-5</v>
      </c>
      <c r="YV15" s="18">
        <v>-5.1751244844966397E-5</v>
      </c>
      <c r="YW15" s="18">
        <v>-7.5288005320361896E-5</v>
      </c>
      <c r="YX15" s="18">
        <v>-2.3009927897554799E-5</v>
      </c>
      <c r="YY15" s="18">
        <v>7.9732235446439094E-5</v>
      </c>
      <c r="YZ15" s="18">
        <v>1.3604445730142E-4</v>
      </c>
      <c r="ZA15" s="18">
        <v>2.3244402731992201E-5</v>
      </c>
      <c r="ZB15" s="18">
        <v>1.6870415286362999E-5</v>
      </c>
      <c r="ZC15" s="18">
        <v>1.6814788829788699E-4</v>
      </c>
      <c r="ZD15" s="18">
        <v>1.6577959436320201E-4</v>
      </c>
      <c r="ZE15" s="18">
        <v>1.5268137881957399E-4</v>
      </c>
      <c r="ZF15" s="18">
        <v>1.6414219478699799E-4</v>
      </c>
      <c r="ZG15" s="18">
        <v>-7.4294185206102899E-5</v>
      </c>
      <c r="ZH15" s="18">
        <v>-2.3940076811967899E-4</v>
      </c>
      <c r="ZI15" s="18">
        <v>-7.2540038745738599E-5</v>
      </c>
      <c r="ZJ15" s="18">
        <v>-1.5905046093445098E-5</v>
      </c>
      <c r="ZK15" s="18">
        <v>1.13647695812124E-4</v>
      </c>
      <c r="ZL15" s="18">
        <v>3.0492422102407202E-4</v>
      </c>
      <c r="ZM15" s="18">
        <v>2.2601019483275899E-4</v>
      </c>
      <c r="ZN15" s="18">
        <v>1.8349765089209399E-4</v>
      </c>
      <c r="ZO15" s="18">
        <v>7.0405238579207498E-5</v>
      </c>
      <c r="ZP15" s="18">
        <v>-1.62504795210738E-4</v>
      </c>
      <c r="ZQ15" s="18">
        <v>-7.33582480006989E-5</v>
      </c>
      <c r="ZR15" s="18">
        <v>9.7066695070591095E-6</v>
      </c>
      <c r="ZS15" s="18">
        <v>-4.38860366948068E-5</v>
      </c>
      <c r="ZT15" s="18">
        <v>-3.2804893367321898E-5</v>
      </c>
      <c r="ZU15" s="18">
        <v>4.87393714482808E-5</v>
      </c>
      <c r="ZV15" s="18">
        <v>1.34904458315487E-4</v>
      </c>
      <c r="ZW15" s="18">
        <v>9.0258095274686702E-5</v>
      </c>
      <c r="ZX15" s="18">
        <v>1.5291879685297401E-5</v>
      </c>
      <c r="ZY15" s="18">
        <v>-4.6401490567449203E-5</v>
      </c>
      <c r="ZZ15" s="18">
        <v>-4.26871737336242E-5</v>
      </c>
      <c r="AAA15" s="18">
        <v>6.85922281437045E-5</v>
      </c>
      <c r="AAB15" s="18">
        <v>1.3160022717545401E-4</v>
      </c>
      <c r="AAC15" s="18">
        <v>1.1230363504549601E-4</v>
      </c>
      <c r="AAD15" s="18">
        <v>4.6342626592199497E-5</v>
      </c>
      <c r="AAE15" s="18">
        <v>-5.67801904577391E-5</v>
      </c>
      <c r="AAF15" s="18">
        <v>-3.1928801203451298E-5</v>
      </c>
      <c r="AAG15" s="18">
        <v>9.8942493746090294E-5</v>
      </c>
      <c r="AAH15" s="18">
        <v>9.2743136093475996E-5</v>
      </c>
      <c r="AAI15" s="18">
        <v>-1.62271301442529E-4</v>
      </c>
      <c r="AAJ15" s="18">
        <v>-2.3141979415169901E-4</v>
      </c>
      <c r="AAK15" s="18">
        <v>-3.4033188316018301E-5</v>
      </c>
      <c r="AAL15" s="18">
        <v>5.25998671537797E-5</v>
      </c>
      <c r="AAM15" s="18">
        <v>1.9472497309125299E-4</v>
      </c>
      <c r="AAN15" s="18">
        <v>2.01830835961702E-4</v>
      </c>
      <c r="AAO15" s="18">
        <v>2.1694318052212201E-5</v>
      </c>
      <c r="AAP15" s="18">
        <v>7.6022823943810898E-6</v>
      </c>
      <c r="AAQ15" s="18">
        <v>-2.1928792886705101E-5</v>
      </c>
      <c r="AAR15" s="18">
        <v>-2.91913320377035E-4</v>
      </c>
      <c r="AAS15" s="18">
        <v>-1.79667568240449E-4</v>
      </c>
      <c r="AAT15" s="18">
        <v>1.3657128987937199E-4</v>
      </c>
      <c r="AAU15" s="18">
        <v>8.2450770033382E-5</v>
      </c>
      <c r="AAV15" s="18">
        <v>-4.5961972886143699E-5</v>
      </c>
      <c r="AAW15" s="18">
        <v>-3.2190745892946002E-5</v>
      </c>
      <c r="AAX15" s="18">
        <v>-8.1165573242003493E-5</v>
      </c>
      <c r="AAY15" s="18">
        <v>-1.01952405010208E-4</v>
      </c>
      <c r="AAZ15" s="18">
        <v>7.4118574346804204E-5</v>
      </c>
      <c r="ABA15" s="18">
        <v>1.60806569526883E-5</v>
      </c>
      <c r="ABB15" s="18">
        <v>-6.49377563513575E-5</v>
      </c>
      <c r="ABC15" s="18">
        <v>4.0930084074242103E-6</v>
      </c>
      <c r="ABD15" s="18">
        <v>-5.0874171614812003E-5</v>
      </c>
      <c r="ABE15" s="18">
        <v>-1.0680672083002101E-4</v>
      </c>
      <c r="ABF15" s="18">
        <v>-9.3269968670650593E-6</v>
      </c>
      <c r="ABG15" s="18">
        <v>4.9880351500497501E-5</v>
      </c>
      <c r="ABH15" s="18">
        <v>-1.08182175716509E-5</v>
      </c>
      <c r="ABI15" s="18">
        <v>-2.9998062817504501E-5</v>
      </c>
      <c r="ABJ15" s="18">
        <v>-3.94418065687851E-5</v>
      </c>
      <c r="ABK15" s="18">
        <v>-1.86918628916343E-4</v>
      </c>
      <c r="ABL15" s="18">
        <v>-1.8724041864720501E-4</v>
      </c>
      <c r="ABM15" s="18">
        <v>8.7041179031077597E-5</v>
      </c>
      <c r="ABN15" s="18">
        <v>1.1794672813269999E-4</v>
      </c>
      <c r="ABO15" s="18">
        <v>-1.7425894998773699E-4</v>
      </c>
      <c r="ABP15" s="18">
        <v>-2.1378905251934199E-4</v>
      </c>
      <c r="ABQ15" s="18">
        <v>-9.7742649718623995E-5</v>
      </c>
      <c r="ABR15" s="18">
        <v>-8.7362968762105795E-5</v>
      </c>
      <c r="ABS15" s="18">
        <v>-3.3916441431969203E-5</v>
      </c>
      <c r="ABT15" s="18">
        <v>2.75130219987707E-5</v>
      </c>
      <c r="ABU15" s="18">
        <v>-1.0739143631682801E-4</v>
      </c>
      <c r="ABV15" s="18">
        <v>-2.25162553590174E-4</v>
      </c>
      <c r="ABW15" s="18">
        <v>-1.38149825480382E-4</v>
      </c>
      <c r="ABX15" s="18">
        <v>-1.40429823452303E-4</v>
      </c>
      <c r="ABY15" s="18">
        <v>-1.6057601895735899E-4</v>
      </c>
      <c r="ABZ15" s="18">
        <v>-7.4585561883222504E-5</v>
      </c>
      <c r="ACA15" s="18">
        <v>-5.7131412176336599E-5</v>
      </c>
      <c r="ACB15" s="18">
        <v>-2.8942729849196197E-4</v>
      </c>
      <c r="ACC15" s="18">
        <v>-3.37904725250692E-4</v>
      </c>
      <c r="ACD15" s="18">
        <v>2.5642128654301801E-5</v>
      </c>
      <c r="ACE15" s="18">
        <v>1.1242038192954499E-4</v>
      </c>
      <c r="ACF15" s="18">
        <v>-1.4180429727272899E-4</v>
      </c>
      <c r="ACG15" s="18">
        <v>-2.42588252375719E-4</v>
      </c>
      <c r="ACH15" s="18">
        <v>-1.9399505979900101E-4</v>
      </c>
      <c r="ACI15" s="18">
        <v>-1.55166419638419E-4</v>
      </c>
      <c r="ACJ15" s="18">
        <v>-7.9673371471189401E-5</v>
      </c>
      <c r="ACK15" s="18">
        <v>-4.4324573309884E-5</v>
      </c>
      <c r="ACL15" s="18">
        <v>-1.41249013773547E-4</v>
      </c>
      <c r="ACM15" s="18">
        <v>-3.0746714475182702E-4</v>
      </c>
      <c r="ACN15" s="18">
        <v>-2.9381364570907299E-4</v>
      </c>
      <c r="ACO15" s="18">
        <v>-1.7729927430576399E-4</v>
      </c>
      <c r="ACP15" s="18">
        <v>-1.5627796770301101E-4</v>
      </c>
      <c r="ACQ15" s="18">
        <v>-1.5575113512522601E-4</v>
      </c>
      <c r="ACR15" s="18">
        <v>-1.7805960065181401E-4</v>
      </c>
      <c r="ACS15" s="18">
        <v>-2.1060156826330201E-4</v>
      </c>
      <c r="ACT15" s="18">
        <v>-2.2294043852716299E-4</v>
      </c>
      <c r="ACU15" s="18">
        <v>-1.87854566121581E-4</v>
      </c>
      <c r="ACV15" s="18">
        <v>-9.2040692656336604E-5</v>
      </c>
      <c r="ACW15" s="18">
        <v>-1.20840873578997E-4</v>
      </c>
      <c r="ACX15" s="18">
        <v>-2.7396078901364903E-4</v>
      </c>
      <c r="ACY15" s="18">
        <v>-2.6460436015884799E-4</v>
      </c>
      <c r="ACZ15" s="18">
        <v>-1.4776918009090599E-4</v>
      </c>
      <c r="ADA15" s="18">
        <v>-1.73528055629312E-4</v>
      </c>
      <c r="ADB15" s="18">
        <v>-2.0571880152225799E-4</v>
      </c>
      <c r="ADC15" s="18">
        <v>-1.77708378933216E-4</v>
      </c>
      <c r="ADD15" s="18">
        <v>-2.7428257874462198E-4</v>
      </c>
      <c r="ADE15" s="18">
        <v>-3.0694129324021399E-4</v>
      </c>
      <c r="ADF15" s="18">
        <v>-4.3678737395536001E-4</v>
      </c>
      <c r="ADG15" s="18">
        <v>-4.1854248484857101E-4</v>
      </c>
      <c r="ADH15" s="18">
        <v>-2.5369882769077303E-4</v>
      </c>
      <c r="ADI15" s="18">
        <v>-2.7451607251283101E-4</v>
      </c>
      <c r="ADJ15" s="18">
        <v>-3.8579547439016E-4</v>
      </c>
      <c r="ADK15" s="18">
        <v>-3.6518327241497002E-4</v>
      </c>
      <c r="ADL15" s="18">
        <v>-4.9143374531290796E-4</v>
      </c>
      <c r="ADM15" s="18">
        <v>-6.0133867336981096E-4</v>
      </c>
      <c r="ADN15" s="18">
        <v>-5.7262776947619698E-4</v>
      </c>
      <c r="ADO15" s="18">
        <v>-5.1055472658356705E-4</v>
      </c>
      <c r="ADP15" s="18">
        <v>-5.6701312731033404E-4</v>
      </c>
      <c r="ADQ15" s="18">
        <v>-7.3811500609605098E-4</v>
      </c>
      <c r="ADR15" s="18">
        <v>-7.3033711284237104E-4</v>
      </c>
      <c r="ADS15" s="18">
        <v>-6.5086780315176597E-4</v>
      </c>
      <c r="ADT15" s="18">
        <v>-6.8560343490497999E-4</v>
      </c>
      <c r="ADU15">
        <v>-1.02651905248607E-3</v>
      </c>
      <c r="ADV15">
        <v>-1.00283611313906E-3</v>
      </c>
      <c r="ADW15" s="18">
        <v>-7.6916477193672496E-4</v>
      </c>
      <c r="ADX15" s="18">
        <v>-7.5252981255113905E-4</v>
      </c>
      <c r="ADY15">
        <v>-1.0347345012886001E-3</v>
      </c>
      <c r="ADZ15">
        <v>-1.0464886560656E-3</v>
      </c>
      <c r="AEA15" s="18">
        <v>-9.7269089038359803E-4</v>
      </c>
      <c r="AEB15" s="18">
        <v>-9.7008910268059302E-4</v>
      </c>
      <c r="AEC15" s="18">
        <v>-9.9003025533883605E-4</v>
      </c>
      <c r="AED15" s="18">
        <v>-9.7558601689612303E-4</v>
      </c>
      <c r="AEE15" s="18">
        <v>-9.9453236837376792E-4</v>
      </c>
      <c r="AEF15">
        <v>-1.02876961847042E-3</v>
      </c>
      <c r="AEG15" s="18">
        <v>-9.5330698335710496E-4</v>
      </c>
      <c r="AEH15" s="18">
        <v>-8.4047749679999595E-4</v>
      </c>
      <c r="AEI15" s="18">
        <v>-8.3275846752145499E-4</v>
      </c>
      <c r="AEJ15" s="18">
        <v>-7.7779030643304603E-4</v>
      </c>
      <c r="AEK15" s="18">
        <v>-7.5580363063731905E-4</v>
      </c>
      <c r="AEL15" s="18">
        <v>-6.9133384288871903E-4</v>
      </c>
      <c r="AEM15" s="18">
        <v>-6.8528164517400703E-4</v>
      </c>
      <c r="AEN15" s="18">
        <v>-6.53616750792562E-4</v>
      </c>
      <c r="AEO15" s="18">
        <v>-6.4382178532285095E-4</v>
      </c>
      <c r="AEP15" s="18">
        <v>-4.8508820878861899E-4</v>
      </c>
      <c r="AEQ15" s="18">
        <v>-4.4898006534743702E-4</v>
      </c>
      <c r="AER15" s="18">
        <v>-4.3313192109672901E-4</v>
      </c>
      <c r="AES15" s="18">
        <v>-4.3441908002061997E-4</v>
      </c>
      <c r="AET15" s="18">
        <v>-3.3571106110907801E-4</v>
      </c>
      <c r="AEU15" s="18">
        <v>-2.5852273045667802E-4</v>
      </c>
      <c r="AEV15" s="18">
        <v>-2.5755834232993303E-4</v>
      </c>
      <c r="AEW15" s="18">
        <v>-2.6241167708351799E-4</v>
      </c>
      <c r="AEX15" s="18">
        <v>-2.5349378484384999E-4</v>
      </c>
      <c r="AEY15" s="18">
        <v>-2.5454646893330302E-4</v>
      </c>
      <c r="AEZ15" s="18">
        <v>-2.42325326619829E-4</v>
      </c>
      <c r="AFA15" s="18">
        <v>-1.9203488942565099E-4</v>
      </c>
      <c r="AFB15" s="18">
        <v>-1.9270790087510999E-4</v>
      </c>
      <c r="AFC15" s="18">
        <v>-1.56921547165067E-4</v>
      </c>
      <c r="AFD15" s="18">
        <v>-1.5001974607520201E-4</v>
      </c>
      <c r="AFE15" s="18">
        <v>-1.14203960377534E-4</v>
      </c>
      <c r="AFF15" s="18">
        <v>-1.17508191517567E-4</v>
      </c>
      <c r="AFG15" s="18">
        <v>-2.2928401291888399E-4</v>
      </c>
      <c r="AFH15" s="18">
        <v>-2.3437280357319E-4</v>
      </c>
      <c r="AFI15" s="18">
        <v>-1.90690828659023E-4</v>
      </c>
      <c r="AFJ15" s="18">
        <v>-1.7873163103509999E-4</v>
      </c>
      <c r="AFK15" s="18">
        <v>-1.12479245904795E-4</v>
      </c>
      <c r="AFL15" s="18">
        <v>-7.9643939483564603E-5</v>
      </c>
      <c r="AFM15" s="18">
        <v>-1.09672415355033E-4</v>
      </c>
      <c r="AFN15" s="18">
        <v>-1.28003638291962E-4</v>
      </c>
      <c r="AFO15" s="18">
        <v>-1.9750335271972999E-4</v>
      </c>
      <c r="AFP15" s="18">
        <v>-3.18986824694389E-4</v>
      </c>
      <c r="AFQ15" s="18">
        <v>-2.3369979212362001E-4</v>
      </c>
      <c r="AFR15" s="18">
        <v>8.6539854176059805E-6</v>
      </c>
      <c r="AFS15" s="18">
        <v>-3.6109124507410698E-5</v>
      </c>
      <c r="AFT15" s="18">
        <v>-2.9562567507829198E-4</v>
      </c>
      <c r="AFU15" s="18">
        <v>-2.8051038731857699E-4</v>
      </c>
      <c r="AFV15" s="18">
        <v>1.4531553339192001E-5</v>
      </c>
      <c r="AFW15" s="18">
        <v>1.44726893640534E-5</v>
      </c>
      <c r="AFX15" s="18">
        <v>-1.34494372621751E-4</v>
      </c>
      <c r="AFY15" s="18">
        <v>-1.42038772107166E-4</v>
      </c>
      <c r="AFZ15" s="18">
        <v>-4.5173195618697303E-5</v>
      </c>
      <c r="AGA15" s="18">
        <v>-3.1489283522090303E-5</v>
      </c>
      <c r="AGB15" s="18">
        <v>-5.88855586367009E-5</v>
      </c>
      <c r="AGC15" s="18">
        <v>-5.8329294071290902E-5</v>
      </c>
      <c r="AGD15" s="18">
        <v>-1.01746381097056E-5</v>
      </c>
      <c r="AGE15" s="18">
        <v>1.5553824374847599E-5</v>
      </c>
      <c r="AGF15" s="18">
        <v>-4.7248150743750502E-5</v>
      </c>
      <c r="AGG15" s="18">
        <v>-1.1733258065826901E-4</v>
      </c>
      <c r="AGH15" s="18">
        <v>6.7830920731370896E-6</v>
      </c>
      <c r="AGI15" s="18">
        <v>2.2843735274258301E-4</v>
      </c>
      <c r="AGJ15" s="18">
        <v>1.42915845337376E-4</v>
      </c>
      <c r="AGK15" s="18">
        <v>-1.19817621477114E-4</v>
      </c>
      <c r="AGL15" s="18">
        <v>-9.1719883991536703E-5</v>
      </c>
      <c r="AGM15" s="18">
        <v>9.9087691551535894E-5</v>
      </c>
      <c r="AGN15" s="18">
        <v>1.00110943653364E-4</v>
      </c>
      <c r="AGO15" s="18">
        <v>9.8297933217805696E-5</v>
      </c>
      <c r="AGP15" s="18">
        <v>9.8093871437276897E-5</v>
      </c>
      <c r="AGQ15" s="18">
        <v>-4.05533546333769E-5</v>
      </c>
      <c r="AGR15" s="18">
        <v>-5.2657750062745598E-5</v>
      </c>
      <c r="AGS15" s="18">
        <v>1.13502498006567E-4</v>
      </c>
      <c r="AGT15" s="18">
        <v>1.5241845306379601E-4</v>
      </c>
      <c r="AGU15" s="18">
        <v>1.24546360816824E-5</v>
      </c>
      <c r="AGV15" s="18">
        <v>-4.7218718756181201E-5</v>
      </c>
      <c r="AGW15" s="18">
        <v>1.3572266757050301E-4</v>
      </c>
      <c r="AGX15" s="18">
        <v>2.6378615090394397E-4</v>
      </c>
      <c r="AGY15" s="18">
        <v>1.2870510066287301E-4</v>
      </c>
      <c r="AGZ15" s="18">
        <v>-1.91798452458535E-5</v>
      </c>
      <c r="AHA15" s="18">
        <v>6.3183609890993199E-5</v>
      </c>
      <c r="AHB15" s="18">
        <v>2.0481229630447899E-4</v>
      </c>
      <c r="AHC15" s="18">
        <v>1.5063487461586199E-4</v>
      </c>
      <c r="AHD15" s="18">
        <v>-3.77219974273534E-6</v>
      </c>
      <c r="AHE15" s="18">
        <v>3.8301807582852199E-5</v>
      </c>
      <c r="AHF15" s="18">
        <v>2.7279135804003603E-4</v>
      </c>
      <c r="AHG15" s="18">
        <v>2.5565703593166602E-4</v>
      </c>
      <c r="AHH15" s="18">
        <v>-9.1163619426126705E-5</v>
      </c>
      <c r="AHI15" s="18">
        <v>-9.1047853608305904E-5</v>
      </c>
      <c r="AHJ15" s="18">
        <v>2.6206143643120401E-4</v>
      </c>
      <c r="AHK15" s="18">
        <v>2.8387152030123698E-4</v>
      </c>
      <c r="AHL15" s="18">
        <v>-4.4500184169127198E-5</v>
      </c>
      <c r="AHM15" s="18">
        <v>-1.09584119392214E-4</v>
      </c>
      <c r="AHN15" s="18">
        <v>1.49318283704347E-4</v>
      </c>
      <c r="AHO15" s="18">
        <v>2.4887492492486798E-4</v>
      </c>
      <c r="AHP15" s="18">
        <v>1.34991773211967E-4</v>
      </c>
      <c r="AHQ15" s="18">
        <v>5.7569948791469297E-5</v>
      </c>
      <c r="AHR15" s="18">
        <v>6.3651578493639701E-5</v>
      </c>
      <c r="AHS15" s="18">
        <v>8.0053044111128E-5</v>
      </c>
      <c r="AHT15" s="18">
        <v>1.10871278316104E-4</v>
      </c>
      <c r="AHU15" s="18">
        <v>1.4078104517084499E-4</v>
      </c>
      <c r="AHV15" s="18">
        <v>6.2715641288402195E-5</v>
      </c>
      <c r="AHW15" s="18">
        <v>-9.0199231299492493E-5</v>
      </c>
      <c r="AHX15" s="18">
        <v>-2.5788307526031198E-5</v>
      </c>
      <c r="AHY15" s="18">
        <v>1.9852660482161299E-4</v>
      </c>
      <c r="AHZ15" s="18">
        <v>1.8054464147065899E-4</v>
      </c>
      <c r="AIA15" s="18">
        <v>4.0670101517481503E-5</v>
      </c>
      <c r="AIB15" s="18">
        <v>3.98224602749519E-5</v>
      </c>
      <c r="AIC15" s="18">
        <v>2.1431392296433699E-5</v>
      </c>
      <c r="AID15" s="18">
        <v>2.1636435143357302E-5</v>
      </c>
      <c r="AIE15" s="18">
        <v>9.5433219759133396E-5</v>
      </c>
      <c r="AIF15" s="18">
        <v>9.7829964615214705E-5</v>
      </c>
      <c r="AIG15" s="18">
        <v>-1.8828623527256099E-5</v>
      </c>
      <c r="AIH15" s="18">
        <v>-3.5700019879958398E-5</v>
      </c>
      <c r="AII15" s="18">
        <v>7.4089142359234903E-5</v>
      </c>
      <c r="AIJ15" s="18">
        <v>1.04818099535164E-4</v>
      </c>
      <c r="AIK15" s="18">
        <v>-3.3828145469150203E-5</v>
      </c>
      <c r="AIL15" s="18">
        <v>-1.0739143631677199E-4</v>
      </c>
      <c r="AIM15" s="18">
        <v>-4.2804901684012597E-5</v>
      </c>
      <c r="AIN15" s="18">
        <v>4.1008569379163899E-7</v>
      </c>
      <c r="AIO15" s="18">
        <v>-2.9033674690870299E-5</v>
      </c>
      <c r="AIP15" s="18">
        <v>-5.5990432124119999E-5</v>
      </c>
      <c r="AIQ15" s="18">
        <v>-4.7336446706569503E-5</v>
      </c>
      <c r="AIR15" s="18">
        <v>-3.7015629725134502E-5</v>
      </c>
      <c r="AIS15" s="18">
        <v>-4.4383437285078202E-5</v>
      </c>
      <c r="AIT15" s="18">
        <v>-6.1838568058136798E-5</v>
      </c>
      <c r="AIU15" s="18">
        <v>-5.8914990624270303E-5</v>
      </c>
      <c r="AIV15" s="18">
        <v>-8.8034999145392105E-5</v>
      </c>
      <c r="AIW15" s="18">
        <v>-9.2480210337641993E-5</v>
      </c>
      <c r="AIX15" s="18">
        <v>-1.32068195778156E-4</v>
      </c>
      <c r="AIY15" s="18">
        <v>-1.3057697507351499E-4</v>
      </c>
      <c r="AIZ15" s="18">
        <v>2.0086350463577301E-5</v>
      </c>
      <c r="AJA15" s="18">
        <v>3.2688146483217303E-5</v>
      </c>
      <c r="AJB15" s="18">
        <v>-2.0940368636840299E-4</v>
      </c>
      <c r="AJC15" s="18">
        <v>-2.6127069703130097E-4</v>
      </c>
      <c r="AJD15" s="18">
        <v>-1.2455420934653899E-4</v>
      </c>
      <c r="AJE15" s="18">
        <v>-7.8942477112708896E-5</v>
      </c>
      <c r="AJF15" s="18">
        <v>-1.12244771070302E-4</v>
      </c>
      <c r="AJG15" s="18">
        <v>-1.18444128722916E-4</v>
      </c>
      <c r="AJH15" s="18">
        <v>-1.70662361104301E-4</v>
      </c>
      <c r="AJI15" s="18">
        <v>-2.4150613629864099E-4</v>
      </c>
      <c r="AJJ15" s="18">
        <v>-1.7422951800016799E-4</v>
      </c>
      <c r="AJK15" s="18">
        <v>-5.9587021007556599E-5</v>
      </c>
      <c r="AJL15" s="18">
        <v>-1.00081511665794E-4</v>
      </c>
      <c r="AJM15" s="18">
        <v>-1.9835099396231501E-4</v>
      </c>
      <c r="AJN15" s="18">
        <v>-2.1358400967241801E-4</v>
      </c>
      <c r="AJO15" s="18">
        <v>-2.29431172856897E-4</v>
      </c>
      <c r="AJP15" s="18">
        <v>-2.16127914466346E-4</v>
      </c>
      <c r="AJQ15" s="18">
        <v>-2.2384694374488699E-4</v>
      </c>
      <c r="AJR15" s="18">
        <v>-2.36740116441702E-4</v>
      </c>
      <c r="AJS15" s="18">
        <v>-2.1229783181470001E-4</v>
      </c>
      <c r="AJT15" s="18">
        <v>-2.1396368231235601E-4</v>
      </c>
      <c r="AJU15" s="18">
        <v>-3.5594359044432901E-4</v>
      </c>
      <c r="AJV15" s="18">
        <v>-3.7103140834898702E-4</v>
      </c>
      <c r="AJW15" s="18">
        <v>-1.6145211112133999E-4</v>
      </c>
      <c r="AJX15" s="18">
        <v>-1.3046022818946599E-4</v>
      </c>
      <c r="AJY15" s="18">
        <v>-4.39564772517553E-4</v>
      </c>
      <c r="AJZ15" s="18">
        <v>-5.3108059472850501E-4</v>
      </c>
      <c r="AKA15" s="18">
        <v>-2.5343492086865501E-4</v>
      </c>
      <c r="AKB15" s="18">
        <v>-1.2312185261714701E-4</v>
      </c>
      <c r="AKC15" s="18">
        <v>-4.0421597435624698E-4</v>
      </c>
      <c r="AKD15" s="18">
        <v>-5.9534533963034799E-4</v>
      </c>
      <c r="AKE15" s="18">
        <v>-3.9067922219754298E-4</v>
      </c>
      <c r="AKF15" s="18">
        <v>-1.8963716350334201E-4</v>
      </c>
      <c r="AKG15" s="18">
        <v>-3.6749368344074398E-4</v>
      </c>
      <c r="AKH15" s="18">
        <v>-6.3952373406850295E-4</v>
      </c>
      <c r="AKI15" s="18">
        <v>-5.6441133960743995E-4</v>
      </c>
      <c r="AKJ15" s="18">
        <v>-3.2416194917889098E-4</v>
      </c>
      <c r="AKK15" s="18">
        <v>-3.5948229641885598E-4</v>
      </c>
      <c r="AKL15" s="18">
        <v>-6.2411510749915602E-4</v>
      </c>
      <c r="AKM15" s="18">
        <v>-6.6212553840472299E-4</v>
      </c>
      <c r="AKN15" s="18">
        <v>-5.8505297357030995E-4</v>
      </c>
      <c r="AKO15" s="18">
        <v>-5.51781092666514E-4</v>
      </c>
      <c r="AKP15" s="18">
        <v>-6.4697885652492595E-4</v>
      </c>
      <c r="AKQ15" s="18">
        <v>-6.7151041818086499E-4</v>
      </c>
      <c r="AKR15" s="18">
        <v>-7.7100819542608103E-4</v>
      </c>
      <c r="AKS15" s="18">
        <v>-7.5653452499585495E-4</v>
      </c>
      <c r="AKT15" s="18">
        <v>-6.8563188582626501E-4</v>
      </c>
      <c r="AKU15" s="18">
        <v>-6.9431628429778003E-4</v>
      </c>
      <c r="AKV15" s="18">
        <v>-8.6728807536157095E-4</v>
      </c>
      <c r="AKW15" s="18">
        <v>-8.8646890167365302E-4</v>
      </c>
      <c r="AKX15" s="18">
        <v>-7.9951405647288299E-4</v>
      </c>
      <c r="AKY15" s="18">
        <v>-7.7474998211501901E-4</v>
      </c>
      <c r="AKZ15" s="18">
        <v>-9.1433216432473797E-4</v>
      </c>
      <c r="ALA15" s="18">
        <v>-9.7105447187351103E-4</v>
      </c>
      <c r="ALB15" s="18">
        <v>-9.39857546094935E-4</v>
      </c>
      <c r="ALC15" s="18">
        <v>-9.1415655346543901E-4</v>
      </c>
      <c r="ALD15" s="18">
        <v>-9.6623056910766203E-4</v>
      </c>
      <c r="ALE15">
        <v>-1.0446756456300901E-3</v>
      </c>
      <c r="ALF15">
        <v>-1.0284183967518199E-3</v>
      </c>
      <c r="ALG15" s="18">
        <v>-9.7652195410147203E-4</v>
      </c>
      <c r="ALH15" s="18">
        <v>-9.9628651483418796E-4</v>
      </c>
      <c r="ALI15">
        <v>-1.0413135315811E-3</v>
      </c>
      <c r="ALJ15">
        <v>-1.0326879970848301E-3</v>
      </c>
      <c r="ALK15">
        <v>-1.05917776698172E-3</v>
      </c>
      <c r="ALL15">
        <v>-1.0785626550744399E-3</v>
      </c>
      <c r="ALM15">
        <v>-1.1110163267232199E-3</v>
      </c>
      <c r="ALN15">
        <v>-1.07052281713126E-3</v>
      </c>
      <c r="ALO15">
        <v>-1.0552005243921101E-3</v>
      </c>
      <c r="ALP15">
        <v>-1.07110753261802E-3</v>
      </c>
      <c r="ALQ15">
        <v>-1.1247002388198801E-3</v>
      </c>
      <c r="ALR15">
        <v>-1.09341501707843E-3</v>
      </c>
      <c r="ALS15" s="18">
        <v>-9.7114178677010199E-4</v>
      </c>
      <c r="ALT15" s="18">
        <v>-9.6508958905539E-4</v>
      </c>
      <c r="ALU15">
        <v>-1.1030353527551799E-3</v>
      </c>
      <c r="ALV15">
        <v>-1.11999210187174E-3</v>
      </c>
      <c r="ALW15">
        <v>-1.00304115598592E-3</v>
      </c>
      <c r="ALX15" s="18">
        <v>-9.5137722603744201E-4</v>
      </c>
      <c r="ALY15">
        <v>-1.0532128841636E-3</v>
      </c>
      <c r="ALZ15">
        <v>-1.09136851287472E-3</v>
      </c>
      <c r="AMA15">
        <v>-1.0206130336430899E-3</v>
      </c>
      <c r="AMB15" s="18">
        <v>-9.5485608697060099E-4</v>
      </c>
      <c r="AMC15" s="18">
        <v>-9.8561447613404398E-4</v>
      </c>
      <c r="AMD15">
        <v>-1.06564005039017E-3</v>
      </c>
      <c r="AME15">
        <v>-1.05116637995988E-3</v>
      </c>
      <c r="AMF15" s="18">
        <v>-9.6991349182135001E-4</v>
      </c>
      <c r="AMG15">
        <v>-1.0322494604697501E-3</v>
      </c>
      <c r="AMH15">
        <v>-1.1873864481206E-3</v>
      </c>
      <c r="AMI15">
        <v>-1.1401677293644201E-3</v>
      </c>
      <c r="AMJ15" s="18">
        <v>-9.8979578050434293E-4</v>
      </c>
      <c r="AMK15">
        <v>-1.0344127115576301E-3</v>
      </c>
      <c r="AML15">
        <v>-1.30109300790787E-3</v>
      </c>
      <c r="AMM15">
        <v>-1.31571285720982E-3</v>
      </c>
      <c r="AMN15">
        <v>-1.2389326501187001E-3</v>
      </c>
      <c r="AMO15">
        <v>-1.24320225045171E-3</v>
      </c>
      <c r="AMP15">
        <v>-1.52274726857731E-3</v>
      </c>
      <c r="AMQ15">
        <v>-1.5213433627693201E-3</v>
      </c>
      <c r="AMR15">
        <v>-1.5257002779988E-3</v>
      </c>
      <c r="AMS15">
        <v>-1.52581702488291E-3</v>
      </c>
      <c r="AMT15">
        <v>-1.9582190326874402E-3</v>
      </c>
      <c r="AMU15">
        <v>-1.9951748173710998E-3</v>
      </c>
      <c r="AMV15">
        <v>-2.0005559657687499E-3</v>
      </c>
      <c r="AMW15">
        <v>-1.9741240787808298E-3</v>
      </c>
      <c r="AMX15">
        <v>-2.4243608899983601E-3</v>
      </c>
      <c r="AMY15">
        <v>-2.4859944152096302E-3</v>
      </c>
      <c r="AMZ15">
        <v>-2.7035252544177998E-3</v>
      </c>
      <c r="ANA15">
        <v>-2.7573534165203899E-3</v>
      </c>
      <c r="ANB15">
        <v>-3.1036776523541902E-3</v>
      </c>
      <c r="ANC15">
        <v>-3.2691364380527102E-3</v>
      </c>
      <c r="AND15">
        <v>-3.5136240346941199E-3</v>
      </c>
      <c r="ANE15">
        <v>-3.6353714134907899E-3</v>
      </c>
      <c r="ANF15">
        <v>-3.9381902663360698E-3</v>
      </c>
      <c r="ANG15">
        <v>-4.10724465985173E-3</v>
      </c>
      <c r="ANH15">
        <v>-4.3180218389742798E-3</v>
      </c>
      <c r="ANI15">
        <v>-4.5765161185097299E-3</v>
      </c>
      <c r="ANJ15">
        <v>-4.6777376291613996E-3</v>
      </c>
      <c r="ANK15">
        <v>-4.8393947831295503E-3</v>
      </c>
      <c r="ANL15">
        <v>-4.9857600574124599E-3</v>
      </c>
      <c r="ANM15">
        <v>-5.2444299478071003E-3</v>
      </c>
      <c r="ANN15">
        <v>-5.2598081613225902E-3</v>
      </c>
      <c r="ANO15">
        <v>-5.2276762794047898E-3</v>
      </c>
      <c r="ANP15">
        <v>-5.2568845838887298E-3</v>
      </c>
      <c r="ANQ15">
        <v>-5.5583878268886102E-3</v>
      </c>
      <c r="ANR15">
        <v>-5.4858193372216103E-3</v>
      </c>
      <c r="ANS15">
        <v>-5.3140601440464499E-3</v>
      </c>
      <c r="ANT15">
        <v>-5.3019116006357203E-3</v>
      </c>
      <c r="ANU15">
        <v>-5.3424492582090904E-3</v>
      </c>
      <c r="ANV15">
        <v>-5.3075399777290904E-3</v>
      </c>
      <c r="ANW15">
        <v>-5.0059062529175203E-3</v>
      </c>
      <c r="ANX15">
        <v>-4.9331023073496899E-3</v>
      </c>
      <c r="ANY15">
        <v>-4.8127735503548296E-3</v>
      </c>
      <c r="ANZ15">
        <v>-4.7662121459881501E-3</v>
      </c>
      <c r="AOA15">
        <v>-4.31549265017414E-3</v>
      </c>
      <c r="AOB15">
        <v>-4.2451315595762804E-3</v>
      </c>
      <c r="AOC15">
        <v>-4.0823039935683203E-3</v>
      </c>
      <c r="AOD15">
        <v>-4.0255826670857198E-3</v>
      </c>
      <c r="AOE15">
        <v>-3.6352693826005298E-3</v>
      </c>
      <c r="AOF15">
        <v>-3.4966084216023399E-3</v>
      </c>
      <c r="AOG15">
        <v>-3.2285095034503201E-3</v>
      </c>
      <c r="AOH15">
        <v>-3.1289106763809898E-3</v>
      </c>
      <c r="AOI15">
        <v>-2.8017211567453698E-3</v>
      </c>
      <c r="AOJ15">
        <v>-2.6875181774341202E-3</v>
      </c>
      <c r="AOK15">
        <v>-2.55799388644997E-3</v>
      </c>
      <c r="AOL15">
        <v>-2.42821942357135E-3</v>
      </c>
      <c r="AOM15">
        <v>-2.1418491275236799E-3</v>
      </c>
      <c r="AON15">
        <v>-1.9333656813005601E-3</v>
      </c>
      <c r="AOO15">
        <v>-1.8852257413328099E-3</v>
      </c>
      <c r="AOP15">
        <v>-1.8089439158981899E-3</v>
      </c>
      <c r="AOQ15">
        <v>-1.6367756180955199E-3</v>
      </c>
      <c r="AOR15">
        <v>-1.46764764461093E-3</v>
      </c>
      <c r="AOS15">
        <v>-1.4325480372778499E-3</v>
      </c>
      <c r="AOT15">
        <v>-1.3243668426274301E-3</v>
      </c>
      <c r="AOU15">
        <v>-1.2113617452110799E-3</v>
      </c>
      <c r="AOV15">
        <v>-1.04672214983381E-3</v>
      </c>
      <c r="AOW15">
        <v>-1.0167525379376401E-3</v>
      </c>
      <c r="AOX15" s="18">
        <v>-9.02959644320106E-4</v>
      </c>
      <c r="AOY15" s="18">
        <v>-8.63530591612649E-4</v>
      </c>
      <c r="AOZ15" s="18">
        <v>-7.4523460389391805E-4</v>
      </c>
      <c r="APA15" s="18">
        <v>-7.1207750774179802E-4</v>
      </c>
      <c r="APB15" s="18">
        <v>-5.88869321294344E-4</v>
      </c>
      <c r="APC15" s="18">
        <v>-5.8783135319873104E-4</v>
      </c>
      <c r="APD15" s="18">
        <v>-5.2514416283172495E-4</v>
      </c>
      <c r="APE15" s="18">
        <v>-4.99547163225061E-4</v>
      </c>
      <c r="APF15" s="18">
        <v>-4.0917232106635299E-4</v>
      </c>
      <c r="APG15" s="18">
        <v>-3.9504987235458502E-4</v>
      </c>
      <c r="APH15" s="18">
        <v>-2.9587388484031402E-4</v>
      </c>
      <c r="API15" s="18">
        <v>-2.7999827073449298E-4</v>
      </c>
      <c r="APJ15" s="18">
        <v>-2.4511744117588997E-4</v>
      </c>
      <c r="APK15" s="18">
        <v>-2.3802727536553699E-4</v>
      </c>
      <c r="APL15" s="18">
        <v>-1.6683227845265501E-4</v>
      </c>
      <c r="APM15" s="18">
        <v>-1.55487228303136E-4</v>
      </c>
      <c r="APN15" s="18">
        <v>-1.3031404931779201E-4</v>
      </c>
      <c r="APO15" s="18">
        <v>-1.11104772084341E-4</v>
      </c>
      <c r="APP15" s="18">
        <v>-2.18414779901976E-5</v>
      </c>
      <c r="APQ15" s="18">
        <v>-2.5334073850830001E-5</v>
      </c>
      <c r="APR15" s="18">
        <v>-3.61238405011676E-5</v>
      </c>
      <c r="APS15" s="18">
        <v>-1.6431878671230301E-5</v>
      </c>
      <c r="APT15" s="18">
        <v>8.5068254796344294E-5</v>
      </c>
      <c r="APU15" s="18">
        <v>1.0610525845911E-4</v>
      </c>
      <c r="APV15" s="18">
        <v>4.2097552915565299E-6</v>
      </c>
      <c r="APW15" s="18">
        <v>-2.97204210679413E-5</v>
      </c>
      <c r="APX15" s="18">
        <v>1.1872078940627899E-4</v>
      </c>
      <c r="APY15" s="18">
        <v>2.1375962053168899E-4</v>
      </c>
      <c r="APZ15" s="18">
        <v>1.47213896591696E-4</v>
      </c>
      <c r="AQA15" s="18">
        <v>8.9848009580895103E-5</v>
      </c>
      <c r="AQB15" s="18">
        <v>2.1707856766556199E-4</v>
      </c>
      <c r="AQC15" s="18">
        <v>3.4554919349397102E-4</v>
      </c>
      <c r="AQD15" s="18">
        <v>2.8008656669728499E-4</v>
      </c>
      <c r="AQE15" s="18">
        <v>1.97999772243745E-4</v>
      </c>
      <c r="AQF15" s="18">
        <v>3.0071348466628701E-4</v>
      </c>
      <c r="AQG15" s="18">
        <v>4.80995200381112E-4</v>
      </c>
      <c r="AQH15" s="18">
        <v>4.62692428365441E-4</v>
      </c>
      <c r="AQI15" s="18">
        <v>3.92696294413685E-4</v>
      </c>
      <c r="AQJ15" s="18">
        <v>4.6222445976276601E-4</v>
      </c>
      <c r="AQK15" s="18">
        <v>6.3462625133359196E-4</v>
      </c>
      <c r="AQL15" s="18">
        <v>6.4070788103587296E-4</v>
      </c>
      <c r="AQM15" s="18">
        <v>6.3855934594181298E-4</v>
      </c>
      <c r="AQN15" s="18">
        <v>6.8238651866145395E-4</v>
      </c>
      <c r="AQO15" s="18">
        <v>8.5804937445721399E-4</v>
      </c>
      <c r="AQP15" s="18">
        <v>8.4176367465765801E-4</v>
      </c>
      <c r="AQQ15" s="18">
        <v>7.5119850564583901E-4</v>
      </c>
      <c r="AQR15" s="18">
        <v>7.9624023838661896E-4</v>
      </c>
      <c r="AQS15" s="18">
        <v>9.5380340288109202E-4</v>
      </c>
      <c r="AQT15" s="18">
        <v>9.5090925743476697E-4</v>
      </c>
      <c r="AQU15" s="18">
        <v>9.5563112931037998E-4</v>
      </c>
      <c r="AQV15" s="18">
        <v>9.8017642589384702E-4</v>
      </c>
      <c r="AQW15">
        <v>1.0892788417558299E-3</v>
      </c>
      <c r="AQX15">
        <v>1.0944529851740401E-3</v>
      </c>
      <c r="AQY15">
        <v>1.05471882086191E-3</v>
      </c>
      <c r="AQZ15">
        <v>1.0641046817042299E-3</v>
      </c>
      <c r="ARA15">
        <v>1.12817909975296E-3</v>
      </c>
      <c r="ARB15">
        <v>1.1228872283843201E-3</v>
      </c>
      <c r="ARC15">
        <v>1.10899925450708E-3</v>
      </c>
      <c r="ARD15">
        <v>1.1342175625400899E-3</v>
      </c>
      <c r="ARE15">
        <v>1.2442981014562601E-3</v>
      </c>
      <c r="ARF15">
        <v>1.24967826878766E-3</v>
      </c>
      <c r="ARG15">
        <v>1.12964186953612E-3</v>
      </c>
      <c r="ARH15">
        <v>1.12218576601347E-3</v>
      </c>
      <c r="ARI15">
        <v>1.2595899811415599E-3</v>
      </c>
      <c r="ARJ15">
        <v>1.26635835722091E-3</v>
      </c>
      <c r="ARK15">
        <v>1.1795212399704201E-3</v>
      </c>
      <c r="ARL15">
        <v>1.1977955610647699E-3</v>
      </c>
      <c r="ARM15">
        <v>1.2920583687840901E-3</v>
      </c>
      <c r="ARN15">
        <v>1.2843403205718899E-3</v>
      </c>
      <c r="ARO15">
        <v>1.2097979256038001E-3</v>
      </c>
      <c r="ARP15">
        <v>1.21282353392798E-3</v>
      </c>
      <c r="ARQ15">
        <v>1.28391551888437E-3</v>
      </c>
      <c r="ARR15">
        <v>1.2834485313479001E-3</v>
      </c>
      <c r="ARS15">
        <v>1.2622359168258301E-3</v>
      </c>
      <c r="ART15">
        <v>1.2820299095461199E-3</v>
      </c>
      <c r="ARU15">
        <v>1.3075552913162599E-3</v>
      </c>
      <c r="ARV15">
        <v>1.31910342218016E-3</v>
      </c>
      <c r="ARW15">
        <v>1.2885069089482999E-3</v>
      </c>
      <c r="ARX15">
        <v>1.26559803087483E-3</v>
      </c>
      <c r="ARY15">
        <v>1.27071527245042E-3</v>
      </c>
      <c r="ARZ15">
        <v>1.2574404649812699E-3</v>
      </c>
      <c r="ASA15">
        <v>1.2498833116345301E-3</v>
      </c>
      <c r="ASB15">
        <v>1.2486108687043899E-3</v>
      </c>
      <c r="ASC15">
        <v>1.24780737544322E-3</v>
      </c>
      <c r="ASD15">
        <v>1.2845443823524801E-3</v>
      </c>
      <c r="ASE15">
        <v>1.28621121391633E-3</v>
      </c>
      <c r="ASF15">
        <v>1.2521485936126901E-3</v>
      </c>
      <c r="ASG15">
        <v>1.26350835975597E-3</v>
      </c>
      <c r="ASH15">
        <v>1.27999812133614E-3</v>
      </c>
      <c r="ASI15">
        <v>1.2673521773351999E-3</v>
      </c>
      <c r="ASJ15">
        <v>1.2467105433723799E-3</v>
      </c>
      <c r="ASK15">
        <v>1.24464932317483E-3</v>
      </c>
      <c r="ASL15">
        <v>1.2369597258839701E-3</v>
      </c>
      <c r="ASM15">
        <v>1.24726582687154E-3</v>
      </c>
      <c r="ASN15">
        <v>1.2742235653711001E-3</v>
      </c>
      <c r="ASO15">
        <v>1.25918087651408E-3</v>
      </c>
      <c r="ASP15">
        <v>1.161890498338E-3</v>
      </c>
      <c r="ASQ15">
        <v>1.149143504513E-3</v>
      </c>
      <c r="ASR15">
        <v>1.2222093947702999E-3</v>
      </c>
      <c r="ASS15">
        <v>1.23852354549122E-3</v>
      </c>
      <c r="AST15">
        <v>1.20723930481603E-3</v>
      </c>
      <c r="ASU15">
        <v>1.18618758515945E-3</v>
      </c>
      <c r="ASV15">
        <v>1.1333699212974699E-3</v>
      </c>
      <c r="ASW15">
        <v>1.1418482958558099E-3</v>
      </c>
      <c r="ASX15">
        <v>1.1507073241202299E-3</v>
      </c>
      <c r="ASY15">
        <v>1.1667585490853199E-3</v>
      </c>
      <c r="ASZ15">
        <v>1.1701216442005699E-3</v>
      </c>
      <c r="ATA15">
        <v>1.1403570751512199E-3</v>
      </c>
      <c r="ATB15">
        <v>1.0866466409990799E-3</v>
      </c>
      <c r="ATC15">
        <v>1.08976152635228E-3</v>
      </c>
      <c r="ATD15">
        <v>1.0699224045844201E-3</v>
      </c>
      <c r="ATE15">
        <v>1.08094566500299E-3</v>
      </c>
      <c r="ATF15">
        <v>1.10740502184597E-3</v>
      </c>
      <c r="ATG15">
        <v>1.08837233653805E-3</v>
      </c>
      <c r="ATH15">
        <v>1.00960448921835E-3</v>
      </c>
      <c r="ATI15">
        <v>1.01295286833985E-3</v>
      </c>
      <c r="ATJ15">
        <v>1.10100258347897E-3</v>
      </c>
      <c r="ATK15">
        <v>1.10502299298373E-3</v>
      </c>
      <c r="ATL15" s="18">
        <v>9.3633355611416602E-4</v>
      </c>
      <c r="ATM15" s="18">
        <v>9.1335306020429098E-4</v>
      </c>
      <c r="ATN15">
        <v>1.06891386847635E-3</v>
      </c>
      <c r="ATO15">
        <v>1.1063533188227499E-3</v>
      </c>
      <c r="ATP15" s="18">
        <v>9.2906876051082599E-4</v>
      </c>
      <c r="ATQ15" s="18">
        <v>8.6933457956531103E-4</v>
      </c>
      <c r="ATR15">
        <v>1.0147796137028799E-3</v>
      </c>
      <c r="ATS15">
        <v>1.0774952549912E-3</v>
      </c>
      <c r="ATT15" s="18">
        <v>9.1013712502693801E-4</v>
      </c>
      <c r="ATU15" s="18">
        <v>8.5103180754966801E-4</v>
      </c>
      <c r="ATV15" s="18">
        <v>9.7055707128329495E-4</v>
      </c>
      <c r="ATW15">
        <v>1.00429790185599E-3</v>
      </c>
      <c r="ATX15" s="18">
        <v>8.3767066625017796E-4</v>
      </c>
      <c r="ATY15" s="18">
        <v>7.9922169872947903E-4</v>
      </c>
      <c r="ATZ15" s="18">
        <v>8.8515329182844895E-4</v>
      </c>
      <c r="AUA15" s="18">
        <v>9.1336679513176402E-4</v>
      </c>
      <c r="AUB15" s="18">
        <v>8.5942384827769603E-4</v>
      </c>
      <c r="AUC15" s="18">
        <v>8.3726058055638697E-4</v>
      </c>
      <c r="AUD15" s="18">
        <v>7.9068446019597805E-4</v>
      </c>
      <c r="AUE15" s="18">
        <v>7.87351778134604E-4</v>
      </c>
      <c r="AUF15" s="18">
        <v>7.9875471119300601E-4</v>
      </c>
      <c r="AUG15" s="18">
        <v>8.0132706690838596E-4</v>
      </c>
      <c r="AUH15" s="18">
        <v>7.52265905729132E-4</v>
      </c>
      <c r="AUI15" s="18">
        <v>7.2805711487033899E-4</v>
      </c>
      <c r="AUJ15" s="18">
        <v>7.46184276026851E-4</v>
      </c>
      <c r="AUK15" s="18">
        <v>7.8729291415940896E-4</v>
      </c>
      <c r="AUL15" s="18">
        <v>7.8814055540199403E-4</v>
      </c>
      <c r="AUM15" s="18">
        <v>7.4706134925695E-4</v>
      </c>
      <c r="AUN15" s="18">
        <v>7.4247192132559305E-4</v>
      </c>
      <c r="AUO15" s="18">
        <v>7.65597615040858E-4</v>
      </c>
      <c r="AUP15" s="18">
        <v>6.8145156252230599E-4</v>
      </c>
      <c r="AUQ15" s="18">
        <v>6.82036278009168E-4</v>
      </c>
      <c r="AUR15" s="18">
        <v>7.6480883777346699E-4</v>
      </c>
      <c r="AUS15" s="18">
        <v>7.3226687016197901E-4</v>
      </c>
      <c r="AUT15" s="18">
        <v>6.6113073722429095E-4</v>
      </c>
      <c r="AUU15" s="18">
        <v>6.8975530728759805E-4</v>
      </c>
      <c r="AUV15" s="18">
        <v>7.0106994438323602E-4</v>
      </c>
      <c r="AUW15" s="18">
        <v>6.7007806145152795E-4</v>
      </c>
      <c r="AUX15" s="18">
        <v>6.1712697257909599E-4</v>
      </c>
      <c r="AUY15" s="18">
        <v>6.5513740348477302E-4</v>
      </c>
      <c r="AUZ15" s="18">
        <v>7.0843775194318005E-4</v>
      </c>
      <c r="AVA15" s="18">
        <v>6.5028406873129897E-4</v>
      </c>
      <c r="AVB15" s="18">
        <v>6.3478714619907796E-4</v>
      </c>
      <c r="AVC15" s="18">
        <v>7.1437320277378802E-4</v>
      </c>
      <c r="AVD15" s="18">
        <v>6.7124749242503101E-4</v>
      </c>
      <c r="AVE15" s="18">
        <v>5.6180857083831803E-4</v>
      </c>
      <c r="AVF15" s="18">
        <v>5.8905964814742696E-4</v>
      </c>
      <c r="AVG15" s="18">
        <v>6.9355595795167404E-4</v>
      </c>
      <c r="AVH15" s="18">
        <v>6.5086780315176597E-4</v>
      </c>
      <c r="AVI15" s="18">
        <v>5.5771556243083798E-4</v>
      </c>
      <c r="AVJ15" s="18">
        <v>5.5558174333059096E-4</v>
      </c>
      <c r="AVK15" s="18">
        <v>6.4329593381123797E-4</v>
      </c>
      <c r="AVL15" s="18">
        <v>6.4279853322096704E-4</v>
      </c>
      <c r="AVM15" s="18">
        <v>5.4090401111966903E-4</v>
      </c>
      <c r="AVN15" s="18">
        <v>5.2546595256269802E-4</v>
      </c>
      <c r="AVO15" s="18">
        <v>6.0022810637144698E-4</v>
      </c>
      <c r="AVP15" s="18">
        <v>6.0899981973938601E-4</v>
      </c>
      <c r="AVQ15" s="18">
        <v>5.5134157498520897E-4</v>
      </c>
      <c r="AVR15" s="18">
        <v>5.4727799856524296E-4</v>
      </c>
      <c r="AVS15" s="18">
        <v>5.87859804120072E-4</v>
      </c>
      <c r="AVT15" s="18">
        <v>5.2581717428129505E-4</v>
      </c>
      <c r="AVU15" s="18">
        <v>4.7839341267813502E-4</v>
      </c>
      <c r="AVV15" s="18">
        <v>5.2029082807825101E-4</v>
      </c>
      <c r="AVW15" s="18">
        <v>5.5292109165250205E-4</v>
      </c>
      <c r="AVX15" s="18">
        <v>4.9678349959042501E-4</v>
      </c>
      <c r="AVY15" s="18">
        <v>4.73919750564544E-4</v>
      </c>
      <c r="AVZ15" s="18">
        <v>5.2531977369102401E-4</v>
      </c>
      <c r="AWA15" s="18">
        <v>5.3473506652090797E-4</v>
      </c>
      <c r="AWB15" s="18">
        <v>4.5953437609702602E-4</v>
      </c>
      <c r="AWC15" s="18">
        <v>4.3523827034191997E-4</v>
      </c>
      <c r="AWD15" s="18">
        <v>4.7280820249995199E-4</v>
      </c>
      <c r="AWE15" s="18">
        <v>4.6672657279772602E-4</v>
      </c>
      <c r="AWF15" s="18">
        <v>4.0035744078320502E-4</v>
      </c>
      <c r="AWG15" s="18">
        <v>4.1017987610819602E-4</v>
      </c>
      <c r="AWH15" s="18">
        <v>4.6280917524949E-4</v>
      </c>
      <c r="AWI15" s="18">
        <v>4.6345275471154602E-4</v>
      </c>
      <c r="AWJ15" s="18">
        <v>3.7383725783252098E-4</v>
      </c>
      <c r="AWK15" s="18">
        <v>3.4509692195133697E-4</v>
      </c>
      <c r="AWL15" s="18">
        <v>4.3389322850906299E-4</v>
      </c>
      <c r="AWM15" s="18">
        <v>4.32430458725818E-4</v>
      </c>
      <c r="AWN15" s="18">
        <v>3.4486244711695498E-4</v>
      </c>
      <c r="AWO15" s="18">
        <v>3.6699628285041802E-4</v>
      </c>
      <c r="AWP15" s="18">
        <v>3.9997678707714897E-4</v>
      </c>
      <c r="AWQ15" s="18">
        <v>3.5872197007274999E-4</v>
      </c>
      <c r="AWR15" s="18">
        <v>3.89743284992249E-4</v>
      </c>
      <c r="AWS15" s="18">
        <v>4.3003273280350901E-4</v>
      </c>
      <c r="AWT15" s="18">
        <v>3.0246763112667902E-4</v>
      </c>
      <c r="AWU15" s="18">
        <v>2.6916533716897501E-4</v>
      </c>
      <c r="AWV15" s="18">
        <v>4.1214004648165698E-4</v>
      </c>
      <c r="AWW15" s="18">
        <v>4.25121515141069E-4</v>
      </c>
      <c r="AWX15" s="18">
        <v>2.6863850459118901E-4</v>
      </c>
      <c r="AWY15" s="18">
        <v>2.4902110379654199E-4</v>
      </c>
      <c r="AWZ15" s="18">
        <v>3.64802618708803E-4</v>
      </c>
      <c r="AXA15" s="18">
        <v>3.8670296067416701E-4</v>
      </c>
      <c r="AXB15" s="18">
        <v>2.5016110278247501E-4</v>
      </c>
      <c r="AXC15" s="18">
        <v>2.0951945218627901E-4</v>
      </c>
      <c r="AXD15" s="18">
        <v>2.24460110153035E-4</v>
      </c>
      <c r="AXE15" s="18">
        <v>2.33436866367842E-4</v>
      </c>
      <c r="AXF15" s="18">
        <v>2.4615540927153102E-4</v>
      </c>
      <c r="AXG15" s="18">
        <v>2.2925556199759799E-4</v>
      </c>
      <c r="AXH15" s="18">
        <v>2.0481229630447899E-4</v>
      </c>
      <c r="AXI15" s="18">
        <v>2.2159539669425101E-4</v>
      </c>
      <c r="AXJ15" s="18">
        <v>2.08262706316242E-4</v>
      </c>
      <c r="AXK15" s="18">
        <v>1.70399435348522E-4</v>
      </c>
      <c r="AXL15" s="18">
        <v>1.30782017920438E-4</v>
      </c>
      <c r="AXM15" s="18">
        <v>1.71012601756614E-4</v>
      </c>
      <c r="AXN15" s="18">
        <v>2.5314354419153602E-4</v>
      </c>
      <c r="AXO15" s="18">
        <v>2.15454903016887E-4</v>
      </c>
      <c r="AXP15" s="18">
        <v>2.0934972772446101E-5</v>
      </c>
      <c r="AXQ15" s="18">
        <v>3.1576598418569997E-5</v>
      </c>
      <c r="AXR15" s="18">
        <v>2.03117013819364E-4</v>
      </c>
      <c r="AXS15" s="18">
        <v>1.91041069311281E-4</v>
      </c>
      <c r="AXT15" s="18">
        <v>-1.0700489621318E-5</v>
      </c>
      <c r="AXU15" s="18">
        <v>-1.8975783465213699E-5</v>
      </c>
      <c r="AXV15" s="18">
        <v>2.4822938333002299E-5</v>
      </c>
      <c r="AXW15" s="18">
        <v>5.3801673313702499E-6</v>
      </c>
      <c r="AXX15" s="18">
        <v>2.0261961322931501E-5</v>
      </c>
      <c r="AXY15" s="18">
        <v>5.6195474970988003E-5</v>
      </c>
      <c r="AXZ15" s="18">
        <v>4.4500184169182703E-5</v>
      </c>
      <c r="AYA15" s="18">
        <v>-1.14029330584575E-5</v>
      </c>
      <c r="AYB15" s="18">
        <v>-2.0170722161427701E-6</v>
      </c>
      <c r="AYC15" s="18">
        <v>6.9761659117262206E-5</v>
      </c>
      <c r="AYD15" s="18">
        <v>-5.0933035589950598E-5</v>
      </c>
      <c r="AYE15" s="18">
        <v>-1.5221242915064399E-4</v>
      </c>
      <c r="AYF15" s="18">
        <v>-4.4910269862974403E-5</v>
      </c>
      <c r="AYG15" s="18">
        <v>4.0319860865223302E-5</v>
      </c>
      <c r="AYH15" s="18">
        <v>-1.23619253207418E-4</v>
      </c>
      <c r="AYI15" s="18">
        <v>-2.1305717709457699E-4</v>
      </c>
      <c r="AYJ15" s="18">
        <v>-1.7311895100174899E-4</v>
      </c>
      <c r="AYK15" s="18">
        <v>-1.5466901904814801E-4</v>
      </c>
      <c r="AYL15" s="18">
        <v>-2.23378975142241E-4</v>
      </c>
      <c r="AYM15" s="18">
        <v>-2.1586400764433901E-4</v>
      </c>
      <c r="AYN15" s="18">
        <v>-1.9551473142492799E-4</v>
      </c>
      <c r="AYO15" s="18">
        <v>-2.23086617398837E-4</v>
      </c>
      <c r="AYP15" s="18">
        <v>-3.4427773163014903E-4</v>
      </c>
      <c r="AYQ15" s="18">
        <v>-3.4454163845210002E-4</v>
      </c>
      <c r="AYR15" s="18">
        <v>-2.09110347558827E-4</v>
      </c>
      <c r="AYS15" s="18">
        <v>-2.34547433366205E-4</v>
      </c>
      <c r="AYT15" s="18">
        <v>-4.8505975786727803E-4</v>
      </c>
      <c r="AYU15" s="18">
        <v>-4.8041048489433298E-4</v>
      </c>
      <c r="AYV15" s="18">
        <v>-2.8767315203159701E-4</v>
      </c>
      <c r="AYW15" s="18">
        <v>-2.7071542184875502E-4</v>
      </c>
      <c r="AYX15" s="18">
        <v>-3.8772523170982299E-4</v>
      </c>
      <c r="AYY15" s="18">
        <v>-4.2322118980903101E-4</v>
      </c>
      <c r="AYZ15" s="18">
        <v>-4.1778215850257701E-4</v>
      </c>
      <c r="AZA15" s="18">
        <v>-4.0272475365171702E-4</v>
      </c>
      <c r="AZB15" s="18">
        <v>-3.3141399092095902E-4</v>
      </c>
      <c r="AZC15" s="18">
        <v>-3.3132569495814002E-4</v>
      </c>
      <c r="AZD15" s="18">
        <v>-4.39944445157491E-4</v>
      </c>
      <c r="AZE15" s="18">
        <v>-4.5409632585674499E-4</v>
      </c>
      <c r="AZF15" s="18">
        <v>-3.1495268026215901E-4</v>
      </c>
      <c r="AZG15" s="18">
        <v>-2.8664989992971401E-4</v>
      </c>
      <c r="AZH15" s="18">
        <v>-4.0857190851950598E-4</v>
      </c>
      <c r="AZI15" s="18">
        <v>-4.1345565632683302E-4</v>
      </c>
      <c r="AZJ15" s="18">
        <v>-3.2427967712927899E-4</v>
      </c>
      <c r="AZK15" s="18">
        <v>-3.4322504754064E-4</v>
      </c>
      <c r="AZL15" s="18">
        <v>-2.9819901185990002E-4</v>
      </c>
      <c r="AZM15" s="18">
        <v>-2.8501250035350902E-4</v>
      </c>
      <c r="AZN15" s="18">
        <v>-4.2775273483164301E-4</v>
      </c>
      <c r="AZO15" s="18">
        <v>-4.3111484888058699E-4</v>
      </c>
      <c r="AZP15" s="18">
        <v>-3.0708747211194399E-4</v>
      </c>
      <c r="AZQ15" s="18">
        <v>-2.8627022728983098E-4</v>
      </c>
      <c r="AZR15" s="18">
        <v>-3.0275998887002698E-4</v>
      </c>
      <c r="AZS15" s="18">
        <v>-3.5673334877800401E-4</v>
      </c>
      <c r="AZT15" s="18">
        <v>-4.3927241477415002E-4</v>
      </c>
      <c r="AZU15" s="18">
        <v>-3.90795969081647E-4</v>
      </c>
      <c r="AZV15" s="18">
        <v>-3.0100584240971801E-4</v>
      </c>
      <c r="AZW15" s="18">
        <v>-3.3992081640060701E-4</v>
      </c>
      <c r="AZX15" s="18">
        <v>-3.6766929429998802E-4</v>
      </c>
      <c r="AZY15" s="18">
        <v>-3.65475630158373E-4</v>
      </c>
      <c r="AZZ15" s="18">
        <v>-4.1526768569610702E-4</v>
      </c>
      <c r="BAA15" s="18">
        <v>-3.64306199184816E-4</v>
      </c>
      <c r="BAB15" s="18">
        <v>-2.8106567081775897E-4</v>
      </c>
      <c r="BAC15" s="18">
        <v>-3.4199675259188802E-4</v>
      </c>
      <c r="BAD15" s="18">
        <v>-4.3968250046794101E-4</v>
      </c>
      <c r="BAE15" s="18">
        <v>-3.9328100990043598E-4</v>
      </c>
      <c r="BAF15" s="18">
        <v>-3.0036226294777302E-4</v>
      </c>
      <c r="BAG15" s="18">
        <v>-3.1688243758171098E-4</v>
      </c>
      <c r="BAH15" s="18">
        <v>-3.7219985825631598E-4</v>
      </c>
      <c r="BAI15" s="18">
        <v>-4.2286996809054401E-4</v>
      </c>
      <c r="BAJ15" s="18">
        <v>-4.1006411029026398E-4</v>
      </c>
      <c r="BAK15" s="18">
        <v>-3.12671701223898E-4</v>
      </c>
      <c r="BAL15" s="18">
        <v>-3.1036129019817999E-4</v>
      </c>
      <c r="BAM15" s="18">
        <v>-4.5854055598282202E-4</v>
      </c>
      <c r="BAN15" s="18">
        <v>-4.9590642636021499E-4</v>
      </c>
      <c r="BAO15" s="18">
        <v>-3.76206532833545E-4</v>
      </c>
      <c r="BAP15" s="18">
        <v>-3.2395788739825101E-4</v>
      </c>
      <c r="BAQ15" s="18">
        <v>-3.8111775049592901E-4</v>
      </c>
      <c r="BAR15" s="18">
        <v>-4.3345371082775802E-4</v>
      </c>
      <c r="BAS15" s="18">
        <v>-4.3713859567390202E-4</v>
      </c>
      <c r="BAT15" s="18">
        <v>-4.2789891370326102E-4</v>
      </c>
      <c r="BAU15" s="18">
        <v>-3.0527446167644102E-4</v>
      </c>
      <c r="BAV15" s="18">
        <v>-2.7258631519322298E-4</v>
      </c>
      <c r="BAW15" s="18">
        <v>-4.7160933953876901E-4</v>
      </c>
      <c r="BAX15" s="18">
        <v>-5.0815798172754102E-4</v>
      </c>
      <c r="BAY15" s="18">
        <v>-3.0661950350929697E-4</v>
      </c>
      <c r="BAZ15" s="18">
        <v>-3.0761332362350097E-4</v>
      </c>
      <c r="BBA15" s="18">
        <v>-4.4523729759232602E-4</v>
      </c>
      <c r="BBB15" s="18">
        <v>-4.30530133393836E-4</v>
      </c>
      <c r="BBC15" s="18">
        <v>-4.7456234896026101E-4</v>
      </c>
      <c r="BBD15" s="18">
        <v>-5.3540807797047797E-4</v>
      </c>
      <c r="BBE15" s="18">
        <v>-5.6762727478470998E-4</v>
      </c>
      <c r="BBF15" s="18">
        <v>-5.2257180711639997E-4</v>
      </c>
      <c r="BBG15" s="18">
        <v>-5.2210383851375398E-4</v>
      </c>
      <c r="BBH15" s="18">
        <v>-5.43242873066784E-4</v>
      </c>
      <c r="BBI15" s="18">
        <v>-5.0932643163481496E-4</v>
      </c>
      <c r="BBJ15" s="18">
        <v>-5.2567099540956597E-4</v>
      </c>
      <c r="BBK15" s="18">
        <v>-5.2479392217941103E-4</v>
      </c>
      <c r="BBL15" s="18">
        <v>-5.0078919310131398E-4</v>
      </c>
      <c r="BBM15" s="18">
        <v>-5.4762922028389605E-4</v>
      </c>
      <c r="BBN15" s="18">
        <v>-6.2227364614231197E-4</v>
      </c>
      <c r="BBO15" s="18">
        <v>-6.7478521733327303E-4</v>
      </c>
      <c r="BBP15" s="18">
        <v>-5.9759590561470001E-4</v>
      </c>
      <c r="BBQ15" s="18">
        <v>-4.8748593471081798E-4</v>
      </c>
      <c r="BBR15" s="18">
        <v>-4.9833358427014897E-4</v>
      </c>
      <c r="BBS15" s="18">
        <v>-5.6087361469919696E-4</v>
      </c>
      <c r="BBT15" s="18">
        <v>-5.7289069523197502E-4</v>
      </c>
      <c r="BBU15" s="18">
        <v>-5.3838953831330996E-4</v>
      </c>
      <c r="BBV15" s="18">
        <v>-4.9692967846209901E-4</v>
      </c>
      <c r="BBW15" s="18">
        <v>-4.6210771287863401E-4</v>
      </c>
      <c r="BBX15" s="18">
        <v>-4.7947454768898501E-4</v>
      </c>
      <c r="BBY15" s="18">
        <v>-5.14677166978616E-4</v>
      </c>
      <c r="BBZ15" s="18">
        <v>-5.1915082909226296E-4</v>
      </c>
      <c r="BCA15" s="18">
        <v>-5.00350656486237E-4</v>
      </c>
      <c r="BCB15" s="18">
        <v>-4.0026914482049698E-4</v>
      </c>
      <c r="BCC15" s="18">
        <v>-3.8725824417340499E-4</v>
      </c>
      <c r="BCD15" s="18">
        <v>-5.0543846607420395E-4</v>
      </c>
      <c r="BCE15" s="18">
        <v>-5.0953147448173897E-4</v>
      </c>
      <c r="BCF15" s="18">
        <v>-3.0033283096014802E-4</v>
      </c>
      <c r="BCG15" s="18">
        <v>-2.9922226396172902E-4</v>
      </c>
      <c r="BCH15" s="18">
        <v>-4.1251971912154001E-4</v>
      </c>
      <c r="BCI15" s="18">
        <v>-3.5176326714036999E-4</v>
      </c>
      <c r="BCJ15" s="18">
        <v>-3.4869252976854598E-4</v>
      </c>
      <c r="BCK15" s="18">
        <v>-4.1251971912148401E-4</v>
      </c>
      <c r="BCL15" s="18">
        <v>-3.10128777496199E-4</v>
      </c>
      <c r="BCM15" s="18">
        <v>-2.6144630789054398E-4</v>
      </c>
      <c r="BCN15" s="18">
        <v>-1.9811750019416101E-4</v>
      </c>
      <c r="BCO15" s="18">
        <v>-1.87795702146442E-4</v>
      </c>
      <c r="BCP15" s="18">
        <v>-2.3823133714617699E-4</v>
      </c>
      <c r="BCQ15" s="18">
        <v>-2.85071364328648E-4</v>
      </c>
      <c r="BCR15" s="18">
        <v>-2.54049068343087E-4</v>
      </c>
      <c r="BCS15" s="18">
        <v>-1.79697000228018E-4</v>
      </c>
      <c r="BCT15" s="18">
        <v>6.7203038328633703E-7</v>
      </c>
      <c r="BCU15" s="18">
        <v>-6.0727019993489499E-5</v>
      </c>
      <c r="BCV15" s="18">
        <v>-1.9387733184877899E-4</v>
      </c>
      <c r="BCW15" s="18">
        <v>-1.31601208241682E-4</v>
      </c>
      <c r="BCX15" s="18">
        <v>-1.09730298263888E-4</v>
      </c>
      <c r="BCY15" s="18">
        <v>-9.1807198888127495E-5</v>
      </c>
      <c r="BCZ15" s="18">
        <v>1.04555173779441E-4</v>
      </c>
      <c r="BDA15" s="18">
        <v>5.0522949896214497E-5</v>
      </c>
      <c r="BDB15" s="18">
        <v>-7.7860361035630906E-5</v>
      </c>
      <c r="BDC15" s="18">
        <v>1.7396266797919898E-5</v>
      </c>
      <c r="BDD15" s="18">
        <v>3.5757902788813301E-5</v>
      </c>
      <c r="BDE15" s="18">
        <v>-4.9704740641254297E-5</v>
      </c>
      <c r="BDF15" s="18">
        <v>-1.46178871729407E-7</v>
      </c>
      <c r="BDG15" s="18">
        <v>1.0785940491947399E-4</v>
      </c>
      <c r="BDH15" s="18">
        <v>7.1428490681091293E-5</v>
      </c>
      <c r="BDI15" s="18">
        <v>2.2586597809348601E-5</v>
      </c>
      <c r="BDJ15" s="18">
        <v>-2.5986442806269399E-5</v>
      </c>
      <c r="BDK15" s="18">
        <v>-7.1623421561583996E-5</v>
      </c>
      <c r="BDL15" s="18">
        <v>8.4498178498648696E-6</v>
      </c>
      <c r="BDM15" s="18">
        <v>1.07825967976149E-4</v>
      </c>
      <c r="BDN15" s="18">
        <v>1.49988636427345E-4</v>
      </c>
      <c r="BDO15" s="18">
        <v>1.29211717036947E-4</v>
      </c>
      <c r="BDP15" s="18">
        <v>7.1188404508482005E-5</v>
      </c>
      <c r="BDQ15" s="18">
        <v>-5.85136777336292E-5</v>
      </c>
      <c r="BDR15" s="18">
        <v>-5.6024952940381103E-5</v>
      </c>
      <c r="BDS15" s="18">
        <v>1.2220774827670299E-4</v>
      </c>
      <c r="BDT15" s="18">
        <v>1.03803031254401E-4</v>
      </c>
      <c r="BDU15" s="18">
        <v>1.8144483606596901E-5</v>
      </c>
      <c r="BDV15" s="18">
        <v>-2.2050897903302899E-5</v>
      </c>
      <c r="BDW15" s="18">
        <v>-5.0295933713306798E-5</v>
      </c>
      <c r="BDX15" s="18">
        <v>-5.0584326715064002E-5</v>
      </c>
      <c r="BDY15" s="18">
        <v>-2.5726209390564099E-5</v>
      </c>
      <c r="BDZ15" s="18">
        <v>-6.3669795037912796E-6</v>
      </c>
      <c r="BEA15" s="18">
        <v>-6.3087182912702203E-6</v>
      </c>
      <c r="BEB15" s="18">
        <v>-1.79390157305114E-4</v>
      </c>
      <c r="BEC15" s="18">
        <v>-1.6419854615107299E-4</v>
      </c>
      <c r="BED15" s="18">
        <v>-8.9506700732155901E-5</v>
      </c>
      <c r="BEE15" s="18">
        <v>-1.0580041982233201E-4</v>
      </c>
      <c r="BEF15" s="18">
        <v>-1.26635600425084E-4</v>
      </c>
      <c r="BEG15" s="18">
        <v>-8.7857908419031102E-5</v>
      </c>
      <c r="BEH15" s="18">
        <v>-1.0785412756225601E-4</v>
      </c>
      <c r="BEI15" s="18">
        <v>-2.6855020382299201E-4</v>
      </c>
      <c r="BEJ15" s="18">
        <v>-2.6554101219844402E-4</v>
      </c>
      <c r="BEK15" s="18">
        <v>-1.4958469202080901E-4</v>
      </c>
      <c r="BEL15" s="18">
        <v>-1.38123740505924E-4</v>
      </c>
      <c r="BEM15" s="18">
        <v>-3.2804849604745002E-4</v>
      </c>
      <c r="BEN15" s="18">
        <v>-4.2380662487873002E-4</v>
      </c>
      <c r="BEO15" s="18">
        <v>-4.0742745601030002E-4</v>
      </c>
      <c r="BEP15" s="18">
        <v>-3.6242746651138298E-4</v>
      </c>
      <c r="BEQ15" s="18">
        <v>-4.1981378978345099E-4</v>
      </c>
      <c r="BER15" s="18">
        <v>-6.4139574614596696E-4</v>
      </c>
      <c r="BES15" s="18">
        <v>-6.4255417325406695E-4</v>
      </c>
      <c r="BET15" s="18">
        <v>-6.1723287929033E-4</v>
      </c>
      <c r="BEU15" s="18">
        <v>-6.0394932284499304E-4</v>
      </c>
      <c r="BEV15" s="18">
        <v>-7.2612891153561699E-4</v>
      </c>
      <c r="BEW15" s="18">
        <v>-7.8336958177654904E-4</v>
      </c>
      <c r="BEX15" s="18">
        <v>-8.0229573665049903E-4</v>
      </c>
      <c r="BEY15" s="18">
        <v>-8.0125286094709304E-4</v>
      </c>
      <c r="BEZ15" s="18">
        <v>-9.26963079114023E-4</v>
      </c>
      <c r="BFA15">
        <v>-1.2322081365970499E-3</v>
      </c>
      <c r="BFB15">
        <v>-1.22320872130937E-3</v>
      </c>
      <c r="BFC15">
        <v>-1.35153583893682E-3</v>
      </c>
      <c r="BFD15">
        <v>-1.3411187341455201E-3</v>
      </c>
      <c r="BFE15">
        <v>-1.5282799661751299E-3</v>
      </c>
      <c r="BFF15">
        <v>-1.53723568555344E-3</v>
      </c>
      <c r="BFG15">
        <v>-1.62457312714101E-3</v>
      </c>
      <c r="BFH15">
        <v>-1.6986406065661499E-3</v>
      </c>
      <c r="BFI15">
        <v>-1.92324923291695E-3</v>
      </c>
      <c r="BFJ15">
        <v>-2.2813498333814899E-3</v>
      </c>
      <c r="BFK15">
        <v>-2.2630179428748901E-3</v>
      </c>
      <c r="BFL15">
        <v>-2.2542049634671399E-3</v>
      </c>
      <c r="BFM15">
        <v>-2.2403591863213702E-3</v>
      </c>
      <c r="BFN15">
        <v>-2.7192498455590399E-3</v>
      </c>
      <c r="BFO15">
        <v>-2.74267570807676E-3</v>
      </c>
      <c r="BFP15">
        <v>-3.0937878761044999E-3</v>
      </c>
      <c r="BFQ15">
        <v>-3.2373823444622101E-3</v>
      </c>
      <c r="BFR15">
        <v>-3.3026242212168501E-3</v>
      </c>
      <c r="BFS15">
        <v>-3.3909161756688899E-3</v>
      </c>
      <c r="BFT15">
        <v>-3.5311528561473501E-3</v>
      </c>
      <c r="BFU15">
        <v>-3.9522250881203697E-3</v>
      </c>
      <c r="BFV15">
        <v>-3.9558994285874196E-3</v>
      </c>
      <c r="BFW15">
        <v>-4.3203534142728902E-3</v>
      </c>
      <c r="BFX15">
        <v>-4.3165188554714897E-3</v>
      </c>
      <c r="BFY15">
        <v>-4.5996838844450296E-3</v>
      </c>
      <c r="BFZ15">
        <v>-4.6553330525649604E-3</v>
      </c>
      <c r="BGA15">
        <v>-4.8086503462653196E-3</v>
      </c>
      <c r="BGB15">
        <v>-4.9159830359758096E-3</v>
      </c>
      <c r="BGC15">
        <v>-5.0339231504383797E-3</v>
      </c>
      <c r="BGD15">
        <v>-5.24873418289056E-3</v>
      </c>
      <c r="BGE15">
        <v>-5.2390113575479704E-3</v>
      </c>
      <c r="BGF15">
        <v>-5.3084635779244898E-3</v>
      </c>
      <c r="BGG15">
        <v>-5.2764577808489203E-3</v>
      </c>
      <c r="BGH15">
        <v>-5.3683959161819001E-3</v>
      </c>
      <c r="BGI15">
        <v>-5.3531887687046E-3</v>
      </c>
      <c r="BGJ15">
        <v>-5.23371541333356E-3</v>
      </c>
      <c r="BGK15">
        <v>-5.1776176338775102E-3</v>
      </c>
      <c r="BGL15">
        <v>-5.1053941218273504E-3</v>
      </c>
      <c r="BGM15">
        <v>-5.0388860347214404E-3</v>
      </c>
      <c r="BGN15">
        <v>-4.9895164542865297E-3</v>
      </c>
      <c r="BGO15">
        <v>-4.8727920571243703E-3</v>
      </c>
      <c r="BGP15">
        <v>-4.8329258514650903E-3</v>
      </c>
      <c r="BGQ15">
        <v>-4.1753868943612601E-3</v>
      </c>
      <c r="BGR15">
        <v>-4.17538689436128E-3</v>
      </c>
      <c r="BGS15">
        <v>-4.0782848735621598E-3</v>
      </c>
      <c r="BGT15">
        <v>-4.0782848735621902E-3</v>
      </c>
      <c r="BGU15">
        <v>-3.6898767903657602E-3</v>
      </c>
      <c r="BGV15">
        <v>-3.4867665514198799E-3</v>
      </c>
      <c r="BGW15">
        <v>-3.3103749045170698E-3</v>
      </c>
      <c r="BGX15">
        <v>-3.0101626447720702E-3</v>
      </c>
      <c r="BGY15">
        <v>-2.9130606239729799E-3</v>
      </c>
      <c r="BGZ15">
        <v>-2.42755051997749E-3</v>
      </c>
      <c r="BHA15">
        <v>-2.5246525407765798E-3</v>
      </c>
      <c r="BHB15">
        <v>-1.9420404159819901E-3</v>
      </c>
      <c r="BHC15">
        <v>-1.9420404159819901E-3</v>
      </c>
      <c r="BHD15">
        <v>-1.7478363743837801E-3</v>
      </c>
      <c r="BHE15">
        <v>-1.65073435358469E-3</v>
      </c>
      <c r="BHF15">
        <v>-1.45653031198648E-3</v>
      </c>
      <c r="BHG15">
        <v>-1.3594282911873899E-3</v>
      </c>
      <c r="BHH15">
        <v>-1.2623262703882799E-3</v>
      </c>
      <c r="BHI15">
        <v>-1.0681222287901001E-3</v>
      </c>
      <c r="BHJ15" s="18">
        <v>-9.71020207990988E-4</v>
      </c>
      <c r="BHK15" s="18">
        <v>-8.7391818719190196E-4</v>
      </c>
      <c r="BHL15" s="18">
        <v>-7.7681616639278795E-4</v>
      </c>
      <c r="BHM15" s="18">
        <v>-5.8261212479460102E-4</v>
      </c>
      <c r="BHN15" s="18">
        <v>-6.7971414559369399E-4</v>
      </c>
      <c r="BHO15" s="18">
        <v>-4.8551010399550099E-4</v>
      </c>
      <c r="BHP15" s="18">
        <v>-4.85510103995494E-4</v>
      </c>
      <c r="BHQ15" s="18">
        <v>-3.8840808319639397E-4</v>
      </c>
      <c r="BHR15" s="18">
        <v>-2.9130606239730701E-4</v>
      </c>
      <c r="BHS15" s="18">
        <v>-2.9130606239729303E-4</v>
      </c>
      <c r="BHT15" s="18">
        <v>-2.9130606239730701E-4</v>
      </c>
      <c r="BHU15" s="18">
        <v>-2.9130606239728598E-4</v>
      </c>
      <c r="BHV15" s="18">
        <v>-9.7102020799107099E-5</v>
      </c>
      <c r="BHW15" s="18">
        <v>-9.7102020799093303E-5</v>
      </c>
      <c r="BHX15" s="18">
        <v>-4.8551010399550099E-4</v>
      </c>
      <c r="BHY15" s="18">
        <v>-3.8840808319639999E-4</v>
      </c>
      <c r="BHZ15" s="18">
        <v>-9.7102020799093303E-5</v>
      </c>
      <c r="BIA15" s="18">
        <v>9.7102020799093303E-5</v>
      </c>
      <c r="BIB15">
        <v>0</v>
      </c>
      <c r="BIC15" s="18">
        <v>-9.7102020799093303E-5</v>
      </c>
      <c r="BID15" s="18">
        <v>-9.7102020799107099E-5</v>
      </c>
      <c r="BIE15" s="18">
        <v>9.7102020799107099E-5</v>
      </c>
      <c r="BIF15" s="18">
        <v>9.7102020799093303E-5</v>
      </c>
      <c r="BIG15" s="18">
        <v>-9.7102020799093303E-5</v>
      </c>
      <c r="BIH15" s="18">
        <v>2.1621706971335002E-5</v>
      </c>
      <c r="BII15" s="18">
        <v>1.7258233462686499E-4</v>
      </c>
      <c r="BIJ15" s="18">
        <v>1.94204041598193E-4</v>
      </c>
      <c r="BIK15" s="18">
        <v>9.7102020799100201E-5</v>
      </c>
      <c r="BIL15">
        <v>0</v>
      </c>
      <c r="BIM15" s="18">
        <v>9.7102020799100201E-5</v>
      </c>
      <c r="BIN15" s="18">
        <v>1.942040415982E-4</v>
      </c>
      <c r="BIO15" s="18">
        <v>1.942040415982E-4</v>
      </c>
      <c r="BIP15" s="18">
        <v>9.7102020799093303E-5</v>
      </c>
      <c r="BIQ15" s="18">
        <v>9.7102020799107099E-5</v>
      </c>
      <c r="BIR15" s="18">
        <v>3.8840808319639397E-4</v>
      </c>
      <c r="BIS15" s="18">
        <v>2.9130606239730002E-4</v>
      </c>
      <c r="BIT15" s="18">
        <v>1.94204041598193E-4</v>
      </c>
      <c r="BIU15" s="18">
        <v>1.942040415982E-4</v>
      </c>
      <c r="BIV15" s="18">
        <v>1.942040415982E-4</v>
      </c>
      <c r="BIW15" s="18">
        <v>1.94204041598193E-4</v>
      </c>
      <c r="BIX15" s="18">
        <v>2.9130606239730701E-4</v>
      </c>
      <c r="BIY15" s="18">
        <v>3.8840808319639999E-4</v>
      </c>
      <c r="BIZ15" s="18">
        <v>2.9130606239728598E-4</v>
      </c>
      <c r="BJA15" s="18">
        <v>2.9130606239730701E-4</v>
      </c>
      <c r="BJB15" s="18">
        <v>1.94204041598193E-4</v>
      </c>
      <c r="BJC15" s="18">
        <v>2.9130606239730002E-4</v>
      </c>
      <c r="BJD15" s="18">
        <v>2.9130606239730002E-4</v>
      </c>
      <c r="BJE15" s="18">
        <v>3.8840808319639999E-4</v>
      </c>
      <c r="BJF15" s="18">
        <v>4.85510103995494E-4</v>
      </c>
      <c r="BJG15" s="18">
        <v>3.8840808319639397E-4</v>
      </c>
      <c r="BJH15" s="18">
        <v>2.9130606239729303E-4</v>
      </c>
      <c r="BJI15" s="18">
        <v>3.8840808319640698E-4</v>
      </c>
      <c r="BJJ15" s="18">
        <v>2.9130606239729303E-4</v>
      </c>
      <c r="BJK15" s="18">
        <v>4.85510103995494E-4</v>
      </c>
      <c r="BJL15" s="18">
        <v>3.8840808319639999E-4</v>
      </c>
      <c r="BJM15" s="18">
        <v>4.8551010399550099E-4</v>
      </c>
      <c r="BJN15" s="18">
        <v>3.8840808319639999E-4</v>
      </c>
      <c r="BJO15" s="18">
        <v>2.9130606239729303E-4</v>
      </c>
      <c r="BJP15" s="18">
        <v>5.8261212479459397E-4</v>
      </c>
      <c r="BJQ15" s="18">
        <v>5.8261212479460102E-4</v>
      </c>
      <c r="BJR15" s="18">
        <v>4.8551010399550099E-4</v>
      </c>
      <c r="BJS15" s="18">
        <v>4.85510103995494E-4</v>
      </c>
      <c r="BJT15" s="18">
        <v>3.8840808319639397E-4</v>
      </c>
      <c r="BJU15" s="18">
        <v>4.8551010399550099E-4</v>
      </c>
      <c r="BJV15" s="18">
        <v>4.85510103995494E-4</v>
      </c>
      <c r="BJW15" s="18">
        <v>5.8261212479459397E-4</v>
      </c>
      <c r="BJX15" s="18">
        <v>4.85510103995494E-4</v>
      </c>
      <c r="BJY15" s="18">
        <v>3.8840808319639999E-4</v>
      </c>
      <c r="BJZ15" s="18">
        <v>3.8840808319639999E-4</v>
      </c>
      <c r="BKA15" s="18">
        <v>6.7971414559369399E-4</v>
      </c>
      <c r="BKB15" s="18">
        <v>5.8261212479460102E-4</v>
      </c>
      <c r="BKC15" s="18">
        <v>4.85510103995494E-4</v>
      </c>
      <c r="BKD15" s="18">
        <v>3.8840808319639999E-4</v>
      </c>
      <c r="BKE15" s="18">
        <v>6.0498831446754303E-4</v>
      </c>
      <c r="BKF15" s="18">
        <v>6.5733795592075295E-4</v>
      </c>
      <c r="BKG15" s="18">
        <v>6.7971414559369399E-4</v>
      </c>
      <c r="BKH15" s="18">
        <v>4.8551010399550099E-4</v>
      </c>
      <c r="BKI15" s="18">
        <v>5.8261212479458703E-4</v>
      </c>
      <c r="BKJ15" s="18">
        <v>5.8261212479460102E-4</v>
      </c>
      <c r="BKK15" s="18">
        <v>5.8261212479459397E-4</v>
      </c>
      <c r="BKL15" s="18">
        <v>6.7971414559369399E-4</v>
      </c>
      <c r="BKM15" s="18">
        <v>6.7971414559369399E-4</v>
      </c>
      <c r="BKN15" s="18">
        <v>4.8551010399550099E-4</v>
      </c>
      <c r="BKO15" s="18">
        <v>4.85510103995494E-4</v>
      </c>
      <c r="BKP15" s="18">
        <v>5.8261212479460102E-4</v>
      </c>
      <c r="BKQ15" s="18">
        <v>6.7971414559370104E-4</v>
      </c>
      <c r="BKR15" s="18">
        <v>6.7971414559368705E-4</v>
      </c>
      <c r="BKS15" s="18">
        <v>5.8261212479459397E-4</v>
      </c>
      <c r="BKT15" s="18">
        <v>6.7971414559370104E-4</v>
      </c>
      <c r="BKU15" s="18">
        <v>6.7971414559369399E-4</v>
      </c>
      <c r="BKV15" s="18">
        <v>6.7971414559370104E-4</v>
      </c>
      <c r="BKW15" s="18">
        <v>5.8261212479460102E-4</v>
      </c>
      <c r="BKX15" s="18">
        <v>6.4572067015233805E-4</v>
      </c>
      <c r="BKY15" s="18">
        <v>6.1660560023595002E-4</v>
      </c>
      <c r="BKZ15" s="18">
        <v>5.8261212479458703E-4</v>
      </c>
      <c r="BLA15" s="18">
        <v>7.7681616639280096E-4</v>
      </c>
      <c r="BLB15" s="18">
        <v>8.7391818719188797E-4</v>
      </c>
      <c r="BLC15" s="18">
        <v>5.82612124794615E-4</v>
      </c>
      <c r="BLD15" s="18">
        <v>6.7971414559370104E-4</v>
      </c>
      <c r="BLE15" s="18">
        <v>6.7971414559367296E-4</v>
      </c>
      <c r="BLF15" s="18">
        <v>5.8261212479460102E-4</v>
      </c>
      <c r="BLG15" s="18">
        <v>6.7971414559370104E-4</v>
      </c>
      <c r="BLH15" s="18">
        <v>7.7681616639280096E-4</v>
      </c>
      <c r="BLI15" s="18">
        <v>6.7971414559368705E-4</v>
      </c>
      <c r="BLJ15" s="18">
        <v>4.8551010399550099E-4</v>
      </c>
      <c r="BLK15" s="18">
        <v>5.8261212479458703E-4</v>
      </c>
      <c r="BLL15" s="18">
        <v>6.7971414559370104E-4</v>
      </c>
      <c r="BLM15" s="18">
        <v>6.7971414559370104E-4</v>
      </c>
      <c r="BLN15" s="18">
        <v>6.7971414559370104E-4</v>
      </c>
      <c r="BLO15" s="18">
        <v>7.7681616639278795E-4</v>
      </c>
      <c r="BLP15" s="18">
        <v>4.85510103995487E-4</v>
      </c>
      <c r="BLQ15" s="18">
        <v>5.8261212479460102E-4</v>
      </c>
      <c r="BLR15" s="18">
        <v>5.8261212479460102E-4</v>
      </c>
      <c r="BLS15" s="18">
        <v>6.7971414559370104E-4</v>
      </c>
      <c r="BLT15" s="18">
        <v>6.7971414559370104E-4</v>
      </c>
      <c r="BLU15" s="18">
        <v>6.7971414559367296E-4</v>
      </c>
      <c r="BLV15" s="18">
        <v>6.7971414559370104E-4</v>
      </c>
      <c r="BLW15" s="18">
        <v>5.1865393675486204E-4</v>
      </c>
      <c r="BLX15" s="18">
        <v>5.4946829203525395E-4</v>
      </c>
      <c r="BLY15" s="18">
        <v>4.8551010399547302E-4</v>
      </c>
      <c r="BLZ15" s="18">
        <v>5.8261212479460102E-4</v>
      </c>
      <c r="BMA15" s="18">
        <v>6.7971414559370104E-4</v>
      </c>
      <c r="BMB15" s="18">
        <v>6.7971414559368705E-4</v>
      </c>
      <c r="BMC15" s="18">
        <v>6.7971414559370104E-4</v>
      </c>
      <c r="BMD15" s="18">
        <v>5.8261212479460102E-4</v>
      </c>
      <c r="BME15" s="18">
        <v>5.8261212479458703E-4</v>
      </c>
      <c r="BMF15" s="18">
        <v>5.8261212479460102E-4</v>
      </c>
      <c r="BMG15" s="18">
        <v>3.8840808319639999E-4</v>
      </c>
      <c r="BMH15" s="18">
        <v>4.8551010399550099E-4</v>
      </c>
      <c r="BMI15" s="18">
        <v>4.85510103995487E-4</v>
      </c>
      <c r="BMJ15" s="18">
        <v>4.8551010399550099E-4</v>
      </c>
      <c r="BMK15" s="18">
        <v>6.7971414559370104E-4</v>
      </c>
      <c r="BML15" s="18">
        <v>5.8261212479460102E-4</v>
      </c>
      <c r="BMM15" s="18">
        <v>5.8261212479458703E-4</v>
      </c>
      <c r="BMN15" s="18">
        <v>2.9130606239730002E-4</v>
      </c>
      <c r="BMO15" s="18">
        <v>3.8840808319638698E-4</v>
      </c>
      <c r="BMP15" s="18">
        <v>5.82612124794615E-4</v>
      </c>
      <c r="BMQ15" s="18">
        <v>5.8261212479457304E-4</v>
      </c>
      <c r="BMR15" s="18">
        <v>5.1492716119659599E-4</v>
      </c>
      <c r="BMS15" s="18">
        <v>3.5899102599531898E-4</v>
      </c>
      <c r="BMT15" s="18">
        <v>4.8551010399550099E-4</v>
      </c>
      <c r="BMU15" s="18">
        <v>5.3149567900553896E-4</v>
      </c>
      <c r="BMV15" s="18">
        <v>5.3662654978453496E-4</v>
      </c>
      <c r="BMW15" s="18">
        <v>3.8840808319639999E-4</v>
      </c>
      <c r="BMX15" s="18">
        <v>3.8840808319641398E-4</v>
      </c>
      <c r="BMY15" s="18">
        <v>4.8551010399550099E-4</v>
      </c>
      <c r="BMZ15" s="18">
        <v>4.85510103995487E-4</v>
      </c>
      <c r="BNA15" s="18">
        <v>7.7681616639278795E-4</v>
      </c>
      <c r="BNB15" s="18">
        <v>6.7971414559370104E-4</v>
      </c>
      <c r="BNC15" s="18">
        <v>3.8840808319639999E-4</v>
      </c>
      <c r="BND15" s="18">
        <v>2.9130606239730002E-4</v>
      </c>
      <c r="BNE15" s="18">
        <v>6.3188071912784096E-4</v>
      </c>
      <c r="BNF15" s="18">
        <v>6.5763800116502803E-4</v>
      </c>
      <c r="BNG15" s="18">
        <v>5.8472797782781096E-4</v>
      </c>
      <c r="BNH15" s="18">
        <v>5.7108223084489896E-4</v>
      </c>
      <c r="BNI15" s="18">
        <v>5.8213729591288701E-4</v>
      </c>
      <c r="BNJ15" s="18">
        <v>5.5985432417990301E-4</v>
      </c>
      <c r="BNK15" s="18">
        <v>5.7848431789043998E-4</v>
      </c>
      <c r="BNL15" s="18">
        <v>5.8333067974851395E-4</v>
      </c>
      <c r="BNM15" s="18">
        <v>5.7277569008763697E-4</v>
      </c>
      <c r="BNN15" s="18">
        <v>6.6731130447703004E-4</v>
      </c>
      <c r="BNO15" s="18">
        <v>6.5829635286604395E-4</v>
      </c>
      <c r="BNP15" s="18">
        <v>4.8307284327343797E-4</v>
      </c>
      <c r="BNQ15" s="18">
        <v>4.8600338226115197E-4</v>
      </c>
      <c r="BNR15" s="18">
        <v>7.4323828760047795E-4</v>
      </c>
      <c r="BNS15" s="18">
        <v>7.8381819311262803E-4</v>
      </c>
      <c r="BNT15" s="18">
        <v>6.0232966113805898E-4</v>
      </c>
      <c r="BNU15" s="18">
        <v>5.18508283723656E-4</v>
      </c>
      <c r="BNV15" s="18">
        <v>5.7658111828275105E-4</v>
      </c>
      <c r="BNW15" s="18">
        <v>6.8225045037698096E-4</v>
      </c>
      <c r="BNX15" s="18">
        <v>6.1122032216243095E-4</v>
      </c>
      <c r="BNY15" s="18">
        <v>5.0391579203795602E-4</v>
      </c>
      <c r="BNZ15" s="18">
        <v>5.7203091758811699E-4</v>
      </c>
      <c r="BOA15" s="18">
        <v>6.8405946102445504E-4</v>
      </c>
      <c r="BOB15" s="18">
        <v>6.8031132302161202E-4</v>
      </c>
      <c r="BOC15" s="18">
        <v>5.9997105305284405E-4</v>
      </c>
      <c r="BOD15" s="18">
        <v>5.6832550447444199E-4</v>
      </c>
      <c r="BOE15" s="18">
        <v>4.7029713039689603E-4</v>
      </c>
      <c r="BOF15" s="18">
        <v>4.8271842089753198E-4</v>
      </c>
      <c r="BOG15" s="18">
        <v>6.0049151988432405E-4</v>
      </c>
      <c r="BOH15" s="18">
        <v>6.1125722093031899E-4</v>
      </c>
      <c r="BOI15" s="18">
        <v>6.4233666472750196E-4</v>
      </c>
      <c r="BOJ15" s="18">
        <v>6.5566294606197995E-4</v>
      </c>
      <c r="BOK15" s="18">
        <v>4.6868329481122801E-4</v>
      </c>
      <c r="BOL15" s="18">
        <v>3.7797544208172101E-4</v>
      </c>
      <c r="BOM15" s="18">
        <v>5.5795112457225605E-4</v>
      </c>
      <c r="BON15" s="18">
        <v>6.9439014501727903E-4</v>
      </c>
      <c r="BOO15" s="18">
        <v>6.4865315118046996E-4</v>
      </c>
      <c r="BOP15" s="18">
        <v>6.17883462829663E-4</v>
      </c>
      <c r="BOQ15" s="18">
        <v>5.9636856808121998E-4</v>
      </c>
      <c r="BOR15" s="18">
        <v>4.3970125466329102E-4</v>
      </c>
      <c r="BOS15" s="18">
        <v>4.3753782163992401E-4</v>
      </c>
      <c r="BOT15" s="18">
        <v>5.7641410280698203E-4</v>
      </c>
      <c r="BOU15" s="18">
        <v>5.7376710172002399E-4</v>
      </c>
      <c r="BOV15" s="18">
        <v>4.4682757196974599E-4</v>
      </c>
      <c r="BOW15" s="18">
        <v>4.3668429487710099E-4</v>
      </c>
      <c r="BOX15" s="18">
        <v>5.6494052802937001E-4</v>
      </c>
      <c r="BOY15" s="18">
        <v>5.7556057604415901E-4</v>
      </c>
      <c r="BOZ15" s="18">
        <v>4.6265714340042099E-4</v>
      </c>
      <c r="BPA15" s="18">
        <v>4.7839932301238503E-4</v>
      </c>
      <c r="BPB15" s="18">
        <v>5.1742268313112396E-4</v>
      </c>
      <c r="BPC15" s="18">
        <v>5.0088523796881703E-4</v>
      </c>
      <c r="BPD15" s="18">
        <v>4.3953423918755003E-4</v>
      </c>
      <c r="BPE15" s="18">
        <v>3.8403072409876E-4</v>
      </c>
      <c r="BPF15" s="18">
        <v>4.8838335279094403E-4</v>
      </c>
      <c r="BPG15" s="18">
        <v>5.9317002751607597E-4</v>
      </c>
      <c r="BPH15" s="18">
        <v>4.9898980652285298E-4</v>
      </c>
      <c r="BPI15" s="18">
        <v>4.5025624432415401E-4</v>
      </c>
      <c r="BPJ15" s="18">
        <v>5.0655696700369003E-4</v>
      </c>
      <c r="BPK15" s="18">
        <v>4.7307424819179001E-4</v>
      </c>
      <c r="BPL15" s="18">
        <v>4.2347356494734601E-4</v>
      </c>
      <c r="BPM15" s="18">
        <v>3.9253880316117402E-4</v>
      </c>
      <c r="BPN15" s="18">
        <v>4.4051885367843403E-4</v>
      </c>
      <c r="BPO15" s="18">
        <v>4.7945579299871199E-4</v>
      </c>
      <c r="BPP15" s="18">
        <v>4.16846352027822E-4</v>
      </c>
      <c r="BPQ15" s="18">
        <v>3.7027039673134799E-4</v>
      </c>
      <c r="BPR15" s="18">
        <v>3.7970385805194401E-4</v>
      </c>
      <c r="BPS15" s="18">
        <v>4.27062455636118E-4</v>
      </c>
      <c r="BPT15" s="18">
        <v>4.97686697403687E-4</v>
      </c>
      <c r="BPU15" s="18">
        <v>4.0030890686554299E-4</v>
      </c>
      <c r="BPV15" s="18">
        <v>2.6325523062886702E-4</v>
      </c>
      <c r="BPW15" s="18">
        <v>3.9026661587448998E-4</v>
      </c>
      <c r="BPX15" s="18">
        <v>4.9185572105472897E-4</v>
      </c>
      <c r="BPY15" s="18">
        <v>4.0438913377949199E-4</v>
      </c>
      <c r="BPZ15" s="18">
        <v>4.0551648824099697E-4</v>
      </c>
      <c r="BQA15" s="18">
        <v>4.3625121986431899E-4</v>
      </c>
      <c r="BQB15" s="18">
        <v>2.31856321183276E-4</v>
      </c>
      <c r="BQC15" s="18">
        <v>1.99835958804517E-4</v>
      </c>
      <c r="BQD15" s="18">
        <v>3.6210897188318399E-4</v>
      </c>
      <c r="BQE15" s="18">
        <v>4.1498005118806303E-4</v>
      </c>
      <c r="BQF15" s="18">
        <v>3.19946303431989E-4</v>
      </c>
      <c r="BQG15" s="18">
        <v>2.6360188484311699E-4</v>
      </c>
      <c r="BQH15" s="18">
        <v>8.1245260802609298E-5</v>
      </c>
      <c r="BQI15" s="18">
        <v>7.4300524275067102E-5</v>
      </c>
      <c r="BQJ15" s="18">
        <v>3.4811754170621602E-4</v>
      </c>
      <c r="BQK15" s="18">
        <v>4.43498914696777E-4</v>
      </c>
      <c r="BQL15" s="18">
        <v>2.7035921447052198E-4</v>
      </c>
      <c r="BQM15" s="18">
        <v>8.9594092550881994E-5</v>
      </c>
      <c r="BQN15" s="18">
        <v>8.9725180278971099E-5</v>
      </c>
      <c r="BQO15" s="18">
        <v>3.14909621613179E-4</v>
      </c>
      <c r="BQP15" s="18">
        <v>4.0085850430324199E-4</v>
      </c>
      <c r="BQQ15" s="18">
        <v>2.0610098118650701E-4</v>
      </c>
      <c r="BQR15" s="18">
        <v>1.4845539551894201E-4</v>
      </c>
      <c r="BQS15" s="18">
        <v>2.9319178364120498E-4</v>
      </c>
      <c r="BQT15" s="18">
        <v>2.78636190723435E-4</v>
      </c>
      <c r="BQU15" s="18">
        <v>2.34779092009307E-4</v>
      </c>
      <c r="BQV15" s="18">
        <v>2.4826462065788402E-4</v>
      </c>
      <c r="BQW15" s="18">
        <v>1.2121051052310599E-4</v>
      </c>
      <c r="BQX15" s="18">
        <v>7.3836376615649097E-5</v>
      </c>
      <c r="BQY15" s="18">
        <v>1.7635280609448701E-4</v>
      </c>
      <c r="BQZ15" s="18">
        <v>2.4819179414228799E-4</v>
      </c>
      <c r="BRA15" s="18">
        <v>1.8200996982623E-4</v>
      </c>
      <c r="BRB15" s="18">
        <v>6.1826798683217694E-5</v>
      </c>
      <c r="BRC15" s="18">
        <v>1.15393128457014E-4</v>
      </c>
      <c r="BRD15" s="18">
        <v>2.5432767083660701E-4</v>
      </c>
      <c r="BRE15" s="18">
        <v>2.01630404148861E-4</v>
      </c>
      <c r="BRF15" s="18">
        <v>6.3331880005623704E-5</v>
      </c>
      <c r="BRG15" s="18">
        <v>7.2795442952661106E-5</v>
      </c>
      <c r="BRH15" s="18">
        <v>1.44707257516057E-4</v>
      </c>
      <c r="BRI15" s="18">
        <v>1.2310497094888899E-4</v>
      </c>
      <c r="BRJ15" s="18">
        <v>1.14365789077003E-4</v>
      </c>
      <c r="BRK15" s="18">
        <v>1.7898524187831501E-4</v>
      </c>
      <c r="BRL15" s="18">
        <v>2.5768448769561398E-4</v>
      </c>
      <c r="BRM15" s="18">
        <v>2.1092015447876601E-4</v>
      </c>
      <c r="BRN15" s="18">
        <v>9.0302937302749701E-5</v>
      </c>
      <c r="BRO15" s="18">
        <v>1.2382838100383201E-4</v>
      </c>
      <c r="BRP15" s="18">
        <v>4.4836081287821702E-4</v>
      </c>
      <c r="BRQ15" s="18">
        <v>4.7592516352243299E-4</v>
      </c>
      <c r="BRR15" s="18">
        <v>8.3777681505026099E-5</v>
      </c>
      <c r="BRS15" s="18">
        <v>-2.4728000616702701E-5</v>
      </c>
      <c r="BRT15" s="18">
        <v>1.89678116408742E-4</v>
      </c>
      <c r="BRU15" s="18">
        <v>3.2992936219033899E-4</v>
      </c>
      <c r="BRV15" s="18">
        <v>2.5784373500972702E-4</v>
      </c>
      <c r="BRW15" s="18">
        <v>1.4239234534019199E-4</v>
      </c>
      <c r="BRX15" s="18">
        <v>2.2805186400837101E-4</v>
      </c>
      <c r="BRY15" s="18">
        <v>3.0116385954881398E-4</v>
      </c>
      <c r="BRZ15" s="18">
        <v>2.5999939987148002E-4</v>
      </c>
      <c r="BSA15" s="18">
        <v>3.0274176738678799E-4</v>
      </c>
      <c r="BSB15" s="18">
        <v>2.4852582509385298E-4</v>
      </c>
      <c r="BSC15" s="18">
        <v>5.8079631700569401E-5</v>
      </c>
      <c r="BSD15" s="18">
        <v>1.8141667647914001E-4</v>
      </c>
      <c r="BSE15" s="18">
        <v>4.724809548447E-4</v>
      </c>
      <c r="BSF15" s="18">
        <v>3.76014952281789E-4</v>
      </c>
      <c r="BSG15" s="18">
        <v>7.5572560747527704E-5</v>
      </c>
      <c r="BSH15" s="18">
        <v>1.13323884393806E-4</v>
      </c>
      <c r="BSI15" s="18">
        <v>3.3257733429753402E-4</v>
      </c>
      <c r="BSJ15" s="18">
        <v>3.3950847654218199E-4</v>
      </c>
      <c r="BSK15" s="18">
        <v>2.70331054884498E-4</v>
      </c>
      <c r="BSL15" s="18">
        <v>2.6182200480182001E-4</v>
      </c>
      <c r="BSM15" s="18">
        <v>2.69549383617062E-4</v>
      </c>
      <c r="BSN15" s="18">
        <v>2.5853801445846399E-4</v>
      </c>
      <c r="BSO15" s="18">
        <v>1.6037758163262001E-4</v>
      </c>
      <c r="BSP15" s="18">
        <v>1.8244401585920599E-4</v>
      </c>
      <c r="BSQ15" s="18">
        <v>2.8257173562640199E-4</v>
      </c>
      <c r="BSR15" s="18">
        <v>2.10933748761688E-4</v>
      </c>
      <c r="BSS15" s="18">
        <v>5.8861302968005099E-5</v>
      </c>
      <c r="BST15" s="18">
        <v>1.101981703443E-4</v>
      </c>
      <c r="BSU15" s="18">
        <v>1.59712432790115E-4</v>
      </c>
      <c r="BSV15" s="18">
        <v>1.2414687563205799E-4</v>
      </c>
      <c r="BSW15" s="18">
        <v>1.3304530481811301E-4</v>
      </c>
      <c r="BSX15" s="18">
        <v>1.6205647557224201E-4</v>
      </c>
      <c r="BSY15" s="18">
        <v>1.15638796569617E-4</v>
      </c>
      <c r="BSZ15" s="18">
        <v>5.9122507403974699E-5</v>
      </c>
      <c r="BTA15" s="18">
        <v>9.5454199506128602E-5</v>
      </c>
      <c r="BTB15" s="18">
        <v>1.07390950922992E-4</v>
      </c>
      <c r="BTC15" s="18">
        <v>5.1134895172999497E-5</v>
      </c>
      <c r="BTD15" s="18">
        <v>7.1246665720947595E-5</v>
      </c>
      <c r="BTE15" s="18">
        <v>1.2682397834545801E-4</v>
      </c>
      <c r="BTF15" s="18">
        <v>-9.8189563432049502E-5</v>
      </c>
      <c r="BTG15" s="18">
        <v>-1.41465992061773E-4</v>
      </c>
      <c r="BTH15" s="18">
        <v>3.6867695257014603E-5</v>
      </c>
      <c r="BTI15" s="18">
        <v>6.4113551273003999E-5</v>
      </c>
      <c r="BTJ15" s="18">
        <v>2.5090191154292199E-5</v>
      </c>
      <c r="BTK15" s="18">
        <v>1.34418327392138E-5</v>
      </c>
      <c r="BTL15" s="18">
        <v>-1.16810817960694E-4</v>
      </c>
      <c r="BTM15" s="18">
        <v>-1.56529428548352E-4</v>
      </c>
      <c r="BTN15" s="18">
        <v>-4.77547738292338E-6</v>
      </c>
      <c r="BTO15" s="18">
        <v>6.7572325253922804E-5</v>
      </c>
      <c r="BTP15" s="18">
        <v>-5.6647376893814702E-5</v>
      </c>
      <c r="BTQ15" s="18">
        <v>-1.5350567162064599E-4</v>
      </c>
      <c r="BTR15" s="18">
        <v>-3.2509659461521501E-4</v>
      </c>
      <c r="BTS15" s="18">
        <v>-2.7493174862991399E-4</v>
      </c>
      <c r="BTT15" s="18">
        <v>-1.9051707786849E-4</v>
      </c>
      <c r="BTU15" s="18">
        <v>-2.6292217069751002E-4</v>
      </c>
      <c r="BTV15" s="18">
        <v>-1.9840370399776199E-4</v>
      </c>
      <c r="BTW15" s="18">
        <v>-1.18865496720771E-4</v>
      </c>
      <c r="BTX15" s="18">
        <v>-4.0655936394437498E-4</v>
      </c>
      <c r="BTY15" s="18">
        <v>-6.8836399360650002E-4</v>
      </c>
      <c r="BTZ15" s="18">
        <v>-4.5553762323541298E-4</v>
      </c>
      <c r="BUA15" s="18">
        <v>-9.9722804340479602E-5</v>
      </c>
      <c r="BUB15" s="18">
        <v>-3.0067252332355299E-4</v>
      </c>
      <c r="BUC15" s="18">
        <v>-8.0534862418440902E-4</v>
      </c>
      <c r="BUD15" s="18">
        <v>-7.22757529373535E-4</v>
      </c>
      <c r="BUE15" s="18">
        <v>-2.5591820193729398E-4</v>
      </c>
      <c r="BUF15" s="18">
        <v>-2.7977908150822402E-4</v>
      </c>
      <c r="BUG15" s="18">
        <v>-6.6033743734322803E-4</v>
      </c>
      <c r="BUH15" s="18">
        <v>-7.0967691615167396E-4</v>
      </c>
      <c r="BUI15" s="18">
        <v>-6.4446417000321699E-4</v>
      </c>
      <c r="BUJ15" s="18">
        <v>-5.7789005352312697E-4</v>
      </c>
      <c r="BUK15" s="18">
        <v>-3.34589288168485E-4</v>
      </c>
      <c r="BUL15" s="18">
        <v>-3.3644005268493299E-4</v>
      </c>
      <c r="BUM15" s="18">
        <v>-5.5453701752094999E-4</v>
      </c>
      <c r="BUN15" s="18">
        <v>-5.9596268163425404E-4</v>
      </c>
      <c r="BUO15" s="18">
        <v>-4.4381838034524002E-4</v>
      </c>
      <c r="BUP15" s="18">
        <v>-4.00119557924932E-4</v>
      </c>
      <c r="BUQ15" s="18">
        <v>-4.3335660862434101E-4</v>
      </c>
      <c r="BUR15" s="18">
        <v>-4.4507682253472298E-4</v>
      </c>
      <c r="BUS15" s="18">
        <v>-3.1816642339077501E-4</v>
      </c>
      <c r="BUT15" s="18">
        <v>-3.1754399943739698E-4</v>
      </c>
      <c r="BUU15" s="18">
        <v>-5.8894414757087999E-4</v>
      </c>
      <c r="BUV15" s="18">
        <v>-6.1792715873906702E-4</v>
      </c>
      <c r="BUW15" s="18">
        <v>-3.4176609852573598E-4</v>
      </c>
      <c r="BUX15" s="18">
        <v>-3.2705028727364401E-4</v>
      </c>
      <c r="BUY15" s="18">
        <v>-7.0079305226877699E-4</v>
      </c>
      <c r="BUZ15" s="18">
        <v>-7.7688705086798005E-4</v>
      </c>
      <c r="BVA15" s="18">
        <v>-3.9320395200367799E-4</v>
      </c>
      <c r="BVB15" s="18">
        <v>-2.66973267005254E-4</v>
      </c>
      <c r="BVC15" s="18">
        <v>-6.0104208834224604E-4</v>
      </c>
      <c r="BVD15" s="18">
        <v>-7.9495870795892598E-4</v>
      </c>
      <c r="BVE15" s="18">
        <v>-8.26575125931039E-4</v>
      </c>
      <c r="BVF15" s="18">
        <v>-8.5073896380696802E-4</v>
      </c>
      <c r="BVG15" s="18">
        <v>-5.1827620989394697E-4</v>
      </c>
      <c r="BVH15" s="18">
        <v>-1.2838634986017599E-4</v>
      </c>
      <c r="BVI15" s="18">
        <v>-4.3659787407854202E-4</v>
      </c>
      <c r="BVJ15">
        <v>-1.0015811269971E-3</v>
      </c>
      <c r="BVK15" s="18">
        <v>-7.6118856716539396E-4</v>
      </c>
      <c r="BVL15" s="18">
        <v>-2.1702301648551799E-6</v>
      </c>
      <c r="BVM15" s="18">
        <v>-2.0589803796303101E-4</v>
      </c>
      <c r="BVN15" s="18">
        <v>-9.4677189135702802E-4</v>
      </c>
      <c r="BVO15" s="18">
        <v>-7.6335879733024903E-4</v>
      </c>
      <c r="BVP15" s="18">
        <v>1.54683519132947E-5</v>
      </c>
      <c r="BVQ15" s="18">
        <v>-1.0451187600626901E-4</v>
      </c>
      <c r="BVR15" s="18">
        <v>-7.9851943906161695E-4</v>
      </c>
      <c r="BVS15" s="18">
        <v>-7.2837099719594203E-4</v>
      </c>
      <c r="BVT15" s="18">
        <v>-1.6344600548987001E-4</v>
      </c>
      <c r="BVU15" s="18">
        <v>-2.29729786927757E-4</v>
      </c>
      <c r="BVV15" s="18">
        <v>-5.8058172153965804E-4</v>
      </c>
      <c r="BVW15" s="18">
        <v>-4.7323349550587498E-4</v>
      </c>
      <c r="BVX15" s="18">
        <v>-3.1276949307473801E-4</v>
      </c>
      <c r="BVY15" s="18">
        <v>-4.9425705402908395E-4</v>
      </c>
      <c r="BVZ15" s="18">
        <v>-5.2611914011386996E-4</v>
      </c>
      <c r="BWA15" s="18">
        <v>-3.2046677026349702E-4</v>
      </c>
      <c r="BWB15" s="18">
        <v>-4.0061283619063898E-4</v>
      </c>
      <c r="BWC15" s="18">
        <v>-5.9033367748852195E-4</v>
      </c>
      <c r="BWD15" s="18">
        <v>-4.6157154280791703E-4</v>
      </c>
      <c r="BWE15" s="18">
        <v>-3.56191574735667E-4</v>
      </c>
      <c r="BWF15" s="18">
        <v>-3.3131889210798101E-4</v>
      </c>
      <c r="BWG15" s="18">
        <v>-3.3416883641842999E-4</v>
      </c>
      <c r="BWH15" s="18">
        <v>-4.49779473402064E-4</v>
      </c>
      <c r="BWI15" s="18">
        <v>-3.7940769688853099E-4</v>
      </c>
      <c r="BWJ15" s="18">
        <v>-2.271099744066E-4</v>
      </c>
      <c r="BWK15" s="18">
        <v>-3.9879702840169001E-4</v>
      </c>
      <c r="BWL15" s="18">
        <v>-5.5318341535100202E-4</v>
      </c>
      <c r="BWM15" s="18">
        <v>-3.8452303134423E-4</v>
      </c>
      <c r="BWN15" s="18">
        <v>-4.5955279179547799E-4</v>
      </c>
      <c r="BWO15" s="18">
        <v>-7.7798721676362805E-4</v>
      </c>
      <c r="BWP15" s="18">
        <v>-6.1973519836631898E-4</v>
      </c>
      <c r="BWQ15" s="18">
        <v>-3.0308939262124702E-4</v>
      </c>
      <c r="BWR15" s="18">
        <v>-4.2049350392905899E-4</v>
      </c>
      <c r="BWS15" s="18">
        <v>-5.4492197542141396E-4</v>
      </c>
      <c r="BWT15" s="18">
        <v>-4.6170165951576998E-4</v>
      </c>
      <c r="BWU15" s="18">
        <v>-5.4772919484273597E-4</v>
      </c>
      <c r="BWV15" s="18">
        <v>-7.2877688364283901E-4</v>
      </c>
      <c r="BWW15" s="18">
        <v>-6.32316707201263E-4</v>
      </c>
      <c r="BWX15" s="18">
        <v>-2.9609998916413301E-4</v>
      </c>
      <c r="BWY15" s="18">
        <v>-4.0601267956741302E-5</v>
      </c>
      <c r="BWZ15" s="18">
        <v>-3.2039394374787302E-4</v>
      </c>
      <c r="BXA15" s="18">
        <v>-5.8128376915006497E-4</v>
      </c>
      <c r="BXB15" s="18">
        <v>-2.7366553827871899E-4</v>
      </c>
      <c r="BXC15" s="18">
        <v>-1.9291258472157999E-4</v>
      </c>
      <c r="BXD15" s="18">
        <v>-5.3959787162101403E-4</v>
      </c>
      <c r="BXE15" s="18">
        <v>-5.38091819278413E-4</v>
      </c>
      <c r="BXF15" s="18">
        <v>-2.9934902278007299E-4</v>
      </c>
      <c r="BXG15" s="18">
        <v>-3.2265933389313801E-4</v>
      </c>
      <c r="BXH15" s="18">
        <v>-3.6500261210296799E-4</v>
      </c>
      <c r="BXI15" s="18">
        <v>-3.2113968726761501E-4</v>
      </c>
      <c r="BXJ15" s="18">
        <v>-4.4059847733551801E-4</v>
      </c>
      <c r="BXK15" s="18">
        <v>-6.0737216907813497E-4</v>
      </c>
      <c r="BXL15" s="18">
        <v>-5.33338675360317E-4</v>
      </c>
      <c r="BXM15" s="18">
        <v>-4.5492296744377398E-4</v>
      </c>
      <c r="BXN15" s="18">
        <v>-4.0107601282984802E-4</v>
      </c>
      <c r="BXO15" s="18">
        <v>-1.90864703102922E-4</v>
      </c>
      <c r="BXP15" s="18">
        <v>-3.2422850254923403E-4</v>
      </c>
      <c r="BXQ15" s="18">
        <v>-4.9444543194943004E-4</v>
      </c>
      <c r="BXR15" s="18">
        <v>-2.9198383450246198E-4</v>
      </c>
      <c r="BXS15" s="18">
        <v>-1.6934204019281E-4</v>
      </c>
      <c r="BXT15" s="18">
        <v>-3.8313350142658799E-4</v>
      </c>
      <c r="BXU15" s="18">
        <v>-6.0797225956668501E-4</v>
      </c>
      <c r="BXV15" s="18">
        <v>-5.0162224230669496E-4</v>
      </c>
      <c r="BXW15" s="18">
        <v>-4.2935600536739201E-4</v>
      </c>
      <c r="BXX15" s="18">
        <v>-5.1631669111419599E-4</v>
      </c>
      <c r="BXY15" s="18">
        <v>-2.7668249806496399E-4</v>
      </c>
      <c r="BXZ15" s="18">
        <v>-2.0671563697817401E-4</v>
      </c>
      <c r="BYA15" s="18">
        <v>-7.6911694716362501E-4</v>
      </c>
      <c r="BYB15" s="18">
        <v>-7.7217760285921901E-4</v>
      </c>
      <c r="BYC15" s="18">
        <v>-8.5318690575139606E-5</v>
      </c>
      <c r="BYD15" s="18">
        <v>-1.4549572592493999E-4</v>
      </c>
      <c r="BYE15" s="18">
        <v>-8.34475346343316E-4</v>
      </c>
      <c r="BYF15" s="18">
        <v>-8.4665873689294903E-4</v>
      </c>
      <c r="BYG15" s="18">
        <v>-2.6827540510416999E-4</v>
      </c>
      <c r="BYH15" s="18">
        <v>-2.2808002359439499E-4</v>
      </c>
      <c r="BYI15" s="18">
        <v>-4.4514188088867702E-4</v>
      </c>
      <c r="BYJ15" s="18">
        <v>-3.59504695685339E-4</v>
      </c>
      <c r="BYK15" s="18">
        <v>-4.9059727886517602E-4</v>
      </c>
      <c r="BYL15" s="18">
        <v>-7.4177787320763001E-4</v>
      </c>
      <c r="BYM15" s="18">
        <v>-9.7102020799100201E-5</v>
      </c>
      <c r="BYN15">
        <v>0</v>
      </c>
      <c r="BYO15" s="18">
        <v>-6.7971414559370104E-4</v>
      </c>
      <c r="BYP15" s="18">
        <v>-8.7391818719188797E-4</v>
      </c>
      <c r="BYQ15" s="18">
        <v>-1.8231972527260601E-4</v>
      </c>
      <c r="BYR15" s="18">
        <v>-2.0608835792379401E-4</v>
      </c>
      <c r="BYS15" s="18">
        <v>-4.8551010399550099E-4</v>
      </c>
      <c r="BYT15" s="18">
        <v>-1.942040415982E-4</v>
      </c>
      <c r="BYU15">
        <v>0</v>
      </c>
      <c r="BYV15" s="18">
        <v>-3.8840808319639999E-4</v>
      </c>
      <c r="BYW15" s="18">
        <v>-3.8840808319638698E-4</v>
      </c>
      <c r="BYX15" s="18">
        <v>-2.9130606239728598E-4</v>
      </c>
      <c r="BYY15" s="18">
        <v>-6.7971414559371503E-4</v>
      </c>
      <c r="BYZ15" s="18">
        <v>-6.7971414559368705E-4</v>
      </c>
      <c r="BZA15" s="18">
        <v>-1.942040415982E-4</v>
      </c>
      <c r="BZB15" s="18">
        <v>-3.8840808319639999E-4</v>
      </c>
      <c r="BZC15" s="18">
        <v>-6.7971414559370104E-4</v>
      </c>
      <c r="BZD15" s="18">
        <v>-2.9267034578951597E-4</v>
      </c>
      <c r="BZE15" s="18">
        <v>1.3642833922161699E-6</v>
      </c>
      <c r="BZF15" s="18">
        <v>-2.9130606239730002E-4</v>
      </c>
      <c r="BZG15" s="18">
        <v>-9.71020207990988E-4</v>
      </c>
      <c r="BZH15">
        <v>-1.3594282911873999E-3</v>
      </c>
      <c r="BZI15" s="18">
        <v>-3.8840808319638698E-4</v>
      </c>
      <c r="BZJ15" s="18">
        <v>2.9130606239730002E-4</v>
      </c>
      <c r="BZK15" s="18">
        <v>-1.942040415982E-4</v>
      </c>
      <c r="BZL15" s="18">
        <v>-8.7391818719188797E-4</v>
      </c>
      <c r="BZM15" s="18">
        <v>-5.8261212479460102E-4</v>
      </c>
      <c r="BZN15" s="18">
        <v>-2.9130606239730002E-4</v>
      </c>
      <c r="BZO15" s="18">
        <v>-6.7971414559370104E-4</v>
      </c>
      <c r="BZP15" s="18">
        <v>-5.8261212479458703E-4</v>
      </c>
      <c r="BZQ15" s="18">
        <v>-1.942040415982E-4</v>
      </c>
      <c r="BZR15" s="18">
        <v>-2.9130606239730002E-4</v>
      </c>
      <c r="BZS15" s="18">
        <v>-4.85510103995487E-4</v>
      </c>
      <c r="BZT15" s="18">
        <v>-3.8840808319641398E-4</v>
      </c>
      <c r="BZU15" s="18">
        <v>-1.9420404159818601E-4</v>
      </c>
      <c r="BZV15" s="18">
        <v>-4.8551010399550099E-4</v>
      </c>
      <c r="BZW15" s="18">
        <v>-6.7971414559370104E-4</v>
      </c>
      <c r="BZX15" s="18">
        <v>-4.8551010399550099E-4</v>
      </c>
      <c r="BZY15" s="18">
        <v>-3.8840808319638698E-4</v>
      </c>
      <c r="BZZ15" s="18">
        <v>-7.7681616639280096E-4</v>
      </c>
      <c r="CAA15" s="18">
        <v>-6.7971414559370104E-4</v>
      </c>
      <c r="CAB15" s="18">
        <v>-2.9130606239728598E-4</v>
      </c>
      <c r="CAC15" s="18">
        <v>-2.9130606239731401E-4</v>
      </c>
      <c r="CAD15" s="18">
        <v>-3.8840808319639999E-4</v>
      </c>
      <c r="CAE15" s="18">
        <v>-3.8840808319638698E-4</v>
      </c>
      <c r="CAF15" s="18">
        <v>-6.7971414559368705E-4</v>
      </c>
      <c r="CAG15" s="18">
        <v>-7.7681616639280096E-4</v>
      </c>
      <c r="CAH15" s="18">
        <v>-1.9420404159818601E-4</v>
      </c>
      <c r="CAI15" s="18">
        <v>-1.9420404159821401E-4</v>
      </c>
      <c r="CAJ15" s="18">
        <v>-8.7391818719190196E-4</v>
      </c>
      <c r="CAK15" s="18">
        <v>-6.7971414559368705E-4</v>
      </c>
      <c r="CAL15" s="18">
        <v>4.6516431757746802E-4</v>
      </c>
      <c r="CAM15" s="18">
        <v>2.1454982801621901E-4</v>
      </c>
      <c r="CAN15" s="18">
        <v>-8.7391818719187398E-4</v>
      </c>
      <c r="CAO15">
        <v>-1.0681222287901001E-3</v>
      </c>
      <c r="CAP15" s="18">
        <v>-4.8551010399550099E-4</v>
      </c>
      <c r="CAQ15" s="18">
        <v>-2.9130606239728598E-4</v>
      </c>
      <c r="CAR15" s="18">
        <v>-7.7681616639280096E-4</v>
      </c>
      <c r="CAS15" s="18">
        <v>-7.9746976621676503E-4</v>
      </c>
      <c r="CAT15" s="18">
        <v>2.83786481906619E-4</v>
      </c>
      <c r="CAU15" s="18">
        <v>2.8173180314644498E-5</v>
      </c>
      <c r="CAV15">
        <v>-1.1652242495891799E-3</v>
      </c>
      <c r="CAW15" s="18">
        <v>-8.7391818719190196E-4</v>
      </c>
      <c r="CAX15">
        <v>0</v>
      </c>
      <c r="CAY15" s="18">
        <v>9.7102020799100201E-5</v>
      </c>
      <c r="CAZ15" s="18">
        <v>-4.8551010399550099E-4</v>
      </c>
      <c r="CBA15" s="18">
        <v>-3.8840808319639999E-4</v>
      </c>
      <c r="CBB15" s="18">
        <v>-1.5295316112232099E-4</v>
      </c>
      <c r="CBC15">
        <v>-1.03481040953475E-3</v>
      </c>
      <c r="CBD15">
        <v>-1.2397869493204E-3</v>
      </c>
      <c r="CBE15" s="18">
        <v>-2.9130606239730002E-4</v>
      </c>
      <c r="CBF15" s="18">
        <v>-4.85510103995487E-4</v>
      </c>
      <c r="CBG15" s="18">
        <v>-8.7391818719190196E-4</v>
      </c>
      <c r="CBH15" s="18">
        <v>-5.82612124794615E-4</v>
      </c>
      <c r="CBI15" s="18">
        <v>9.7102020799114106E-5</v>
      </c>
      <c r="CBJ15" s="18">
        <v>-1.942040415982E-4</v>
      </c>
      <c r="CBK15" s="18">
        <v>-5.8261212479458703E-4</v>
      </c>
      <c r="CBL15" s="18">
        <v>9.7102020799086296E-5</v>
      </c>
      <c r="CBM15" s="18">
        <v>-1.07511357428646E-5</v>
      </c>
      <c r="CBN15" s="18">
        <v>-7.6606503064992999E-4</v>
      </c>
      <c r="CBO15">
        <v>-1.35942829118738E-3</v>
      </c>
      <c r="CBP15" s="18">
        <v>-5.8261212479460102E-4</v>
      </c>
      <c r="CBQ15" s="18">
        <v>4.8551010399550099E-4</v>
      </c>
      <c r="CBR15" s="18">
        <v>-2.9130606239729303E-4</v>
      </c>
      <c r="CBS15">
        <v>-1.1652242495891901E-3</v>
      </c>
      <c r="CBT15" s="18">
        <v>-5.8261212479460102E-4</v>
      </c>
      <c r="CBU15" s="18">
        <v>-2.9130606239729303E-4</v>
      </c>
      <c r="CBV15" s="18">
        <v>-3.8840808319639397E-4</v>
      </c>
      <c r="CBW15" s="18">
        <v>-4.8551010399550798E-4</v>
      </c>
      <c r="CBX15" s="18">
        <v>-5.8261212479458703E-4</v>
      </c>
      <c r="CBY15" s="18">
        <v>-9.7102020799100198E-4</v>
      </c>
      <c r="CBZ15" s="18">
        <v>-5.8261212479459397E-4</v>
      </c>
      <c r="CCA15" s="18">
        <v>4.8551010399550099E-4</v>
      </c>
      <c r="CCB15" s="18">
        <v>9.7102020799093303E-5</v>
      </c>
      <c r="CCC15" s="18">
        <v>-5.8261212479459397E-4</v>
      </c>
      <c r="CCD15">
        <v>0</v>
      </c>
      <c r="CCE15" s="18">
        <v>9.7102020799100201E-5</v>
      </c>
      <c r="CCF15" s="18">
        <v>-7.7681616639279499E-4</v>
      </c>
      <c r="CCG15" s="18">
        <v>-5.8261212479460102E-4</v>
      </c>
      <c r="CCH15">
        <v>0</v>
      </c>
      <c r="CCI15" s="18">
        <v>-4.85510103995487E-4</v>
      </c>
      <c r="CCJ15">
        <v>-1.2623262703883001E-3</v>
      </c>
      <c r="CCK15">
        <v>-1.1652242495891799E-3</v>
      </c>
      <c r="CCL15" s="18">
        <v>-4.85510103995494E-4</v>
      </c>
      <c r="CCM15" s="18">
        <v>-9.7102020799107099E-5</v>
      </c>
      <c r="CCN15" s="18">
        <v>-5.8261212479459397E-4</v>
      </c>
      <c r="CCO15" s="18">
        <v>-5.8261212479460102E-4</v>
      </c>
      <c r="CCP15" s="18">
        <v>-1.942040415982E-4</v>
      </c>
      <c r="CCQ15">
        <v>0</v>
      </c>
      <c r="CCR15">
        <v>0</v>
      </c>
      <c r="CCS15" s="18">
        <v>-5.8261212479459397E-4</v>
      </c>
      <c r="CCT15" s="18">
        <v>-9.7102020799099504E-4</v>
      </c>
      <c r="CCU15" s="18">
        <v>-1.94204041598193E-4</v>
      </c>
      <c r="CCV15" s="18">
        <v>7.7681616639278795E-4</v>
      </c>
      <c r="CCW15" s="18">
        <v>-9.7102020799093303E-5</v>
      </c>
      <c r="CCX15">
        <v>-1.8449383951828801E-3</v>
      </c>
      <c r="CCY15">
        <v>-1.45653031198649E-3</v>
      </c>
      <c r="CCZ15" s="18">
        <v>-1.942040415982E-4</v>
      </c>
      <c r="CDA15" s="18">
        <v>4.85510103995494E-4</v>
      </c>
      <c r="CDB15" s="18">
        <v>7.7681616639280096E-4</v>
      </c>
      <c r="CDC15" s="18">
        <v>-7.7681616639280096E-4</v>
      </c>
      <c r="CDD15">
        <v>-2.1362444575801802E-3</v>
      </c>
      <c r="CDE15" s="18">
        <v>-7.7681616639279499E-4</v>
      </c>
      <c r="CDF15" s="18">
        <v>1.94204041598193E-4</v>
      </c>
      <c r="CDG15" s="18">
        <v>6.7971414559369399E-4</v>
      </c>
      <c r="CDH15" s="18">
        <v>6.7971414559370104E-4</v>
      </c>
      <c r="CDI15">
        <v>-1.0681222287900901E-3</v>
      </c>
      <c r="CDJ15">
        <v>-1.9420404159819901E-3</v>
      </c>
      <c r="CDK15" s="18">
        <v>2.9130606239730002E-4</v>
      </c>
      <c r="CDL15">
        <v>1.1652242495891901E-3</v>
      </c>
      <c r="CDM15" s="18">
        <v>-5.8261212479460102E-4</v>
      </c>
      <c r="CDN15">
        <v>-1.2623262703882799E-3</v>
      </c>
      <c r="CDO15" s="18">
        <v>9.7102020799093303E-5</v>
      </c>
      <c r="CDP15">
        <v>0</v>
      </c>
      <c r="CDQ15">
        <v>-1.35942829118738E-3</v>
      </c>
      <c r="CDR15" s="18">
        <v>-2.9130606239730002E-4</v>
      </c>
      <c r="CDS15">
        <v>2.5246525407765898E-3</v>
      </c>
      <c r="CDT15" s="18">
        <v>9.7102020799093303E-5</v>
      </c>
      <c r="CDU15">
        <v>-2.8159586031738701E-3</v>
      </c>
      <c r="CDV15" s="18">
        <v>5.8261212479460102E-4</v>
      </c>
      <c r="CDW15">
        <v>2.0748478208491099E-3</v>
      </c>
      <c r="CDX15">
        <v>-1.0067255920590201E-3</v>
      </c>
      <c r="CDY15">
        <v>-1.2623262703882899E-3</v>
      </c>
      <c r="CDZ15" s="18">
        <v>8.7391818719189502E-4</v>
      </c>
      <c r="CEA15" s="18">
        <v>3.8840808319639999E-4</v>
      </c>
      <c r="CEB15">
        <v>-1.65073435358469E-3</v>
      </c>
      <c r="CEC15">
        <v>-2.2333464783792899E-3</v>
      </c>
      <c r="CED15" s="18">
        <v>4.8551010399550099E-4</v>
      </c>
      <c r="CEE15">
        <v>2.0391424367810799E-3</v>
      </c>
      <c r="CEF15" s="18">
        <v>2.9130606239730701E-4</v>
      </c>
    </row>
    <row r="16" spans="1:2164" x14ac:dyDescent="0.3">
      <c r="A16">
        <v>15</v>
      </c>
      <c r="B16" t="str">
        <f t="array" ref="B16">INDEX(MtrxNb!A$2:C$145,MATCH(1,(MtrxNb!B$2:B$145=I16)*(MtrxNb!C$2:C$145=J16),0),1)</f>
        <v>M14</v>
      </c>
      <c r="C16" s="1">
        <v>41610</v>
      </c>
      <c r="D16" s="1">
        <v>41550</v>
      </c>
      <c r="E16">
        <f t="shared" si="0"/>
        <v>60</v>
      </c>
      <c r="G16">
        <v>58.3</v>
      </c>
      <c r="H16">
        <v>10</v>
      </c>
      <c r="I16">
        <v>14</v>
      </c>
      <c r="J16" s="2" t="s">
        <v>10</v>
      </c>
      <c r="K16" s="2">
        <v>3</v>
      </c>
      <c r="L16" s="2" t="s">
        <v>1238</v>
      </c>
      <c r="M16" t="s">
        <v>1267</v>
      </c>
      <c r="N16" t="s">
        <v>1268</v>
      </c>
      <c r="O16">
        <v>1.6000000000000001E-3</v>
      </c>
      <c r="P16">
        <v>6.3E-3</v>
      </c>
      <c r="Q16">
        <v>-2.5999999999999999E-3</v>
      </c>
      <c r="R16">
        <v>-2.3999999999999898E-3</v>
      </c>
      <c r="S16" s="18">
        <v>-8.0000000000000199E-4</v>
      </c>
      <c r="T16">
        <v>5.1740290000000001E-3</v>
      </c>
      <c r="U16" s="18">
        <v>-3.7402899999999702E-4</v>
      </c>
      <c r="V16">
        <v>-1.9E-3</v>
      </c>
      <c r="W16">
        <v>-1.89999999999999E-3</v>
      </c>
      <c r="X16">
        <v>-1.29999999999999E-3</v>
      </c>
      <c r="Y16">
        <v>-1.2999999999999999E-3</v>
      </c>
      <c r="Z16" s="18">
        <v>-5.9999999999999604E-4</v>
      </c>
      <c r="AA16">
        <v>3.79999999999999E-3</v>
      </c>
      <c r="AB16">
        <v>3.9548059999999904E-3</v>
      </c>
      <c r="AC16" s="18">
        <v>6.4519400000000095E-4</v>
      </c>
      <c r="AD16">
        <v>-6.1000000000000004E-3</v>
      </c>
      <c r="AE16">
        <v>2.5000000000000001E-3</v>
      </c>
      <c r="AF16">
        <v>-1.2999999999999999E-3</v>
      </c>
      <c r="AG16">
        <v>-5.1000000000000004E-3</v>
      </c>
      <c r="AH16">
        <v>3.0000000000000001E-3</v>
      </c>
      <c r="AI16">
        <v>2.79999999999999E-3</v>
      </c>
      <c r="AJ16" s="18">
        <v>5.0000000000000001E-4</v>
      </c>
      <c r="AK16">
        <v>-5.4999999999999901E-3</v>
      </c>
      <c r="AL16">
        <v>-2.0999999999999899E-3</v>
      </c>
      <c r="AM16" s="18">
        <v>1.29586999999993E-4</v>
      </c>
      <c r="AN16">
        <v>1.870413E-3</v>
      </c>
      <c r="AO16">
        <v>-4.8999999999999998E-3</v>
      </c>
      <c r="AP16" s="18">
        <v>-7.9999999999999505E-4</v>
      </c>
      <c r="AQ16">
        <v>1E-3</v>
      </c>
      <c r="AR16">
        <v>-1.6999999999999999E-3</v>
      </c>
      <c r="AS16" s="18">
        <v>6.9999999999999902E-4</v>
      </c>
      <c r="AT16" s="18">
        <v>1.99999999999998E-4</v>
      </c>
      <c r="AU16">
        <v>-1.39999999999999E-3</v>
      </c>
      <c r="AV16" s="18">
        <v>7.9999999999999505E-4</v>
      </c>
      <c r="AW16" s="18">
        <v>-3.9999999999999698E-4</v>
      </c>
      <c r="AX16">
        <v>-1.1000000000000001E-3</v>
      </c>
      <c r="AY16" s="18">
        <v>7.9999999999999798E-4</v>
      </c>
      <c r="AZ16" s="18">
        <v>-8.9999999999999802E-4</v>
      </c>
      <c r="BA16">
        <v>-1.29999999999999E-3</v>
      </c>
      <c r="BB16">
        <v>-1.29999999999999E-3</v>
      </c>
      <c r="BC16" s="18">
        <v>3.2310799999999898E-4</v>
      </c>
      <c r="BD16" s="18">
        <v>4.76891999999999E-4</v>
      </c>
      <c r="BE16" s="18">
        <v>2.9999999999999802E-4</v>
      </c>
      <c r="BF16" s="18">
        <v>2.0000000000000199E-4</v>
      </c>
      <c r="BG16" s="18">
        <v>9.9999999999999395E-5</v>
      </c>
      <c r="BH16">
        <v>0</v>
      </c>
      <c r="BI16">
        <v>0</v>
      </c>
      <c r="BJ16">
        <v>0</v>
      </c>
      <c r="BK16" s="18">
        <v>7.9999999999999798E-4</v>
      </c>
      <c r="BL16">
        <v>2.0999999999999999E-3</v>
      </c>
      <c r="BM16">
        <v>-1.0999999999999901E-3</v>
      </c>
      <c r="BN16" s="18">
        <v>2.9999999999999401E-4</v>
      </c>
      <c r="BO16">
        <v>1.6000000000000001E-3</v>
      </c>
      <c r="BP16" s="18">
        <v>4.6784899999999902E-4</v>
      </c>
      <c r="BQ16" s="18">
        <v>2.3215099999999899E-4</v>
      </c>
      <c r="BR16" s="18">
        <v>1.99999999999998E-4</v>
      </c>
      <c r="BS16" s="18">
        <v>3.00000000000001E-4</v>
      </c>
      <c r="BT16" s="18">
        <v>1.99999999999998E-4</v>
      </c>
      <c r="BU16" s="18">
        <v>8.0000000000000199E-4</v>
      </c>
      <c r="BV16">
        <v>1.4999999999999901E-3</v>
      </c>
      <c r="BW16" s="18">
        <v>7.0000000000000596E-4</v>
      </c>
      <c r="BX16" s="18">
        <v>4.9999999999999296E-4</v>
      </c>
      <c r="BY16" s="18">
        <v>5.0000000000000001E-4</v>
      </c>
      <c r="BZ16">
        <v>1.1000000000000001E-3</v>
      </c>
      <c r="CA16">
        <v>1E-3</v>
      </c>
      <c r="CB16" s="18">
        <v>8.9999999999999802E-4</v>
      </c>
      <c r="CC16" s="18">
        <v>6.9999999999999902E-4</v>
      </c>
      <c r="CD16">
        <v>1.1000000000000001E-3</v>
      </c>
      <c r="CE16">
        <v>1.15916699999999E-3</v>
      </c>
      <c r="CF16">
        <v>1.0408329999999999E-3</v>
      </c>
      <c r="CG16">
        <v>0</v>
      </c>
      <c r="CH16" s="18">
        <v>9.9999999999999395E-4</v>
      </c>
      <c r="CI16">
        <v>1.1999999999999899E-3</v>
      </c>
      <c r="CJ16" s="18">
        <v>4.0000000000000398E-4</v>
      </c>
      <c r="CK16" s="18">
        <v>7.3365300000000002E-4</v>
      </c>
      <c r="CL16" s="18">
        <v>6.6634699999999704E-4</v>
      </c>
      <c r="CM16" s="18">
        <v>5.0000000000000001E-4</v>
      </c>
      <c r="CN16" s="18">
        <v>8.0000000000000199E-4</v>
      </c>
      <c r="CO16" s="18">
        <v>8.3258199999999805E-4</v>
      </c>
      <c r="CP16" s="18">
        <v>7.6741799999999801E-4</v>
      </c>
      <c r="CQ16" s="18">
        <v>3.9999999999999698E-4</v>
      </c>
      <c r="CR16" s="18">
        <v>5.0000000000000001E-4</v>
      </c>
      <c r="CS16" s="18">
        <v>6.0000000000000298E-4</v>
      </c>
      <c r="CT16" s="18">
        <v>8.9999999999999802E-4</v>
      </c>
      <c r="CU16">
        <v>0</v>
      </c>
      <c r="CV16" s="18">
        <v>1.99999999999998E-4</v>
      </c>
      <c r="CW16" s="18">
        <v>9.0000000000000496E-4</v>
      </c>
      <c r="CX16" s="18">
        <v>5.0000000000000001E-4</v>
      </c>
      <c r="CY16" s="18">
        <v>5.9999999999999604E-4</v>
      </c>
      <c r="CZ16" s="18">
        <v>5.0000000000000001E-4</v>
      </c>
      <c r="DA16">
        <v>0</v>
      </c>
      <c r="DB16">
        <v>0</v>
      </c>
      <c r="DC16" s="18">
        <v>1.00000000000002E-4</v>
      </c>
      <c r="DD16" s="18">
        <v>2.9999999999999401E-4</v>
      </c>
      <c r="DE16" s="18">
        <v>4.0000000000000398E-4</v>
      </c>
      <c r="DF16" s="18">
        <v>2.9999999999999401E-4</v>
      </c>
      <c r="DG16" s="18">
        <v>3.00000000000001E-4</v>
      </c>
      <c r="DH16" s="18">
        <v>1.00000000000002E-4</v>
      </c>
      <c r="DI16">
        <v>0</v>
      </c>
      <c r="DJ16" s="18">
        <v>9.9999999999995898E-5</v>
      </c>
      <c r="DK16" s="18">
        <v>6.7466000000002095E-5</v>
      </c>
      <c r="DL16" s="18">
        <v>3.32534000000002E-4</v>
      </c>
      <c r="DM16" s="18">
        <v>2.3896299999999401E-4</v>
      </c>
      <c r="DN16" s="18">
        <v>6.1036999999999897E-5</v>
      </c>
      <c r="DO16" s="18">
        <v>-1.9617499999999901E-4</v>
      </c>
      <c r="DP16" s="18">
        <v>-1.03824999999994E-4</v>
      </c>
      <c r="DQ16">
        <v>0</v>
      </c>
      <c r="DR16" s="18">
        <v>2.9999999999999401E-4</v>
      </c>
      <c r="DS16">
        <v>0</v>
      </c>
      <c r="DT16" s="18">
        <v>-9.9999999999995898E-5</v>
      </c>
      <c r="DU16">
        <v>0</v>
      </c>
      <c r="DV16" s="18">
        <v>9.9999999999995898E-5</v>
      </c>
      <c r="DW16" s="18">
        <v>7.5026000000005797E-5</v>
      </c>
      <c r="DX16" s="18">
        <v>-7.5026000000005797E-5</v>
      </c>
      <c r="DY16" s="18">
        <v>-1.3670099999999599E-4</v>
      </c>
      <c r="DZ16" s="18">
        <v>-6.3299000000002702E-5</v>
      </c>
      <c r="EA16" s="18">
        <v>-9.9999999999995898E-5</v>
      </c>
      <c r="EB16" s="18">
        <v>2.9999999999999401E-4</v>
      </c>
      <c r="EC16" s="18">
        <v>-9.9999999999995898E-5</v>
      </c>
      <c r="ED16" s="18">
        <v>-1.99999999999998E-4</v>
      </c>
      <c r="EE16" s="18">
        <v>-1.00000000000002E-4</v>
      </c>
      <c r="EF16" s="18">
        <v>1.12197000000001E-4</v>
      </c>
      <c r="EG16" s="18">
        <v>8.7802999999997397E-5</v>
      </c>
      <c r="EH16" s="18">
        <v>-1.99999999999998E-4</v>
      </c>
      <c r="EI16" s="18">
        <v>1.00000000000002E-4</v>
      </c>
      <c r="EJ16" s="18">
        <v>9.9999999999995898E-5</v>
      </c>
      <c r="EK16" s="18">
        <v>1.00000000000002E-4</v>
      </c>
      <c r="EL16" s="18">
        <v>-4.0982000000001899E-5</v>
      </c>
      <c r="EM16" s="18">
        <v>-1.5901799999999599E-4</v>
      </c>
      <c r="EN16" s="18">
        <v>-1.00000000000002E-4</v>
      </c>
      <c r="EO16" s="18">
        <v>-9.9999999999995898E-5</v>
      </c>
      <c r="EP16" s="18">
        <v>-1.00000000000002E-4</v>
      </c>
      <c r="EQ16" s="18">
        <v>-1.00000000000002E-4</v>
      </c>
      <c r="ER16" s="18">
        <v>2.0581199999999901E-4</v>
      </c>
      <c r="ES16" s="18">
        <v>-2.1079999999937201E-6</v>
      </c>
      <c r="ET16" s="18">
        <v>-3.7040000000001999E-6</v>
      </c>
      <c r="EU16" s="18">
        <v>-1.00000000000002E-4</v>
      </c>
      <c r="EV16" s="18">
        <v>-1.00000000000002E-4</v>
      </c>
      <c r="EW16" s="18">
        <v>1.00000000000002E-4</v>
      </c>
      <c r="EX16" s="18">
        <v>1.99999999999998E-4</v>
      </c>
      <c r="EY16" s="18">
        <v>-4.5158999999996001E-5</v>
      </c>
      <c r="EZ16" s="18">
        <v>3.4515899999999701E-4</v>
      </c>
      <c r="FA16" s="18">
        <v>3.00000000000001E-4</v>
      </c>
      <c r="FB16" s="18">
        <v>6.6468000000000001E-5</v>
      </c>
      <c r="FC16" s="18">
        <v>1.33531999999998E-4</v>
      </c>
      <c r="FD16" s="18">
        <v>9.9999999999995898E-5</v>
      </c>
      <c r="FE16">
        <v>0</v>
      </c>
      <c r="FF16" s="18">
        <v>2.00000000000005E-4</v>
      </c>
      <c r="FG16" s="18">
        <v>2.8157899999999697E-4</v>
      </c>
      <c r="FH16" s="18">
        <v>3.1818100000000001E-4</v>
      </c>
      <c r="FI16" s="18">
        <v>1.0024000000000101E-4</v>
      </c>
      <c r="FJ16" s="18">
        <v>2.9999999999999401E-4</v>
      </c>
      <c r="FK16" s="18">
        <v>4.0000000000000398E-4</v>
      </c>
      <c r="FL16" s="18">
        <v>3.00000000000001E-4</v>
      </c>
      <c r="FM16" s="18">
        <v>6.0000000000000298E-4</v>
      </c>
      <c r="FN16" s="18">
        <v>5.0000000000000001E-4</v>
      </c>
      <c r="FO16" s="18">
        <v>3.5696999999999801E-4</v>
      </c>
      <c r="FP16" s="18">
        <v>7.4302999999999099E-4</v>
      </c>
      <c r="FQ16" s="18">
        <v>7.0000000000000596E-4</v>
      </c>
      <c r="FR16" s="18">
        <v>6.0000000000000298E-4</v>
      </c>
      <c r="FS16">
        <v>1E-3</v>
      </c>
      <c r="FT16" s="18">
        <v>9.9999999999998701E-4</v>
      </c>
      <c r="FU16">
        <v>1E-3</v>
      </c>
      <c r="FV16">
        <v>1.39999999999999E-3</v>
      </c>
      <c r="FW16">
        <v>1.1999999999999999E-3</v>
      </c>
      <c r="FX16">
        <v>1.39999999999999E-3</v>
      </c>
      <c r="FY16">
        <v>1.5E-3</v>
      </c>
      <c r="FZ16">
        <v>2.0999999999999999E-3</v>
      </c>
      <c r="GA16">
        <v>1.89999999999999E-3</v>
      </c>
      <c r="GB16">
        <v>1.79999999999999E-3</v>
      </c>
      <c r="GC16">
        <v>2E-3</v>
      </c>
      <c r="GD16">
        <v>1.89999999999999E-3</v>
      </c>
      <c r="GE16">
        <v>1.89999999999999E-3</v>
      </c>
      <c r="GF16">
        <v>1.89999999999999E-3</v>
      </c>
      <c r="GG16">
        <v>1.89999999999999E-3</v>
      </c>
      <c r="GH16">
        <v>1.89999999999999E-3</v>
      </c>
      <c r="GI16">
        <v>1.8000000000000099E-3</v>
      </c>
      <c r="GJ16">
        <v>2.3999999999999898E-3</v>
      </c>
      <c r="GK16">
        <v>2E-3</v>
      </c>
      <c r="GL16">
        <v>1.3213889999999901E-3</v>
      </c>
      <c r="GM16">
        <v>1.4600240000000001E-3</v>
      </c>
      <c r="GN16">
        <v>1.4145669999999901E-3</v>
      </c>
      <c r="GO16">
        <v>1.35140900000001E-3</v>
      </c>
      <c r="GP16">
        <v>1.1703809999999901E-3</v>
      </c>
      <c r="GQ16" s="18">
        <v>9.8378999999999806E-4</v>
      </c>
      <c r="GR16" s="18">
        <v>8.7990599999999898E-4</v>
      </c>
      <c r="GS16" s="18">
        <v>8.2839299999999596E-4</v>
      </c>
      <c r="GT16">
        <v>1.0093750000000001E-3</v>
      </c>
      <c r="GU16" s="18">
        <v>8.7636699999998902E-4</v>
      </c>
      <c r="GV16" s="18">
        <v>6.2035800000000097E-4</v>
      </c>
      <c r="GW16" s="18">
        <v>5.1979700000000196E-4</v>
      </c>
      <c r="GX16" s="18">
        <v>5.5153600000000503E-4</v>
      </c>
      <c r="GY16" s="18">
        <v>5.6484399999999404E-4</v>
      </c>
      <c r="GZ16" s="18">
        <v>3.38643999999999E-4</v>
      </c>
      <c r="HA16" s="18">
        <v>4.1797699999999901E-4</v>
      </c>
      <c r="HB16" s="18">
        <v>4.4413699999999701E-4</v>
      </c>
      <c r="HC16" s="18">
        <v>3.88816E-4</v>
      </c>
      <c r="HD16" s="18">
        <v>4.58993000000004E-4</v>
      </c>
      <c r="HE16" s="18">
        <v>3.5878200000000101E-4</v>
      </c>
      <c r="HF16" s="18">
        <v>1.2598999999999201E-4</v>
      </c>
      <c r="HG16" s="18">
        <v>2.6565800000000103E-4</v>
      </c>
      <c r="HH16" s="18">
        <v>1.33230999999997E-4</v>
      </c>
      <c r="HI16" s="18">
        <v>-3.57549999999984E-5</v>
      </c>
      <c r="HJ16" s="18">
        <v>1.55699999999925E-6</v>
      </c>
      <c r="HK16" s="18">
        <v>-2.4671899999999198E-4</v>
      </c>
      <c r="HL16" s="18">
        <v>-4.1976500000000201E-4</v>
      </c>
      <c r="HM16" s="18">
        <v>-4.2577900000000102E-4</v>
      </c>
      <c r="HN16" s="18">
        <v>-6.4086900000000203E-4</v>
      </c>
      <c r="HO16" s="18">
        <v>-7.7328100000000001E-4</v>
      </c>
      <c r="HP16" s="18">
        <v>-9.0139300000000001E-4</v>
      </c>
      <c r="HQ16" s="18">
        <v>-8.2249199999999401E-4</v>
      </c>
      <c r="HR16" s="18">
        <v>-8.8710399999999902E-4</v>
      </c>
      <c r="HS16">
        <v>-1.008197E-3</v>
      </c>
      <c r="HT16">
        <v>-1.17449499999999E-3</v>
      </c>
      <c r="HU16">
        <v>-1.1968019999999901E-3</v>
      </c>
      <c r="HV16">
        <v>-1.22917399999999E-3</v>
      </c>
      <c r="HW16">
        <v>-1.4228600000000099E-3</v>
      </c>
      <c r="HX16">
        <v>-1.35692199999999E-3</v>
      </c>
      <c r="HY16">
        <v>-1.3552079999999899E-3</v>
      </c>
      <c r="HZ16">
        <v>-1.489106E-3</v>
      </c>
      <c r="IA16">
        <v>-1.29999999999999E-3</v>
      </c>
      <c r="IB16">
        <v>-1.39999999999999E-3</v>
      </c>
      <c r="IC16">
        <v>-1.39999999999999E-3</v>
      </c>
      <c r="ID16">
        <v>-1.2999999999999999E-3</v>
      </c>
      <c r="IE16">
        <v>-1.1999999999999899E-3</v>
      </c>
      <c r="IF16">
        <v>-1.1999999999999999E-3</v>
      </c>
      <c r="IG16">
        <v>-1.0999999999999799E-3</v>
      </c>
      <c r="IH16">
        <v>-1.1000000000000001E-3</v>
      </c>
      <c r="II16">
        <v>-1.1999999999999999E-3</v>
      </c>
      <c r="IJ16" s="18">
        <v>-7.9999999999999505E-4</v>
      </c>
      <c r="IK16">
        <v>-1E-3</v>
      </c>
      <c r="IL16" s="18">
        <v>-8.9999999999999802E-4</v>
      </c>
      <c r="IM16" s="18">
        <v>-7.9999999999999505E-4</v>
      </c>
      <c r="IN16" s="18">
        <v>-7.0000000000000596E-4</v>
      </c>
      <c r="IO16" s="18">
        <v>-6.0000000000000298E-4</v>
      </c>
      <c r="IP16" s="18">
        <v>-3.58841999999998E-4</v>
      </c>
      <c r="IQ16" s="18">
        <v>-5.4115799999999905E-4</v>
      </c>
      <c r="IR16" s="18">
        <v>-5.0000000000000001E-4</v>
      </c>
      <c r="IS16" s="18">
        <v>-4.4551599999999297E-4</v>
      </c>
      <c r="IT16" s="18">
        <v>-3.5448400000000202E-4</v>
      </c>
      <c r="IU16" s="18">
        <v>-3.00000000000008E-4</v>
      </c>
      <c r="IV16" s="18">
        <v>-2.9999999999999401E-4</v>
      </c>
      <c r="IW16" s="18">
        <v>-2.9999999999999401E-4</v>
      </c>
      <c r="IX16" s="18">
        <v>-2.00000000000005E-4</v>
      </c>
      <c r="IY16" s="18">
        <v>-2.9999999999999401E-4</v>
      </c>
      <c r="IZ16" s="18">
        <v>-2.00000000000005E-4</v>
      </c>
      <c r="JA16" s="18">
        <v>-2.9999999999999401E-4</v>
      </c>
      <c r="JB16" s="18">
        <v>-2.8124699999999798E-4</v>
      </c>
      <c r="JC16" s="18">
        <v>-4.18753000000007E-4</v>
      </c>
      <c r="JD16" s="18">
        <v>-5.0000000000000001E-4</v>
      </c>
      <c r="JE16" s="18">
        <v>-3.9999999999999698E-4</v>
      </c>
      <c r="JF16" s="18">
        <v>-3.9999999999999698E-4</v>
      </c>
      <c r="JG16" s="18">
        <v>-4.7124800000000701E-4</v>
      </c>
      <c r="JH16" s="18">
        <v>-5.2875199999999302E-4</v>
      </c>
      <c r="JI16" s="18">
        <v>-4.57995000000002E-4</v>
      </c>
      <c r="JJ16" s="18">
        <v>-4.4200499999999499E-4</v>
      </c>
      <c r="JK16" s="18">
        <v>-6.0000000000000298E-4</v>
      </c>
      <c r="JL16" s="18">
        <v>-6.8503999999999701E-4</v>
      </c>
      <c r="JM16" s="18">
        <v>-6.1495999999999697E-4</v>
      </c>
      <c r="JN16" s="18">
        <v>-7.0000000000000596E-4</v>
      </c>
      <c r="JO16" s="18">
        <v>-6.9999999999999197E-4</v>
      </c>
      <c r="JP16" s="18">
        <v>-6.0000000000000298E-4</v>
      </c>
      <c r="JQ16" s="18">
        <v>-6.0000000000000298E-4</v>
      </c>
      <c r="JR16" s="18">
        <v>-6.0000000000000298E-4</v>
      </c>
      <c r="JS16" s="18">
        <v>-5.0000000000000001E-4</v>
      </c>
      <c r="JT16" s="18">
        <v>-5.99999999999989E-4</v>
      </c>
      <c r="JU16" s="18">
        <v>-4.0000000000001102E-4</v>
      </c>
      <c r="JV16" s="18">
        <v>-3.9999999999999698E-4</v>
      </c>
      <c r="JW16" s="18">
        <v>-5.0000000000000001E-4</v>
      </c>
      <c r="JX16" s="18">
        <v>-3.9999999999999698E-4</v>
      </c>
      <c r="JY16" s="18">
        <v>-3.9999999999999698E-4</v>
      </c>
      <c r="JZ16" s="18">
        <v>-2.9999999999999401E-4</v>
      </c>
      <c r="KA16" s="18">
        <v>-2.4310300000000799E-4</v>
      </c>
      <c r="KB16" s="18">
        <v>-2.5689699999999199E-4</v>
      </c>
      <c r="KC16" s="18">
        <v>-3.00000000000008E-4</v>
      </c>
      <c r="KD16" s="18">
        <v>-1.00000000000002E-4</v>
      </c>
      <c r="KE16" s="18">
        <v>-9.9999999999988905E-5</v>
      </c>
      <c r="KF16" s="18">
        <v>-2.00000000000005E-4</v>
      </c>
      <c r="KG16" s="18">
        <v>-1.00000000000002E-4</v>
      </c>
      <c r="KH16" s="18">
        <v>-1.00000000000002E-4</v>
      </c>
      <c r="KI16" s="18">
        <v>-9.9999999999988905E-5</v>
      </c>
      <c r="KJ16" s="18">
        <v>-2.00000000000005E-4</v>
      </c>
      <c r="KK16" s="18">
        <v>-1.84823E-4</v>
      </c>
      <c r="KL16" s="18">
        <v>-2.1517699999999601E-4</v>
      </c>
      <c r="KM16" s="18">
        <v>-1.00000000000002E-4</v>
      </c>
      <c r="KN16" s="18">
        <v>-3.9999999999999698E-4</v>
      </c>
      <c r="KO16" s="18">
        <v>-3.56283999999998E-4</v>
      </c>
      <c r="KP16" s="18">
        <v>-3.4371600000000698E-4</v>
      </c>
      <c r="KQ16" s="18">
        <v>-3.9999999999999698E-4</v>
      </c>
      <c r="KR16" s="18">
        <v>-3.9999999999999698E-4</v>
      </c>
      <c r="KS16" s="18">
        <v>-3.9999999999999698E-4</v>
      </c>
      <c r="KT16" s="18">
        <v>-5.0000000000000001E-4</v>
      </c>
      <c r="KU16" s="18">
        <v>-3.00000000000001E-4</v>
      </c>
      <c r="KV16" s="18">
        <v>-3.9999999999999698E-4</v>
      </c>
      <c r="KW16" s="18">
        <v>-6.0000000000000298E-4</v>
      </c>
      <c r="KX16" s="18">
        <v>-3.9999999999999698E-4</v>
      </c>
      <c r="KY16" s="18">
        <v>-4.0000000000000398E-4</v>
      </c>
      <c r="KZ16" s="18">
        <v>-3.9999999999999698E-4</v>
      </c>
      <c r="LA16" s="18">
        <v>-3.9999999999999698E-4</v>
      </c>
      <c r="LB16" s="18">
        <v>-5.0000000000000001E-4</v>
      </c>
      <c r="LC16" s="18">
        <v>-4.0000000000000398E-4</v>
      </c>
      <c r="LD16" s="18">
        <v>-3.9999999999999698E-4</v>
      </c>
      <c r="LE16" s="18">
        <v>-3.9999999999999698E-4</v>
      </c>
      <c r="LF16" s="18">
        <v>-4.0000000000000398E-4</v>
      </c>
      <c r="LG16" s="18">
        <v>-3.9999999999999698E-4</v>
      </c>
      <c r="LH16" s="18">
        <v>-3.9999999999999698E-4</v>
      </c>
      <c r="LI16" s="18">
        <v>-5.0000000000000001E-4</v>
      </c>
      <c r="LJ16" s="18">
        <v>-4.0000000000000398E-4</v>
      </c>
      <c r="LK16" s="18">
        <v>-5.9999999999999604E-4</v>
      </c>
      <c r="LL16" s="18">
        <v>-3.9999999999999698E-4</v>
      </c>
      <c r="LM16" s="18">
        <v>-4.0000000000000398E-4</v>
      </c>
      <c r="LN16" s="18">
        <v>-5.0000000000000001E-4</v>
      </c>
      <c r="LO16" s="18">
        <v>-3.9999999999999698E-4</v>
      </c>
      <c r="LP16" s="18">
        <v>-3.00000000000001E-4</v>
      </c>
      <c r="LQ16" s="18">
        <v>-3.00000000000001E-4</v>
      </c>
      <c r="LR16" s="18">
        <v>-1.99999999999998E-4</v>
      </c>
      <c r="LS16" s="18">
        <v>-1.99999999999998E-4</v>
      </c>
      <c r="LT16" s="18">
        <v>-1.99999999999998E-4</v>
      </c>
      <c r="LU16">
        <v>0</v>
      </c>
      <c r="LV16" s="18">
        <v>-7.51000000000015E-5</v>
      </c>
      <c r="LW16" s="18">
        <v>-2.49000000000013E-5</v>
      </c>
      <c r="LX16">
        <v>0</v>
      </c>
      <c r="LY16" s="18">
        <v>1.99999999999998E-4</v>
      </c>
      <c r="LZ16" s="18">
        <v>1.00000000000002E-4</v>
      </c>
      <c r="MA16" s="18">
        <v>1.99999999999998E-4</v>
      </c>
      <c r="MB16" s="18">
        <v>1.00000000000002E-4</v>
      </c>
      <c r="MC16" s="18">
        <v>9.9999999999995898E-5</v>
      </c>
      <c r="MD16" s="18">
        <v>2.00000000000005E-4</v>
      </c>
      <c r="ME16" s="18">
        <v>1.99999999999998E-4</v>
      </c>
      <c r="MF16" s="18">
        <v>2.9999999999999401E-4</v>
      </c>
      <c r="MG16" s="18">
        <v>3.00000000000001E-4</v>
      </c>
      <c r="MH16" s="18">
        <v>3.00000000000001E-4</v>
      </c>
      <c r="MI16" s="18">
        <v>5.0000000000000001E-4</v>
      </c>
      <c r="MJ16" s="18">
        <v>5.0000000000000001E-4</v>
      </c>
      <c r="MK16" s="18">
        <v>5.9999999999999604E-4</v>
      </c>
      <c r="ML16" s="18">
        <v>8.0000000000000199E-4</v>
      </c>
      <c r="MM16" s="18">
        <v>8.9999999999999802E-4</v>
      </c>
      <c r="MN16">
        <v>1.1999999999999899E-3</v>
      </c>
      <c r="MO16">
        <v>1.5E-3</v>
      </c>
      <c r="MP16">
        <v>1.8E-3</v>
      </c>
      <c r="MQ16">
        <v>2E-3</v>
      </c>
      <c r="MR16">
        <v>2.79999999999999E-3</v>
      </c>
      <c r="MS16">
        <v>3.1999999999999902E-3</v>
      </c>
      <c r="MT16">
        <v>3.5000000000000001E-3</v>
      </c>
      <c r="MU16">
        <v>4.1999999999999902E-3</v>
      </c>
      <c r="MV16">
        <v>4.7000000000000097E-3</v>
      </c>
      <c r="MW16">
        <v>4.9999999999999897E-3</v>
      </c>
      <c r="MX16">
        <v>5.7000000000000097E-3</v>
      </c>
      <c r="MY16">
        <v>6.1999999999999902E-3</v>
      </c>
      <c r="MZ16">
        <v>6.540377E-3</v>
      </c>
      <c r="NA16">
        <v>6.8233979999999901E-3</v>
      </c>
      <c r="NB16">
        <v>7.1811899999999996E-3</v>
      </c>
      <c r="NC16">
        <v>7.3647580000000103E-3</v>
      </c>
      <c r="ND16">
        <v>7.54593299999997E-3</v>
      </c>
      <c r="NE16">
        <v>7.80077300000001E-3</v>
      </c>
      <c r="NF16">
        <v>7.9258079999999995E-3</v>
      </c>
      <c r="NG16">
        <v>7.9977959999999997E-3</v>
      </c>
      <c r="NH16">
        <v>8.0499799999999792E-3</v>
      </c>
      <c r="NI16">
        <v>8.2232950000000193E-3</v>
      </c>
      <c r="NJ16">
        <v>8.3719489999999896E-3</v>
      </c>
      <c r="NK16">
        <v>8.6073729999999998E-3</v>
      </c>
      <c r="NL16">
        <v>8.6212749999999803E-3</v>
      </c>
      <c r="NM16">
        <v>8.6800010000000205E-3</v>
      </c>
      <c r="NN16">
        <v>8.7612719999999797E-3</v>
      </c>
      <c r="NO16">
        <v>9.0723479999999992E-3</v>
      </c>
      <c r="NP16">
        <v>9.1103469999999891E-3</v>
      </c>
      <c r="NQ16">
        <v>9.1699209999999906E-3</v>
      </c>
      <c r="NR16">
        <v>9.3721149999999795E-3</v>
      </c>
      <c r="NS16">
        <v>9.3614460000000493E-3</v>
      </c>
      <c r="NT16">
        <v>9.3878809999999799E-3</v>
      </c>
      <c r="NU16">
        <v>9.5071789999999698E-3</v>
      </c>
      <c r="NV16">
        <v>9.4664389999999897E-3</v>
      </c>
      <c r="NW16">
        <v>9.4407800000000305E-3</v>
      </c>
      <c r="NX16">
        <v>9.4234950000000005E-3</v>
      </c>
      <c r="NY16">
        <v>9.1912739999999698E-3</v>
      </c>
      <c r="NZ16">
        <v>9.1602509999999995E-3</v>
      </c>
      <c r="OA16">
        <v>9.0825549999999904E-3</v>
      </c>
      <c r="OB16">
        <v>8.6663370000000205E-3</v>
      </c>
      <c r="OC16">
        <v>8.5683459999999993E-3</v>
      </c>
      <c r="OD16">
        <v>8.3833339999999593E-3</v>
      </c>
      <c r="OE16">
        <v>7.9640149999999892E-3</v>
      </c>
      <c r="OF16">
        <v>7.6907580000000197E-3</v>
      </c>
      <c r="OG16">
        <v>7.4948369999999704E-3</v>
      </c>
      <c r="OH16">
        <v>7.2886050000000001E-3</v>
      </c>
      <c r="OI16">
        <v>6.7398540000000399E-3</v>
      </c>
      <c r="OJ16">
        <v>6.4533359999999701E-3</v>
      </c>
      <c r="OK16">
        <v>6.1855909999999903E-3</v>
      </c>
      <c r="OL16">
        <v>5.91251199999998E-3</v>
      </c>
      <c r="OM16">
        <v>5.60870800000001E-3</v>
      </c>
      <c r="ON16">
        <v>5.3211750000000096E-3</v>
      </c>
      <c r="OO16">
        <v>4.8944349999999696E-3</v>
      </c>
      <c r="OP16">
        <v>4.5712590000000497E-3</v>
      </c>
      <c r="OQ16">
        <v>4.3303079999999399E-3</v>
      </c>
      <c r="OR16">
        <v>4.05833100000002E-3</v>
      </c>
      <c r="OS16">
        <v>3.7938060000000098E-3</v>
      </c>
      <c r="OT16">
        <v>3.5389959999999601E-3</v>
      </c>
      <c r="OU16">
        <v>3.27628800000001E-3</v>
      </c>
      <c r="OV16">
        <v>2.9656889999999901E-3</v>
      </c>
      <c r="OW16">
        <v>2.7724210000000201E-3</v>
      </c>
      <c r="OX16">
        <v>2.56773799999998E-3</v>
      </c>
      <c r="OY16">
        <v>2.2031069999999802E-3</v>
      </c>
      <c r="OZ16">
        <v>1.9965170000000301E-3</v>
      </c>
      <c r="PA16">
        <v>1.8358230000000101E-3</v>
      </c>
      <c r="PB16">
        <v>1.6423169999999999E-3</v>
      </c>
      <c r="PC16">
        <v>1.42240499999996E-3</v>
      </c>
      <c r="PD16">
        <v>1.372814E-3</v>
      </c>
      <c r="PE16">
        <v>1.3384820000000199E-3</v>
      </c>
      <c r="PF16">
        <v>1.13892499999995E-3</v>
      </c>
      <c r="PG16" s="18">
        <v>9.9492100000003704E-4</v>
      </c>
      <c r="PH16" s="18">
        <v>8.8962900000000202E-4</v>
      </c>
      <c r="PI16" s="18">
        <v>8.3297500000001302E-4</v>
      </c>
      <c r="PJ16" s="18">
        <v>6.9916299999994702E-4</v>
      </c>
      <c r="PK16" s="18">
        <v>6.2426900000000997E-4</v>
      </c>
      <c r="PL16" s="18">
        <v>5.60074999999993E-4</v>
      </c>
      <c r="PM16" s="18">
        <v>4.5192200000004901E-4</v>
      </c>
      <c r="PN16" s="18">
        <v>4.2265699999999198E-4</v>
      </c>
      <c r="PO16" s="18">
        <v>3.9976799999996698E-4</v>
      </c>
      <c r="PP16" s="18">
        <v>2.5883399999998498E-4</v>
      </c>
      <c r="PQ16" s="18">
        <v>2.8324100000004499E-4</v>
      </c>
      <c r="PR16" s="18">
        <v>2.8708599999999098E-4</v>
      </c>
      <c r="PS16" s="18">
        <v>2.25900999999972E-4</v>
      </c>
      <c r="PT16" s="18">
        <v>1.5893599999999801E-4</v>
      </c>
      <c r="PU16" s="18">
        <v>1.4200800000002599E-4</v>
      </c>
      <c r="PV16" s="18">
        <v>1.5509099999999601E-4</v>
      </c>
      <c r="PW16" s="18">
        <v>4.42869999999762E-5</v>
      </c>
      <c r="PX16" s="18">
        <v>4.6014000000038601E-5</v>
      </c>
      <c r="PY16" s="18">
        <v>6.6309999999958306E-5</v>
      </c>
      <c r="PZ16" s="18">
        <v>1.15812000000048E-4</v>
      </c>
      <c r="QA16" s="18">
        <v>8.0734999999998406E-5</v>
      </c>
      <c r="QB16" s="18">
        <v>6.3955999999976102E-5</v>
      </c>
      <c r="QC16" s="18">
        <v>9.3102000000011497E-5</v>
      </c>
      <c r="QD16" s="18">
        <v>-5.3939999999919002E-6</v>
      </c>
      <c r="QE16" s="18">
        <v>-1.6600000000033201E-5</v>
      </c>
      <c r="QF16" s="18">
        <v>2.9235999999987999E-5</v>
      </c>
      <c r="QG16" s="18">
        <v>3.2753000000051902E-5</v>
      </c>
      <c r="QH16" s="18">
        <v>-2.0534000000016399E-5</v>
      </c>
      <c r="QI16" s="18">
        <v>-7.7158000000021598E-5</v>
      </c>
      <c r="QJ16" s="18">
        <v>1.70760000000047E-5</v>
      </c>
      <c r="QK16" s="18">
        <v>3.4065000000027498E-5</v>
      </c>
      <c r="QL16" s="18">
        <v>3.6238999999993403E-5</v>
      </c>
      <c r="QM16" s="18">
        <v>5.0699999998293702E-7</v>
      </c>
      <c r="QN16" s="18">
        <v>-8.1659000000011694E-5</v>
      </c>
      <c r="QO16" s="18">
        <v>-6.4938999999985996E-5</v>
      </c>
      <c r="QP16" s="18">
        <v>1.6838000000019001E-5</v>
      </c>
      <c r="QQ16" s="18">
        <v>4.6700999999982299E-5</v>
      </c>
      <c r="QR16" s="18">
        <v>-2.1040999999999401E-5</v>
      </c>
      <c r="QS16" s="18">
        <v>-9.2238000000022206E-5</v>
      </c>
      <c r="QT16" s="18">
        <v>-5.4537999999992802E-5</v>
      </c>
      <c r="QU16" s="18">
        <v>-1.4632999999986101E-5</v>
      </c>
      <c r="QV16" s="18">
        <v>-1.25770000000136E-5</v>
      </c>
      <c r="QW16" s="18">
        <v>-8.6694999999969896E-5</v>
      </c>
      <c r="QX16" s="18">
        <v>-7.7574999999996397E-5</v>
      </c>
      <c r="QY16" s="18">
        <v>-1.6838000000019001E-5</v>
      </c>
      <c r="QZ16" s="18">
        <v>8.3684999999999996E-5</v>
      </c>
      <c r="RA16" s="18">
        <v>-4.3779999999993201E-5</v>
      </c>
      <c r="RB16" s="18">
        <v>-8.3450000000206902E-6</v>
      </c>
      <c r="RC16" s="18">
        <v>2.53620000000287E-5</v>
      </c>
      <c r="RD16" s="18">
        <v>-2.7358000000032798E-5</v>
      </c>
      <c r="RE16" s="18">
        <v>1.8060000000041901E-5</v>
      </c>
      <c r="RF16" s="18">
        <v>2.3274999999989199E-5</v>
      </c>
      <c r="RG16" s="18">
        <v>-2.62560000000022E-5</v>
      </c>
      <c r="RH16" s="18">
        <v>-8.1060000000077097E-6</v>
      </c>
      <c r="RI16" s="18">
        <v>-2.38419999999961E-5</v>
      </c>
      <c r="RJ16" s="18">
        <v>-5.2123999999986703E-5</v>
      </c>
      <c r="RK16" s="18">
        <v>-4.92630000000215E-5</v>
      </c>
      <c r="RL16" s="18">
        <v>-3.8176999999972499E-5</v>
      </c>
      <c r="RM16" s="18">
        <v>-1.8149000000022801E-5</v>
      </c>
      <c r="RN16" s="18">
        <v>5.0455000000004802E-5</v>
      </c>
      <c r="RO16" s="18">
        <v>4.4136999999999601E-5</v>
      </c>
      <c r="RP16" s="18">
        <v>-1.7136000000028599E-5</v>
      </c>
      <c r="RQ16" s="18">
        <v>-1.54047999999962E-4</v>
      </c>
      <c r="RR16" s="18">
        <v>3.14710000000051E-5</v>
      </c>
      <c r="RS16" s="18">
        <v>2.7745999999995099E-5</v>
      </c>
      <c r="RT16" s="18">
        <v>-6.8550000000278102E-6</v>
      </c>
      <c r="RU16" s="18">
        <v>-2.2917999999982802E-5</v>
      </c>
      <c r="RV16" s="18">
        <v>1.59149999999774E-5</v>
      </c>
      <c r="RW16" s="18">
        <v>3.0666000000012503E-5</v>
      </c>
      <c r="RX16" s="18">
        <v>-6.4969999999942002E-6</v>
      </c>
      <c r="RY16" s="18">
        <v>-6.3896000000007697E-5</v>
      </c>
      <c r="RZ16" s="18">
        <v>-5.8651000000020598E-5</v>
      </c>
      <c r="SA16" s="18">
        <v>-2.04739999999925E-5</v>
      </c>
      <c r="SB16" s="18">
        <v>5.9310000000145601E-6</v>
      </c>
      <c r="SC16" s="18">
        <v>2.6519999999918801E-6</v>
      </c>
      <c r="SD16" s="18">
        <v>-2.9800000000967899E-7</v>
      </c>
      <c r="SE16" s="18">
        <v>1.1742000000036701E-5</v>
      </c>
      <c r="SF16" s="18">
        <v>4.3838999999989902E-5</v>
      </c>
      <c r="SG16" s="18">
        <v>5.5075000000015501E-5</v>
      </c>
      <c r="SH16" s="18">
        <v>4.5656999999976703E-5</v>
      </c>
      <c r="SI16" s="18">
        <v>9.6739000000012302E-5</v>
      </c>
      <c r="SJ16" s="18">
        <v>4.6252999999996103E-5</v>
      </c>
      <c r="SK16" s="18">
        <v>-3.0369000000029999E-5</v>
      </c>
      <c r="SL16" s="18">
        <v>2.7597000000045801E-5</v>
      </c>
      <c r="SM16" s="18">
        <v>5.9932999999956398E-5</v>
      </c>
      <c r="SN16" s="18">
        <v>5.2064000000018298E-5</v>
      </c>
      <c r="SO16" s="18">
        <v>-7.7814000000009294E-5</v>
      </c>
      <c r="SP16" s="18">
        <v>-2.3483999999962501E-5</v>
      </c>
      <c r="SQ16" s="18">
        <v>2.5093999999947701E-5</v>
      </c>
      <c r="SR16" s="18">
        <v>8.4787000000030507E-5</v>
      </c>
      <c r="SS16" s="18">
        <v>-1.1128199999998999E-4</v>
      </c>
      <c r="ST16" s="18">
        <v>-1.08480000000077E-5</v>
      </c>
      <c r="SU16" s="18">
        <v>8.9169E-5</v>
      </c>
      <c r="SV16" s="18">
        <v>4.8488000000013099E-5</v>
      </c>
      <c r="SW16" s="18">
        <v>-8.6720000000428592E-6</v>
      </c>
      <c r="SX16" s="18">
        <v>8.2250000000283401E-6</v>
      </c>
      <c r="SY16" s="18">
        <v>1.1908999999998801E-4</v>
      </c>
      <c r="SZ16" s="18">
        <v>9.5457000000020997E-5</v>
      </c>
      <c r="TA16" s="18">
        <v>1.5170000000008699E-5</v>
      </c>
      <c r="TB16" s="18">
        <v>-8.4132000000014501E-5</v>
      </c>
      <c r="TC16" s="18">
        <v>-1.6531400000002701E-4</v>
      </c>
      <c r="TD16" s="18">
        <v>-1.21294999999965E-4</v>
      </c>
      <c r="TE16" s="18">
        <v>-7.7904000000017501E-5</v>
      </c>
      <c r="TF16" s="18">
        <v>-1.7315000000017699E-5</v>
      </c>
      <c r="TG16" s="18">
        <v>1.1515700000003201E-4</v>
      </c>
      <c r="TH16" s="18">
        <v>7.1643999999981806E-5</v>
      </c>
      <c r="TI16" s="18">
        <v>-4.9262999999966003E-5</v>
      </c>
      <c r="TJ16" s="18">
        <v>-1.5110000000040299E-5</v>
      </c>
      <c r="TK16" s="18">
        <v>-2.6165999999994101E-5</v>
      </c>
      <c r="TL16" s="18">
        <v>-3.0399000000014201E-5</v>
      </c>
      <c r="TM16" s="18">
        <v>-1.5489999999895799E-6</v>
      </c>
      <c r="TN16" s="18">
        <v>-8.2462999999977001E-5</v>
      </c>
      <c r="TO16" s="18">
        <v>-6.8844000000012299E-5</v>
      </c>
      <c r="TP16" s="18">
        <v>1.8061000000013599E-5</v>
      </c>
      <c r="TQ16" s="18">
        <v>-1.7538700000002599E-4</v>
      </c>
      <c r="TR16" s="18">
        <v>-1.55150999999964E-4</v>
      </c>
      <c r="TS16" s="18">
        <v>-1.03265000000019E-4</v>
      </c>
      <c r="TT16" s="18">
        <v>3.71339999999942E-5</v>
      </c>
      <c r="TU16" s="18">
        <v>-4.3153999999989701E-5</v>
      </c>
      <c r="TV16" s="18">
        <v>-7.6473000000021302E-5</v>
      </c>
      <c r="TW16" s="18">
        <v>-6.8187999999968997E-5</v>
      </c>
      <c r="TX16" s="18">
        <v>-9.8317000000014394E-5</v>
      </c>
      <c r="TY16" s="18">
        <v>-9.5785000000014805E-5</v>
      </c>
      <c r="TZ16" s="18">
        <v>-9.0957000000002606E-5</v>
      </c>
      <c r="UA16" s="18">
        <v>-1.4948799999997501E-4</v>
      </c>
      <c r="UB16" s="18">
        <v>-1.27018000000034E-4</v>
      </c>
      <c r="UC16" s="18">
        <v>-5.9872999999988E-5</v>
      </c>
      <c r="UD16" s="18">
        <v>1.15723000000012E-4</v>
      </c>
      <c r="UE16" s="18">
        <v>-7.6652000000010297E-5</v>
      </c>
      <c r="UF16" s="18">
        <v>-1.2442400000001099E-4</v>
      </c>
      <c r="UG16" s="18">
        <v>-1.3288899999996901E-4</v>
      </c>
      <c r="UH16" s="18">
        <v>4.3899000000013899E-5</v>
      </c>
      <c r="UI16" s="18">
        <v>-1.6749000000038E-5</v>
      </c>
      <c r="UJ16" s="18">
        <v>-7.0035999999995506E-5</v>
      </c>
      <c r="UK16" s="18">
        <v>-1.2555699999999801E-4</v>
      </c>
      <c r="UL16" s="18">
        <v>8.2016000000018007E-5</v>
      </c>
      <c r="UM16" s="18">
        <v>4.8757000000010301E-5</v>
      </c>
      <c r="UN16" s="18">
        <v>-8.2284000000043504E-5</v>
      </c>
      <c r="UO16" s="18">
        <v>-1.9615899999997301E-4</v>
      </c>
      <c r="UP16" s="18">
        <v>-2.4020999999985102E-5</v>
      </c>
      <c r="UQ16" s="18">
        <v>5.7071999999991298E-5</v>
      </c>
      <c r="UR16" s="18">
        <v>-1.31368999999992E-4</v>
      </c>
      <c r="US16" s="18">
        <v>-1.72912999999996E-4</v>
      </c>
      <c r="UT16" s="18">
        <v>-1.6644600000004201E-4</v>
      </c>
      <c r="UU16" s="18">
        <v>-1.3506399999996201E-4</v>
      </c>
      <c r="UV16" s="18">
        <v>-1.7622100000003099E-4</v>
      </c>
      <c r="UW16" s="18">
        <v>-1.73389999999995E-4</v>
      </c>
      <c r="UX16" s="18">
        <v>-1.4248499999997E-4</v>
      </c>
      <c r="UY16" s="18">
        <v>-2.59299999999518E-6</v>
      </c>
      <c r="UZ16" s="18">
        <v>-4.0323000000008701E-5</v>
      </c>
      <c r="VA16" s="18">
        <v>-6.0616999999985003E-5</v>
      </c>
      <c r="VB16" s="18">
        <v>-7.5907000000041596E-5</v>
      </c>
      <c r="VC16" s="18">
        <v>-1.25616999999966E-4</v>
      </c>
      <c r="VD16" s="18">
        <v>-5.6624000000005101E-5</v>
      </c>
      <c r="VE16" s="18">
        <v>-1.2845000000039001E-5</v>
      </c>
      <c r="VF16" s="18">
        <v>-7.5578999999992196E-5</v>
      </c>
      <c r="VG16" s="18">
        <v>-1.44719999999987E-4</v>
      </c>
      <c r="VH16" s="18">
        <v>-1.11937000000006E-4</v>
      </c>
      <c r="VI16" s="18">
        <v>-1.40969999999907E-5</v>
      </c>
      <c r="VJ16" s="18">
        <v>-1.06930999999976E-4</v>
      </c>
      <c r="VK16" s="18">
        <v>-1.75058000000005E-4</v>
      </c>
      <c r="VL16" s="18">
        <v>-1.7356900000004E-4</v>
      </c>
      <c r="VM16" s="18">
        <v>9.2506000000047703E-5</v>
      </c>
      <c r="VN16" s="18">
        <v>-8.3740000000331798E-6</v>
      </c>
      <c r="VO16" s="18">
        <v>-1.4656800000001301E-4</v>
      </c>
      <c r="VP16" s="18">
        <v>-3.3271299999998401E-4</v>
      </c>
      <c r="VQ16" s="18">
        <v>-2.6077000000013201E-5</v>
      </c>
      <c r="VR16" s="18">
        <v>-9.8734999999960897E-5</v>
      </c>
      <c r="VS16" s="18">
        <v>-1.7252600000000601E-4</v>
      </c>
      <c r="VT16" s="18">
        <v>-2.3064000000000401E-4</v>
      </c>
      <c r="VU16" s="18">
        <v>-1.8730799999999701E-4</v>
      </c>
      <c r="VV16" s="18">
        <v>-9.7989999999992196E-5</v>
      </c>
      <c r="VW16" s="18">
        <v>2.7328999999964799E-5</v>
      </c>
      <c r="VX16" s="18">
        <v>-2.4503500000000401E-4</v>
      </c>
      <c r="VY16" s="18">
        <v>-3.28420999999967E-4</v>
      </c>
      <c r="VZ16" s="18">
        <v>-3.3459099999999498E-4</v>
      </c>
      <c r="WA16" s="18">
        <v>-1.3405100000002301E-4</v>
      </c>
      <c r="WB16" s="18">
        <v>-1.92046000000001E-4</v>
      </c>
      <c r="WC16" s="18">
        <v>-2.31831999999987E-4</v>
      </c>
      <c r="WD16" s="18">
        <v>-2.6744600000000403E-4</v>
      </c>
      <c r="WE16" s="18">
        <v>-2.0638099999997699E-4</v>
      </c>
      <c r="WF16" s="18">
        <v>-1.9419200000003701E-4</v>
      </c>
      <c r="WG16" s="18">
        <v>-2.5731299999998098E-4</v>
      </c>
      <c r="WH16" s="18">
        <v>-4.9078499999999305E-4</v>
      </c>
      <c r="WI16" s="18">
        <v>-2.9882800000002798E-4</v>
      </c>
      <c r="WJ16" s="18">
        <v>-2.5057800000000097E-4</v>
      </c>
      <c r="WK16" s="18">
        <v>-2.5621099999995002E-4</v>
      </c>
      <c r="WL16" s="18">
        <v>-5.9178400000003896E-4</v>
      </c>
      <c r="WM16" s="18">
        <v>-4.8685100000000998E-4</v>
      </c>
      <c r="WN16" s="18">
        <v>-4.46825999999955E-4</v>
      </c>
      <c r="WO16" s="18">
        <v>-4.7963900000003097E-4</v>
      </c>
      <c r="WP16" s="18">
        <v>-4.9695299999996602E-4</v>
      </c>
      <c r="WQ16" s="18">
        <v>-4.6491700000000902E-4</v>
      </c>
      <c r="WR16" s="18">
        <v>-4.31120000000007E-4</v>
      </c>
      <c r="WS16" s="18">
        <v>-4.5156499999998701E-4</v>
      </c>
      <c r="WT16" s="18">
        <v>-4.8300600000000799E-4</v>
      </c>
      <c r="WU16" s="18">
        <v>-5.0121600000002599E-4</v>
      </c>
      <c r="WV16" s="18">
        <v>-5.1021499999998E-4</v>
      </c>
      <c r="WW16" s="18">
        <v>-1.80275000000007E-4</v>
      </c>
      <c r="WX16" s="18">
        <v>-3.14056000000007E-4</v>
      </c>
      <c r="WY16" s="18">
        <v>-4.40716999999979E-4</v>
      </c>
      <c r="WZ16" s="18">
        <v>-4.3046499999999099E-4</v>
      </c>
      <c r="XA16" s="18">
        <v>-2.4050500000000099E-4</v>
      </c>
      <c r="XB16" s="18">
        <v>-1.06066000000015E-4</v>
      </c>
      <c r="XC16" s="18">
        <v>1.9818000000004698E-5</v>
      </c>
      <c r="XD16" s="18">
        <v>-1.6388300000003101E-4</v>
      </c>
      <c r="XE16" s="18">
        <v>-3.5324700000000098E-4</v>
      </c>
      <c r="XF16" s="18">
        <v>-3.2594799999996401E-4</v>
      </c>
      <c r="XG16" s="18">
        <v>1.6140999999997199E-4</v>
      </c>
      <c r="XH16" s="18">
        <v>-6.0826999999985498E-5</v>
      </c>
      <c r="XI16" s="18">
        <v>-2.02982999999989E-4</v>
      </c>
      <c r="XJ16" s="18">
        <v>-2.9626500000001701E-4</v>
      </c>
      <c r="XK16" s="18">
        <v>1.7702000000008298E-5</v>
      </c>
      <c r="XL16" s="18">
        <v>1.22726000000017E-4</v>
      </c>
      <c r="XM16" s="18">
        <v>6.2912999999997695E-5</v>
      </c>
      <c r="XN16" s="18">
        <v>-1.7347900000003099E-4</v>
      </c>
      <c r="XO16" s="18">
        <v>-2.3478299999996001E-4</v>
      </c>
      <c r="XP16" s="18">
        <v>-5.11410000000323E-5</v>
      </c>
      <c r="XQ16" s="18">
        <v>8.9109000000031594E-5</v>
      </c>
      <c r="XR16" s="18">
        <v>-6.5500000001605898E-7</v>
      </c>
      <c r="XS16" s="18">
        <v>1.7926099999998599E-4</v>
      </c>
      <c r="XT16" s="18">
        <v>-3.04289999999984E-5</v>
      </c>
      <c r="XU16" s="18">
        <v>-4.0393999999999099E-4</v>
      </c>
      <c r="XV16" s="18">
        <v>1.48415000000012E-4</v>
      </c>
      <c r="XW16" s="18">
        <v>4.7772999999973198E-5</v>
      </c>
      <c r="XX16" s="18">
        <v>3.5644000000001301E-5</v>
      </c>
      <c r="XY16" s="18">
        <v>1.5950200000003299E-4</v>
      </c>
      <c r="XZ16" s="18">
        <v>-1.3902800000004101E-4</v>
      </c>
      <c r="YA16" s="18">
        <v>9.9838000000018704E-5</v>
      </c>
      <c r="YB16" s="18">
        <v>3.0916899999999797E-4</v>
      </c>
      <c r="YC16" s="18">
        <v>-1.21205999999984E-4</v>
      </c>
      <c r="YD16" s="18">
        <v>4.1022899999998403E-4</v>
      </c>
      <c r="YE16" s="18">
        <v>1.06335000000012E-4</v>
      </c>
      <c r="YF16" s="18">
        <v>-7.0884799999998405E-4</v>
      </c>
      <c r="YG16" s="18">
        <v>4.1845399999995703E-4</v>
      </c>
      <c r="YH16" s="18">
        <v>3.1590500000000499E-4</v>
      </c>
      <c r="YI16" s="18">
        <v>2.3707700000002901E-4</v>
      </c>
      <c r="YJ16" s="18">
        <v>1.88619E-4</v>
      </c>
      <c r="YK16" s="18">
        <v>-3.0323900000000999E-4</v>
      </c>
      <c r="YL16" s="18">
        <v>1.0073999999971E-5</v>
      </c>
      <c r="YM16" s="18">
        <v>3.88741000000025E-4</v>
      </c>
      <c r="YN16" s="18">
        <v>2.3591499999997499E-4</v>
      </c>
      <c r="YO16" s="18">
        <v>1.05559999999949E-4</v>
      </c>
      <c r="YP16" s="18">
        <v>-2.5035936687123298E-5</v>
      </c>
      <c r="YQ16" s="18">
        <v>5.8438389663573101E-5</v>
      </c>
      <c r="YR16" s="18">
        <v>1.4564463059357701E-4</v>
      </c>
      <c r="YS16" s="18">
        <v>1.7098247270808101E-4</v>
      </c>
      <c r="YT16" s="18">
        <v>2.9700728939702198E-4</v>
      </c>
      <c r="YU16" s="18">
        <v>2.9198192715085199E-4</v>
      </c>
      <c r="YV16" s="18">
        <v>-1.37069102854825E-4</v>
      </c>
      <c r="YW16" s="18">
        <v>-3.4560598545224598E-4</v>
      </c>
      <c r="YX16" s="18">
        <v>-9.7407413277406096E-5</v>
      </c>
      <c r="YY16" s="18">
        <v>1.29305387703115E-4</v>
      </c>
      <c r="YZ16" s="18">
        <v>1.06193971900092E-4</v>
      </c>
      <c r="ZA16" s="18">
        <v>7.1558654285985805E-5</v>
      </c>
      <c r="ZB16" s="18">
        <v>8.0466378966526005E-5</v>
      </c>
      <c r="ZC16" s="18">
        <v>3.0203164192593702E-4</v>
      </c>
      <c r="ZD16" s="18">
        <v>2.8782997023790702E-4</v>
      </c>
      <c r="ZE16" s="18">
        <v>4.6040072801900501E-5</v>
      </c>
      <c r="ZF16" s="18">
        <v>-9.2379021879307398E-6</v>
      </c>
      <c r="ZG16" s="18">
        <v>-5.1998413692966303E-5</v>
      </c>
      <c r="ZH16" s="18">
        <v>-1.1043781307362699E-4</v>
      </c>
      <c r="ZI16" s="18">
        <v>2.1395300537985199E-4</v>
      </c>
      <c r="ZJ16" s="18">
        <v>2.8767952238278801E-4</v>
      </c>
      <c r="ZK16" s="18">
        <v>1.15883217653378E-4</v>
      </c>
      <c r="ZL16" s="18">
        <v>1.2054912059467001E-4</v>
      </c>
      <c r="ZM16" s="18">
        <v>-7.1047737409013395E-5</v>
      </c>
      <c r="ZN16" s="18">
        <v>-8.3234013669441999E-5</v>
      </c>
      <c r="ZO16" s="18">
        <v>2.4064487818992099E-4</v>
      </c>
      <c r="ZP16" s="18">
        <v>3.2017827851160599E-4</v>
      </c>
      <c r="ZQ16" s="18">
        <v>1.14709926327283E-4</v>
      </c>
      <c r="ZR16" s="18">
        <v>-2.1557764027119099E-4</v>
      </c>
      <c r="ZS16" s="18">
        <v>-2.2915025817593599E-4</v>
      </c>
      <c r="ZT16" s="18">
        <v>-7.6372985648109903E-5</v>
      </c>
      <c r="ZU16" s="18">
        <v>4.9019748106005E-5</v>
      </c>
      <c r="ZV16" s="18">
        <v>3.7259774425529803E-4</v>
      </c>
      <c r="ZW16" s="18">
        <v>3.36457948090451E-4</v>
      </c>
      <c r="ZX16" s="18">
        <v>-6.4306865728280802E-5</v>
      </c>
      <c r="ZY16" s="18">
        <v>-1.8353022770756201E-4</v>
      </c>
      <c r="ZZ16" s="18">
        <v>-1.19469732963728E-5</v>
      </c>
      <c r="AAA16" s="18">
        <v>1.51962430789409E-5</v>
      </c>
      <c r="AAB16" s="18">
        <v>1.0623234115158999E-5</v>
      </c>
      <c r="AAC16" s="18">
        <v>1.12512781813012E-4</v>
      </c>
      <c r="AAD16" s="18">
        <v>5.67541814605054E-5</v>
      </c>
      <c r="AAE16" s="18">
        <v>1.0201172347235E-5</v>
      </c>
      <c r="AAF16" s="18">
        <v>-1.7155094345633299E-6</v>
      </c>
      <c r="AAG16" s="18">
        <v>-7.1046727691925703E-5</v>
      </c>
      <c r="AAH16" s="18">
        <v>-4.1166168128103899E-5</v>
      </c>
      <c r="AAI16" s="18">
        <v>1.21090328986106E-4</v>
      </c>
      <c r="AAJ16" s="18">
        <v>9.6684455799356196E-5</v>
      </c>
      <c r="AAK16" s="18">
        <v>1.82657832091259E-5</v>
      </c>
      <c r="AAL16" s="18">
        <v>4.4296291287215699E-5</v>
      </c>
      <c r="AAM16" s="18">
        <v>-1.3875432077498E-4</v>
      </c>
      <c r="AAN16" s="18">
        <v>-1.33879406383929E-4</v>
      </c>
      <c r="AAO16" s="18">
        <v>7.5410725206004296E-5</v>
      </c>
      <c r="AAP16" s="18">
        <v>2.1136611004640699E-4</v>
      </c>
      <c r="AAQ16" s="18">
        <v>2.7509945643455698E-4</v>
      </c>
      <c r="AAR16" s="18">
        <v>1.2774032612350401E-4</v>
      </c>
      <c r="AAS16" s="18">
        <v>-5.30818401928701E-5</v>
      </c>
      <c r="AAT16" s="18">
        <v>-1.7290800330954599E-4</v>
      </c>
      <c r="AAU16" s="18">
        <v>-1.2421944242801901E-4</v>
      </c>
      <c r="AAV16" s="18">
        <v>-2.9099038491131601E-5</v>
      </c>
      <c r="AAW16" s="18">
        <v>4.3629877969908403E-6</v>
      </c>
      <c r="AAX16" s="18">
        <v>1.76850948772844E-4</v>
      </c>
      <c r="AAY16" s="18">
        <v>1.3417929237691199E-4</v>
      </c>
      <c r="AAZ16" s="18">
        <v>-1.3315644890593499E-4</v>
      </c>
      <c r="ABA16" s="18">
        <v>-7.4898798611833199E-5</v>
      </c>
      <c r="ABB16" s="18">
        <v>-2.09048809191592E-4</v>
      </c>
      <c r="ABC16" s="18">
        <v>-2.8024598473841401E-4</v>
      </c>
      <c r="ABD16" s="18">
        <v>1.6890649425160801E-4</v>
      </c>
      <c r="ABE16" s="18">
        <v>3.4340884093791898E-4</v>
      </c>
      <c r="ABF16" s="18">
        <v>-2.6722164324477402E-5</v>
      </c>
      <c r="ABG16" s="18">
        <v>-2.5030484214583199E-4</v>
      </c>
      <c r="ABH16" s="18">
        <v>-8.0254338365393004E-5</v>
      </c>
      <c r="ABI16" s="18">
        <v>1.8732171559865301E-4</v>
      </c>
      <c r="ABJ16" s="18">
        <v>1.4976730570936901E-4</v>
      </c>
      <c r="ABK16" s="18">
        <v>-1.6297743515797299E-4</v>
      </c>
      <c r="ABL16" s="18">
        <v>-2.2400473958922301E-4</v>
      </c>
      <c r="ABM16" s="18">
        <v>-1.50910305520945E-4</v>
      </c>
      <c r="ABN16" s="18">
        <v>-4.33925944396951E-5</v>
      </c>
      <c r="ABO16" s="18">
        <v>9.4939664567361597E-5</v>
      </c>
      <c r="ABP16" s="18">
        <v>5.57000367579219E-5</v>
      </c>
      <c r="ABQ16" s="18">
        <v>-1.1615483156618399E-4</v>
      </c>
      <c r="ABR16" s="18">
        <v>-2.90386574056833E-4</v>
      </c>
      <c r="ABS16" s="18">
        <v>-2.2045356437933001E-4</v>
      </c>
      <c r="ABT16" s="18">
        <v>6.0179142019611799E-7</v>
      </c>
      <c r="ABU16" s="18">
        <v>1.0532359571879801E-5</v>
      </c>
      <c r="ABV16" s="18">
        <v>-3.00895710131365E-6</v>
      </c>
      <c r="ABW16" s="18">
        <v>-5.2239736091364002E-5</v>
      </c>
      <c r="ABX16" s="18">
        <v>-3.7000983920470998E-4</v>
      </c>
      <c r="ABY16" s="18">
        <v>-3.1873438298979303E-4</v>
      </c>
      <c r="ABZ16" s="18">
        <v>7.8539838647917403E-5</v>
      </c>
      <c r="ACA16" s="18">
        <v>1.02885128805851E-4</v>
      </c>
      <c r="ACB16" s="18">
        <v>-1.11882718312583E-4</v>
      </c>
      <c r="ACC16" s="18">
        <v>-1.33998553007441E-4</v>
      </c>
      <c r="ACD16" s="18">
        <v>-1.9361124371419699E-4</v>
      </c>
      <c r="ACE16" s="18">
        <v>-2.38659774276728E-4</v>
      </c>
      <c r="ACF16" s="18">
        <v>-5.9641972504131899E-5</v>
      </c>
      <c r="ACG16" s="18">
        <v>4.4325573084535901E-5</v>
      </c>
      <c r="ACH16" s="18">
        <v>-1.22503932993456E-4</v>
      </c>
      <c r="ACI16" s="18">
        <v>-2.0597926906129599E-4</v>
      </c>
      <c r="ACJ16" s="18">
        <v>-1.63399496925786E-4</v>
      </c>
      <c r="ACK16" s="18">
        <v>-2.8927285604252103E-4</v>
      </c>
      <c r="ACL16" s="18">
        <v>-2.7777924574567899E-4</v>
      </c>
      <c r="ACM16" s="18">
        <v>-3.2860234867870799E-5</v>
      </c>
      <c r="ACN16" s="18">
        <v>-6.2681221119798E-5</v>
      </c>
      <c r="ACO16" s="18">
        <v>-2.8752806481063798E-4</v>
      </c>
      <c r="ACP16" s="18">
        <v>-2.8181104631802502E-4</v>
      </c>
      <c r="ACQ16" s="18">
        <v>-1.13928405254593E-4</v>
      </c>
      <c r="ACR16" s="18">
        <v>-9.9393526907631799E-5</v>
      </c>
      <c r="ACS16" s="18">
        <v>-2.3622130736417E-4</v>
      </c>
      <c r="ACT16" s="18">
        <v>-2.5638333937733001E-4</v>
      </c>
      <c r="ACU16" s="18">
        <v>-2.1025239203209501E-4</v>
      </c>
      <c r="ACV16" s="18">
        <v>-1.9655961778664E-4</v>
      </c>
      <c r="ACW16" s="18">
        <v>-2.06881956191729E-4</v>
      </c>
      <c r="ACX16" s="18">
        <v>-1.68183536773558E-4</v>
      </c>
      <c r="ACY16" s="18">
        <v>-1.83862424649239E-4</v>
      </c>
      <c r="ACZ16" s="18">
        <v>-3.2429994391020001E-4</v>
      </c>
      <c r="ADA16" s="18">
        <v>-3.3712032253957399E-4</v>
      </c>
      <c r="ADB16" s="18">
        <v>-1.8759231979437101E-4</v>
      </c>
      <c r="ADC16" s="18">
        <v>-1.7543633504840599E-4</v>
      </c>
      <c r="ADD16" s="18">
        <v>-3.0079877728805799E-4</v>
      </c>
      <c r="ADE16" s="18">
        <v>-3.0510219177332099E-4</v>
      </c>
      <c r="ADF16" s="18">
        <v>-4.3214985193318302E-4</v>
      </c>
      <c r="ADG16" s="18">
        <v>-4.4171894134575798E-4</v>
      </c>
      <c r="ADH16" s="18">
        <v>-3.8749410134125603E-4</v>
      </c>
      <c r="ADI16" s="18">
        <v>-3.4190436238729001E-4</v>
      </c>
      <c r="ADJ16" s="18">
        <v>-3.3531393856167598E-4</v>
      </c>
      <c r="ADK16" s="18">
        <v>-3.9303038046428702E-4</v>
      </c>
      <c r="ADL16" s="18">
        <v>-6.1212991414793996E-4</v>
      </c>
      <c r="ADM16" s="18">
        <v>-6.6132939190644002E-4</v>
      </c>
      <c r="ADN16" s="18">
        <v>-5.6527701904185402E-4</v>
      </c>
      <c r="ADO16" s="18">
        <v>-5.4111246825344595E-4</v>
      </c>
      <c r="ADP16" s="18">
        <v>-6.8251527710788597E-4</v>
      </c>
      <c r="ADQ16" s="18">
        <v>-8.8199398716975997E-4</v>
      </c>
      <c r="ADR16" s="18">
        <v>-8.2484904517288096E-4</v>
      </c>
      <c r="ADS16" s="18">
        <v>-6.8275558978914098E-4</v>
      </c>
      <c r="ADT16" s="18">
        <v>-7.0914656688902901E-4</v>
      </c>
      <c r="ADU16">
        <v>-1.0147596755393201E-3</v>
      </c>
      <c r="ADV16">
        <v>-1.0186107367421899E-3</v>
      </c>
      <c r="ADW16">
        <v>-1.1371434521921201E-3</v>
      </c>
      <c r="ADX16">
        <v>-1.1295301848954201E-3</v>
      </c>
      <c r="ADY16" s="18">
        <v>-9.5003175776026095E-4</v>
      </c>
      <c r="ADZ16" s="18">
        <v>-9.2881760047863705E-4</v>
      </c>
      <c r="AEA16">
        <v>-1.13392346420687E-3</v>
      </c>
      <c r="AEB16">
        <v>-1.1901960105876099E-3</v>
      </c>
      <c r="AEC16">
        <v>-1.11288903657763E-3</v>
      </c>
      <c r="AED16">
        <v>-1.0640803193554501E-3</v>
      </c>
      <c r="AEE16">
        <v>-1.0426541214728E-3</v>
      </c>
      <c r="AEF16">
        <v>-1.00218162902537E-3</v>
      </c>
      <c r="AEG16">
        <v>-1.0058226690614601E-3</v>
      </c>
      <c r="AEH16">
        <v>-1.06401973632658E-3</v>
      </c>
      <c r="AEI16">
        <v>-1.0106975834525099E-3</v>
      </c>
      <c r="AEJ16" s="18">
        <v>-8.1994383926742298E-4</v>
      </c>
      <c r="AEK16" s="18">
        <v>-8.2500050274514304E-4</v>
      </c>
      <c r="AEL16" s="18">
        <v>-8.1741651724570596E-4</v>
      </c>
      <c r="AEM16" s="18">
        <v>-7.9842878627572802E-4</v>
      </c>
      <c r="AEN16" s="18">
        <v>-6.0165813760504295E-4</v>
      </c>
      <c r="AEO16" s="18">
        <v>-5.9521816163443598E-4</v>
      </c>
      <c r="AEP16" s="18">
        <v>-6.1086574827862096E-4</v>
      </c>
      <c r="AEQ16" s="18">
        <v>-6.0117549280830297E-4</v>
      </c>
      <c r="AER16" s="18">
        <v>-4.1460702620199597E-4</v>
      </c>
      <c r="AES16" s="18">
        <v>-3.43378549423567E-4</v>
      </c>
      <c r="AET16" s="18">
        <v>-4.13794203897865E-4</v>
      </c>
      <c r="AEU16" s="18">
        <v>-4.6151949462003202E-4</v>
      </c>
      <c r="AEV16" s="18">
        <v>-3.2081036144626602E-4</v>
      </c>
      <c r="AEW16" s="18">
        <v>-1.6592681894755899E-4</v>
      </c>
      <c r="AEX16" s="18">
        <v>-2.4007337828407799E-4</v>
      </c>
      <c r="AEY16" s="18">
        <v>-3.6970894349463898E-4</v>
      </c>
      <c r="AEZ16" s="18">
        <v>-3.08712940294886E-4</v>
      </c>
      <c r="AFA16" s="18">
        <v>-1.16817206015307E-4</v>
      </c>
      <c r="AFB16" s="18">
        <v>-1.11129469320125E-4</v>
      </c>
      <c r="AFC16" s="18">
        <v>-1.3818181115193799E-4</v>
      </c>
      <c r="AFD16" s="18">
        <v>-1.4654731772406599E-4</v>
      </c>
      <c r="AFE16" s="18">
        <v>-2.6182975367427998E-4</v>
      </c>
      <c r="AFF16" s="18">
        <v>-2.5785752641360699E-4</v>
      </c>
      <c r="AFG16" s="18">
        <v>-2.0493219237860402E-5</v>
      </c>
      <c r="AFH16" s="18">
        <v>9.3297864484087601E-7</v>
      </c>
      <c r="AFI16" s="18">
        <v>-2.4284202270419199E-4</v>
      </c>
      <c r="AFJ16" s="18">
        <v>-3.0657637880954198E-4</v>
      </c>
      <c r="AFK16" s="18">
        <v>-1.8458336269300201E-4</v>
      </c>
      <c r="AFL16" s="18">
        <v>-1.3423987540583899E-4</v>
      </c>
      <c r="AFM16" s="18">
        <v>-1.55575198745205E-4</v>
      </c>
      <c r="AFN16" s="18">
        <v>-1.48594014383274E-4</v>
      </c>
      <c r="AFO16" s="18">
        <v>-1.6002906108547599E-4</v>
      </c>
      <c r="AFP16" s="18">
        <v>-2.0992120480750601E-4</v>
      </c>
      <c r="AFQ16" s="18">
        <v>-1.87441871939253E-4</v>
      </c>
      <c r="AFR16" s="18">
        <v>-1.06284846443482E-4</v>
      </c>
      <c r="AFS16" s="18">
        <v>-1.06044533762228E-4</v>
      </c>
      <c r="AFT16" s="18">
        <v>-9.5962508038449594E-5</v>
      </c>
      <c r="AFU16" s="18">
        <v>-8.8741010995207995E-5</v>
      </c>
      <c r="AFV16" s="18">
        <v>-1.74984991483162E-4</v>
      </c>
      <c r="AFW16" s="18">
        <v>-1.7432261703403899E-4</v>
      </c>
      <c r="AFX16" s="18">
        <v>-4.9500373468569503E-5</v>
      </c>
      <c r="AFY16" s="18">
        <v>-2.6691872810069501E-5</v>
      </c>
      <c r="AFZ16" s="18">
        <v>-1.0505097208846E-4</v>
      </c>
      <c r="AGA16" s="18">
        <v>-1.30659418398626E-4</v>
      </c>
      <c r="AGB16" s="18">
        <v>-1.8446522578707801E-5</v>
      </c>
      <c r="AGC16" s="18">
        <v>2.7564268426039001E-5</v>
      </c>
      <c r="AGD16" s="18">
        <v>1.7031908854159199E-5</v>
      </c>
      <c r="AGE16" s="18">
        <v>1.7754866332209099E-5</v>
      </c>
      <c r="AGF16" s="18">
        <v>-1.46550346875606E-5</v>
      </c>
      <c r="AGG16" s="18">
        <v>-6.4937938945852606E-5</v>
      </c>
      <c r="AGH16" s="18">
        <v>-1.47519675330887E-6</v>
      </c>
      <c r="AGI16" s="18">
        <v>1.29034783507342E-4</v>
      </c>
      <c r="AGJ16" s="18">
        <v>1.0586278467555799E-4</v>
      </c>
      <c r="AGK16" s="18">
        <v>2.1095010658112001E-5</v>
      </c>
      <c r="AGL16" s="18">
        <v>2.8497247070879901E-5</v>
      </c>
      <c r="AGM16" s="18">
        <v>8.2992691271099804E-5</v>
      </c>
      <c r="AGN16" s="18">
        <v>8.1669961807084802E-5</v>
      </c>
      <c r="AGO16" s="18">
        <v>1.9048313998903899E-5</v>
      </c>
      <c r="AGP16" s="18">
        <v>1.9018022484495998E-5</v>
      </c>
      <c r="AGQ16" s="18">
        <v>1.6288757033178201E-4</v>
      </c>
      <c r="AGR16" s="18">
        <v>1.7540604353388699E-4</v>
      </c>
      <c r="AGS16" s="18">
        <v>4.1646793490612803E-5</v>
      </c>
      <c r="AGT16" s="18">
        <v>1.0953411622605099E-5</v>
      </c>
      <c r="AGU16" s="18">
        <v>1.2915493984799701E-4</v>
      </c>
      <c r="AGV16" s="18">
        <v>1.8064142694684799E-4</v>
      </c>
      <c r="AGW16" s="18">
        <v>9.9454109936558595E-5</v>
      </c>
      <c r="AGX16" s="18">
        <v>4.08046893890512E-5</v>
      </c>
      <c r="AGY16" s="18">
        <v>9.9995318327994397E-5</v>
      </c>
      <c r="AGZ16" s="18">
        <v>1.65986392259287E-4</v>
      </c>
      <c r="AHA16" s="18">
        <v>1.2193243308761199E-4</v>
      </c>
      <c r="AHB16" s="18">
        <v>4.6251103685945797E-5</v>
      </c>
      <c r="AHC16" s="18">
        <v>1.0116961937117701E-4</v>
      </c>
      <c r="AHD16" s="18">
        <v>2.5776766158747101E-4</v>
      </c>
      <c r="AHE16" s="18">
        <v>2.1202747477844201E-4</v>
      </c>
      <c r="AHF16" s="18">
        <v>-4.2430333997589499E-5</v>
      </c>
      <c r="AHG16" s="18">
        <v>-2.6901893976860599E-5</v>
      </c>
      <c r="AHH16" s="18">
        <v>3.0711859691812099E-4</v>
      </c>
      <c r="AHI16" s="18">
        <v>3.0681669149074098E-4</v>
      </c>
      <c r="AHJ16" s="18">
        <v>1.06222243980158E-5</v>
      </c>
      <c r="AHK16" s="18">
        <v>-9.2379021879862493E-6</v>
      </c>
      <c r="AHL16" s="18">
        <v>1.11971573421576E-4</v>
      </c>
      <c r="AHM16" s="18">
        <v>1.37670894275132E-4</v>
      </c>
      <c r="AHN16" s="18">
        <v>1.23046151101924E-4</v>
      </c>
      <c r="AHO16" s="18">
        <v>1.1489066569675399E-4</v>
      </c>
      <c r="AHP16" s="18">
        <v>1.22594807536735E-4</v>
      </c>
      <c r="AHQ16" s="18">
        <v>1.2972643975384099E-4</v>
      </c>
      <c r="AHR16" s="18">
        <v>1.54431189216375E-4</v>
      </c>
      <c r="AHS16" s="18">
        <v>1.7510514782387201E-4</v>
      </c>
      <c r="AHT16" s="18">
        <v>1.17960205826939E-4</v>
      </c>
      <c r="AHU16" s="18">
        <v>3.5749035628529403E-5</v>
      </c>
      <c r="AHV16" s="18">
        <v>3.9660679860276098E-5</v>
      </c>
      <c r="AHW16" s="18">
        <v>6.2651939322588794E-5</v>
      </c>
      <c r="AHX16" s="18">
        <v>8.2000139314475294E-5</v>
      </c>
      <c r="AHY16" s="18">
        <v>1.27951357007438E-4</v>
      </c>
      <c r="AHZ16" s="18">
        <v>1.1615483156618399E-4</v>
      </c>
      <c r="AIA16" s="18">
        <v>4.8898582048317799E-5</v>
      </c>
      <c r="AIB16" s="18">
        <v>5.0344497004306503E-5</v>
      </c>
      <c r="AIC16" s="18">
        <v>6.4065543329883096E-5</v>
      </c>
      <c r="AID16" s="18">
        <v>6.2982116830034797E-5</v>
      </c>
      <c r="AIE16" s="18">
        <v>9.1840842639856398E-5</v>
      </c>
      <c r="AIF16" s="18">
        <v>9.6925778197753902E-5</v>
      </c>
      <c r="AIG16" s="18">
        <v>5.4376297576708103E-5</v>
      </c>
      <c r="AIH16" s="18">
        <v>4.6161238859754303E-5</v>
      </c>
      <c r="AII16" s="18">
        <v>8.3143139126162698E-5</v>
      </c>
      <c r="AIJ16" s="18">
        <v>9.3857247784601098E-5</v>
      </c>
      <c r="AIK16" s="18">
        <v>-7.2225067603293102E-6</v>
      </c>
      <c r="AIL16" s="18">
        <v>-6.9873436365830405E-5</v>
      </c>
      <c r="AIM16" s="18">
        <v>2.0222615042197998E-5</v>
      </c>
      <c r="AIN16" s="18">
        <v>1.03034566943716E-4</v>
      </c>
      <c r="AIO16" s="18">
        <v>2.4374571955254601E-6</v>
      </c>
      <c r="AIP16" s="18">
        <v>-1.43509078825321E-4</v>
      </c>
      <c r="AIQ16" s="18">
        <v>-8.6454001654800994E-5</v>
      </c>
      <c r="AIR16" s="18">
        <v>5.5158828366486099E-5</v>
      </c>
      <c r="AIS16" s="18">
        <v>3.52674005489328E-5</v>
      </c>
      <c r="AIT16" s="18">
        <v>-8.6122814430211706E-5</v>
      </c>
      <c r="AIU16" s="18">
        <v>-9.8490839777254301E-5</v>
      </c>
      <c r="AIV16" s="18">
        <v>-1.3433074994922899E-4</v>
      </c>
      <c r="AIW16" s="18">
        <v>-1.3180241821031299E-4</v>
      </c>
      <c r="AIX16" s="18">
        <v>-5.3533183758003297E-5</v>
      </c>
      <c r="AIY16" s="18">
        <v>-5.1487496816049397E-5</v>
      </c>
      <c r="AIZ16" s="18">
        <v>-1.2232319362387399E-4</v>
      </c>
      <c r="AJA16" s="18">
        <v>-1.3544345824634201E-4</v>
      </c>
      <c r="AJB16" s="18">
        <v>-6.3584917967429697E-5</v>
      </c>
      <c r="AJC16" s="18">
        <v>-3.7765440773329601E-5</v>
      </c>
      <c r="AJD16" s="18">
        <v>-1.28191669688637E-4</v>
      </c>
      <c r="AJE16" s="18">
        <v>-1.7417115946188801E-4</v>
      </c>
      <c r="AJF16" s="18">
        <v>-1.1690707084144301E-4</v>
      </c>
      <c r="AJG16" s="18">
        <v>-6.5902218822300103E-5</v>
      </c>
      <c r="AJH16" s="18">
        <v>-1.21450798008015E-4</v>
      </c>
      <c r="AJI16" s="18">
        <v>-1.99779605771888E-4</v>
      </c>
      <c r="AJJ16" s="18">
        <v>-1.7450335640356501E-4</v>
      </c>
      <c r="AJK16" s="18">
        <v>-1.05321576284178E-4</v>
      </c>
      <c r="AJL16" s="18">
        <v>-1.48955493122271E-4</v>
      </c>
      <c r="AJM16" s="18">
        <v>-2.5584112126886201E-4</v>
      </c>
      <c r="AJN16" s="18">
        <v>-2.29451153886062E-4</v>
      </c>
      <c r="AJO16" s="18">
        <v>-1.46457452897819E-4</v>
      </c>
      <c r="AJP16" s="18">
        <v>-1.6634787099834001E-4</v>
      </c>
      <c r="AJQ16" s="18">
        <v>-2.6565153307983499E-4</v>
      </c>
      <c r="AJR16" s="18">
        <v>-2.6053529629038703E-4</v>
      </c>
      <c r="AJS16" s="18">
        <v>-1.9653033598937501E-4</v>
      </c>
      <c r="AJT16" s="18">
        <v>-2.0173643760495999E-4</v>
      </c>
      <c r="AJU16" s="18">
        <v>-3.2938588918512897E-4</v>
      </c>
      <c r="AJV16" s="18">
        <v>-3.3675884380057698E-4</v>
      </c>
      <c r="AJW16" s="18">
        <v>-2.4849946788502099E-4</v>
      </c>
      <c r="AJX16" s="18">
        <v>-2.3977147285686399E-4</v>
      </c>
      <c r="AJY16" s="18">
        <v>-2.9393875898386902E-4</v>
      </c>
      <c r="AJZ16" s="18">
        <v>-3.2294591321452201E-4</v>
      </c>
      <c r="AKA16" s="18">
        <v>-4.0290036558698802E-4</v>
      </c>
      <c r="AKB16" s="18">
        <v>-3.9910988741298498E-4</v>
      </c>
      <c r="AKC16" s="18">
        <v>-2.4266027361752299E-4</v>
      </c>
      <c r="AKD16" s="18">
        <v>-1.9845687630798401E-4</v>
      </c>
      <c r="AKE16" s="18">
        <v>-4.3621194401999199E-4</v>
      </c>
      <c r="AKF16" s="18">
        <v>-5.8649218604062104E-4</v>
      </c>
      <c r="AKG16" s="18">
        <v>-4.3154806051287598E-4</v>
      </c>
      <c r="AKH16" s="18">
        <v>-3.24842162018668E-4</v>
      </c>
      <c r="AKI16" s="18">
        <v>-4.7208214570637603E-4</v>
      </c>
      <c r="AKJ16" s="18">
        <v>-6.1273069585110398E-4</v>
      </c>
      <c r="AKK16" s="18">
        <v>-5.4421229989809396E-4</v>
      </c>
      <c r="AKL16" s="18">
        <v>-4.9835296646560901E-4</v>
      </c>
      <c r="AKM16" s="18">
        <v>-5.48334975013831E-4</v>
      </c>
      <c r="AKN16" s="18">
        <v>-6.6689697226107703E-4</v>
      </c>
      <c r="AKO16" s="18">
        <v>-6.6575296273230201E-4</v>
      </c>
      <c r="AKP16" s="18">
        <v>-6.8206393354264196E-4</v>
      </c>
      <c r="AKQ16" s="18">
        <v>-6.7953560180383701E-4</v>
      </c>
      <c r="AKR16" s="18">
        <v>-7.38335470206408E-4</v>
      </c>
      <c r="AKS16" s="18">
        <v>-7.4826502864083701E-4</v>
      </c>
      <c r="AKT16" s="18">
        <v>-8.1633309074585704E-4</v>
      </c>
      <c r="AKU16" s="18">
        <v>-7.9698489075380398E-4</v>
      </c>
      <c r="AKV16" s="18">
        <v>-8.2123829665131599E-4</v>
      </c>
      <c r="AKW16" s="18">
        <v>-8.6472176563428995E-4</v>
      </c>
      <c r="AKX16" s="18">
        <v>-9.7581993372280996E-4</v>
      </c>
      <c r="AKY16" s="18">
        <v>-9.5502783820899896E-4</v>
      </c>
      <c r="AKZ16" s="18">
        <v>-9.3949939818843697E-4</v>
      </c>
      <c r="ALA16" s="18">
        <v>-9.7211932037499695E-4</v>
      </c>
      <c r="ALB16">
        <v>-1.0339887289077499E-3</v>
      </c>
      <c r="ALC16">
        <v>-1.03762875922663E-3</v>
      </c>
      <c r="ALD16">
        <v>-1.0914345666147001E-3</v>
      </c>
      <c r="ALE16">
        <v>-1.19651482050053E-3</v>
      </c>
      <c r="ALF16">
        <v>-1.1711769783860899E-3</v>
      </c>
      <c r="ALG16">
        <v>-1.0834295290644801E-3</v>
      </c>
      <c r="ALH16">
        <v>-1.0991972720493699E-3</v>
      </c>
      <c r="ALI16">
        <v>-1.1618784931691701E-3</v>
      </c>
      <c r="ALJ16">
        <v>-1.1690717181321801E-3</v>
      </c>
      <c r="ALK16">
        <v>-1.19133901039936E-3</v>
      </c>
      <c r="ALL16">
        <v>-1.1649177417850001E-3</v>
      </c>
      <c r="ALM16">
        <v>-1.15965206685758E-3</v>
      </c>
      <c r="ALN16">
        <v>-1.17183935283515E-3</v>
      </c>
      <c r="ALO16">
        <v>-1.30141534473399E-3</v>
      </c>
      <c r="ALP16">
        <v>-1.2815249266334701E-3</v>
      </c>
      <c r="ALQ16">
        <v>-1.09501401390477E-3</v>
      </c>
      <c r="ALR16">
        <v>-1.0698882123913399E-3</v>
      </c>
      <c r="ALS16">
        <v>-1.1552890790606501E-3</v>
      </c>
      <c r="ALT16">
        <v>-1.15995296256776E-3</v>
      </c>
      <c r="ALU16">
        <v>-1.1572449011765201E-3</v>
      </c>
      <c r="ALV16">
        <v>-1.15598073530709E-3</v>
      </c>
      <c r="ALW16">
        <v>-1.1756308407263E-3</v>
      </c>
      <c r="ALX16">
        <v>-1.14963163387987E-3</v>
      </c>
      <c r="ALY16">
        <v>-1.09366099292629E-3</v>
      </c>
      <c r="ALZ16">
        <v>-1.0942617746293999E-3</v>
      </c>
      <c r="AMA16">
        <v>-1.1460511768726599E-3</v>
      </c>
      <c r="AMB16">
        <v>-1.13771495209791E-3</v>
      </c>
      <c r="AMC16">
        <v>-1.14746478088006E-3</v>
      </c>
      <c r="AMD16">
        <v>-1.1904060317544599E-3</v>
      </c>
      <c r="AME16">
        <v>-1.12306092712755E-3</v>
      </c>
      <c r="AMF16">
        <v>-1.0241480255823701E-3</v>
      </c>
      <c r="AMG16">
        <v>-1.1329904855619799E-3</v>
      </c>
      <c r="AMH16">
        <v>-1.31513740077665E-3</v>
      </c>
      <c r="AMI16">
        <v>-1.2599785724101099E-3</v>
      </c>
      <c r="AMJ16">
        <v>-1.11999138699736E-3</v>
      </c>
      <c r="AMK16">
        <v>-1.1671441680965399E-3</v>
      </c>
      <c r="AML16">
        <v>-1.41350808421325E-3</v>
      </c>
      <c r="AMM16">
        <v>-1.41263467888025E-3</v>
      </c>
      <c r="AMN16">
        <v>-1.3951817179752E-3</v>
      </c>
      <c r="AMO16">
        <v>-1.4224147991767E-3</v>
      </c>
      <c r="AMP16">
        <v>-1.6527989317076601E-3</v>
      </c>
      <c r="AMQ16">
        <v>-1.6460570503097299E-3</v>
      </c>
      <c r="AMR16">
        <v>-1.77957598767181E-3</v>
      </c>
      <c r="AMS16">
        <v>-1.78132077890375E-3</v>
      </c>
      <c r="AMT16">
        <v>-2.0213951669049699E-3</v>
      </c>
      <c r="AMU16">
        <v>-2.0402011487884401E-3</v>
      </c>
      <c r="AMV16">
        <v>-2.2475051667479799E-3</v>
      </c>
      <c r="AMW16">
        <v>-2.24272011718318E-3</v>
      </c>
      <c r="AMX16">
        <v>-2.6108650088152901E-3</v>
      </c>
      <c r="AMY16">
        <v>-2.6688823464280898E-3</v>
      </c>
      <c r="AMZ16">
        <v>-3.0057310550549101E-3</v>
      </c>
      <c r="ANA16">
        <v>-3.0720836077251499E-3</v>
      </c>
      <c r="ANB16">
        <v>-3.2932298380681699E-3</v>
      </c>
      <c r="ANC16">
        <v>-3.44209344692991E-3</v>
      </c>
      <c r="AND16">
        <v>-3.81493251358366E-3</v>
      </c>
      <c r="ANE16">
        <v>-3.9693041294883097E-3</v>
      </c>
      <c r="ANF16">
        <v>-4.2782281006671303E-3</v>
      </c>
      <c r="ANG16">
        <v>-4.4858320046197702E-3</v>
      </c>
      <c r="ANH16">
        <v>-4.6059590634465698E-3</v>
      </c>
      <c r="ANI16">
        <v>-4.7335186502005999E-3</v>
      </c>
      <c r="ANJ16">
        <v>-4.9685060832096398E-3</v>
      </c>
      <c r="ANK16">
        <v>-5.3488988438483102E-3</v>
      </c>
      <c r="ANL16">
        <v>-5.3962929473458897E-3</v>
      </c>
      <c r="ANM16">
        <v>-5.4499159959301904E-3</v>
      </c>
      <c r="ANN16">
        <v>-5.5624913802063101E-3</v>
      </c>
      <c r="ANO16">
        <v>-5.7958228770925097E-3</v>
      </c>
      <c r="ANP16">
        <v>-5.7279062725597001E-3</v>
      </c>
      <c r="ANQ16">
        <v>-5.7122283944012701E-3</v>
      </c>
      <c r="ANR16">
        <v>-5.70702128306838E-3</v>
      </c>
      <c r="ANS16">
        <v>-5.78101840426709E-3</v>
      </c>
      <c r="ANT16">
        <v>-5.7221286710383203E-3</v>
      </c>
      <c r="ANU16">
        <v>-5.5498517409464099E-3</v>
      </c>
      <c r="ANV16">
        <v>-5.5275995944364898E-3</v>
      </c>
      <c r="ANW16">
        <v>-5.3901084298137699E-3</v>
      </c>
      <c r="ANX16">
        <v>-5.3119452156620804E-3</v>
      </c>
      <c r="ANY16">
        <v>-5.0025557648779801E-3</v>
      </c>
      <c r="ANZ16">
        <v>-4.9428380635877503E-3</v>
      </c>
      <c r="AOA16">
        <v>-4.6213804734495604E-3</v>
      </c>
      <c r="AOB16">
        <v>-4.55948279283657E-3</v>
      </c>
      <c r="AOC16">
        <v>-4.2278836036628298E-3</v>
      </c>
      <c r="AOD16">
        <v>-4.14741823441344E-3</v>
      </c>
      <c r="AOE16">
        <v>-3.8505321110742499E-3</v>
      </c>
      <c r="AOF16">
        <v>-3.7198413914440098E-3</v>
      </c>
      <c r="AOG16">
        <v>-3.3390750354605398E-3</v>
      </c>
      <c r="AOH16">
        <v>-3.2399208115169902E-3</v>
      </c>
      <c r="AOI16">
        <v>-2.9835990648855999E-3</v>
      </c>
      <c r="AOJ16">
        <v>-2.8396982158067898E-3</v>
      </c>
      <c r="AOK16">
        <v>-2.5878000400012201E-3</v>
      </c>
      <c r="AOL16">
        <v>-2.4493314691791299E-3</v>
      </c>
      <c r="AOM16">
        <v>-2.32837644229094E-3</v>
      </c>
      <c r="AON16">
        <v>-2.1636239243865902E-3</v>
      </c>
      <c r="AOO16">
        <v>-1.9558695725789498E-3</v>
      </c>
      <c r="AOP16">
        <v>-1.82004948983632E-3</v>
      </c>
      <c r="AOQ16">
        <v>-1.69440028792655E-3</v>
      </c>
      <c r="AOR16">
        <v>-1.5307150410478101E-3</v>
      </c>
      <c r="AOS16">
        <v>-1.4694191518551101E-3</v>
      </c>
      <c r="AOT16">
        <v>-1.35299270637614E-3</v>
      </c>
      <c r="AOU16">
        <v>-1.2708259637321999E-3</v>
      </c>
      <c r="AOV16">
        <v>-1.11347669195774E-3</v>
      </c>
      <c r="AOW16">
        <v>-1.07580111601066E-3</v>
      </c>
      <c r="AOX16" s="18">
        <v>-9.5064869493774397E-4</v>
      </c>
      <c r="AOY16" s="18">
        <v>-8.8211414351033104E-4</v>
      </c>
      <c r="AOZ16" s="18">
        <v>-7.7334741231682702E-4</v>
      </c>
      <c r="APA16" s="18">
        <v>-7.7552840135672297E-4</v>
      </c>
      <c r="APB16" s="18">
        <v>-6.3026039525934598E-4</v>
      </c>
      <c r="APC16" s="18">
        <v>-6.0967731119526605E-4</v>
      </c>
      <c r="APD16" s="18">
        <v>-5.7198759920809496E-4</v>
      </c>
      <c r="APE16" s="18">
        <v>-5.4634886138349404E-4</v>
      </c>
      <c r="APF16" s="18">
        <v>-3.8338556226563599E-4</v>
      </c>
      <c r="APG16" s="18">
        <v>-3.74659586671738E-4</v>
      </c>
      <c r="APH16" s="18">
        <v>-3.8451442603718001E-4</v>
      </c>
      <c r="API16" s="18">
        <v>-3.6569228867944199E-4</v>
      </c>
      <c r="APJ16" s="18">
        <v>-1.7952770893248001E-4</v>
      </c>
      <c r="APK16" s="18">
        <v>-1.64858538204859E-4</v>
      </c>
      <c r="APL16" s="18">
        <v>-2.7186533240924898E-4</v>
      </c>
      <c r="APM16" s="18">
        <v>-2.77267319151564E-4</v>
      </c>
      <c r="APN16" s="18">
        <v>-3.9044752399935901E-5</v>
      </c>
      <c r="APO16" s="18">
        <v>-8.8754137317348296E-7</v>
      </c>
      <c r="APP16" s="18">
        <v>-1.09895594965103E-4</v>
      </c>
      <c r="APQ16" s="18">
        <v>-1.2659631659470101E-4</v>
      </c>
      <c r="APR16" s="18">
        <v>-4.4235708258344399E-6</v>
      </c>
      <c r="APS16" s="18">
        <v>3.5116952693842097E-5</v>
      </c>
      <c r="APT16" s="18">
        <v>2.4856207034823402E-5</v>
      </c>
      <c r="APU16" s="18">
        <v>7.8384342206971795E-6</v>
      </c>
      <c r="APV16" s="18">
        <v>8.2407055325167596E-5</v>
      </c>
      <c r="APW16" s="18">
        <v>1.3634614537677499E-4</v>
      </c>
      <c r="APX16" s="18">
        <v>1.12965135095316E-4</v>
      </c>
      <c r="APY16" s="18">
        <v>8.7297115473422505E-5</v>
      </c>
      <c r="APZ16" s="18">
        <v>1.4380896481838701E-4</v>
      </c>
      <c r="AQA16" s="18">
        <v>2.0560365428221001E-4</v>
      </c>
      <c r="AQB16" s="18">
        <v>2.16721649799939E-4</v>
      </c>
      <c r="AQC16" s="18">
        <v>2.2188231414393901E-4</v>
      </c>
      <c r="AQD16" s="18">
        <v>2.84789711904903E-4</v>
      </c>
      <c r="AQE16" s="18">
        <v>3.5576172052786899E-4</v>
      </c>
      <c r="AQF16" s="18">
        <v>3.5042031681436998E-4</v>
      </c>
      <c r="AQG16" s="18">
        <v>3.7601361736736E-4</v>
      </c>
      <c r="AQH16" s="18">
        <v>4.5044592665680001E-4</v>
      </c>
      <c r="AQI16" s="18">
        <v>5.0239991279518704E-4</v>
      </c>
      <c r="AQJ16" s="18">
        <v>4.9832166523405797E-4</v>
      </c>
      <c r="AQK16" s="18">
        <v>6.0359881396371197E-4</v>
      </c>
      <c r="AQL16" s="18">
        <v>6.7035828264474997E-4</v>
      </c>
      <c r="AQM16" s="18">
        <v>7.1695470959534603E-4</v>
      </c>
      <c r="AQN16" s="18">
        <v>6.9202378349156302E-4</v>
      </c>
      <c r="AQO16" s="18">
        <v>7.7087966360686599E-4</v>
      </c>
      <c r="AQP16" s="18">
        <v>8.2606777377067198E-4</v>
      </c>
      <c r="AQQ16" s="18">
        <v>9.2613882088471401E-4</v>
      </c>
      <c r="AQR16" s="18">
        <v>9.3390354575362202E-4</v>
      </c>
      <c r="AQS16" s="18">
        <v>9.4473478160131397E-4</v>
      </c>
      <c r="AQT16" s="18">
        <v>9.4639071772423201E-4</v>
      </c>
      <c r="AQU16">
        <v>1.0015344003334501E-3</v>
      </c>
      <c r="AQV16">
        <v>1.0301669495021901E-3</v>
      </c>
      <c r="AQW16">
        <v>1.1222632505805601E-3</v>
      </c>
      <c r="AQX16">
        <v>1.1188928147401701E-3</v>
      </c>
      <c r="AQY16">
        <v>1.1108574856756E-3</v>
      </c>
      <c r="AQZ16">
        <v>1.14532821939464E-3</v>
      </c>
      <c r="ARA16">
        <v>1.2577218545841099E-3</v>
      </c>
      <c r="ARB16">
        <v>1.2420288306683701E-3</v>
      </c>
      <c r="ARC16">
        <v>1.1402584295939701E-3</v>
      </c>
      <c r="ARD16">
        <v>1.14746478088004E-3</v>
      </c>
      <c r="ARE16">
        <v>1.2907921106187401E-3</v>
      </c>
      <c r="ARF16">
        <v>1.3181019303234701E-3</v>
      </c>
      <c r="ARG16">
        <v>1.1929636452906399E-3</v>
      </c>
      <c r="ARH16">
        <v>1.16929688505629E-3</v>
      </c>
      <c r="ARI16">
        <v>1.36868573029191E-3</v>
      </c>
      <c r="ARJ16">
        <v>1.39746771759852E-3</v>
      </c>
      <c r="ARK16">
        <v>1.21291565613715E-3</v>
      </c>
      <c r="ARL16">
        <v>1.1904211775116899E-3</v>
      </c>
      <c r="ARM16">
        <v>1.34912548969889E-3</v>
      </c>
      <c r="ARN16">
        <v>1.40034238231923E-3</v>
      </c>
      <c r="ARO16">
        <v>1.31951553433079E-3</v>
      </c>
      <c r="ARP16">
        <v>1.2783796577171499E-3</v>
      </c>
      <c r="ARQ16">
        <v>1.33219960114525E-3</v>
      </c>
      <c r="ARR16">
        <v>1.3676023037920101E-3</v>
      </c>
      <c r="ARS16">
        <v>1.32794061421456E-3</v>
      </c>
      <c r="ART16">
        <v>1.28501551881446E-3</v>
      </c>
      <c r="ARU16">
        <v>1.33924035881896E-3</v>
      </c>
      <c r="ARV16">
        <v>1.4288244836328499E-3</v>
      </c>
      <c r="ARW16">
        <v>1.3940982914753799E-3</v>
      </c>
      <c r="ARX16">
        <v>1.31692762928023E-3</v>
      </c>
      <c r="ARY16">
        <v>1.3488851770176401E-3</v>
      </c>
      <c r="ARZ16">
        <v>1.3903068035842001E-3</v>
      </c>
      <c r="ASA16">
        <v>1.36487909664356E-3</v>
      </c>
      <c r="ASB16">
        <v>1.3325004968553699E-3</v>
      </c>
      <c r="ASC16">
        <v>1.3457701996157599E-3</v>
      </c>
      <c r="ASD16">
        <v>1.36976915679185E-3</v>
      </c>
      <c r="ASE16">
        <v>1.35287255003549E-3</v>
      </c>
      <c r="ASF16">
        <v>1.3776530282841801E-3</v>
      </c>
      <c r="ASG16">
        <v>1.38655974324763E-3</v>
      </c>
      <c r="ASH16">
        <v>1.26678002711974E-3</v>
      </c>
      <c r="ASI16">
        <v>1.27527982607247E-3</v>
      </c>
      <c r="ASJ16">
        <v>1.44680451688911E-3</v>
      </c>
      <c r="ASK16">
        <v>1.40399856811249E-3</v>
      </c>
      <c r="ASL16">
        <v>1.18930745949735E-3</v>
      </c>
      <c r="ASM16">
        <v>1.25421611664591E-3</v>
      </c>
      <c r="ASN16">
        <v>1.46791366358731E-3</v>
      </c>
      <c r="ASO16">
        <v>1.3994851324604599E-3</v>
      </c>
      <c r="ASP16">
        <v>1.1782783190886399E-3</v>
      </c>
      <c r="ASQ16">
        <v>1.21116985518804E-3</v>
      </c>
      <c r="ASR16">
        <v>1.36545059654941E-3</v>
      </c>
      <c r="ASS16">
        <v>1.3542265807311099E-3</v>
      </c>
      <c r="AST16">
        <v>1.2250726506002299E-3</v>
      </c>
      <c r="ASU16">
        <v>1.21423838560116E-3</v>
      </c>
      <c r="ASV16">
        <v>1.28266792644513E-3</v>
      </c>
      <c r="ASW16">
        <v>1.2886717046077501E-3</v>
      </c>
      <c r="ASX16">
        <v>1.15455097582539E-3</v>
      </c>
      <c r="ASY16">
        <v>1.1378512639129399E-3</v>
      </c>
      <c r="ASZ16">
        <v>1.22144574660426E-3</v>
      </c>
      <c r="ATA16">
        <v>1.2494765043527499E-3</v>
      </c>
      <c r="ATB16">
        <v>1.2092736063839199E-3</v>
      </c>
      <c r="ATC16">
        <v>1.17487860145099E-3</v>
      </c>
      <c r="ATD16">
        <v>1.16813772977023E-3</v>
      </c>
      <c r="ATE16">
        <v>1.1885855117364701E-3</v>
      </c>
      <c r="ATF16">
        <v>1.14207894961204E-3</v>
      </c>
      <c r="ATG16">
        <v>1.1212696889068201E-3</v>
      </c>
      <c r="ATH16">
        <v>1.10055130274491E-3</v>
      </c>
      <c r="ATI16">
        <v>1.10386216527355E-3</v>
      </c>
      <c r="ATJ16">
        <v>1.13359227698223E-3</v>
      </c>
      <c r="ATK16">
        <v>1.1350068907067801E-3</v>
      </c>
      <c r="ATL16">
        <v>1.07006895176087E-3</v>
      </c>
      <c r="ATM16">
        <v>1.0819997695828401E-3</v>
      </c>
      <c r="ATN16">
        <v>1.1684992085092801E-3</v>
      </c>
      <c r="ATO16">
        <v>1.1420486580976099E-3</v>
      </c>
      <c r="ATP16" s="18">
        <v>9.6701822934275295E-4</v>
      </c>
      <c r="ATQ16" s="18">
        <v>9.7359451712836199E-4</v>
      </c>
      <c r="ATR16">
        <v>1.0771995742607501E-3</v>
      </c>
      <c r="ATS16">
        <v>1.05806240515282E-3</v>
      </c>
      <c r="ATT16" s="18">
        <v>9.2394167637044301E-4</v>
      </c>
      <c r="ATU16" s="18">
        <v>9.5228948530340298E-4</v>
      </c>
      <c r="ATV16">
        <v>1.08842459979624E-3</v>
      </c>
      <c r="ATW16">
        <v>1.05345708524035E-3</v>
      </c>
      <c r="ATX16" s="18">
        <v>8.7699891643805395E-4</v>
      </c>
      <c r="ATY16" s="18">
        <v>8.9866542700195397E-4</v>
      </c>
      <c r="ATZ16">
        <v>1.05721929133417E-3</v>
      </c>
      <c r="AUA16">
        <v>1.0460548488275801E-3</v>
      </c>
      <c r="AUB16" s="18">
        <v>7.9030460210205401E-4</v>
      </c>
      <c r="AUC16" s="18">
        <v>7.6394290679943002E-4</v>
      </c>
      <c r="AUD16" s="18">
        <v>9.7145694592576295E-4</v>
      </c>
      <c r="AUE16">
        <v>1.00248252473555E-3</v>
      </c>
      <c r="AUF16" s="18">
        <v>7.7369374529862001E-4</v>
      </c>
      <c r="AUG16" s="18">
        <v>7.3677040862685195E-4</v>
      </c>
      <c r="AUH16" s="18">
        <v>9.2758271640652702E-4</v>
      </c>
      <c r="AUI16" s="18">
        <v>9.5797621228149699E-4</v>
      </c>
      <c r="AUJ16" s="18">
        <v>7.5199694322020095E-4</v>
      </c>
      <c r="AUK16" s="18">
        <v>7.3460355562704395E-4</v>
      </c>
      <c r="AUL16" s="18">
        <v>8.94272147690666E-4</v>
      </c>
      <c r="AUM16" s="18">
        <v>8.8536442301007101E-4</v>
      </c>
      <c r="AUN16" s="18">
        <v>7.1606716822214501E-4</v>
      </c>
      <c r="AUO16" s="18">
        <v>7.0062960274480603E-4</v>
      </c>
      <c r="AUP16" s="18">
        <v>8.2785901199139401E-4</v>
      </c>
      <c r="AUQ16" s="18">
        <v>8.7389908479340497E-4</v>
      </c>
      <c r="AUR16" s="18">
        <v>7.6478602061807999E-4</v>
      </c>
      <c r="AUS16" s="18">
        <v>7.1997982217109004E-4</v>
      </c>
      <c r="AUT16" s="18">
        <v>7.4561755027852095E-4</v>
      </c>
      <c r="AUU16" s="18">
        <v>7.5726261814756902E-4</v>
      </c>
      <c r="AUV16" s="18">
        <v>7.3075249442411297E-4</v>
      </c>
      <c r="AUW16" s="18">
        <v>7.1001795278791103E-4</v>
      </c>
      <c r="AUX16" s="18">
        <v>7.0643850549784095E-4</v>
      </c>
      <c r="AUY16" s="18">
        <v>7.3132399433001305E-4</v>
      </c>
      <c r="AUZ16" s="18">
        <v>7.41464583648376E-4</v>
      </c>
      <c r="AVA16" s="18">
        <v>7.2641878842449805E-4</v>
      </c>
      <c r="AVB16" s="18">
        <v>6.6130011010911895E-4</v>
      </c>
      <c r="AVC16" s="18">
        <v>6.74268917159381E-4</v>
      </c>
      <c r="AVD16" s="18">
        <v>7.4224711443809899E-4</v>
      </c>
      <c r="AVE16" s="18">
        <v>7.1823402122200798E-4</v>
      </c>
      <c r="AVF16" s="18">
        <v>6.2284301308934698E-4</v>
      </c>
      <c r="AVG16" s="18">
        <v>6.4360582680583701E-4</v>
      </c>
      <c r="AVH16" s="18">
        <v>7.0069018577367803E-4</v>
      </c>
      <c r="AVI16" s="18">
        <v>6.5082833356622195E-4</v>
      </c>
      <c r="AVJ16" s="18">
        <v>6.1929082816236604E-4</v>
      </c>
      <c r="AVK16" s="18">
        <v>6.6557323307986295E-4</v>
      </c>
      <c r="AVL16" s="18">
        <v>6.9458139702771495E-4</v>
      </c>
      <c r="AVM16" s="18">
        <v>6.6235324509461503E-4</v>
      </c>
      <c r="AVN16" s="18">
        <v>6.0096547164145697E-4</v>
      </c>
      <c r="AVO16" s="18">
        <v>6.3096719726302099E-4</v>
      </c>
      <c r="AVP16" s="18">
        <v>6.5669680963093002E-4</v>
      </c>
      <c r="AVQ16" s="18">
        <v>6.0890992616269204E-4</v>
      </c>
      <c r="AVR16" s="18">
        <v>5.59107647266909E-4</v>
      </c>
      <c r="AVS16" s="18">
        <v>5.90282664214569E-4</v>
      </c>
      <c r="AVT16" s="18">
        <v>5.8904979957674598E-4</v>
      </c>
      <c r="AVU16" s="18">
        <v>5.3437159657265798E-4</v>
      </c>
      <c r="AVV16" s="18">
        <v>5.5197601504991501E-4</v>
      </c>
      <c r="AVW16" s="18">
        <v>6.3024524950205897E-4</v>
      </c>
      <c r="AVX16" s="18">
        <v>5.8194744915701603E-4</v>
      </c>
      <c r="AVY16" s="18">
        <v>4.92423907371919E-4</v>
      </c>
      <c r="AVZ16" s="18">
        <v>4.7352705094527698E-4</v>
      </c>
      <c r="AWA16" s="18">
        <v>5.2639786025415703E-4</v>
      </c>
      <c r="AWB16" s="18">
        <v>5.5435288921645799E-4</v>
      </c>
      <c r="AWC16" s="18">
        <v>5.1023834701596695E-4</v>
      </c>
      <c r="AWD16" s="18">
        <v>4.8101915218418101E-4</v>
      </c>
      <c r="AWE16" s="18">
        <v>5.1421057427658502E-4</v>
      </c>
      <c r="AWF16" s="18">
        <v>5.1054025244318102E-4</v>
      </c>
      <c r="AWG16" s="18">
        <v>4.56403257830584E-4</v>
      </c>
      <c r="AWH16" s="18">
        <v>4.8872329402416205E-4</v>
      </c>
      <c r="AWI16" s="18">
        <v>5.5029079712970398E-4</v>
      </c>
      <c r="AWJ16" s="18">
        <v>4.2023317015127398E-4</v>
      </c>
      <c r="AWK16" s="18">
        <v>3.31552742184992E-4</v>
      </c>
      <c r="AWL16" s="18">
        <v>4.18037035354146E-4</v>
      </c>
      <c r="AWM16" s="18">
        <v>4.9958583110348799E-4</v>
      </c>
      <c r="AWN16" s="18">
        <v>4.3597264105593698E-4</v>
      </c>
      <c r="AWO16" s="18">
        <v>3.64141363139947E-4</v>
      </c>
      <c r="AWP16" s="18">
        <v>4.2017359683949002E-4</v>
      </c>
      <c r="AWQ16" s="18">
        <v>4.5405768489559202E-4</v>
      </c>
      <c r="AWR16" s="18">
        <v>3.3522306401834097E-4</v>
      </c>
      <c r="AWS16" s="18">
        <v>2.9035729225956799E-4</v>
      </c>
      <c r="AWT16" s="18">
        <v>4.5483920596817103E-4</v>
      </c>
      <c r="AWU16" s="18">
        <v>5.3193514909433105E-4</v>
      </c>
      <c r="AWV16" s="18">
        <v>3.11842053736854E-4</v>
      </c>
      <c r="AWW16" s="18">
        <v>1.9415346182277601E-4</v>
      </c>
      <c r="AWX16" s="18">
        <v>3.5075150403895901E-4</v>
      </c>
      <c r="AWY16" s="18">
        <v>4.6320471254018798E-4</v>
      </c>
      <c r="AWZ16" s="18">
        <v>3.1087979329474903E-4</v>
      </c>
      <c r="AXA16" s="18">
        <v>2.03029885271655E-4</v>
      </c>
      <c r="AXB16" s="18">
        <v>2.90055386832299E-4</v>
      </c>
      <c r="AXC16" s="18">
        <v>3.43198819771184E-4</v>
      </c>
      <c r="AXD16" s="18">
        <v>3.1142100168612898E-4</v>
      </c>
      <c r="AXE16" s="18">
        <v>3.0826159672969701E-4</v>
      </c>
      <c r="AXF16" s="18">
        <v>2.7124839523173702E-4</v>
      </c>
      <c r="AXG16" s="18">
        <v>2.2228923015460401E-4</v>
      </c>
      <c r="AXH16" s="18">
        <v>1.7844529214972E-4</v>
      </c>
      <c r="AXI16" s="18">
        <v>2.0429405114114001E-4</v>
      </c>
      <c r="AXJ16" s="18">
        <v>2.34596672472775E-4</v>
      </c>
      <c r="AXK16" s="18">
        <v>2.4431620974041298E-4</v>
      </c>
      <c r="AXL16" s="18">
        <v>2.9405790560732499E-4</v>
      </c>
      <c r="AXM16" s="18">
        <v>2.8728775212938297E-4</v>
      </c>
      <c r="AXN16" s="18">
        <v>7.4236424162765701E-5</v>
      </c>
      <c r="AXO16" s="18">
        <v>2.1124292455432199E-5</v>
      </c>
      <c r="AXP16" s="18">
        <v>2.2815770621931099E-4</v>
      </c>
      <c r="AXQ16" s="18">
        <v>2.8713629455712198E-4</v>
      </c>
      <c r="AXR16" s="18">
        <v>1.7663991788874301E-5</v>
      </c>
      <c r="AXS16" s="18">
        <v>-4.9500373468513897E-5</v>
      </c>
      <c r="AXT16" s="18">
        <v>1.4125135128228899E-4</v>
      </c>
      <c r="AXU16" s="18">
        <v>1.56567750701774E-4</v>
      </c>
      <c r="AXV16" s="18">
        <v>-5.4526745431826501E-5</v>
      </c>
      <c r="AXW16" s="18">
        <v>-3.5749035628529403E-5</v>
      </c>
      <c r="AXX16" s="18">
        <v>9.3164581821070195E-5</v>
      </c>
      <c r="AXY16" s="18">
        <v>2.49763633754507E-5</v>
      </c>
      <c r="AXZ16" s="18">
        <v>-6.25913562937174E-5</v>
      </c>
      <c r="AYA16" s="18">
        <v>2.29003849189224E-5</v>
      </c>
      <c r="AYB16" s="18">
        <v>5.1908548866774701E-5</v>
      </c>
      <c r="AYC16" s="18">
        <v>-4.1556928664365703E-5</v>
      </c>
      <c r="AYD16" s="18">
        <v>-1.44050287216812E-4</v>
      </c>
      <c r="AYE16" s="18">
        <v>-1.05260993255307E-4</v>
      </c>
      <c r="AYF16" s="18">
        <v>1.8837283114969602E-5</v>
      </c>
      <c r="AYG16" s="18">
        <v>1.6519982260099198E-5</v>
      </c>
      <c r="AYH16" s="18">
        <v>-2.17083128538964E-4</v>
      </c>
      <c r="AYI16" s="18">
        <v>-2.5722544347889199E-4</v>
      </c>
      <c r="AYJ16" s="18">
        <v>-5.6994494141759903E-5</v>
      </c>
      <c r="AYK16" s="18">
        <v>-3.25886209550096E-5</v>
      </c>
      <c r="AYL16" s="18">
        <v>-3.3152346038767201E-4</v>
      </c>
      <c r="AYM16" s="18">
        <v>-3.6369102929184599E-4</v>
      </c>
      <c r="AYN16" s="18">
        <v>-1.1850141421837401E-4</v>
      </c>
      <c r="AYO16" s="18">
        <v>-1.1871244510236399E-4</v>
      </c>
      <c r="AYP16" s="18">
        <v>-3.2165246554782801E-4</v>
      </c>
      <c r="AYQ16" s="18">
        <v>-3.3179406458333499E-4</v>
      </c>
      <c r="AYR16" s="18">
        <v>-3.6375060260362898E-4</v>
      </c>
      <c r="AYS16" s="18">
        <v>-3.8198710401548999E-4</v>
      </c>
      <c r="AYT16" s="18">
        <v>-3.0750935745438301E-4</v>
      </c>
      <c r="AYU16" s="18">
        <v>-3.1012654430223602E-4</v>
      </c>
      <c r="AYV16" s="18">
        <v>-4.5553187193175798E-4</v>
      </c>
      <c r="AYW16" s="18">
        <v>-4.6130947345324099E-4</v>
      </c>
      <c r="AYX16" s="18">
        <v>-3.9032231907309902E-4</v>
      </c>
      <c r="AYY16" s="18">
        <v>-3.93782619739602E-4</v>
      </c>
      <c r="AYZ16" s="18">
        <v>-4.8896360670547202E-4</v>
      </c>
      <c r="AZA16" s="18">
        <v>-4.9486136456744403E-4</v>
      </c>
      <c r="AZB16" s="18">
        <v>-3.3007855514877101E-4</v>
      </c>
      <c r="AZC16" s="18">
        <v>-3.1764994677274601E-4</v>
      </c>
      <c r="AZD16" s="18">
        <v>-4.5514010167835203E-4</v>
      </c>
      <c r="AZE16" s="18">
        <v>-4.52793519026106E-4</v>
      </c>
      <c r="AZF16" s="18">
        <v>-3.6164433263269298E-4</v>
      </c>
      <c r="AZG16" s="18">
        <v>-3.77472658646349E-4</v>
      </c>
      <c r="AZH16" s="18">
        <v>-4.4827907365696502E-4</v>
      </c>
      <c r="AZI16" s="18">
        <v>-4.1283093373856102E-4</v>
      </c>
      <c r="AZJ16" s="18">
        <v>-3.1413007279446E-4</v>
      </c>
      <c r="AZK16" s="18">
        <v>-3.5373016962586502E-4</v>
      </c>
      <c r="AZL16" s="18">
        <v>-3.7052176579877E-4</v>
      </c>
      <c r="AZM16" s="18">
        <v>-3.4205481024240898E-4</v>
      </c>
      <c r="AZN16" s="18">
        <v>-3.9712276406555998E-4</v>
      </c>
      <c r="AZO16" s="18">
        <v>-4.1740495241943099E-4</v>
      </c>
      <c r="AZP16" s="18">
        <v>-3.6859623519736002E-4</v>
      </c>
      <c r="AZQ16" s="18">
        <v>-3.5520536637928502E-4</v>
      </c>
      <c r="AZR16" s="18">
        <v>-3.5234584741583499E-4</v>
      </c>
      <c r="AZS16" s="18">
        <v>-4.0861839379668902E-4</v>
      </c>
      <c r="AZT16" s="18">
        <v>-4.6934379280066902E-4</v>
      </c>
      <c r="AZU16" s="18">
        <v>-3.6949791261065002E-4</v>
      </c>
      <c r="AZV16" s="18">
        <v>-2.7810942325306998E-4</v>
      </c>
      <c r="AZW16" s="18">
        <v>-3.9576974308708202E-4</v>
      </c>
      <c r="AZX16" s="18">
        <v>-5.1791118762434198E-4</v>
      </c>
      <c r="AZY16" s="18">
        <v>-3.7891756388530498E-4</v>
      </c>
      <c r="AZZ16" s="18">
        <v>-2.60294983609077E-4</v>
      </c>
      <c r="BAA16" s="18">
        <v>-4.2932163420139602E-4</v>
      </c>
      <c r="BAB16" s="18">
        <v>-4.9188269898053905E-4</v>
      </c>
      <c r="BAC16" s="18">
        <v>-3.18582925417643E-4</v>
      </c>
      <c r="BAD16" s="18">
        <v>-3.0853220092541501E-4</v>
      </c>
      <c r="BAE16" s="18">
        <v>-4.90709407654499E-4</v>
      </c>
      <c r="BAF16" s="18">
        <v>-5.0178196590056003E-4</v>
      </c>
      <c r="BAG16" s="18">
        <v>-3.1707844686695798E-4</v>
      </c>
      <c r="BAH16" s="18">
        <v>-2.8800969989023403E-4</v>
      </c>
      <c r="BAI16" s="18">
        <v>-4.8902418973428797E-4</v>
      </c>
      <c r="BAJ16" s="18">
        <v>-5.4153453002136998E-4</v>
      </c>
      <c r="BAK16" s="18">
        <v>-3.6119298906744902E-4</v>
      </c>
      <c r="BAL16" s="18">
        <v>-3.3823303083679803E-4</v>
      </c>
      <c r="BAM16" s="18">
        <v>-5.1568476131280596E-4</v>
      </c>
      <c r="BAN16" s="18">
        <v>-5.2949769189880504E-4</v>
      </c>
      <c r="BAO16" s="18">
        <v>-3.89058153203725E-4</v>
      </c>
      <c r="BAP16" s="18">
        <v>-3.9254975510172302E-4</v>
      </c>
      <c r="BAQ16" s="18">
        <v>-4.9359719869812504E-4</v>
      </c>
      <c r="BAR16" s="18">
        <v>-4.7262335409769998E-4</v>
      </c>
      <c r="BAS16" s="18">
        <v>-3.2267631873594799E-4</v>
      </c>
      <c r="BAT16" s="18">
        <v>-3.1124026231665799E-4</v>
      </c>
      <c r="BAU16" s="18">
        <v>-4.8866271099529102E-4</v>
      </c>
      <c r="BAV16" s="18">
        <v>-5.4201515538382296E-4</v>
      </c>
      <c r="BAW16" s="18">
        <v>-4.2634296861449001E-4</v>
      </c>
      <c r="BAX16" s="18">
        <v>-3.8294936445765199E-4</v>
      </c>
      <c r="BAY16" s="18">
        <v>-3.96611847188588E-4</v>
      </c>
      <c r="BAZ16" s="18">
        <v>-4.60165463924411E-4</v>
      </c>
      <c r="BBA16" s="18">
        <v>-6.9939572838983999E-4</v>
      </c>
      <c r="BBB16" s="18">
        <v>-6.3289373758163004E-4</v>
      </c>
      <c r="BBC16" s="18">
        <v>-2.5168815463866198E-4</v>
      </c>
      <c r="BBD16" s="18">
        <v>-3.1990767431594398E-4</v>
      </c>
      <c r="BBE16" s="18">
        <v>-7.7889883719706101E-4</v>
      </c>
      <c r="BBF16" s="18">
        <v>-7.6301093787173302E-4</v>
      </c>
      <c r="BBG16" s="18">
        <v>-4.7620482082200101E-4</v>
      </c>
      <c r="BBH16" s="18">
        <v>-4.6702649194579801E-4</v>
      </c>
      <c r="BBI16" s="18">
        <v>-5.7376268195441504E-4</v>
      </c>
      <c r="BBJ16" s="18">
        <v>-6.0620085505441702E-4</v>
      </c>
      <c r="BBK16" s="18">
        <v>-6.8693884793369299E-4</v>
      </c>
      <c r="BBL16" s="18">
        <v>-6.8573425537604704E-4</v>
      </c>
      <c r="BBM16" s="18">
        <v>-5.8739386345385504E-4</v>
      </c>
      <c r="BBN16" s="18">
        <v>-5.5838569950600304E-4</v>
      </c>
      <c r="BBO16" s="18">
        <v>-5.5068256738310896E-4</v>
      </c>
      <c r="BBP16" s="18">
        <v>-6.1637274560438695E-4</v>
      </c>
      <c r="BBQ16" s="18">
        <v>-7.3622819051827305E-4</v>
      </c>
      <c r="BBR16" s="18">
        <v>-6.6557323307997397E-4</v>
      </c>
      <c r="BBS16" s="18">
        <v>-5.5958928234650597E-4</v>
      </c>
      <c r="BBT16" s="18">
        <v>-5.8194744915696095E-4</v>
      </c>
      <c r="BBU16" s="18">
        <v>-5.3623856357959399E-4</v>
      </c>
      <c r="BBV16" s="18">
        <v>-5.6816481008536903E-4</v>
      </c>
      <c r="BBW16" s="18">
        <v>-7.1657909481620497E-4</v>
      </c>
      <c r="BBX16" s="18">
        <v>-5.8661133266407696E-4</v>
      </c>
      <c r="BBY16" s="18">
        <v>-4.1159806910073799E-4</v>
      </c>
      <c r="BBZ16" s="18">
        <v>-5.5110260971669102E-4</v>
      </c>
      <c r="BCA16" s="18">
        <v>-6.2886092729208499E-4</v>
      </c>
      <c r="BCB16" s="18">
        <v>-4.2444671981034499E-4</v>
      </c>
      <c r="BCC16" s="18">
        <v>-3.8168620830536499E-4</v>
      </c>
      <c r="BCD16" s="18">
        <v>-5.92659538381223E-4</v>
      </c>
      <c r="BCE16" s="18">
        <v>-6.4071803576215504E-4</v>
      </c>
      <c r="BCF16" s="18">
        <v>-3.0669653515019702E-4</v>
      </c>
      <c r="BCG16" s="18">
        <v>-2.4708485416052801E-4</v>
      </c>
      <c r="BCH16" s="18">
        <v>-4.6765857488051399E-4</v>
      </c>
      <c r="BCI16" s="18">
        <v>-4.2381362715843103E-4</v>
      </c>
      <c r="BCJ16" s="18">
        <v>-2.08086548749375E-4</v>
      </c>
      <c r="BCK16" s="18">
        <v>-2.8984435594830901E-4</v>
      </c>
      <c r="BCL16" s="18">
        <v>-5.44874674347273E-4</v>
      </c>
      <c r="BCM16" s="18">
        <v>-4.7924406943777799E-4</v>
      </c>
      <c r="BCN16" s="18">
        <v>-3.3612474143185302E-5</v>
      </c>
      <c r="BCO16" s="18">
        <v>-5.4767058113080997E-5</v>
      </c>
      <c r="BCP16" s="18">
        <v>-4.1686374402805001E-4</v>
      </c>
      <c r="BCQ16" s="18">
        <v>-3.9844650324671801E-4</v>
      </c>
      <c r="BCR16" s="18">
        <v>-1.3718925919542401E-4</v>
      </c>
      <c r="BCS16" s="18">
        <v>-1.2831182602929199E-4</v>
      </c>
      <c r="BCT16" s="18">
        <v>-1.38663446231701E-4</v>
      </c>
      <c r="BCU16" s="18">
        <v>-1.4071014289079799E-4</v>
      </c>
      <c r="BCV16" s="18">
        <v>-1.19194080181961E-4</v>
      </c>
      <c r="BCW16" s="18">
        <v>-9.8852318516362504E-5</v>
      </c>
      <c r="BCX16" s="18">
        <v>-9.5270851791950898E-5</v>
      </c>
      <c r="BCY16" s="18">
        <v>-8.8199802603827705E-5</v>
      </c>
      <c r="BCZ16" s="18">
        <v>1.26689210572239E-5</v>
      </c>
      <c r="BDA16" s="18">
        <v>-1.39017856950474E-5</v>
      </c>
      <c r="BDB16" s="18">
        <v>-1.6060056099131899E-4</v>
      </c>
      <c r="BDC16" s="18">
        <v>-6.7707593083110503E-5</v>
      </c>
      <c r="BDD16" s="18">
        <v>1.3613612420998401E-4</v>
      </c>
      <c r="BDE16" s="18">
        <v>7.7305964292950698E-5</v>
      </c>
      <c r="BDF16" s="18">
        <v>-1.54072739629307E-5</v>
      </c>
      <c r="BDG16" s="18">
        <v>-8.9552823582250696E-5</v>
      </c>
      <c r="BDH16" s="18">
        <v>-1.6102161304204499E-4</v>
      </c>
      <c r="BDI16" s="18">
        <v>-5.6753171743362198E-5</v>
      </c>
      <c r="BDJ16" s="18">
        <v>4.6809967222560797E-5</v>
      </c>
      <c r="BDK16" s="18">
        <v>1.36367427569505E-5</v>
      </c>
      <c r="BDL16" s="18">
        <v>5.5288044290002699E-5</v>
      </c>
      <c r="BDM16" s="18">
        <v>1.66161556904242E-4</v>
      </c>
      <c r="BDN16" s="18">
        <v>1.16120709203526E-4</v>
      </c>
      <c r="BDO16" s="18">
        <v>1.8676040941134599E-5</v>
      </c>
      <c r="BDP16" s="18">
        <v>6.2877828171714598E-5</v>
      </c>
      <c r="BDQ16" s="18">
        <v>4.70467127750007E-5</v>
      </c>
      <c r="BDR16" s="18">
        <v>4.2245154872166903E-5</v>
      </c>
      <c r="BDS16" s="18">
        <v>-1.2664494425845799E-4</v>
      </c>
      <c r="BDT16" s="18">
        <v>-1.1783960128053299E-4</v>
      </c>
      <c r="BDU16" s="18">
        <v>7.2923598476437497E-6</v>
      </c>
      <c r="BDV16" s="18">
        <v>6.1692110951971899E-5</v>
      </c>
      <c r="BDW16" s="18">
        <v>5.2770384656453101E-6</v>
      </c>
      <c r="BDX16" s="18">
        <v>-3.73520818819361E-6</v>
      </c>
      <c r="BDY16" s="18">
        <v>3.4921958419031801E-5</v>
      </c>
      <c r="BDZ16" s="18">
        <v>6.7264583993364895E-5</v>
      </c>
      <c r="BEA16" s="18">
        <v>6.6613036360074694E-5</v>
      </c>
      <c r="BEB16" s="18">
        <v>-2.6363507231386097E-4</v>
      </c>
      <c r="BEC16" s="18">
        <v>-2.9485166442100302E-4</v>
      </c>
      <c r="BED16" s="18">
        <v>-1.4490618311846501E-4</v>
      </c>
      <c r="BEE16" s="18">
        <v>-6.0831670184280299E-5</v>
      </c>
      <c r="BEF16" s="18">
        <v>3.1957665369564098E-5</v>
      </c>
      <c r="BEG16" s="18">
        <v>1.43038081659718E-4</v>
      </c>
      <c r="BEH16" s="18">
        <v>1.71650472691742E-5</v>
      </c>
      <c r="BEI16" s="18">
        <v>-5.00144873766317E-4</v>
      </c>
      <c r="BEJ16" s="18">
        <v>-4.9276398301883995E-4</v>
      </c>
      <c r="BEK16" s="18">
        <v>-2.7546339736472802E-4</v>
      </c>
      <c r="BEL16" s="18">
        <v>-2.7030473167521902E-4</v>
      </c>
      <c r="BEM16" s="18">
        <v>-3.0688788787708299E-4</v>
      </c>
      <c r="BEN16" s="18">
        <v>-2.8696545123424401E-4</v>
      </c>
      <c r="BEO16" s="18">
        <v>-3.57462905164196E-4</v>
      </c>
      <c r="BEP16" s="18">
        <v>-4.7408694734868401E-4</v>
      </c>
      <c r="BEQ16" s="18">
        <v>-4.9228850245586198E-4</v>
      </c>
      <c r="BER16" s="18">
        <v>-5.7840817864840399E-4</v>
      </c>
      <c r="BES16" s="18">
        <v>-5.7615511698494405E-4</v>
      </c>
      <c r="BET16" s="18">
        <v>-6.18340588104504E-4</v>
      </c>
      <c r="BEU16" s="18">
        <v>-6.1513855477346403E-4</v>
      </c>
      <c r="BEV16" s="18">
        <v>-8.7308178654060798E-4</v>
      </c>
      <c r="BEW16" s="18">
        <v>-9.26592249730129E-4</v>
      </c>
      <c r="BEX16" s="18">
        <v>-8.7254861168345401E-4</v>
      </c>
      <c r="BEY16" s="18">
        <v>-8.4806136269022204E-4</v>
      </c>
      <c r="BEZ16" s="18">
        <v>-9.5733336127440296E-4</v>
      </c>
      <c r="BFA16">
        <v>-1.2019074324423E-3</v>
      </c>
      <c r="BFB16">
        <v>-1.19330899314043E-3</v>
      </c>
      <c r="BFC16">
        <v>-1.3407059782037901E-3</v>
      </c>
      <c r="BFD16">
        <v>-1.3303458734686901E-3</v>
      </c>
      <c r="BFE16">
        <v>-1.6966409792995201E-3</v>
      </c>
      <c r="BFF16">
        <v>-1.7489657252692499E-3</v>
      </c>
      <c r="BFG16">
        <v>-1.76236472774471E-3</v>
      </c>
      <c r="BFH16">
        <v>-1.7647371569135201E-3</v>
      </c>
      <c r="BFI16">
        <v>-1.9914926437205301E-3</v>
      </c>
      <c r="BFJ16">
        <v>-2.3927863021197199E-3</v>
      </c>
      <c r="BFK16">
        <v>-2.41577548892074E-3</v>
      </c>
      <c r="BFL16">
        <v>-2.5847391980130799E-3</v>
      </c>
      <c r="BFM16">
        <v>-2.5688493935926101E-3</v>
      </c>
      <c r="BFN16">
        <v>-2.8058177652115399E-3</v>
      </c>
      <c r="BFO16">
        <v>-2.8090048776043802E-3</v>
      </c>
      <c r="BFP16">
        <v>-3.1252909670692001E-3</v>
      </c>
      <c r="BFQ16">
        <v>-3.2557586556864401E-3</v>
      </c>
      <c r="BFR16">
        <v>-3.54780916264865E-3</v>
      </c>
      <c r="BFS16">
        <v>-3.89502834639549E-3</v>
      </c>
      <c r="BFT16">
        <v>-3.9267492662127803E-3</v>
      </c>
      <c r="BFU16">
        <v>-4.0261356458955698E-3</v>
      </c>
      <c r="BFV16">
        <v>-4.0417131053436198E-3</v>
      </c>
      <c r="BFW16">
        <v>-4.5000883048006701E-3</v>
      </c>
      <c r="BFX16">
        <v>-4.4960865091838399E-3</v>
      </c>
      <c r="BFY16">
        <v>-4.8677332581711901E-3</v>
      </c>
      <c r="BFZ16">
        <v>-4.95549821647903E-3</v>
      </c>
      <c r="BGA16">
        <v>-5.1015901168172603E-3</v>
      </c>
      <c r="BGB16">
        <v>-5.1972263673736802E-3</v>
      </c>
      <c r="BGC16">
        <v>-5.3007020788438603E-3</v>
      </c>
      <c r="BGD16">
        <v>-5.4908614779693703E-3</v>
      </c>
      <c r="BGE16">
        <v>-5.4630398966601301E-3</v>
      </c>
      <c r="BGF16">
        <v>-5.4392499528440798E-3</v>
      </c>
      <c r="BGG16">
        <v>-5.4064467676449499E-3</v>
      </c>
      <c r="BGH16">
        <v>-5.4955456578250897E-3</v>
      </c>
      <c r="BGI16">
        <v>-5.4784552152467502E-3</v>
      </c>
      <c r="BGJ16">
        <v>-5.4970427252880099E-3</v>
      </c>
      <c r="BGK16">
        <v>-5.4985994765035899E-3</v>
      </c>
      <c r="BGL16">
        <v>-5.2688936228560204E-3</v>
      </c>
      <c r="BGM16">
        <v>-5.03641446416748E-3</v>
      </c>
      <c r="BGN16">
        <v>-5.0273286075520202E-3</v>
      </c>
      <c r="BGO16">
        <v>-5.0447045374139802E-3</v>
      </c>
      <c r="BGP16">
        <v>-4.9736460562089203E-3</v>
      </c>
      <c r="BGQ16">
        <v>-4.47628145058801E-3</v>
      </c>
      <c r="BGR16">
        <v>-4.41884678066015E-3</v>
      </c>
      <c r="BGS16">
        <v>-4.1781780163754698E-3</v>
      </c>
      <c r="BGT16">
        <v>-4.1355091068592201E-3</v>
      </c>
      <c r="BGU16">
        <v>-3.6804980815946099E-3</v>
      </c>
      <c r="BGV16">
        <v>-3.3820793182220699E-3</v>
      </c>
      <c r="BGW16">
        <v>-3.3820793182220499E-3</v>
      </c>
      <c r="BGX16">
        <v>-3.2826063970979101E-3</v>
      </c>
      <c r="BGY16">
        <v>-3.0836605548495198E-3</v>
      </c>
      <c r="BGZ16">
        <v>-2.38735010698028E-3</v>
      </c>
      <c r="BHA16">
        <v>-2.4868230281044602E-3</v>
      </c>
      <c r="BHB16">
        <v>-1.9894584224835598E-3</v>
      </c>
      <c r="BHC16">
        <v>-2.08893134360774E-3</v>
      </c>
      <c r="BHD16">
        <v>-1.6910396591110299E-3</v>
      </c>
      <c r="BHE16">
        <v>-1.6910396591110299E-3</v>
      </c>
      <c r="BHF16">
        <v>-1.4920938168626701E-3</v>
      </c>
      <c r="BHG16">
        <v>-1.49209381686268E-3</v>
      </c>
      <c r="BHH16">
        <v>-1.19367505349014E-3</v>
      </c>
      <c r="BHI16" s="18">
        <v>-8.95256290117607E-4</v>
      </c>
      <c r="BHJ16" s="18">
        <v>-8.9525629011759996E-4</v>
      </c>
      <c r="BHK16" s="18">
        <v>-8.9525629011761405E-4</v>
      </c>
      <c r="BHL16" s="18">
        <v>-8.95256290117607E-4</v>
      </c>
      <c r="BHM16" s="18">
        <v>-5.9683752674506696E-4</v>
      </c>
      <c r="BHN16" s="18">
        <v>-5.9683752674507401E-4</v>
      </c>
      <c r="BHO16" s="18">
        <v>-4.9736460562088605E-4</v>
      </c>
      <c r="BHP16" s="18">
        <v>-5.9683752674506696E-4</v>
      </c>
      <c r="BHQ16" s="18">
        <v>-3.9789168449672697E-4</v>
      </c>
      <c r="BHR16" s="18">
        <v>-2.9841876337253299E-4</v>
      </c>
      <c r="BHS16" s="18">
        <v>-2.9841876337253299E-4</v>
      </c>
      <c r="BHT16" s="18">
        <v>-3.9789168449671299E-4</v>
      </c>
      <c r="BHU16" s="18">
        <v>-2.98418763372526E-4</v>
      </c>
      <c r="BHV16" s="18">
        <v>-1.9894584224835999E-4</v>
      </c>
      <c r="BHW16" s="18">
        <v>-1.9894584224835999E-4</v>
      </c>
      <c r="BHX16" s="18">
        <v>-1.98945842248353E-4</v>
      </c>
      <c r="BHY16" s="18">
        <v>-2.9841876337253999E-4</v>
      </c>
      <c r="BHZ16" s="18">
        <v>-9.9472921124173206E-5</v>
      </c>
      <c r="BIA16" s="18">
        <v>-9.9472921124180104E-5</v>
      </c>
      <c r="BIB16" s="18">
        <v>-9.9472921124173206E-5</v>
      </c>
      <c r="BIC16" s="18">
        <v>9.9472921124173206E-5</v>
      </c>
      <c r="BID16">
        <v>0</v>
      </c>
      <c r="BIE16" s="18">
        <v>9.9472921124180104E-5</v>
      </c>
      <c r="BIF16" s="18">
        <v>9.9472921124173206E-5</v>
      </c>
      <c r="BIG16">
        <v>0</v>
      </c>
      <c r="BIH16" s="18">
        <v>-9.9472921124173206E-5</v>
      </c>
      <c r="BII16" s="18">
        <v>9.9472921124173206E-5</v>
      </c>
      <c r="BIJ16" s="18">
        <v>9.9472921124187097E-5</v>
      </c>
      <c r="BIK16" s="18">
        <v>9.9472921124166199E-5</v>
      </c>
      <c r="BIL16" s="18">
        <v>1.21907049025316E-4</v>
      </c>
      <c r="BIM16" s="18">
        <v>7.7038793223051198E-5</v>
      </c>
      <c r="BIN16">
        <v>0</v>
      </c>
      <c r="BIO16" s="18">
        <v>9.9472921124173206E-5</v>
      </c>
      <c r="BIP16" s="18">
        <v>2.9841876337253299E-4</v>
      </c>
      <c r="BIQ16" s="18">
        <v>2.9841876337253999E-4</v>
      </c>
      <c r="BIR16" s="18">
        <v>9.9472921124173206E-5</v>
      </c>
      <c r="BIS16" s="18">
        <v>2.0333359279914301E-4</v>
      </c>
      <c r="BIT16" s="18">
        <v>1.9455809169757E-4</v>
      </c>
      <c r="BIU16" s="18">
        <v>1.9894584224835999E-4</v>
      </c>
      <c r="BIV16" s="18">
        <v>2.9841876337253999E-4</v>
      </c>
      <c r="BIW16" s="18">
        <v>2.9841876337253299E-4</v>
      </c>
      <c r="BIX16" s="18">
        <v>2.9841876337253299E-4</v>
      </c>
      <c r="BIY16" s="18">
        <v>2.9841876337253999E-4</v>
      </c>
      <c r="BIZ16" s="18">
        <v>2.9841876337253299E-4</v>
      </c>
      <c r="BJA16" s="18">
        <v>3.97891684496706E-4</v>
      </c>
      <c r="BJB16" s="18">
        <v>3.9789168449671299E-4</v>
      </c>
      <c r="BJC16" s="18">
        <v>2.9841876337253999E-4</v>
      </c>
      <c r="BJD16" s="18">
        <v>3.6698843209106199E-4</v>
      </c>
      <c r="BJE16" s="18">
        <v>3.42850333051071E-4</v>
      </c>
      <c r="BJF16" s="18">
        <v>3.8436336722382598E-4</v>
      </c>
      <c r="BJG16" s="18">
        <v>2.9841876337253299E-4</v>
      </c>
      <c r="BJH16" s="18">
        <v>2.9841876337253999E-4</v>
      </c>
      <c r="BJI16" s="18">
        <v>2.9841876337253299E-4</v>
      </c>
      <c r="BJJ16" s="18">
        <v>3.9789168449671299E-4</v>
      </c>
      <c r="BJK16" s="18">
        <v>3.9088182774509001E-4</v>
      </c>
      <c r="BJL16" s="18">
        <v>5.0437446237252398E-4</v>
      </c>
      <c r="BJM16" s="18">
        <v>4.9736460562087997E-4</v>
      </c>
      <c r="BJN16" s="18">
        <v>3.9789168449671998E-4</v>
      </c>
      <c r="BJO16" s="18">
        <v>3.9789168449671299E-4</v>
      </c>
      <c r="BJP16" s="18">
        <v>4.9736460562088605E-4</v>
      </c>
      <c r="BJQ16" s="18">
        <v>3.9789168449671299E-4</v>
      </c>
      <c r="BJR16" s="18">
        <v>4.9736460562089298E-4</v>
      </c>
      <c r="BJS16" s="18">
        <v>4.9736460562089298E-4</v>
      </c>
      <c r="BJT16" s="18">
        <v>3.9789168449671299E-4</v>
      </c>
      <c r="BJU16" s="18">
        <v>3.9789168449671299E-4</v>
      </c>
      <c r="BJV16" s="18">
        <v>4.4367409644412099E-4</v>
      </c>
      <c r="BJW16" s="18">
        <v>6.5052803592183901E-4</v>
      </c>
      <c r="BJX16" s="18">
        <v>5.6505592844589803E-4</v>
      </c>
      <c r="BJY16" s="18">
        <v>5.2914620392006896E-4</v>
      </c>
      <c r="BJZ16" s="18">
        <v>4.9736460562089298E-4</v>
      </c>
      <c r="BKA16" s="18">
        <v>4.9736460562089298E-4</v>
      </c>
      <c r="BKB16" s="18">
        <v>4.9736460562088605E-4</v>
      </c>
      <c r="BKC16" s="18">
        <v>5.9683752674507401E-4</v>
      </c>
      <c r="BKD16" s="18">
        <v>6.9631044786924701E-4</v>
      </c>
      <c r="BKE16" s="18">
        <v>4.9736460562089298E-4</v>
      </c>
      <c r="BKF16" s="18">
        <v>4.9736460562088605E-4</v>
      </c>
      <c r="BKG16" s="18">
        <v>5.9683752674507401E-4</v>
      </c>
      <c r="BKH16" s="18">
        <v>4.9736460562090003E-4</v>
      </c>
      <c r="BKI16" s="18">
        <v>4.9736460562089298E-4</v>
      </c>
      <c r="BKJ16" s="18">
        <v>5.9683752674506696E-4</v>
      </c>
      <c r="BKK16" s="18">
        <v>5.9683752674507401E-4</v>
      </c>
      <c r="BKL16" s="18">
        <v>5.9683752674506696E-4</v>
      </c>
      <c r="BKM16" s="18">
        <v>5.9683752674507401E-4</v>
      </c>
      <c r="BKN16" s="18">
        <v>6.9631044786924701E-4</v>
      </c>
      <c r="BKO16" s="18">
        <v>7.95783368993434E-4</v>
      </c>
      <c r="BKP16" s="18">
        <v>5.9683752674506002E-4</v>
      </c>
      <c r="BKQ16" s="18">
        <v>4.9736460562089298E-4</v>
      </c>
      <c r="BKR16" s="18">
        <v>5.9683752674507401E-4</v>
      </c>
      <c r="BKS16" s="18">
        <v>6.9631044786924701E-4</v>
      </c>
      <c r="BKT16" s="18">
        <v>6.4355697360946702E-4</v>
      </c>
      <c r="BKU16" s="18">
        <v>6.4959100100485303E-4</v>
      </c>
      <c r="BKV16" s="18">
        <v>6.9631044786923996E-4</v>
      </c>
      <c r="BKW16" s="18">
        <v>6.9631044786925395E-4</v>
      </c>
      <c r="BKX16" s="18">
        <v>7.0874058409294005E-4</v>
      </c>
      <c r="BKY16" s="18">
        <v>5.8301079070879197E-4</v>
      </c>
      <c r="BKZ16" s="18">
        <v>5.9823412655765596E-4</v>
      </c>
      <c r="BLA16" s="18">
        <v>6.96310447869261E-4</v>
      </c>
      <c r="BLB16" s="18">
        <v>7.9578336899341297E-4</v>
      </c>
      <c r="BLC16" s="18">
        <v>6.96310447869261E-4</v>
      </c>
      <c r="BLD16" s="18">
        <v>5.9683752674508095E-4</v>
      </c>
      <c r="BLE16" s="18">
        <v>5.9683752674505298E-4</v>
      </c>
      <c r="BLF16" s="18">
        <v>6.96310447869261E-4</v>
      </c>
      <c r="BLG16" s="18">
        <v>6.9631044786924701E-4</v>
      </c>
      <c r="BLH16" s="18">
        <v>6.9631044786924701E-4</v>
      </c>
      <c r="BLI16" s="18">
        <v>7.9578336899342695E-4</v>
      </c>
      <c r="BLJ16" s="18">
        <v>5.9683752674506696E-4</v>
      </c>
      <c r="BLK16" s="18">
        <v>5.9683752674508095E-4</v>
      </c>
      <c r="BLL16" s="18">
        <v>6.9631044786924701E-4</v>
      </c>
      <c r="BLM16" s="18">
        <v>6.9631044786924701E-4</v>
      </c>
      <c r="BLN16" s="18">
        <v>5.9683752674508095E-4</v>
      </c>
      <c r="BLO16" s="18">
        <v>5.9683752674503899E-4</v>
      </c>
      <c r="BLP16" s="18">
        <v>6.96310447869261E-4</v>
      </c>
      <c r="BLQ16" s="18">
        <v>8.9525629011762099E-4</v>
      </c>
      <c r="BLR16" s="18">
        <v>5.9683752674506696E-4</v>
      </c>
      <c r="BLS16" s="18">
        <v>4.9736460562088605E-4</v>
      </c>
      <c r="BLT16" s="18">
        <v>6.4373204595064004E-4</v>
      </c>
      <c r="BLU16" s="18">
        <v>7.5283295111043503E-4</v>
      </c>
      <c r="BLV16" s="18">
        <v>6.9236634654667995E-4</v>
      </c>
      <c r="BLW16" s="18">
        <v>4.6348711287363899E-4</v>
      </c>
      <c r="BLX16" s="18">
        <v>4.7702935635546197E-4</v>
      </c>
      <c r="BLY16" s="18">
        <v>7.5052318988191803E-4</v>
      </c>
      <c r="BLZ16" s="18">
        <v>6.96310447869261E-4</v>
      </c>
      <c r="BMA16" s="18">
        <v>5.9683752674506696E-4</v>
      </c>
      <c r="BMB16" s="18">
        <v>4.9736460562088605E-4</v>
      </c>
      <c r="BMC16" s="18">
        <v>5.9683752674506696E-4</v>
      </c>
      <c r="BMD16" s="18">
        <v>6.96310447869261E-4</v>
      </c>
      <c r="BME16" s="18">
        <v>5.9683752674506696E-4</v>
      </c>
      <c r="BMF16" s="18">
        <v>6.9631044786924701E-4</v>
      </c>
      <c r="BMG16" s="18">
        <v>4.9736460562090003E-4</v>
      </c>
      <c r="BMH16" s="18">
        <v>3.97891684496706E-4</v>
      </c>
      <c r="BMI16" s="18">
        <v>4.9736460562088605E-4</v>
      </c>
      <c r="BMJ16" s="18">
        <v>4.9736460562090003E-4</v>
      </c>
      <c r="BMK16" s="18">
        <v>5.9683752674508095E-4</v>
      </c>
      <c r="BML16" s="18">
        <v>4.9736460562088605E-4</v>
      </c>
      <c r="BMM16" s="18">
        <v>4.9736460562090003E-4</v>
      </c>
      <c r="BMN16" s="18">
        <v>5.9683752674506696E-4</v>
      </c>
      <c r="BMO16" s="18">
        <v>5.9683752674506696E-4</v>
      </c>
      <c r="BMP16" s="18">
        <v>4.9736460562088605E-4</v>
      </c>
      <c r="BMQ16" s="18">
        <v>3.97891684496706E-4</v>
      </c>
      <c r="BMR16" s="18">
        <v>4.9736460562088605E-4</v>
      </c>
      <c r="BMS16" s="18">
        <v>4.87912688655681E-4</v>
      </c>
      <c r="BMT16" s="18">
        <v>5.0681652258611999E-4</v>
      </c>
      <c r="BMU16" s="18">
        <v>5.9683752674506696E-4</v>
      </c>
      <c r="BMV16" s="18">
        <v>4.9736460562090003E-4</v>
      </c>
      <c r="BMW16" s="18">
        <v>4.9736460562088605E-4</v>
      </c>
      <c r="BMX16" s="18">
        <v>4.9736460562088605E-4</v>
      </c>
      <c r="BMY16" s="18">
        <v>6.96310447869261E-4</v>
      </c>
      <c r="BMZ16" s="18">
        <v>5.9683752674506696E-4</v>
      </c>
      <c r="BNA16" s="18">
        <v>4.9736460562088605E-4</v>
      </c>
      <c r="BNB16" s="18">
        <v>4.9736460562088605E-4</v>
      </c>
      <c r="BNC16" s="18">
        <v>4.87106957994573E-4</v>
      </c>
      <c r="BND16" s="18">
        <v>4.5279377385279402E-4</v>
      </c>
      <c r="BNE16" s="18">
        <v>6.5166600613948602E-4</v>
      </c>
      <c r="BNF16" s="18">
        <v>5.9683752674508095E-4</v>
      </c>
      <c r="BNG16" s="18">
        <v>4.9736460562090003E-4</v>
      </c>
      <c r="BNH16" s="18">
        <v>5.9683752674505298E-4</v>
      </c>
      <c r="BNI16" s="18">
        <v>5.9281782600244205E-4</v>
      </c>
      <c r="BNJ16" s="18">
        <v>6.5691618691644804E-4</v>
      </c>
      <c r="BNK16" s="18">
        <v>6.17132986842031E-4</v>
      </c>
      <c r="BNL16" s="18">
        <v>5.7052992329537002E-4</v>
      </c>
      <c r="BNM16" s="18">
        <v>6.1571649244522499E-4</v>
      </c>
      <c r="BNN16" s="18">
        <v>6.64646227616999E-4</v>
      </c>
      <c r="BNO16" s="18">
        <v>6.2434377889433702E-4</v>
      </c>
      <c r="BNP16" s="18">
        <v>4.9530551615362096E-4</v>
      </c>
      <c r="BNQ16" s="18">
        <v>5.1195827787900395E-4</v>
      </c>
      <c r="BNR16" s="18">
        <v>6.7815763449330304E-4</v>
      </c>
      <c r="BNS16" s="18">
        <v>6.8784331282316304E-4</v>
      </c>
      <c r="BNT16" s="18">
        <v>7.2190582520370496E-4</v>
      </c>
      <c r="BNU16" s="18">
        <v>7.5913356593443305E-4</v>
      </c>
      <c r="BNV16" s="18">
        <v>6.04459141961624E-4</v>
      </c>
      <c r="BNW16" s="18">
        <v>4.9546069391055703E-4</v>
      </c>
      <c r="BNX16" s="18">
        <v>6.0439249510445205E-4</v>
      </c>
      <c r="BNY16" s="18">
        <v>7.2150594406078495E-4</v>
      </c>
      <c r="BNZ16" s="18">
        <v>6.3105024323655001E-4</v>
      </c>
      <c r="BOA16" s="18">
        <v>4.6391086751759698E-4</v>
      </c>
      <c r="BOB16" s="18">
        <v>5.2377267672094798E-4</v>
      </c>
      <c r="BOC16" s="18">
        <v>7.3992236067771302E-4</v>
      </c>
      <c r="BOD16" s="18">
        <v>7.2683470844542297E-4</v>
      </c>
      <c r="BOE16" s="18">
        <v>5.7595517641347005E-4</v>
      </c>
      <c r="BOF16" s="18">
        <v>5.7169375647250699E-4</v>
      </c>
      <c r="BOG16" s="18">
        <v>5.8950338827057304E-4</v>
      </c>
      <c r="BOH16" s="18">
        <v>5.9001368435596102E-4</v>
      </c>
      <c r="BOI16" s="18">
        <v>6.4024850425288505E-4</v>
      </c>
      <c r="BOJ16" s="18">
        <v>6.7648947360604496E-4</v>
      </c>
      <c r="BOK16" s="18">
        <v>5.0448786150258896E-4</v>
      </c>
      <c r="BOL16" s="18">
        <v>4.0851937138962298E-4</v>
      </c>
      <c r="BOM16" s="18">
        <v>5.4543489475415697E-4</v>
      </c>
      <c r="BON16" s="18">
        <v>6.5847293813202303E-4</v>
      </c>
      <c r="BOO16" s="18">
        <v>5.8790187424048702E-4</v>
      </c>
      <c r="BOP16" s="18">
        <v>5.6320075846694097E-4</v>
      </c>
      <c r="BOQ16" s="18">
        <v>5.8080945496433102E-4</v>
      </c>
      <c r="BOR16" s="18">
        <v>4.6287336495029398E-4</v>
      </c>
      <c r="BOS16" s="18">
        <v>5.0814846499994105E-4</v>
      </c>
      <c r="BOT16" s="18">
        <v>7.9364768537690201E-4</v>
      </c>
      <c r="BOU16" s="18">
        <v>7.5233757596324103E-4</v>
      </c>
      <c r="BOV16" s="18">
        <v>4.0402021116718503E-4</v>
      </c>
      <c r="BOW16" s="18">
        <v>3.86862127002438E-4</v>
      </c>
      <c r="BOX16" s="18">
        <v>5.8321172600948803E-4</v>
      </c>
      <c r="BOY16" s="18">
        <v>6.11143722261148E-4</v>
      </c>
      <c r="BOZ16" s="18">
        <v>4.8898301728697504E-4</v>
      </c>
      <c r="BPA16" s="18">
        <v>4.1946537163012299E-4</v>
      </c>
      <c r="BPB16" s="18">
        <v>4.6203580295445202E-4</v>
      </c>
      <c r="BPC16" s="18">
        <v>5.6005840888859095E-4</v>
      </c>
      <c r="BPD16" s="18">
        <v>5.6678675727345196E-4</v>
      </c>
      <c r="BPE16" s="18">
        <v>4.9120723180332004E-4</v>
      </c>
      <c r="BPF16" s="18">
        <v>4.8284653278282599E-4</v>
      </c>
      <c r="BPG16" s="18">
        <v>5.5331414483639197E-4</v>
      </c>
      <c r="BPH16" s="18">
        <v>5.5240894125416196E-4</v>
      </c>
      <c r="BPI16" s="18">
        <v>4.4909636537460097E-4</v>
      </c>
      <c r="BPJ16" s="18">
        <v>4.5200097467143398E-4</v>
      </c>
      <c r="BPK16" s="18">
        <v>5.7293816271578003E-4</v>
      </c>
      <c r="BPL16" s="18">
        <v>5.8902193933230097E-4</v>
      </c>
      <c r="BPM16" s="18">
        <v>5.0768890010441305E-4</v>
      </c>
      <c r="BPN16" s="18">
        <v>4.7380543898181601E-4</v>
      </c>
      <c r="BPO16" s="18">
        <v>4.0387199651467599E-4</v>
      </c>
      <c r="BPP16" s="18">
        <v>4.5803400733759799E-4</v>
      </c>
      <c r="BPQ16" s="18">
        <v>5.0162702029110597E-4</v>
      </c>
      <c r="BPR16" s="18">
        <v>4.1183181966306098E-4</v>
      </c>
      <c r="BPS16" s="18">
        <v>3.6846063132370201E-4</v>
      </c>
      <c r="BPT16" s="18">
        <v>4.3710391000384397E-4</v>
      </c>
      <c r="BPU16" s="18">
        <v>4.72025868422931E-4</v>
      </c>
      <c r="BPV16" s="18">
        <v>4.2327518450918601E-4</v>
      </c>
      <c r="BPW16" s="18">
        <v>4.0104099717949698E-4</v>
      </c>
      <c r="BPX16" s="18">
        <v>3.1686303240741E-4</v>
      </c>
      <c r="BPY16" s="18">
        <v>2.9903151656662699E-4</v>
      </c>
      <c r="BPZ16" s="18">
        <v>5.4364935581999098E-4</v>
      </c>
      <c r="BQA16" s="18">
        <v>5.81179494230893E-4</v>
      </c>
      <c r="BQB16" s="18">
        <v>3.0819197787299002E-4</v>
      </c>
      <c r="BQC16" s="18">
        <v>2.5783977992913099E-4</v>
      </c>
      <c r="BQD16" s="18">
        <v>2.7120993525744903E-4</v>
      </c>
      <c r="BQE16" s="18">
        <v>3.0657554290472401E-4</v>
      </c>
      <c r="BQF16" s="18">
        <v>3.1161683054728402E-4</v>
      </c>
      <c r="BQG16" s="18">
        <v>2.9336852316708101E-4</v>
      </c>
      <c r="BQH16" s="18">
        <v>2.7058723477116299E-4</v>
      </c>
      <c r="BQI16" s="18">
        <v>3.0562756596644298E-4</v>
      </c>
      <c r="BQJ16" s="18">
        <v>3.3949710087996499E-4</v>
      </c>
      <c r="BQK16" s="18">
        <v>2.8115523791141702E-4</v>
      </c>
      <c r="BQL16" s="18">
        <v>2.6486555234814198E-4</v>
      </c>
      <c r="BQM16" s="18">
        <v>2.68882268903147E-4</v>
      </c>
      <c r="BQN16" s="18">
        <v>2.9700127424650498E-4</v>
      </c>
      <c r="BQO16" s="18">
        <v>3.7446382211353503E-4</v>
      </c>
      <c r="BQP16" s="18">
        <v>3.0252997920263098E-4</v>
      </c>
      <c r="BQQ16" s="18">
        <v>1.17558092913749E-4</v>
      </c>
      <c r="BQR16" s="18">
        <v>1.57045858412446E-4</v>
      </c>
      <c r="BQS16" s="18">
        <v>3.9779420103397401E-4</v>
      </c>
      <c r="BQT16" s="18">
        <v>3.4753152871919098E-4</v>
      </c>
      <c r="BQU16" s="18">
        <v>-3.51447777623969E-5</v>
      </c>
      <c r="BQV16" s="18">
        <v>-1.29404323090387E-5</v>
      </c>
      <c r="BQW16" s="18">
        <v>2.0766563851412601E-4</v>
      </c>
      <c r="BQX16" s="18">
        <v>1.9130035353073701E-4</v>
      </c>
      <c r="BQY16" s="18">
        <v>3.2164569045506298E-5</v>
      </c>
      <c r="BQZ16" s="18">
        <v>8.3303597795430994E-5</v>
      </c>
      <c r="BRA16" s="18">
        <v>4.5214918932393001E-4</v>
      </c>
      <c r="BRB16" s="18">
        <v>4.6025722712469898E-4</v>
      </c>
      <c r="BRC16" s="18">
        <v>4.64986169795011E-5</v>
      </c>
      <c r="BRD16" s="18">
        <v>-7.0200029895745004E-5</v>
      </c>
      <c r="BRE16" s="18">
        <v>1.1828424523793699E-4</v>
      </c>
      <c r="BRF16" s="18">
        <v>1.9227916707464899E-4</v>
      </c>
      <c r="BRG16" s="18">
        <v>3.0223354989764001E-4</v>
      </c>
      <c r="BRH16" s="18">
        <v>4.2872928477441502E-4</v>
      </c>
      <c r="BRI16" s="18">
        <v>2.5297754354458498E-4</v>
      </c>
      <c r="BRJ16" s="18">
        <v>-5.6533445262490997E-5</v>
      </c>
      <c r="BRK16" s="18">
        <v>3.7264545711512797E-5</v>
      </c>
      <c r="BRL16" s="18">
        <v>2.8936672755025501E-4</v>
      </c>
      <c r="BRM16" s="18">
        <v>2.4823467466539198E-4</v>
      </c>
      <c r="BRN16" s="18">
        <v>1.3697520711719501E-4</v>
      </c>
      <c r="BRO16" s="18">
        <v>1.6675541024335701E-4</v>
      </c>
      <c r="BRP16" s="18">
        <v>2.5976557568210801E-4</v>
      </c>
      <c r="BRQ16" s="18">
        <v>2.5702509670513698E-4</v>
      </c>
      <c r="BRR16" s="18">
        <v>2.7934682020536102E-4</v>
      </c>
      <c r="BRS16" s="18">
        <v>2.9348789067243299E-4</v>
      </c>
      <c r="BRT16" s="18">
        <v>2.1283823041254299E-4</v>
      </c>
      <c r="BRU16" s="18">
        <v>1.8756514534254399E-4</v>
      </c>
      <c r="BRV16" s="18">
        <v>5.0025926762592398E-5</v>
      </c>
      <c r="BRW16" s="18">
        <v>5.1968632912124898E-5</v>
      </c>
      <c r="BRX16" s="18">
        <v>3.0284033471647499E-4</v>
      </c>
      <c r="BRY16" s="18">
        <v>3.9279966566438298E-4</v>
      </c>
      <c r="BRZ16" s="18">
        <v>2.5834311291000802E-4</v>
      </c>
      <c r="BSA16" s="18">
        <v>1.94576991552564E-4</v>
      </c>
      <c r="BSB16" s="18">
        <v>3.3684415807364E-4</v>
      </c>
      <c r="BSC16" s="18">
        <v>4.4789473248738E-4</v>
      </c>
      <c r="BSD16" s="18">
        <v>3.01522318511604E-4</v>
      </c>
      <c r="BSE16" s="18">
        <v>1.13007206772375E-4</v>
      </c>
      <c r="BSF16" s="18">
        <v>2.69045404493739E-4</v>
      </c>
      <c r="BSG16" s="18">
        <v>4.2084406631689899E-4</v>
      </c>
      <c r="BSH16" s="18">
        <v>3.05539035066637E-4</v>
      </c>
      <c r="BSI16" s="18">
        <v>1.4121474301548301E-4</v>
      </c>
      <c r="BSJ16" s="18">
        <v>2.04374079554092E-4</v>
      </c>
      <c r="BSK16" s="18">
        <v>3.1901264223288501E-4</v>
      </c>
      <c r="BSL16" s="18">
        <v>2.8425282467525699E-4</v>
      </c>
      <c r="BSM16" s="18">
        <v>2.57513508747864E-4</v>
      </c>
      <c r="BSN16" s="18">
        <v>2.8303826030831499E-4</v>
      </c>
      <c r="BSO16" s="18">
        <v>9.3338426078448599E-5</v>
      </c>
      <c r="BSP16" s="18">
        <v>2.7584835756932999E-5</v>
      </c>
      <c r="BSQ16" s="18">
        <v>2.1473517901840399E-4</v>
      </c>
      <c r="BSR16" s="18">
        <v>3.0663522665738598E-4</v>
      </c>
      <c r="BSS16" s="18">
        <v>2.1941935887415101E-4</v>
      </c>
      <c r="BST16" s="18">
        <v>1.1822555621451799E-4</v>
      </c>
      <c r="BSU16" s="18">
        <v>1.18224561485302E-4</v>
      </c>
      <c r="BSV16" s="18">
        <v>1.8783272750033599E-4</v>
      </c>
      <c r="BSW16" s="18">
        <v>2.30180339481356E-4</v>
      </c>
      <c r="BSX16" s="18">
        <v>2.06034282607681E-4</v>
      </c>
      <c r="BSY16" s="18">
        <v>8.4118281019423996E-5</v>
      </c>
      <c r="BSZ16" s="18">
        <v>-1.1042488973989E-5</v>
      </c>
      <c r="BTA16" s="18">
        <v>9.0121471809284594E-5</v>
      </c>
      <c r="BTB16" s="18">
        <v>1.17188053647188E-4</v>
      </c>
      <c r="BTC16" s="18">
        <v>-5.7615710644331999E-5</v>
      </c>
      <c r="BTD16" s="18">
        <v>-9.07590932336943E-5</v>
      </c>
      <c r="BTE16" s="18">
        <v>9.0373138299737395E-5</v>
      </c>
      <c r="BTF16" s="18">
        <v>1.8135505087676901E-4</v>
      </c>
      <c r="BTG16" s="18">
        <v>9.6361408151390799E-5</v>
      </c>
      <c r="BTH16" s="18">
        <v>-3.8730776568907097E-5</v>
      </c>
      <c r="BTI16" s="18">
        <v>-3.8835223136079997E-5</v>
      </c>
      <c r="BTJ16" s="18">
        <v>-4.6603063546674E-5</v>
      </c>
      <c r="BTK16" s="18">
        <v>-4.8024531589529997E-5</v>
      </c>
      <c r="BTL16" s="18">
        <v>-7.5195559994634107E-5</v>
      </c>
      <c r="BTM16" s="18">
        <v>-8.1227597931582393E-5</v>
      </c>
      <c r="BTN16" s="18">
        <v>-6.6939307541285994E-5</v>
      </c>
      <c r="BTO16" s="18">
        <v>-6.42704490675938E-5</v>
      </c>
      <c r="BTP16" s="18">
        <v>-1.23695572147114E-4</v>
      </c>
      <c r="BTQ16" s="18">
        <v>-1.8553390829317799E-4</v>
      </c>
      <c r="BTR16" s="18">
        <v>-3.3075243638391801E-4</v>
      </c>
      <c r="BTS16" s="18">
        <v>-2.9852718885658899E-4</v>
      </c>
      <c r="BTT16" s="18">
        <v>-2.04048803102013E-4</v>
      </c>
      <c r="BTU16" s="18">
        <v>-1.7824154844556201E-4</v>
      </c>
      <c r="BTV16" s="18">
        <v>-1.70964109536125E-4</v>
      </c>
      <c r="BTW16" s="18">
        <v>-2.5991478506379103E-4</v>
      </c>
      <c r="BTX16" s="18">
        <v>-2.9965421705288597E-4</v>
      </c>
      <c r="BTY16" s="18">
        <v>-2.4604030202540701E-4</v>
      </c>
      <c r="BTZ16" s="18">
        <v>-4.2407494679500002E-4</v>
      </c>
      <c r="BUA16" s="18">
        <v>-6.7185105129402502E-4</v>
      </c>
      <c r="BUB16" s="18">
        <v>-5.7529467621722497E-4</v>
      </c>
      <c r="BUC16" s="18">
        <v>-4.59249566433728E-4</v>
      </c>
      <c r="BUD16" s="18">
        <v>-5.4548761540235103E-4</v>
      </c>
      <c r="BUE16" s="18">
        <v>-4.9175532759868003E-4</v>
      </c>
      <c r="BUF16" s="18">
        <v>-4.8094958417699198E-4</v>
      </c>
      <c r="BUG16" s="18">
        <v>-6.4506498309371797E-4</v>
      </c>
      <c r="BUH16" s="18">
        <v>-5.6597207404945795E-4</v>
      </c>
      <c r="BUI16" s="18">
        <v>-4.70692931279881E-4</v>
      </c>
      <c r="BUJ16" s="18">
        <v>-5.5839721110581499E-4</v>
      </c>
      <c r="BUK16" s="18">
        <v>-6.3471979929680101E-4</v>
      </c>
      <c r="BUL16" s="18">
        <v>-5.5074873820060101E-4</v>
      </c>
      <c r="BUM16" s="18">
        <v>-3.6966126948168E-4</v>
      </c>
      <c r="BUN16" s="18">
        <v>-4.2100720190754699E-4</v>
      </c>
      <c r="BUO16" s="18">
        <v>-5.5138635962501104E-4</v>
      </c>
      <c r="BUP16" s="18">
        <v>-5.2688518442289801E-4</v>
      </c>
      <c r="BUQ16" s="18">
        <v>-4.12291384558671E-4</v>
      </c>
      <c r="BUR16" s="18">
        <v>-3.8251217616169699E-4</v>
      </c>
      <c r="BUS16" s="18">
        <v>-3.9115438354897503E-4</v>
      </c>
      <c r="BUT16" s="18">
        <v>-4.90969491521831E-4</v>
      </c>
      <c r="BUU16" s="18">
        <v>-7.3884805312954196E-4</v>
      </c>
      <c r="BUV16" s="18">
        <v>-7.0665364220775996E-4</v>
      </c>
      <c r="BUW16" s="18">
        <v>-4.5366117772499499E-4</v>
      </c>
      <c r="BUX16" s="18">
        <v>-3.7041726368219798E-4</v>
      </c>
      <c r="BUY16" s="18">
        <v>-5.3591235201494404E-4</v>
      </c>
      <c r="BUZ16" s="18">
        <v>-6.6660285997552295E-4</v>
      </c>
      <c r="BVA16" s="18">
        <v>-5.9472770608800997E-4</v>
      </c>
      <c r="BVB16" s="18">
        <v>-5.2875229115242797E-4</v>
      </c>
      <c r="BVC16" s="18">
        <v>-4.9670609488305895E-4</v>
      </c>
      <c r="BVD16" s="18">
        <v>-4.8982853711648702E-4</v>
      </c>
      <c r="BVE16" s="18">
        <v>-5.8159529104123697E-4</v>
      </c>
      <c r="BVF16" s="18">
        <v>-6.6778857719529405E-4</v>
      </c>
      <c r="BVG16" s="18">
        <v>-6.3034696968417004E-4</v>
      </c>
      <c r="BVH16" s="18">
        <v>-4.61724452711337E-4</v>
      </c>
      <c r="BVI16" s="18">
        <v>-4.12528130110917E-4</v>
      </c>
      <c r="BVJ16" s="18">
        <v>-4.6344433951755998E-4</v>
      </c>
      <c r="BVK16" s="18">
        <v>-6.3385935852905396E-4</v>
      </c>
      <c r="BVL16" s="18">
        <v>-9.4015438779623795E-4</v>
      </c>
      <c r="BVM16" s="18">
        <v>-6.63831544392951E-4</v>
      </c>
      <c r="BVN16" s="18">
        <v>-2.5769057054747502E-4</v>
      </c>
      <c r="BVO16" s="18">
        <v>-5.0803108695302002E-4</v>
      </c>
      <c r="BVP16" s="18">
        <v>-7.4511783134806298E-4</v>
      </c>
      <c r="BVQ16" s="18">
        <v>-5.2194933807669897E-4</v>
      </c>
      <c r="BVR16" s="18">
        <v>-1.0734520810196099E-4</v>
      </c>
      <c r="BVS16" s="18">
        <v>-2.1517982297583599E-4</v>
      </c>
      <c r="BVT16" s="18">
        <v>-4.9142905641741397E-4</v>
      </c>
      <c r="BVU16" s="18">
        <v>-5.0494742639817204E-4</v>
      </c>
      <c r="BVV16" s="18">
        <v>-5.2347624741599897E-4</v>
      </c>
      <c r="BVW16" s="18">
        <v>-4.6307330552172699E-4</v>
      </c>
      <c r="BVX16" s="18">
        <v>-2.5050166253781598E-4</v>
      </c>
      <c r="BVY16" s="18">
        <v>-3.3542169530154098E-4</v>
      </c>
      <c r="BVZ16" s="18">
        <v>-7.6920519919823605E-4</v>
      </c>
      <c r="BWA16" s="18">
        <v>-7.6241617233155303E-4</v>
      </c>
      <c r="BWB16" s="18">
        <v>-3.44344416326358E-4</v>
      </c>
      <c r="BWC16" s="18">
        <v>-2.7258763521501001E-4</v>
      </c>
      <c r="BWD16" s="18">
        <v>-3.4725698345686098E-4</v>
      </c>
      <c r="BWE16" s="18">
        <v>-4.3587442469877798E-4</v>
      </c>
      <c r="BWF16" s="18">
        <v>-2.52606509548794E-4</v>
      </c>
      <c r="BWG16" s="18">
        <v>-1.9167934536023999E-4</v>
      </c>
      <c r="BWH16" s="18">
        <v>-6.0648938428174703E-4</v>
      </c>
      <c r="BWI16" s="18">
        <v>-7.3497258812257795E-4</v>
      </c>
      <c r="BWJ16" s="18">
        <v>-5.2007327878433797E-4</v>
      </c>
      <c r="BWK16" s="18">
        <v>-3.2366698021227199E-4</v>
      </c>
      <c r="BWL16" s="18">
        <v>-4.6248741001632399E-4</v>
      </c>
      <c r="BWM16" s="18">
        <v>-6.8479844670755997E-4</v>
      </c>
      <c r="BWN16" s="18">
        <v>-5.2293411999586304E-4</v>
      </c>
      <c r="BWO16" s="18">
        <v>-2.9442194140177902E-4</v>
      </c>
      <c r="BWP16" s="18">
        <v>-3.9090968016297601E-4</v>
      </c>
      <c r="BWQ16" s="18">
        <v>-6.0613426595336397E-4</v>
      </c>
      <c r="BWR16" s="18">
        <v>-5.7776259939028296E-4</v>
      </c>
      <c r="BWS16" s="18">
        <v>-4.3339854369198102E-4</v>
      </c>
      <c r="BWT16" s="18">
        <v>-5.8065427720738097E-4</v>
      </c>
      <c r="BWU16" s="18">
        <v>-7.6240920922705704E-4</v>
      </c>
      <c r="BWV16" s="18">
        <v>-5.07325823942278E-4</v>
      </c>
      <c r="BWW16" s="18">
        <v>-1.5296249500026899E-4</v>
      </c>
      <c r="BWX16" s="18">
        <v>-3.9669005160952698E-4</v>
      </c>
      <c r="BWY16">
        <v>-1.1606858539285299E-3</v>
      </c>
      <c r="BWZ16" s="18">
        <v>-9.6097208072908004E-4</v>
      </c>
      <c r="BXA16" s="18">
        <v>2.5992871127274099E-4</v>
      </c>
      <c r="BXB16" s="18">
        <v>3.21940130301554E-4</v>
      </c>
      <c r="BXC16" s="18">
        <v>-6.9296517353184496E-4</v>
      </c>
      <c r="BXD16" s="18">
        <v>-9.3954660824814497E-4</v>
      </c>
      <c r="BXE16" s="18">
        <v>-2.7796812551859798E-4</v>
      </c>
      <c r="BXF16" s="18">
        <v>-1.6557267721123402E-5</v>
      </c>
      <c r="BXG16" s="18">
        <v>-3.5388188000375E-4</v>
      </c>
      <c r="BXH16" s="18">
        <v>-4.8686424406702E-4</v>
      </c>
      <c r="BXI16" s="18">
        <v>-3.6558486917401202E-4</v>
      </c>
      <c r="BXJ16" s="18">
        <v>-3.4775335333327102E-4</v>
      </c>
      <c r="BXK16" s="18">
        <v>-2.8041416464906401E-4</v>
      </c>
      <c r="BXL16" s="18">
        <v>-2.4556681092083299E-4</v>
      </c>
      <c r="BXM16" s="18">
        <v>-3.5935985377005797E-4</v>
      </c>
      <c r="BXN16" s="18">
        <v>-4.6590430485693403E-4</v>
      </c>
      <c r="BXO16" s="18">
        <v>-5.8079453402617998E-4</v>
      </c>
      <c r="BXP16" s="18">
        <v>-5.0199805428685596E-4</v>
      </c>
      <c r="BXQ16" s="18">
        <v>-3.8627722622625E-4</v>
      </c>
      <c r="BXR16" s="18">
        <v>-4.58856648395303E-4</v>
      </c>
      <c r="BXS16" s="18">
        <v>-4.53053398176916E-4</v>
      </c>
      <c r="BXT16" s="18">
        <v>-3.4862075720548598E-4</v>
      </c>
      <c r="BXU16" s="18">
        <v>-3.2580863220407698E-4</v>
      </c>
      <c r="BXV16" s="18">
        <v>-4.8103115197228798E-4</v>
      </c>
      <c r="BXW16" s="18">
        <v>-4.6449576829384E-4</v>
      </c>
      <c r="BXX16" s="18">
        <v>-2.3159683387814699E-4</v>
      </c>
      <c r="BXY16" s="18">
        <v>-2.8972284060786702E-4</v>
      </c>
      <c r="BXZ16" s="18">
        <v>-5.5032697301503298E-4</v>
      </c>
      <c r="BYA16" s="18">
        <v>-7.0432597585344504E-4</v>
      </c>
      <c r="BYB16" s="18">
        <v>-6.1579109713605297E-4</v>
      </c>
      <c r="BYC16" s="18">
        <v>-5.09305335072637E-4</v>
      </c>
      <c r="BYD16" s="18">
        <v>-4.9501604995316696E-4</v>
      </c>
      <c r="BYE16" s="18">
        <v>-5.2497232014969697E-4</v>
      </c>
      <c r="BYF16" s="18">
        <v>-6.6880419571998997E-4</v>
      </c>
      <c r="BYG16" s="18">
        <v>-1.9894584224835999E-4</v>
      </c>
      <c r="BYH16" s="18">
        <v>-1.98945842248346E-4</v>
      </c>
      <c r="BYI16" s="18">
        <v>-4.9736460562088605E-4</v>
      </c>
      <c r="BYJ16" s="18">
        <v>-5.9683752674506696E-4</v>
      </c>
      <c r="BYK16" s="18">
        <v>-4.9736460562091402E-4</v>
      </c>
      <c r="BYL16" s="18">
        <v>-5.9683752674506696E-4</v>
      </c>
      <c r="BYM16" s="18">
        <v>-4.9736460562090003E-4</v>
      </c>
      <c r="BYN16" s="18">
        <v>-2.9841876337251201E-4</v>
      </c>
      <c r="BYO16" s="18">
        <v>-2.9841876337255403E-4</v>
      </c>
      <c r="BYP16" s="18">
        <v>-4.9736460562088605E-4</v>
      </c>
      <c r="BYQ16" s="18">
        <v>-6.9631044786924701E-4</v>
      </c>
      <c r="BYR16" s="18">
        <v>-7.9578336899341297E-4</v>
      </c>
      <c r="BYS16">
        <v>0</v>
      </c>
      <c r="BYT16" s="18">
        <v>9.9472921124166199E-5</v>
      </c>
      <c r="BYU16" s="18">
        <v>-4.9736460562090003E-4</v>
      </c>
      <c r="BYV16" s="18">
        <v>-6.9631044786923303E-4</v>
      </c>
      <c r="BYW16" s="18">
        <v>-1.98945842248374E-4</v>
      </c>
      <c r="BYX16">
        <v>0</v>
      </c>
      <c r="BYY16" s="18">
        <v>-3.1671481775490102E-4</v>
      </c>
      <c r="BYZ16" s="18">
        <v>-3.7959563011433201E-4</v>
      </c>
      <c r="BZA16" s="18">
        <v>-5.5377669391962203E-4</v>
      </c>
      <c r="BZB16" s="18">
        <v>-6.39898359570539E-4</v>
      </c>
      <c r="BZC16" s="18">
        <v>-4.9736460562088605E-4</v>
      </c>
      <c r="BZD16" s="18">
        <v>-3.97891684496706E-4</v>
      </c>
      <c r="BZE16" s="18">
        <v>-5.9683752674506696E-4</v>
      </c>
      <c r="BZF16" s="18">
        <v>-3.9789168449671998E-4</v>
      </c>
      <c r="BZG16" s="18">
        <v>-2.1483564666872901E-4</v>
      </c>
      <c r="BZH16" s="18">
        <v>-1.8305603782797699E-4</v>
      </c>
      <c r="BZI16" s="18">
        <v>-4.9736460562090003E-4</v>
      </c>
      <c r="BZJ16" s="18">
        <v>-8.9525629011759302E-4</v>
      </c>
      <c r="BZK16" s="18">
        <v>-4.9736460562090003E-4</v>
      </c>
      <c r="BZL16" s="18">
        <v>9.9472921124180104E-5</v>
      </c>
      <c r="BZM16" s="18">
        <v>-1.9894584224835999E-4</v>
      </c>
      <c r="BZN16" s="18">
        <v>-6.9631044786924701E-4</v>
      </c>
      <c r="BZO16" s="18">
        <v>-6.9631044786924701E-4</v>
      </c>
      <c r="BZP16" s="18">
        <v>-4.9736460562090003E-4</v>
      </c>
      <c r="BZQ16" s="18">
        <v>-1.9894584224835999E-4</v>
      </c>
      <c r="BZR16" s="18">
        <v>-4.9736460562088605E-4</v>
      </c>
      <c r="BZS16" s="18">
        <v>-9.9472921124178705E-4</v>
      </c>
      <c r="BZT16">
        <v>-1.0746636611987301E-3</v>
      </c>
      <c r="BZU16" s="18">
        <v>-4.17430155663936E-4</v>
      </c>
      <c r="BZV16" s="18">
        <v>-9.9472921124180104E-5</v>
      </c>
      <c r="BZW16" s="18">
        <v>-3.97891684496706E-4</v>
      </c>
      <c r="BZX16" s="18">
        <v>-3.9789168449671998E-4</v>
      </c>
      <c r="BZY16" s="18">
        <v>-1.9894584224835999E-4</v>
      </c>
      <c r="BZZ16" s="18">
        <v>-4.9736460562088605E-4</v>
      </c>
      <c r="CAA16" s="18">
        <v>-8.9525629011759302E-4</v>
      </c>
      <c r="CAB16" s="18">
        <v>-5.9683752674508095E-4</v>
      </c>
      <c r="CAC16" s="18">
        <v>-1.39451088124048E-5</v>
      </c>
      <c r="CAD16" s="18">
        <v>-3.8394657568431502E-4</v>
      </c>
      <c r="CAE16">
        <v>-1.19367505349014E-3</v>
      </c>
      <c r="CAF16" s="18">
        <v>-8.9525629011759302E-4</v>
      </c>
      <c r="CAG16" s="18">
        <v>-3.97891684496706E-4</v>
      </c>
      <c r="CAH16">
        <v>0</v>
      </c>
      <c r="CAI16" s="18">
        <v>-1.98945842248374E-4</v>
      </c>
      <c r="CAJ16" s="18">
        <v>-7.9578336899342695E-4</v>
      </c>
      <c r="CAK16" s="18">
        <v>-6.96310447869261E-4</v>
      </c>
      <c r="CAL16" s="18">
        <v>-1.9894584224833199E-4</v>
      </c>
      <c r="CAM16" s="18">
        <v>-1.98945842248374E-4</v>
      </c>
      <c r="CAN16" s="18">
        <v>-6.9631044786923303E-4</v>
      </c>
      <c r="CAO16" s="18">
        <v>-8.95256290117607E-4</v>
      </c>
      <c r="CAP16" s="18">
        <v>-2.5402698286244797E-4</v>
      </c>
      <c r="CAQ16" s="18">
        <v>-4.43917805101057E-5</v>
      </c>
      <c r="CAR16" s="18">
        <v>-2.9841876337251201E-4</v>
      </c>
      <c r="CAS16" s="18">
        <v>-6.96310447869261E-4</v>
      </c>
      <c r="CAT16" s="18">
        <v>-5.9683752674506696E-4</v>
      </c>
      <c r="CAU16" s="18">
        <v>-5.9683752674506696E-4</v>
      </c>
      <c r="CAV16" s="18">
        <v>-5.9683752674508095E-4</v>
      </c>
      <c r="CAW16" s="18">
        <v>-4.9736460562088605E-4</v>
      </c>
      <c r="CAX16" s="18">
        <v>-1.98945842248374E-4</v>
      </c>
      <c r="CAY16" s="18">
        <v>-1.9894584224833199E-4</v>
      </c>
      <c r="CAZ16" s="18">
        <v>-3.9789168449671998E-4</v>
      </c>
      <c r="CBA16" s="18">
        <v>-5.9683752674508095E-4</v>
      </c>
      <c r="CBB16" s="18">
        <v>-9.9472921124166199E-5</v>
      </c>
      <c r="CBC16" s="18">
        <v>-2.9841876337253999E-4</v>
      </c>
      <c r="CBD16" s="18">
        <v>-8.9525629011759302E-4</v>
      </c>
      <c r="CBE16" s="18">
        <v>-4.9736460562088605E-4</v>
      </c>
      <c r="CBF16" s="18">
        <v>-1.98945842248374E-4</v>
      </c>
      <c r="CBG16" s="18">
        <v>-5.4189664294976205E-4</v>
      </c>
      <c r="CBH16" s="18">
        <v>-2.5388672604366398E-4</v>
      </c>
      <c r="CBI16">
        <v>0</v>
      </c>
      <c r="CBJ16" s="18">
        <v>-4.9736460562088605E-4</v>
      </c>
      <c r="CBK16">
        <v>-1.19367505349014E-3</v>
      </c>
      <c r="CBL16" s="18">
        <v>-7.9578336899342695E-4</v>
      </c>
      <c r="CBM16" s="18">
        <v>-9.9472921124180104E-5</v>
      </c>
      <c r="CBN16" s="18">
        <v>-4.9736460562089298E-4</v>
      </c>
      <c r="CBO16" s="18">
        <v>-6.9631044786923996E-4</v>
      </c>
      <c r="CBP16" s="18">
        <v>-4.9736460562090003E-4</v>
      </c>
      <c r="CBQ16" s="18">
        <v>-9.9472921124166199E-5</v>
      </c>
      <c r="CBR16" s="18">
        <v>1.98945842248353E-4</v>
      </c>
      <c r="CBS16" s="18">
        <v>-4.9736460562089298E-4</v>
      </c>
      <c r="CBT16">
        <v>-1.19367505349014E-3</v>
      </c>
      <c r="CBU16">
        <v>-1.49209381686268E-3</v>
      </c>
      <c r="CBV16" s="18">
        <v>-4.9736460562088605E-4</v>
      </c>
      <c r="CBW16" s="18">
        <v>1.98945842248353E-4</v>
      </c>
      <c r="CBX16" s="18">
        <v>-1.3853096360359E-4</v>
      </c>
      <c r="CBY16" s="18">
        <v>-1.8957748253688099E-4</v>
      </c>
      <c r="CBZ16" s="18">
        <v>-7.6609368622548803E-4</v>
      </c>
      <c r="CCA16">
        <v>-1.19367505349014E-3</v>
      </c>
      <c r="CCB16">
        <v>0</v>
      </c>
      <c r="CCC16" s="18">
        <v>4.9736460562088605E-4</v>
      </c>
      <c r="CCD16" s="18">
        <v>-7.9578336899342695E-4</v>
      </c>
      <c r="CCE16">
        <v>-1.19367505349014E-3</v>
      </c>
      <c r="CCF16" s="18">
        <v>-3.0610205180016999E-4</v>
      </c>
      <c r="CCG16" s="18">
        <v>2.0662913067599E-4</v>
      </c>
      <c r="CCH16" s="18">
        <v>-2.9841876337253299E-4</v>
      </c>
      <c r="CCI16" s="18">
        <v>-6.9631044786925395E-4</v>
      </c>
      <c r="CCJ16" s="18">
        <v>-4.7359754057668598E-4</v>
      </c>
      <c r="CCK16" s="18">
        <v>7.57058560799731E-5</v>
      </c>
      <c r="CCL16">
        <v>0</v>
      </c>
      <c r="CCM16">
        <v>0</v>
      </c>
      <c r="CCN16" s="18">
        <v>-2.9841876337253299E-4</v>
      </c>
      <c r="CCO16">
        <v>-1.19367505349014E-3</v>
      </c>
      <c r="CCP16">
        <v>-1.4243557417647401E-3</v>
      </c>
      <c r="CCQ16" s="18">
        <v>-4.6562975959463899E-4</v>
      </c>
      <c r="CCR16" s="18">
        <v>-3.9789168449671299E-4</v>
      </c>
      <c r="CCS16" s="18">
        <v>-9.9472921124187097E-5</v>
      </c>
      <c r="CCT16" s="18">
        <v>1.9894584224835999E-4</v>
      </c>
      <c r="CCU16" s="18">
        <v>-3.9789168449671299E-4</v>
      </c>
      <c r="CCV16" s="18">
        <v>-5.9683752674507401E-4</v>
      </c>
      <c r="CCW16" s="18">
        <v>-2.4631882620453001E-4</v>
      </c>
      <c r="CCX16" s="18">
        <v>-9.4735622728561004E-4</v>
      </c>
      <c r="CCY16" s="18">
        <v>-9.9472921124177296E-4</v>
      </c>
      <c r="CCZ16" s="18">
        <v>-1.9894584224836701E-4</v>
      </c>
      <c r="CDA16" s="18">
        <v>2.9841876337253299E-4</v>
      </c>
      <c r="CDB16" s="18">
        <v>4.9736460562090003E-4</v>
      </c>
      <c r="CDC16" s="18">
        <v>-4.9736460562090003E-4</v>
      </c>
      <c r="CDD16">
        <v>-1.19367505349014E-3</v>
      </c>
      <c r="CDE16" s="18">
        <v>-8.9525629011759996E-4</v>
      </c>
      <c r="CDF16" s="18">
        <v>3.9789168449671299E-4</v>
      </c>
      <c r="CDG16">
        <v>1.22051881598471E-3</v>
      </c>
      <c r="CDH16" s="18">
        <v>-4.2473544699128598E-4</v>
      </c>
      <c r="CDI16">
        <v>-1.3926208957385001E-3</v>
      </c>
      <c r="CDJ16" s="18">
        <v>6.9631044786925395E-4</v>
      </c>
      <c r="CDK16" s="18">
        <v>-3.9789168449671998E-4</v>
      </c>
      <c r="CDL16">
        <v>-2.4868230281044502E-3</v>
      </c>
      <c r="CDM16" s="18">
        <v>4.9736460562089298E-4</v>
      </c>
      <c r="CDN16">
        <v>2.1884042647319201E-3</v>
      </c>
      <c r="CDO16" s="18">
        <v>-6.0849774255924201E-4</v>
      </c>
      <c r="CDP16">
        <v>-1.87832528554521E-3</v>
      </c>
      <c r="CDQ16">
        <v>-1.7905125802352101E-3</v>
      </c>
      <c r="CDR16" s="18">
        <v>-3.97891684496706E-4</v>
      </c>
      <c r="CDS16">
        <v>2.7852417914769798E-3</v>
      </c>
      <c r="CDT16" s="18">
        <v>3.9789168449671998E-4</v>
      </c>
      <c r="CDU16">
        <v>-2.7852417914770002E-3</v>
      </c>
      <c r="CDV16">
        <v>1.3926208957385001E-3</v>
      </c>
      <c r="CDW16">
        <v>1.9894584224835598E-3</v>
      </c>
      <c r="CDX16">
        <v>-1.8899855013593801E-3</v>
      </c>
      <c r="CDY16" s="18">
        <v>-1.98945842248353E-4</v>
      </c>
      <c r="CDZ16">
        <v>1.4503251372826301E-3</v>
      </c>
      <c r="CEA16">
        <v>-1.15190637391009E-3</v>
      </c>
      <c r="CEB16">
        <v>-2.0889313436077499E-3</v>
      </c>
      <c r="CEC16" s="18">
        <v>-7.9578336899342001E-4</v>
      </c>
      <c r="CED16" s="18">
        <v>9.9472921124173206E-5</v>
      </c>
      <c r="CEE16" s="18">
        <v>7.95783368993434E-4</v>
      </c>
      <c r="CEF16">
        <v>0</v>
      </c>
    </row>
    <row r="17" spans="1:2164" x14ac:dyDescent="0.3">
      <c r="A17">
        <v>16</v>
      </c>
      <c r="B17" t="str">
        <f t="array" ref="B17">INDEX(MtrxNb!A$2:C$145,MATCH(1,(MtrxNb!B$2:B$145=I17)*(MtrxNb!C$2:C$145=J17),0),1)</f>
        <v>M74</v>
      </c>
      <c r="C17" s="1">
        <v>41610</v>
      </c>
      <c r="D17" s="1">
        <v>41550</v>
      </c>
      <c r="E17">
        <f t="shared" si="0"/>
        <v>60</v>
      </c>
      <c r="G17">
        <v>56</v>
      </c>
      <c r="H17">
        <v>10</v>
      </c>
      <c r="I17">
        <v>14</v>
      </c>
      <c r="J17" s="2" t="s">
        <v>11</v>
      </c>
      <c r="K17" s="2">
        <v>1</v>
      </c>
      <c r="L17" s="2" t="s">
        <v>1238</v>
      </c>
      <c r="M17" t="s">
        <v>1269</v>
      </c>
      <c r="N17" t="s">
        <v>1270</v>
      </c>
      <c r="O17">
        <v>3.9999999999999897E-3</v>
      </c>
      <c r="P17">
        <v>-1.1499999999999899E-2</v>
      </c>
      <c r="Q17">
        <v>-2.5999999999999999E-3</v>
      </c>
      <c r="R17">
        <v>2.0999999999999999E-3</v>
      </c>
      <c r="S17">
        <v>4.83674899999999E-3</v>
      </c>
      <c r="T17">
        <v>4.7632509999999996E-3</v>
      </c>
      <c r="U17">
        <v>-5.8999999999999999E-3</v>
      </c>
      <c r="V17">
        <v>-1.39999999999999E-3</v>
      </c>
      <c r="W17">
        <v>1.0010672999999901E-2</v>
      </c>
      <c r="X17">
        <v>-1.2510673E-2</v>
      </c>
      <c r="Y17">
        <v>-3.5999999999999899E-3</v>
      </c>
      <c r="Z17">
        <v>3.3E-3</v>
      </c>
      <c r="AA17">
        <v>-1.6999999999999999E-3</v>
      </c>
      <c r="AB17">
        <v>2.4548059999999899E-3</v>
      </c>
      <c r="AC17" s="18">
        <v>6.4519400000000095E-4</v>
      </c>
      <c r="AD17">
        <v>-6.1000000000000004E-3</v>
      </c>
      <c r="AE17">
        <v>-1.8E-3</v>
      </c>
      <c r="AF17">
        <v>-1.29999999999999E-3</v>
      </c>
      <c r="AG17">
        <v>-1.1999999999999899E-3</v>
      </c>
      <c r="AH17">
        <v>-1.2644609999999999E-3</v>
      </c>
      <c r="AI17">
        <v>4.364461E-3</v>
      </c>
      <c r="AJ17">
        <v>3.5999999999999899E-3</v>
      </c>
      <c r="AK17">
        <v>-5.4999999999999901E-3</v>
      </c>
      <c r="AL17">
        <v>1.0999999999999901E-3</v>
      </c>
      <c r="AM17" s="18">
        <v>4.0000000000000398E-4</v>
      </c>
      <c r="AN17">
        <v>-1.6000000000000001E-3</v>
      </c>
      <c r="AO17">
        <v>-4.8999999999999998E-3</v>
      </c>
      <c r="AP17">
        <v>-2.6999999999999902E-3</v>
      </c>
      <c r="AQ17" s="18">
        <v>-7.9999999999999798E-4</v>
      </c>
      <c r="AR17">
        <v>1.39999999999999E-3</v>
      </c>
      <c r="AS17" s="18">
        <v>-8.9999999999999802E-4</v>
      </c>
      <c r="AT17" s="18">
        <v>-4.0000000000000099E-4</v>
      </c>
      <c r="AU17">
        <v>1.1999999999999999E-3</v>
      </c>
      <c r="AV17" s="18">
        <v>9.9999999999999395E-4</v>
      </c>
      <c r="AW17" s="18">
        <v>9.0000000000000496E-4</v>
      </c>
      <c r="AX17" s="18">
        <v>1.99999999999998E-4</v>
      </c>
      <c r="AY17">
        <v>-3.4999999999999901E-3</v>
      </c>
      <c r="AZ17">
        <v>-2E-3</v>
      </c>
      <c r="BA17" s="18">
        <v>-6.9999999999999902E-4</v>
      </c>
      <c r="BB17" s="18">
        <v>6.9999999999999902E-4</v>
      </c>
      <c r="BC17">
        <v>2E-3</v>
      </c>
      <c r="BD17">
        <v>1.29999999999999E-3</v>
      </c>
      <c r="BE17" s="18">
        <v>1.99999999999998E-4</v>
      </c>
      <c r="BF17">
        <v>-1.39999999999999E-3</v>
      </c>
      <c r="BG17">
        <v>-1.4E-3</v>
      </c>
      <c r="BH17" s="18">
        <v>-7.9999999999999798E-4</v>
      </c>
      <c r="BI17">
        <v>1.39999999999999E-3</v>
      </c>
      <c r="BJ17" s="18">
        <v>3.00000000000001E-4</v>
      </c>
      <c r="BK17" s="18">
        <v>7.9999999999999798E-4</v>
      </c>
      <c r="BL17">
        <v>2.0999999999999999E-3</v>
      </c>
      <c r="BM17">
        <v>-1.0999999999999901E-3</v>
      </c>
      <c r="BN17" s="18">
        <v>2.9999999999999401E-4</v>
      </c>
      <c r="BO17">
        <v>1.5E-3</v>
      </c>
      <c r="BP17" s="18">
        <v>-5.0000000000000001E-4</v>
      </c>
      <c r="BQ17">
        <v>0</v>
      </c>
      <c r="BR17" s="18">
        <v>5.1503800000000195E-4</v>
      </c>
      <c r="BS17">
        <v>1.15664699999999E-3</v>
      </c>
      <c r="BT17">
        <v>1.0283149999999999E-3</v>
      </c>
      <c r="BU17" s="18">
        <v>8.9999999999999802E-4</v>
      </c>
      <c r="BV17" s="18">
        <v>6.9999999999999902E-4</v>
      </c>
      <c r="BW17" s="18">
        <v>7.0000000000000596E-4</v>
      </c>
      <c r="BX17" s="18">
        <v>8.9999999999999802E-4</v>
      </c>
      <c r="BY17">
        <v>1.0999999999999901E-3</v>
      </c>
      <c r="BZ17">
        <v>1E-3</v>
      </c>
      <c r="CA17">
        <v>1E-3</v>
      </c>
      <c r="CB17">
        <v>1E-3</v>
      </c>
      <c r="CC17">
        <v>1.2999999999999999E-3</v>
      </c>
      <c r="CD17" s="18">
        <v>5.9999999999999604E-4</v>
      </c>
      <c r="CE17">
        <v>1.1000000000000001E-3</v>
      </c>
      <c r="CF17">
        <v>1.39999999999999E-3</v>
      </c>
      <c r="CG17">
        <v>0</v>
      </c>
      <c r="CH17">
        <v>1E-3</v>
      </c>
      <c r="CI17">
        <v>1.1999999999999899E-3</v>
      </c>
      <c r="CJ17" s="18">
        <v>7.9999999999999505E-4</v>
      </c>
      <c r="CK17">
        <v>1.1999999999999899E-3</v>
      </c>
      <c r="CL17" s="18">
        <v>8.69550000000003E-4</v>
      </c>
      <c r="CM17" s="18">
        <v>4.3044999999999802E-4</v>
      </c>
      <c r="CN17" s="18">
        <v>7.44032999999998E-4</v>
      </c>
      <c r="CO17" s="18">
        <v>9.5596700000000201E-4</v>
      </c>
      <c r="CP17">
        <v>1E-3</v>
      </c>
      <c r="CQ17" s="18">
        <v>3.9999999999999698E-4</v>
      </c>
      <c r="CR17" s="18">
        <v>6.9999999999999902E-4</v>
      </c>
      <c r="CS17" s="18">
        <v>8.0000000000000199E-4</v>
      </c>
      <c r="CT17" s="18">
        <v>3.9999999999999698E-4</v>
      </c>
      <c r="CU17" s="18">
        <v>2.00000000000005E-4</v>
      </c>
      <c r="CV17" s="18">
        <v>2.9999999999999401E-4</v>
      </c>
      <c r="CW17" s="18">
        <v>4.0000000000000398E-4</v>
      </c>
      <c r="CX17" s="18">
        <v>8.9999999999999802E-4</v>
      </c>
      <c r="CY17" s="18">
        <v>5.0000000000000001E-4</v>
      </c>
      <c r="CZ17" s="18">
        <v>1.99999999999998E-4</v>
      </c>
      <c r="DA17" s="18">
        <v>3.00000000000001E-4</v>
      </c>
      <c r="DB17" s="18">
        <v>3.00000000000001E-4</v>
      </c>
      <c r="DC17" s="18">
        <v>2.6135799999999599E-4</v>
      </c>
      <c r="DD17" s="18">
        <v>3.38642E-4</v>
      </c>
      <c r="DE17" s="18">
        <v>3.00000000000001E-4</v>
      </c>
      <c r="DF17" s="18">
        <v>3.00000000000001E-4</v>
      </c>
      <c r="DG17" s="18">
        <v>2.9999999999999401E-4</v>
      </c>
      <c r="DH17" s="18">
        <v>-8.0039999999989496E-6</v>
      </c>
      <c r="DI17" s="18">
        <v>4.0800399999999599E-4</v>
      </c>
      <c r="DJ17" s="18">
        <v>5.0000000000000001E-4</v>
      </c>
      <c r="DK17" s="18">
        <v>-2.9999999999999401E-4</v>
      </c>
      <c r="DL17" s="18">
        <v>2.00000000000005E-4</v>
      </c>
      <c r="DM17" s="18">
        <v>2.9999999999999401E-4</v>
      </c>
      <c r="DN17" s="18">
        <v>3.9999999999999698E-4</v>
      </c>
      <c r="DO17" s="18">
        <v>-1.9999999999999101E-4</v>
      </c>
      <c r="DP17" s="18">
        <v>-2.00000000000005E-4</v>
      </c>
      <c r="DQ17">
        <v>0</v>
      </c>
      <c r="DR17" s="18">
        <v>5.0000000000000001E-4</v>
      </c>
      <c r="DS17" s="18">
        <v>1.00000000000002E-4</v>
      </c>
      <c r="DT17" s="18">
        <v>-1.00000000000002E-4</v>
      </c>
      <c r="DU17" s="18">
        <v>-3.8238299999999997E-4</v>
      </c>
      <c r="DV17" s="18">
        <v>-1.76169999999975E-5</v>
      </c>
      <c r="DW17" s="18">
        <v>1.00000000000002E-4</v>
      </c>
      <c r="DX17" s="18">
        <v>1.9999999999999101E-4</v>
      </c>
      <c r="DY17" s="18">
        <v>-1.9999999999999101E-4</v>
      </c>
      <c r="DZ17">
        <v>0</v>
      </c>
      <c r="EA17" s="18">
        <v>1.3689499999999799E-4</v>
      </c>
      <c r="EB17" s="18">
        <v>2.6310499999999899E-4</v>
      </c>
      <c r="EC17" s="18">
        <v>-2.41625000000009E-4</v>
      </c>
      <c r="ED17" s="18">
        <v>-3.5837499999999401E-4</v>
      </c>
      <c r="EE17" s="18">
        <v>2.9999999999999401E-4</v>
      </c>
      <c r="EF17">
        <v>0</v>
      </c>
      <c r="EG17" s="18">
        <v>-9.9999999999988905E-5</v>
      </c>
      <c r="EH17">
        <v>0</v>
      </c>
      <c r="EI17" s="18">
        <v>-1.10941000000003E-4</v>
      </c>
      <c r="EJ17" s="18">
        <v>1.0941000000000401E-5</v>
      </c>
      <c r="EK17" s="18">
        <v>2.9999999999999401E-4</v>
      </c>
      <c r="EL17" s="18">
        <v>-1.00000000000002E-4</v>
      </c>
      <c r="EM17">
        <v>0</v>
      </c>
      <c r="EN17" s="18">
        <v>1.00000000000002E-4</v>
      </c>
      <c r="EO17" s="18">
        <v>-2.9999999999999401E-4</v>
      </c>
      <c r="EP17" s="18">
        <v>-3.00000000000008E-4</v>
      </c>
      <c r="EQ17" s="18">
        <v>-9.9999999999988905E-5</v>
      </c>
      <c r="ER17" s="18">
        <v>-1.00000000000002E-4</v>
      </c>
      <c r="ES17" s="18">
        <v>1.9999999999999101E-4</v>
      </c>
      <c r="ET17" s="18">
        <v>2.00000000000005E-4</v>
      </c>
      <c r="EU17" s="18">
        <v>1.00000000000002E-4</v>
      </c>
      <c r="EV17">
        <v>0</v>
      </c>
      <c r="EW17" s="18">
        <v>2.9999999999999401E-4</v>
      </c>
      <c r="EX17" s="18">
        <v>3.9999999999999698E-4</v>
      </c>
      <c r="EY17" s="18">
        <v>1.00000000000002E-4</v>
      </c>
      <c r="EZ17" s="18">
        <v>-2.00000000000005E-4</v>
      </c>
      <c r="FA17" s="18">
        <v>-1.9999999999999101E-4</v>
      </c>
      <c r="FB17" s="18">
        <v>1.9999999999999101E-4</v>
      </c>
      <c r="FC17" s="18">
        <v>1.00000000000002E-4</v>
      </c>
      <c r="FD17" s="18">
        <v>1.00000000000002E-4</v>
      </c>
      <c r="FE17" s="18">
        <v>1.00000000000002E-4</v>
      </c>
      <c r="FF17" s="18">
        <v>1.00000000000002E-4</v>
      </c>
      <c r="FG17" s="18">
        <v>1.9999999999999101E-4</v>
      </c>
      <c r="FH17" s="18">
        <v>3.00000000000008E-4</v>
      </c>
      <c r="FI17" s="18">
        <v>1.9999999999999101E-4</v>
      </c>
      <c r="FJ17" s="18">
        <v>3.48653000000004E-4</v>
      </c>
      <c r="FK17" s="18">
        <v>4.5134700000000401E-4</v>
      </c>
      <c r="FL17" s="18">
        <v>5.0000000000000001E-4</v>
      </c>
      <c r="FM17" s="18">
        <v>5.0000000000000001E-4</v>
      </c>
      <c r="FN17" s="18">
        <v>4.9999999999998602E-4</v>
      </c>
      <c r="FO17" s="18">
        <v>5.0000000000000001E-4</v>
      </c>
      <c r="FP17" s="18">
        <v>8.06844000000001E-4</v>
      </c>
      <c r="FQ17" s="18">
        <v>6.93156E-4</v>
      </c>
      <c r="FR17" s="18">
        <v>7.0096700000001001E-4</v>
      </c>
      <c r="FS17" s="18">
        <v>9.9903299999999596E-4</v>
      </c>
      <c r="FT17">
        <v>1.09872999999999E-3</v>
      </c>
      <c r="FU17">
        <v>1.1012699999999999E-3</v>
      </c>
      <c r="FV17">
        <v>1.2999999999999999E-3</v>
      </c>
      <c r="FW17">
        <v>1.39999999999999E-3</v>
      </c>
      <c r="FX17">
        <v>1.581968E-3</v>
      </c>
      <c r="FY17">
        <v>2.1180319999999902E-3</v>
      </c>
      <c r="FZ17">
        <v>1.79999999999999E-3</v>
      </c>
      <c r="GA17">
        <v>1.8000000000000099E-3</v>
      </c>
      <c r="GB17">
        <v>1.89999999999999E-3</v>
      </c>
      <c r="GC17">
        <v>2E-3</v>
      </c>
      <c r="GD17">
        <v>1.9999999999999801E-3</v>
      </c>
      <c r="GE17">
        <v>2E-3</v>
      </c>
      <c r="GF17">
        <v>2.0999999999999999E-3</v>
      </c>
      <c r="GG17">
        <v>1.9880419999999898E-3</v>
      </c>
      <c r="GH17">
        <v>2.1119580000000101E-3</v>
      </c>
      <c r="GI17">
        <v>2.6858729999999901E-3</v>
      </c>
      <c r="GJ17">
        <v>1.8834100000000001E-3</v>
      </c>
      <c r="GK17">
        <v>1.7311200000000001E-3</v>
      </c>
      <c r="GL17">
        <v>1.6894340000000001E-3</v>
      </c>
      <c r="GM17">
        <v>1.5261019999999799E-3</v>
      </c>
      <c r="GN17">
        <v>1.4814590000000001E-3</v>
      </c>
      <c r="GO17">
        <v>1.417808E-3</v>
      </c>
      <c r="GP17">
        <v>1.2303889999999899E-3</v>
      </c>
      <c r="GQ17">
        <v>1.3133959999999899E-3</v>
      </c>
      <c r="GR17">
        <v>1.2583129999999901E-3</v>
      </c>
      <c r="GS17">
        <v>1.0296260000000001E-3</v>
      </c>
      <c r="GT17" s="18">
        <v>7.7627600000000597E-4</v>
      </c>
      <c r="GU17" s="18">
        <v>7.5786599999999496E-4</v>
      </c>
      <c r="GV17" s="18">
        <v>8.1595699999999205E-4</v>
      </c>
      <c r="GW17" s="18">
        <v>5.1356100000000905E-4</v>
      </c>
      <c r="GX17" s="18">
        <v>6.0684299999999504E-4</v>
      </c>
      <c r="GY17" s="18">
        <v>6.9056400000000397E-4</v>
      </c>
      <c r="GZ17" s="18">
        <v>5.2349299999999901E-4</v>
      </c>
      <c r="HA17" s="18">
        <v>5.1061099999999404E-4</v>
      </c>
      <c r="HB17" s="18">
        <v>5.1612400000000604E-4</v>
      </c>
      <c r="HC17" s="18">
        <v>5.7283799999999197E-4</v>
      </c>
      <c r="HD17" s="18">
        <v>6.3744100000000204E-4</v>
      </c>
      <c r="HE17" s="18">
        <v>4.8912399999999302E-4</v>
      </c>
      <c r="HF17" s="18">
        <v>1.6669900000000599E-4</v>
      </c>
      <c r="HG17" s="18">
        <v>3.1167299999999799E-4</v>
      </c>
      <c r="HH17" s="18">
        <v>1.2523600000000001E-4</v>
      </c>
      <c r="HI17" s="18">
        <v>-1.07668000000005E-4</v>
      </c>
      <c r="HJ17" s="18">
        <v>-1.23060999999993E-4</v>
      </c>
      <c r="HK17" s="18">
        <v>-2.9414899999999301E-4</v>
      </c>
      <c r="HL17" s="18">
        <v>-4.2288800000000998E-4</v>
      </c>
      <c r="HM17" s="18">
        <v>-4.8158999999998997E-4</v>
      </c>
      <c r="HN17" s="18">
        <v>-6.9933400000000902E-4</v>
      </c>
      <c r="HO17" s="18">
        <v>-7.8184900000000102E-4</v>
      </c>
      <c r="HP17" s="18">
        <v>-7.7760999999999803E-4</v>
      </c>
      <c r="HQ17" s="18">
        <v>-8.5162399999999495E-4</v>
      </c>
      <c r="HR17" s="18">
        <v>-9.1939400000000295E-4</v>
      </c>
      <c r="HS17">
        <v>-1.00191699999999E-3</v>
      </c>
      <c r="HT17">
        <v>-1.10072600000001E-3</v>
      </c>
      <c r="HU17">
        <v>-1.090541E-3</v>
      </c>
      <c r="HV17">
        <v>-1.110733E-3</v>
      </c>
      <c r="HW17">
        <v>-1.4536979999999801E-3</v>
      </c>
      <c r="HX17">
        <v>-1.351915E-3</v>
      </c>
      <c r="HY17">
        <v>-1.3424609999999799E-3</v>
      </c>
      <c r="HZ17">
        <v>-1.5167889999999999E-3</v>
      </c>
      <c r="IA17">
        <v>-1.4258249999999999E-3</v>
      </c>
      <c r="IB17">
        <v>-1.45218499999999E-3</v>
      </c>
      <c r="IC17">
        <v>-1.5618800000000001E-3</v>
      </c>
      <c r="ID17">
        <v>-1.4652689999999999E-3</v>
      </c>
      <c r="IE17">
        <v>-1.37944499999999E-3</v>
      </c>
      <c r="IF17">
        <v>-1.2486849999999901E-3</v>
      </c>
      <c r="IG17">
        <v>-1.29999999999999E-3</v>
      </c>
      <c r="IH17">
        <v>-1.1999999999999999E-3</v>
      </c>
      <c r="II17">
        <v>-1.1000000000000001E-3</v>
      </c>
      <c r="IJ17" s="18">
        <v>-8.9999999999999802E-4</v>
      </c>
      <c r="IK17">
        <v>-1E-3</v>
      </c>
      <c r="IL17">
        <v>-1E-3</v>
      </c>
      <c r="IM17" s="18">
        <v>-5.99999999999989E-4</v>
      </c>
      <c r="IN17" s="18">
        <v>-7.0000000000000596E-4</v>
      </c>
      <c r="IO17" s="18">
        <v>-6.0000000000000298E-4</v>
      </c>
      <c r="IP17" s="18">
        <v>-5.0000000000000001E-4</v>
      </c>
      <c r="IQ17" s="18">
        <v>-6.0000000000000298E-4</v>
      </c>
      <c r="IR17" s="18">
        <v>-4.9999999999998602E-4</v>
      </c>
      <c r="IS17" s="18">
        <v>-5.0000000000000001E-4</v>
      </c>
      <c r="IT17" s="18">
        <v>-4.0000000000001102E-4</v>
      </c>
      <c r="IU17" s="18">
        <v>-3.9999999999999698E-4</v>
      </c>
      <c r="IV17" s="18">
        <v>-1.9999999999999101E-4</v>
      </c>
      <c r="IW17" s="18">
        <v>-3.00000000000008E-4</v>
      </c>
      <c r="IX17" s="18">
        <v>-2.9999999999999401E-4</v>
      </c>
      <c r="IY17" s="18">
        <v>-3.00000000000008E-4</v>
      </c>
      <c r="IZ17" s="18">
        <v>-2.9999999999999401E-4</v>
      </c>
      <c r="JA17" s="18">
        <v>-2.00000000000005E-4</v>
      </c>
      <c r="JB17" s="18">
        <v>-2.9999999999999401E-4</v>
      </c>
      <c r="JC17" s="18">
        <v>-3.9999999999999698E-4</v>
      </c>
      <c r="JD17" s="18">
        <v>-2.00000000000005E-4</v>
      </c>
      <c r="JE17" s="18">
        <v>-4.2056E-4</v>
      </c>
      <c r="JF17" s="18">
        <v>-4.79439999999997E-4</v>
      </c>
      <c r="JG17" s="18">
        <v>-5.0873099999999805E-4</v>
      </c>
      <c r="JH17" s="18">
        <v>-5.9126900000000505E-4</v>
      </c>
      <c r="JI17" s="18">
        <v>-4.9999999999998602E-4</v>
      </c>
      <c r="JJ17" s="18">
        <v>-6.0000000000000298E-4</v>
      </c>
      <c r="JK17" s="18">
        <v>-7.0000000000000596E-4</v>
      </c>
      <c r="JL17" s="18">
        <v>-6.9999999999999197E-4</v>
      </c>
      <c r="JM17" s="18">
        <v>-7.0000000000000596E-4</v>
      </c>
      <c r="JN17" s="18">
        <v>-6.9999999999999197E-4</v>
      </c>
      <c r="JO17" s="18">
        <v>-7.1413100000000597E-4</v>
      </c>
      <c r="JP17" s="18">
        <v>-5.8586900000000199E-4</v>
      </c>
      <c r="JQ17" s="18">
        <v>-7.9999999999999505E-4</v>
      </c>
      <c r="JR17" s="18">
        <v>-7.0000000000000596E-4</v>
      </c>
      <c r="JS17" s="18">
        <v>-6.9999999999999197E-4</v>
      </c>
      <c r="JT17" s="18">
        <v>-7.0000000000000596E-4</v>
      </c>
      <c r="JU17" s="18">
        <v>-5.0000000000000001E-4</v>
      </c>
      <c r="JV17" s="18">
        <v>-5.0000000000000001E-4</v>
      </c>
      <c r="JW17" s="18">
        <v>-5.0000000000000001E-4</v>
      </c>
      <c r="JX17" s="18">
        <v>-3.9999999999999698E-4</v>
      </c>
      <c r="JY17" s="18">
        <v>-3.9999999999999698E-4</v>
      </c>
      <c r="JZ17" s="18">
        <v>-3.9999999999999698E-4</v>
      </c>
      <c r="KA17" s="18">
        <v>-2.5426400000000399E-4</v>
      </c>
      <c r="KB17" s="18">
        <v>-2.4573599999999602E-4</v>
      </c>
      <c r="KC17" s="18">
        <v>-3.9999999999999698E-4</v>
      </c>
      <c r="KD17" s="18">
        <v>-1.00000000000002E-4</v>
      </c>
      <c r="KE17" s="18">
        <v>-1.00000000000002E-4</v>
      </c>
      <c r="KF17" s="18">
        <v>-1.00000000000002E-4</v>
      </c>
      <c r="KG17" s="18">
        <v>-1.00000000000002E-4</v>
      </c>
      <c r="KH17" s="18">
        <v>-9.9999999999988905E-5</v>
      </c>
      <c r="KI17" s="18">
        <v>-1.00000000000002E-4</v>
      </c>
      <c r="KJ17" s="18">
        <v>-1.00000000000002E-4</v>
      </c>
      <c r="KK17" s="18">
        <v>-1.00000000000002E-4</v>
      </c>
      <c r="KL17" s="18">
        <v>-1.9999999999999101E-4</v>
      </c>
      <c r="KM17" s="18">
        <v>-3.00000000000008E-4</v>
      </c>
      <c r="KN17" s="18">
        <v>-2.8247199999999098E-4</v>
      </c>
      <c r="KO17" s="18">
        <v>-3.1752799999999699E-4</v>
      </c>
      <c r="KP17" s="18">
        <v>-4.0962600000000999E-4</v>
      </c>
      <c r="KQ17" s="18">
        <v>-3.9037399999999802E-4</v>
      </c>
      <c r="KR17" s="18">
        <v>-3.9999999999999698E-4</v>
      </c>
      <c r="KS17" s="18">
        <v>-5.0000000000000001E-4</v>
      </c>
      <c r="KT17" s="18">
        <v>-5.0000000000000001E-4</v>
      </c>
      <c r="KU17" s="18">
        <v>-3.9999999999999698E-4</v>
      </c>
      <c r="KV17" s="18">
        <v>-5.0000000000000001E-4</v>
      </c>
      <c r="KW17" s="18">
        <v>-5.0000000000000001E-4</v>
      </c>
      <c r="KX17" s="18">
        <v>-6.0000000000000298E-4</v>
      </c>
      <c r="KY17" s="18">
        <v>-3.9999999999999698E-4</v>
      </c>
      <c r="KZ17" s="18">
        <v>-5.0000000000000001E-4</v>
      </c>
      <c r="LA17" s="18">
        <v>-5.0000000000000001E-4</v>
      </c>
      <c r="LB17" s="18">
        <v>-6.0000000000000298E-4</v>
      </c>
      <c r="LC17" s="18">
        <v>-5.0000000000000001E-4</v>
      </c>
      <c r="LD17" s="18">
        <v>-3.9999999999999698E-4</v>
      </c>
      <c r="LE17" s="18">
        <v>-3.9999999999999698E-4</v>
      </c>
      <c r="LF17" s="18">
        <v>-5.0000000000000001E-4</v>
      </c>
      <c r="LG17" s="18">
        <v>-5.0000000000000001E-4</v>
      </c>
      <c r="LH17" s="18">
        <v>-5.9999999999999604E-4</v>
      </c>
      <c r="LI17" s="18">
        <v>-5.8394899999999995E-4</v>
      </c>
      <c r="LJ17" s="18">
        <v>-6.1605099999999897E-4</v>
      </c>
      <c r="LK17" s="18">
        <v>-6.0000000000000298E-4</v>
      </c>
      <c r="LL17" s="18">
        <v>-5.0000000000000001E-4</v>
      </c>
      <c r="LM17" s="18">
        <v>-5.9999999999999604E-4</v>
      </c>
      <c r="LN17" s="18">
        <v>-6.0000000000000298E-4</v>
      </c>
      <c r="LO17" s="18">
        <v>-5.0000000000000001E-4</v>
      </c>
      <c r="LP17" s="18">
        <v>-3.00000000000001E-4</v>
      </c>
      <c r="LQ17" s="18">
        <v>-3.9999999999999698E-4</v>
      </c>
      <c r="LR17" s="18">
        <v>-3.00000000000001E-4</v>
      </c>
      <c r="LS17" s="18">
        <v>-2.9999999999999401E-4</v>
      </c>
      <c r="LT17" s="18">
        <v>-3.00000000000001E-4</v>
      </c>
      <c r="LU17" s="18">
        <v>-1.00000000000002E-4</v>
      </c>
      <c r="LV17" s="18">
        <v>-9.9999999999995898E-5</v>
      </c>
      <c r="LW17" s="18">
        <v>-2.00000000000005E-4</v>
      </c>
      <c r="LX17">
        <v>0</v>
      </c>
      <c r="LY17" s="18">
        <v>1.00000000000002E-4</v>
      </c>
      <c r="LZ17" s="18">
        <v>1.00000000000002E-4</v>
      </c>
      <c r="MA17" s="18">
        <v>9.9999999999995898E-5</v>
      </c>
      <c r="MB17">
        <v>0</v>
      </c>
      <c r="MC17" s="18">
        <v>1.99999999999998E-4</v>
      </c>
      <c r="MD17" s="18">
        <v>2.00000000000005E-4</v>
      </c>
      <c r="ME17" s="18">
        <v>1.6191699999999699E-4</v>
      </c>
      <c r="MF17" s="18">
        <v>2.6220099999999598E-4</v>
      </c>
      <c r="MG17" s="18">
        <v>3.7588200000000099E-4</v>
      </c>
      <c r="MH17" s="18">
        <v>3.00000000000001E-4</v>
      </c>
      <c r="MI17" s="18">
        <v>5.0000000000000001E-4</v>
      </c>
      <c r="MJ17" s="18">
        <v>5.9999999999999604E-4</v>
      </c>
      <c r="MK17" s="18">
        <v>7.0000000000000596E-4</v>
      </c>
      <c r="ML17">
        <v>1.0999999999999901E-3</v>
      </c>
      <c r="MM17">
        <v>1.130229E-3</v>
      </c>
      <c r="MN17">
        <v>1.2794289999999899E-3</v>
      </c>
      <c r="MO17">
        <v>1.7903419999999899E-3</v>
      </c>
      <c r="MP17">
        <v>2.0999999999999999E-3</v>
      </c>
      <c r="MQ17">
        <v>2.3999999999999898E-3</v>
      </c>
      <c r="MR17">
        <v>3.0999999999999999E-3</v>
      </c>
      <c r="MS17">
        <v>3.5999999999999899E-3</v>
      </c>
      <c r="MT17">
        <v>3.8999999999999998E-3</v>
      </c>
      <c r="MU17">
        <v>4.5999999999999999E-3</v>
      </c>
      <c r="MV17">
        <v>5.09999999999999E-3</v>
      </c>
      <c r="MW17">
        <v>5.5999999999999999E-3</v>
      </c>
      <c r="MX17">
        <v>6.09999999999999E-3</v>
      </c>
      <c r="MY17">
        <v>6.571187E-3</v>
      </c>
      <c r="MZ17">
        <v>6.87355499999998E-3</v>
      </c>
      <c r="NA17">
        <v>7.116944E-3</v>
      </c>
      <c r="NB17">
        <v>7.5499410000000001E-3</v>
      </c>
      <c r="NC17">
        <v>7.6682720000000003E-3</v>
      </c>
      <c r="ND17">
        <v>7.7844860000000002E-3</v>
      </c>
      <c r="NE17">
        <v>8.1513520000000006E-3</v>
      </c>
      <c r="NF17">
        <v>8.1667449999999701E-3</v>
      </c>
      <c r="NG17">
        <v>8.1828540000000102E-3</v>
      </c>
      <c r="NH17">
        <v>8.2807839999999803E-3</v>
      </c>
      <c r="NI17">
        <v>8.47254699999999E-3</v>
      </c>
      <c r="NJ17">
        <v>8.6187569999999995E-3</v>
      </c>
      <c r="NK17">
        <v>8.8371339999999896E-3</v>
      </c>
      <c r="NL17">
        <v>8.8710330000000004E-3</v>
      </c>
      <c r="NM17">
        <v>8.9918530000000201E-3</v>
      </c>
      <c r="NN17">
        <v>9.1454529999999892E-3</v>
      </c>
      <c r="NO17">
        <v>9.3992209999999802E-3</v>
      </c>
      <c r="NP17">
        <v>9.4846189999999997E-3</v>
      </c>
      <c r="NQ17">
        <v>9.5623730000000094E-3</v>
      </c>
      <c r="NR17">
        <v>9.6689159999999701E-3</v>
      </c>
      <c r="NS17">
        <v>9.8463300000000108E-3</v>
      </c>
      <c r="NT17">
        <v>9.8907650000000201E-3</v>
      </c>
      <c r="NU17">
        <v>9.8583099999999795E-3</v>
      </c>
      <c r="NV17">
        <v>1.0016471000000001E-2</v>
      </c>
      <c r="NW17">
        <v>9.9613069999999696E-3</v>
      </c>
      <c r="NX17">
        <v>9.8474330000000096E-3</v>
      </c>
      <c r="NY17">
        <v>9.9281370000000001E-3</v>
      </c>
      <c r="NZ17">
        <v>9.7717039999999904E-3</v>
      </c>
      <c r="OA17">
        <v>9.5923840000000093E-3</v>
      </c>
      <c r="OB17">
        <v>9.2830359999999598E-3</v>
      </c>
      <c r="OC17">
        <v>9.1353060000000097E-3</v>
      </c>
      <c r="OD17">
        <v>8.9293719999999892E-3</v>
      </c>
      <c r="OE17">
        <v>8.5211099999999897E-3</v>
      </c>
      <c r="OF17">
        <v>8.2652270000000399E-3</v>
      </c>
      <c r="OG17">
        <v>8.03220299999996E-3</v>
      </c>
      <c r="OH17">
        <v>7.7579620000000002E-3</v>
      </c>
      <c r="OI17">
        <v>7.3295230000000001E-3</v>
      </c>
      <c r="OJ17">
        <v>6.9925490000000102E-3</v>
      </c>
      <c r="OK17">
        <v>6.6690739999999901E-3</v>
      </c>
      <c r="OL17">
        <v>6.4009130000000003E-3</v>
      </c>
      <c r="OM17">
        <v>6.0130359999999699E-3</v>
      </c>
      <c r="ON17">
        <v>5.6880710000000098E-3</v>
      </c>
      <c r="OO17">
        <v>5.2961710000000101E-3</v>
      </c>
      <c r="OP17">
        <v>4.97269599999999E-3</v>
      </c>
      <c r="OQ17">
        <v>4.7208669999999602E-3</v>
      </c>
      <c r="OR17">
        <v>4.4292510000000203E-3</v>
      </c>
      <c r="OS17">
        <v>4.0648879999999801E-3</v>
      </c>
      <c r="OT17">
        <v>3.7850140000000301E-3</v>
      </c>
      <c r="OU17">
        <v>3.5038589999999898E-3</v>
      </c>
      <c r="OV17">
        <v>3.1655429999999899E-3</v>
      </c>
      <c r="OW17">
        <v>2.92682599999999E-3</v>
      </c>
      <c r="OX17">
        <v>2.7057829999999599E-3</v>
      </c>
      <c r="OY17">
        <v>2.3897890000000302E-3</v>
      </c>
      <c r="OZ17">
        <v>2.1525020000000001E-3</v>
      </c>
      <c r="PA17">
        <v>2.0070079999999699E-3</v>
      </c>
      <c r="PB17">
        <v>1.8647910000000299E-3</v>
      </c>
      <c r="PC17">
        <v>1.51210999999995E-3</v>
      </c>
      <c r="PD17">
        <v>1.44267100000006E-3</v>
      </c>
      <c r="PE17">
        <v>1.4048810000000199E-3</v>
      </c>
      <c r="PF17">
        <v>1.25157799999997E-3</v>
      </c>
      <c r="PG17">
        <v>1.0826589999999301E-3</v>
      </c>
      <c r="PH17" s="18">
        <v>9.4711800000002401E-4</v>
      </c>
      <c r="PI17" s="18">
        <v>8.2451100000002699E-4</v>
      </c>
      <c r="PJ17" s="18">
        <v>7.1942800000002096E-4</v>
      </c>
      <c r="PK17" s="18">
        <v>6.6018099999998105E-4</v>
      </c>
      <c r="PL17" s="18">
        <v>6.0880200000001895E-4</v>
      </c>
      <c r="PM17" s="18">
        <v>5.2142099999996595E-4</v>
      </c>
      <c r="PN17" s="18">
        <v>4.6038699999995098E-4</v>
      </c>
      <c r="PO17" s="18">
        <v>3.9750300000007601E-4</v>
      </c>
      <c r="PP17" s="18">
        <v>2.7883099999992302E-4</v>
      </c>
      <c r="PQ17" s="18">
        <v>3.2913700000003401E-4</v>
      </c>
      <c r="PR17" s="18">
        <v>3.3819599999995698E-4</v>
      </c>
      <c r="PS17" s="18">
        <v>2.1857100000000001E-4</v>
      </c>
      <c r="PT17" s="18">
        <v>1.7791900000008101E-4</v>
      </c>
      <c r="PU17" s="18">
        <v>1.9693399999998101E-4</v>
      </c>
      <c r="PV17" s="18">
        <v>2.6816100000004401E-4</v>
      </c>
      <c r="PW17" s="18">
        <v>3.01599999998902E-5</v>
      </c>
      <c r="PX17" s="18">
        <v>5.2750000000045802E-5</v>
      </c>
      <c r="PY17" s="18">
        <v>1.11937999999978E-4</v>
      </c>
      <c r="PZ17" s="18">
        <v>1.46030000000019E-5</v>
      </c>
      <c r="QA17" s="18">
        <v>6.4492000000027002E-5</v>
      </c>
      <c r="QB17" s="18">
        <v>9.1194999999988301E-5</v>
      </c>
      <c r="QC17" s="18">
        <v>6.3122000000026505E-5</v>
      </c>
      <c r="QD17" s="18">
        <v>1.4186000000027099E-5</v>
      </c>
      <c r="QE17" s="18">
        <v>3.3437999999996701E-5</v>
      </c>
      <c r="QF17" s="18">
        <v>1.08539999999934E-4</v>
      </c>
      <c r="QG17" s="18">
        <v>3.67760000000716E-5</v>
      </c>
      <c r="QH17" s="18">
        <v>-3.6120000000083802E-5</v>
      </c>
      <c r="QI17" s="18">
        <v>-1.0365299999992501E-4</v>
      </c>
      <c r="QJ17" s="18">
        <v>2.0444999999980001E-5</v>
      </c>
      <c r="QK17" s="18">
        <v>3.4689000000032099E-5</v>
      </c>
      <c r="QL17" s="18">
        <v>3.7848999999923099E-5</v>
      </c>
      <c r="QM17" s="18">
        <v>1.3769000000052301E-5</v>
      </c>
      <c r="QN17" s="18">
        <v>-6.0141000000069002E-5</v>
      </c>
      <c r="QO17" s="18">
        <v>-4.5954999999930899E-5</v>
      </c>
      <c r="QP17" s="18">
        <v>2.5987000000005001E-5</v>
      </c>
      <c r="QQ17" s="18">
        <v>6.5684999999926497E-5</v>
      </c>
      <c r="QR17" s="18">
        <v>3.8385000000085102E-5</v>
      </c>
      <c r="QS17" s="18">
        <v>-1.7900000004456E-7</v>
      </c>
      <c r="QT17" s="18">
        <v>-8.7975999999989605E-5</v>
      </c>
      <c r="QU17" s="18">
        <v>-7.7604999999980606E-5</v>
      </c>
      <c r="QV17" s="18">
        <v>-5.71019999999755E-5</v>
      </c>
      <c r="QW17" s="18">
        <v>-3.8140000000463901E-6</v>
      </c>
      <c r="QX17" s="18">
        <v>-1.33519999999665E-5</v>
      </c>
      <c r="QY17" s="18">
        <v>4.4710000000058802E-6</v>
      </c>
      <c r="QZ17" s="18">
        <v>3.9516999999933397E-5</v>
      </c>
      <c r="RA17" s="18">
        <v>-1.03109999999295E-5</v>
      </c>
      <c r="RB17" s="18">
        <v>-6.0000000079440899E-8</v>
      </c>
      <c r="RC17" s="18">
        <v>9.8350000000690906E-6</v>
      </c>
      <c r="RD17" s="18">
        <v>-9.5960000000561101E-6</v>
      </c>
      <c r="RE17" s="18">
        <v>1.9073000000036001E-5</v>
      </c>
      <c r="RF17" s="18">
        <v>2.1696000000015399E-5</v>
      </c>
      <c r="RG17" s="18">
        <v>-1.1503000000079301E-5</v>
      </c>
      <c r="RH17" s="18">
        <v>-5.1557999999896001E-5</v>
      </c>
      <c r="RI17" s="18">
        <v>-6.2943000000092994E-5</v>
      </c>
      <c r="RJ17" s="18">
        <v>-6.7710999999914798E-5</v>
      </c>
      <c r="RK17" s="18">
        <v>-1.3053000000096099E-5</v>
      </c>
      <c r="RL17" s="18">
        <v>-9.0600000000051699E-6</v>
      </c>
      <c r="RM17" s="18">
        <v>2.2650000000012899E-6</v>
      </c>
      <c r="RN17" s="18">
        <v>5.4180000000014697E-5</v>
      </c>
      <c r="RO17" s="18">
        <v>5.7280000000048403E-5</v>
      </c>
      <c r="RP17" s="18">
        <v>-4.11200000005607E-6</v>
      </c>
      <c r="RQ17" s="18">
        <v>-1.49667999999936E-4</v>
      </c>
      <c r="RR17" s="18">
        <v>4.6193999999943803E-5</v>
      </c>
      <c r="RS17" s="18">
        <v>4.8816000000062499E-5</v>
      </c>
      <c r="RT17" s="18">
        <v>1.66899999999303E-5</v>
      </c>
      <c r="RU17" s="18">
        <v>-7.9929999999950305E-5</v>
      </c>
      <c r="RV17" s="18">
        <v>1.1204999999958601E-5</v>
      </c>
      <c r="RW17" s="18">
        <v>5.9188000000043297E-5</v>
      </c>
      <c r="RX17" s="18">
        <v>2.5868000000039899E-5</v>
      </c>
      <c r="RY17" s="18">
        <v>-8.1777000000005096E-5</v>
      </c>
      <c r="RZ17" s="18">
        <v>-7.99300000000613E-5</v>
      </c>
      <c r="SA17" s="18">
        <v>-2.2589999999933398E-5</v>
      </c>
      <c r="SB17" s="18">
        <v>9.5545999999946396E-5</v>
      </c>
      <c r="SC17" s="18">
        <v>2.68220000000374E-5</v>
      </c>
      <c r="SD17" s="18">
        <v>-3.7312000000011497E-5</v>
      </c>
      <c r="SE17" s="18">
        <v>6.2579999999812196E-6</v>
      </c>
      <c r="SF17" s="18">
        <v>6.0379999999970999E-5</v>
      </c>
      <c r="SG17" s="18">
        <v>6.3656999999994705E-5</v>
      </c>
      <c r="SH17" s="18">
        <v>4.8280000000122601E-6</v>
      </c>
      <c r="SI17" s="18">
        <v>9.0659000000048397E-5</v>
      </c>
      <c r="SJ17" s="18">
        <v>6.8604999999943796E-5</v>
      </c>
      <c r="SK17" s="18">
        <v>2.0860999999983099E-5</v>
      </c>
      <c r="SL17" s="18">
        <v>5.9188000000043297E-5</v>
      </c>
      <c r="SM17" s="18">
        <v>-3.1710000000018099E-5</v>
      </c>
      <c r="SN17" s="18">
        <v>-6.8246999999965698E-5</v>
      </c>
      <c r="SO17" s="18">
        <v>3.83849999999741E-5</v>
      </c>
      <c r="SP17" s="18">
        <v>-3.9220000000006397E-5</v>
      </c>
      <c r="SQ17" s="18">
        <v>2.3187000000035501E-5</v>
      </c>
      <c r="SR17" s="18">
        <v>1.8233000000000799E-4</v>
      </c>
      <c r="SS17" s="18">
        <v>3.1054000000030301E-5</v>
      </c>
      <c r="ST17" s="18">
        <v>1.0311999999901199E-5</v>
      </c>
      <c r="SU17" s="18">
        <v>8.3400000006061895E-7</v>
      </c>
      <c r="SV17" s="18">
        <v>4.9479999999491E-6</v>
      </c>
      <c r="SW17" s="18">
        <v>-5.6629999999335797E-6</v>
      </c>
      <c r="SX17" s="18">
        <v>-2.9861999999991601E-5</v>
      </c>
      <c r="SY17" s="18">
        <v>-8.0705000000014197E-5</v>
      </c>
      <c r="SZ17" s="18">
        <v>1.7333099999994301E-4</v>
      </c>
      <c r="TA17" s="18">
        <v>1.4978600000004001E-4</v>
      </c>
      <c r="TB17" s="18">
        <v>6.7889999999959304E-5</v>
      </c>
      <c r="TC17" s="18">
        <v>2.5690000000078099E-5</v>
      </c>
      <c r="TD17" s="18">
        <v>-1.0670000000101399E-5</v>
      </c>
      <c r="TE17" s="18">
        <v>-5.2391999999956601E-5</v>
      </c>
      <c r="TF17" s="18">
        <v>-1.24812000000029E-4</v>
      </c>
      <c r="TG17" s="18">
        <v>-1.1920999999992501E-4</v>
      </c>
      <c r="TH17" s="18">
        <v>-1.13487000000023E-4</v>
      </c>
      <c r="TI17" s="18">
        <v>-1.06810999999984E-4</v>
      </c>
      <c r="TJ17" s="18">
        <v>5.1856000000016703E-5</v>
      </c>
      <c r="TK17" s="18">
        <v>3.35569999999618E-5</v>
      </c>
      <c r="TL17" s="18">
        <v>2.9265999999972201E-5</v>
      </c>
      <c r="TM17" s="18">
        <v>1.0174500000004101E-4</v>
      </c>
      <c r="TN17" s="18">
        <v>-1.24334999999975E-4</v>
      </c>
      <c r="TO17" s="18">
        <v>-1.3578000000002901E-4</v>
      </c>
      <c r="TP17" s="18">
        <v>5.3650000000349201E-6</v>
      </c>
      <c r="TQ17" s="18">
        <v>-4.8161000000046501E-5</v>
      </c>
      <c r="TR17" s="18">
        <v>-1.32203000000052E-4</v>
      </c>
      <c r="TS17" s="18">
        <v>-1.8674099999993401E-4</v>
      </c>
      <c r="TT17" s="18">
        <v>2.0860999999983099E-5</v>
      </c>
      <c r="TU17" s="18">
        <v>-3.4152999999981199E-5</v>
      </c>
      <c r="TV17" s="18">
        <v>-2.9147000000007099E-5</v>
      </c>
      <c r="TW17" s="18">
        <v>4.8160999999935499E-5</v>
      </c>
      <c r="TX17" s="18">
        <v>-1.3303799999997399E-4</v>
      </c>
      <c r="TY17" s="18">
        <v>-1.1306999999993699E-4</v>
      </c>
      <c r="TZ17" s="18">
        <v>-6.8605000000054804E-5</v>
      </c>
      <c r="UA17" s="18">
        <v>-2.43722999999973E-4</v>
      </c>
      <c r="UB17" s="18">
        <v>-1.3768700000005201E-4</v>
      </c>
      <c r="UC17" s="18">
        <v>-4.57759999999973E-5</v>
      </c>
      <c r="UD17" s="18">
        <v>6.1929000000016096E-5</v>
      </c>
      <c r="UE17" s="18">
        <v>-9.2982999999935396E-5</v>
      </c>
      <c r="UF17" s="18">
        <v>-1.72138000000043E-4</v>
      </c>
      <c r="UG17" s="18">
        <v>-2.3061099999999101E-4</v>
      </c>
      <c r="UH17" s="18">
        <v>9.2148999999985798E-5</v>
      </c>
      <c r="UI17" s="18">
        <v>-4.6489999999677E-6</v>
      </c>
      <c r="UJ17" s="18">
        <v>-8.8811000000021902E-5</v>
      </c>
      <c r="UK17" s="18">
        <v>-1.7404600000003799E-4</v>
      </c>
      <c r="UL17" s="18">
        <v>3.9220000000006397E-5</v>
      </c>
      <c r="UM17" s="18">
        <v>-1.50799999999451E-5</v>
      </c>
      <c r="UN17" s="18">
        <v>-1.8048300000006399E-4</v>
      </c>
      <c r="UO17" s="18">
        <v>-7.04519999999986E-5</v>
      </c>
      <c r="UP17" s="18">
        <v>-5.9307000000008402E-5</v>
      </c>
      <c r="UQ17" s="18">
        <v>-6.0378999999999199E-5</v>
      </c>
      <c r="UR17" s="18">
        <v>-9.7751999999950894E-5</v>
      </c>
      <c r="US17" s="18">
        <v>-1.3232200000001801E-4</v>
      </c>
      <c r="UT17" s="18">
        <v>-1.2862699999993601E-4</v>
      </c>
      <c r="UU17" s="18">
        <v>-1.0550000000009099E-4</v>
      </c>
      <c r="UV17" s="18">
        <v>-2.99037000000002E-4</v>
      </c>
      <c r="UW17" s="18">
        <v>-2.0605299999998299E-4</v>
      </c>
      <c r="UX17" s="18">
        <v>-1.03354999999916E-4</v>
      </c>
      <c r="UY17" s="18">
        <v>3.5941999999899998E-5</v>
      </c>
      <c r="UZ17" s="18">
        <v>-1.14142999999899E-4</v>
      </c>
      <c r="VA17" s="18">
        <v>-1.17481000000085E-4</v>
      </c>
      <c r="VB17" s="18">
        <v>-4.1544000000004398E-5</v>
      </c>
      <c r="VC17" s="18">
        <v>-4.2318999999957302E-5</v>
      </c>
      <c r="VD17" s="18">
        <v>-5.8412999999979398E-5</v>
      </c>
      <c r="VE17" s="18">
        <v>-7.5877000000001903E-5</v>
      </c>
      <c r="VF17" s="18">
        <v>-1.0043300000006601E-4</v>
      </c>
      <c r="VG17" s="18">
        <v>-7.5340999999951003E-5</v>
      </c>
      <c r="VH17" s="18">
        <v>-8.6844000000030301E-5</v>
      </c>
      <c r="VI17" s="18">
        <v>-1.21115999999976E-4</v>
      </c>
      <c r="VJ17" s="18">
        <v>-2.34186999999996E-4</v>
      </c>
      <c r="VK17" s="18">
        <v>-1.7994600000004101E-4</v>
      </c>
      <c r="VL17" s="18">
        <v>-9.7870999999916095E-5</v>
      </c>
      <c r="VM17" s="18">
        <v>8.6426999999944493E-5</v>
      </c>
      <c r="VN17" s="18">
        <v>-1.48236999999995E-4</v>
      </c>
      <c r="VO17" s="18">
        <v>-1.7893299999993599E-4</v>
      </c>
      <c r="VP17" s="18">
        <v>-1.0699100000000001E-4</v>
      </c>
      <c r="VQ17" s="18">
        <v>-1.4287200000007101E-4</v>
      </c>
      <c r="VR17" s="18">
        <v>-2.6327400000003499E-4</v>
      </c>
      <c r="VS17" s="18">
        <v>-2.9176399999997199E-4</v>
      </c>
      <c r="VT17" s="18">
        <v>-4.8280000000122601E-6</v>
      </c>
      <c r="VU17" s="18">
        <v>-1.9109299999997499E-4</v>
      </c>
      <c r="VV17" s="18">
        <v>-2.57729999999956E-4</v>
      </c>
      <c r="VW17" s="18">
        <v>-2.8014200000003799E-4</v>
      </c>
      <c r="VX17" s="18">
        <v>-1.3531000000010999E-5</v>
      </c>
      <c r="VY17" s="18">
        <v>-2.5898199999996302E-4</v>
      </c>
      <c r="VZ17" s="18">
        <v>-3.9899300000001398E-4</v>
      </c>
      <c r="WA17" s="18">
        <v>-2.7209500000002703E-4</v>
      </c>
      <c r="WB17" s="18">
        <v>-1.2224999999998999E-4</v>
      </c>
      <c r="WC17" s="18">
        <v>-2.4837199999994098E-4</v>
      </c>
      <c r="WD17" s="18">
        <v>-4.8077099999998998E-4</v>
      </c>
      <c r="WE17" s="18">
        <v>-2.99454000000087E-4</v>
      </c>
      <c r="WF17" s="18">
        <v>-2.0039099999991E-4</v>
      </c>
      <c r="WG17" s="18">
        <v>-2.2804700000000899E-4</v>
      </c>
      <c r="WH17" s="18">
        <v>-5.2011000000007303E-4</v>
      </c>
      <c r="WI17" s="18">
        <v>-2.7292999999994899E-4</v>
      </c>
      <c r="WJ17" s="18">
        <v>-2.7656500000006098E-4</v>
      </c>
      <c r="WK17" s="18">
        <v>-3.4070099999994297E-4</v>
      </c>
      <c r="WL17" s="18">
        <v>-3.4916400000006799E-4</v>
      </c>
      <c r="WM17" s="18">
        <v>-4.7582299999993002E-4</v>
      </c>
      <c r="WN17" s="18">
        <v>-5.3697900000004796E-4</v>
      </c>
      <c r="WO17" s="18">
        <v>-5.2344799999992598E-4</v>
      </c>
      <c r="WP17" s="18">
        <v>-6.65307000000003E-4</v>
      </c>
      <c r="WQ17" s="18">
        <v>-6.9892400000004496E-4</v>
      </c>
      <c r="WR17" s="18">
        <v>-6.9165199999998695E-4</v>
      </c>
      <c r="WS17" s="18">
        <v>-5.0139400000004299E-4</v>
      </c>
      <c r="WT17" s="18">
        <v>-4.86254999999991E-4</v>
      </c>
      <c r="WU17" s="18">
        <v>-5.3858799999995099E-4</v>
      </c>
      <c r="WV17" s="18">
        <v>-6.5791599999997998E-4</v>
      </c>
      <c r="WW17" s="18">
        <v>-1.8250900000005201E-4</v>
      </c>
      <c r="WX17" s="18">
        <v>-3.5810499999999702E-4</v>
      </c>
      <c r="WY17" s="18">
        <v>-4.9778799999999901E-4</v>
      </c>
      <c r="WZ17" s="18">
        <v>-3.3643799999999398E-4</v>
      </c>
      <c r="XA17" s="18">
        <v>-3.4481299999999899E-4</v>
      </c>
      <c r="XB17" s="18">
        <v>-2.3621400000001201E-4</v>
      </c>
      <c r="XC17" s="18">
        <v>-6.0169999999970498E-5</v>
      </c>
      <c r="XD17" s="18">
        <v>-3.2341499999999303E-4</v>
      </c>
      <c r="XE17" s="18">
        <v>-3.0404400000000299E-4</v>
      </c>
      <c r="XF17" s="18">
        <v>-1.8849900000000801E-4</v>
      </c>
      <c r="XG17" s="18">
        <v>1.5547900000001299E-4</v>
      </c>
      <c r="XH17" s="18">
        <v>-1.5428700000003E-4</v>
      </c>
      <c r="XI17" s="18">
        <v>-2.1493399999999901E-4</v>
      </c>
      <c r="XJ17" s="18">
        <v>-2.0229900000001599E-4</v>
      </c>
      <c r="XK17" s="18">
        <v>1.3829000000020701E-5</v>
      </c>
      <c r="XL17" s="18">
        <v>4.8517999999997302E-5</v>
      </c>
      <c r="XM17" s="18">
        <v>-7.6114999999987707E-5</v>
      </c>
      <c r="XN17" s="18">
        <v>-3.87073000000015E-4</v>
      </c>
      <c r="XO17" s="18">
        <v>-6.5981999999964404E-5</v>
      </c>
      <c r="XP17" s="18">
        <v>4.10969999999899E-5</v>
      </c>
      <c r="XQ17" s="18">
        <v>8.6486999999968396E-5</v>
      </c>
      <c r="XR17" s="18">
        <v>-3.9846000000009999E-5</v>
      </c>
      <c r="XS17" s="18">
        <v>-8.6962999999995406E-5</v>
      </c>
      <c r="XT17" s="18">
        <v>-1.0165599999995E-4</v>
      </c>
      <c r="XU17" s="18">
        <v>-9.4622000000044103E-5</v>
      </c>
      <c r="XV17" s="18">
        <v>2.3478200000004399E-4</v>
      </c>
      <c r="XW17" s="18">
        <v>-9.3698000000030896E-5</v>
      </c>
      <c r="XX17" s="18">
        <v>-1.7160199999999201E-4</v>
      </c>
      <c r="XY17" s="18">
        <v>1.2671899999999701E-4</v>
      </c>
      <c r="XZ17" s="18">
        <v>2.5064000000019E-5</v>
      </c>
      <c r="YA17" s="18">
        <v>2.32875999999992E-4</v>
      </c>
      <c r="YB17" s="18">
        <v>3.7044199999996998E-4</v>
      </c>
      <c r="YC17" s="18">
        <v>-1.6805499999999999E-4</v>
      </c>
      <c r="YD17" s="18">
        <v>-2.7238999999956701E-5</v>
      </c>
      <c r="YE17" s="18">
        <v>1.2034199999999501E-4</v>
      </c>
      <c r="YF17" s="18">
        <v>2.91973E-4</v>
      </c>
      <c r="YG17" s="18">
        <v>3.7014499999998802E-4</v>
      </c>
      <c r="YH17" s="18">
        <v>-7.5400000000280798E-6</v>
      </c>
      <c r="YI17" s="18">
        <v>-1.20579999999981E-4</v>
      </c>
      <c r="YJ17" s="18">
        <v>2.5221699999999903E-4</v>
      </c>
      <c r="YK17" s="18">
        <v>-1.2293499999999001E-4</v>
      </c>
      <c r="YL17" s="18">
        <v>3.0297000000001302E-4</v>
      </c>
      <c r="YM17" s="18">
        <v>7.01397999999964E-4</v>
      </c>
      <c r="YN17" s="18">
        <v>-1.5615999999996E-5</v>
      </c>
      <c r="YO17" s="18">
        <v>8.3193499999967198E-5</v>
      </c>
      <c r="YP17" s="18">
        <v>1.8980444452681899E-4</v>
      </c>
      <c r="YQ17" s="18">
        <v>3.0722367290558701E-4</v>
      </c>
      <c r="YR17" s="18">
        <v>2.5696699589361401E-4</v>
      </c>
      <c r="YS17" s="18">
        <v>4.2237049981463903E-5</v>
      </c>
      <c r="YT17" s="18">
        <v>-6.8561032491365402E-5</v>
      </c>
      <c r="YU17" s="18">
        <v>2.3558306192050702E-5</v>
      </c>
      <c r="YV17" s="18">
        <v>-1.7961044527825499E-4</v>
      </c>
      <c r="YW17" s="18">
        <v>-2.0549955334436801E-4</v>
      </c>
      <c r="YX17" s="18">
        <v>7.0892877229999902E-5</v>
      </c>
      <c r="YY17" s="18">
        <v>2.80278143229117E-4</v>
      </c>
      <c r="YZ17" s="18">
        <v>2.1333146478758001E-4</v>
      </c>
      <c r="ZA17" s="18">
        <v>3.1446532311352101E-4</v>
      </c>
      <c r="ZB17" s="18">
        <v>3.21799788250642E-4</v>
      </c>
      <c r="ZC17" s="18">
        <v>1.01226673254961E-4</v>
      </c>
      <c r="ZD17" s="18">
        <v>2.45219128729434E-5</v>
      </c>
      <c r="ZE17" s="18">
        <v>5.16854012031497E-5</v>
      </c>
      <c r="ZF17" s="18">
        <v>1.21677243614781E-4</v>
      </c>
      <c r="ZG17" s="18">
        <v>2.08919105624372E-4</v>
      </c>
      <c r="ZH17" s="18">
        <v>1.62733771125633E-4</v>
      </c>
      <c r="ZI17" s="18">
        <v>-4.8608951302098103E-5</v>
      </c>
      <c r="ZJ17" s="18">
        <v>-1.7016209405640301E-4</v>
      </c>
      <c r="ZK17" s="18">
        <v>-5.5197768412451602E-5</v>
      </c>
      <c r="ZL17" s="18">
        <v>1.6755076166585699E-4</v>
      </c>
      <c r="ZM17" s="18">
        <v>5.2835680606877401E-5</v>
      </c>
      <c r="ZN17" s="18">
        <v>2.5112486967460097E-4</v>
      </c>
      <c r="ZO17" s="18">
        <v>4.3536563277013398E-4</v>
      </c>
      <c r="ZP17" s="18">
        <v>2.5643930652074999E-4</v>
      </c>
      <c r="ZQ17" s="18">
        <v>1.8467563753921099E-4</v>
      </c>
      <c r="ZR17" s="18">
        <v>-1.4262421741617599E-4</v>
      </c>
      <c r="ZS17" s="18">
        <v>-2.3110917375856999E-4</v>
      </c>
      <c r="ZT17" s="18">
        <v>4.6463779286298698E-5</v>
      </c>
      <c r="ZU17" s="18">
        <v>2.36144122952697E-4</v>
      </c>
      <c r="ZV17" s="18">
        <v>5.9020909204843203E-5</v>
      </c>
      <c r="ZW17" s="18">
        <v>-9.9176401897271797E-5</v>
      </c>
      <c r="ZX17" s="18">
        <v>2.1062836033214301E-4</v>
      </c>
      <c r="ZY17" s="18">
        <v>2.66881507490213E-4</v>
      </c>
      <c r="ZZ17" s="18">
        <v>3.5183115360770597E-5</v>
      </c>
      <c r="AAA17" s="18">
        <v>-4.9479743053803998E-5</v>
      </c>
      <c r="AAB17" s="18">
        <v>-3.8321094259829903E-5</v>
      </c>
      <c r="AAC17" s="18">
        <v>7.6207314076093201E-5</v>
      </c>
      <c r="AAD17" s="18">
        <v>9.4171695769973405E-5</v>
      </c>
      <c r="AAE17" s="18">
        <v>2.0012254463586099E-4</v>
      </c>
      <c r="AAF17" s="18">
        <v>2.33502547495212E-4</v>
      </c>
      <c r="AAG17" s="18">
        <v>2.19741952089957E-5</v>
      </c>
      <c r="AAH17" s="18">
        <v>-8.2734602188327901E-5</v>
      </c>
      <c r="AAI17" s="18">
        <v>-9.0379840908760806E-5</v>
      </c>
      <c r="AAJ17" s="18">
        <v>-1.44833004158684E-5</v>
      </c>
      <c r="AAK17" s="18">
        <v>1.00853327809402E-4</v>
      </c>
      <c r="AAL17" s="18">
        <v>1.2593525885074E-4</v>
      </c>
      <c r="AAM17" s="18">
        <v>1.3458164736968E-5</v>
      </c>
      <c r="AAN17" s="18">
        <v>-1.3612925809947099E-4</v>
      </c>
      <c r="AAO17" s="18">
        <v>1.22453134708822E-5</v>
      </c>
      <c r="AAP17" s="18">
        <v>2.6436403289320498E-4</v>
      </c>
      <c r="AAQ17" s="18">
        <v>6.8655933149419605E-5</v>
      </c>
      <c r="AAR17" s="18">
        <v>-2.7925196468592202E-4</v>
      </c>
      <c r="AAS17" s="18">
        <v>-1.1359713045067099E-4</v>
      </c>
      <c r="AAT17" s="18">
        <v>2.2057311499557001E-4</v>
      </c>
      <c r="AAU17" s="18">
        <v>1.6773743438846999E-4</v>
      </c>
      <c r="AAV17" s="18">
        <v>1.0574644745409101E-6</v>
      </c>
      <c r="AAW17" s="18">
        <v>-7.3657510684110801E-6</v>
      </c>
      <c r="AAX17" s="18">
        <v>-1.3448257525394599E-4</v>
      </c>
      <c r="AAY17" s="18">
        <v>-1.7532114411089499E-4</v>
      </c>
      <c r="AAZ17" s="18">
        <v>2.0045938982748901E-5</v>
      </c>
      <c r="ABA17" s="18">
        <v>5.8026016592660402E-5</v>
      </c>
      <c r="ABB17" s="18">
        <v>2.54552764870075E-5</v>
      </c>
      <c r="ABC17" s="18">
        <v>3.2167151593265297E-5</v>
      </c>
      <c r="ABD17" s="18">
        <v>-5.5539827926831501E-5</v>
      </c>
      <c r="ABE17" s="18">
        <v>-8.6681843841196401E-5</v>
      </c>
      <c r="ABF17" s="18">
        <v>2.6356311305542E-5</v>
      </c>
      <c r="ABG17" s="18">
        <v>9.1840893895689296E-5</v>
      </c>
      <c r="ABH17" s="18">
        <v>9.7591248049422302E-6</v>
      </c>
      <c r="ABI17" s="18">
        <v>-1.51483350266934E-4</v>
      </c>
      <c r="ABJ17" s="18">
        <v>-1.3295895040466E-4</v>
      </c>
      <c r="ABK17" s="18">
        <v>-4.9012539814596802E-5</v>
      </c>
      <c r="ABL17" s="18">
        <v>-4.16780746773648E-5</v>
      </c>
      <c r="ABM17" s="18">
        <v>5.88644795487258E-5</v>
      </c>
      <c r="ABN17" s="18">
        <v>1.0548468849103E-4</v>
      </c>
      <c r="ABO17" s="18">
        <v>-7.6207314076093201E-5</v>
      </c>
      <c r="ABP17" s="18">
        <v>-2.1140425142585E-4</v>
      </c>
      <c r="ABQ17" s="18">
        <v>-1.1232275018646599E-4</v>
      </c>
      <c r="ABR17" s="18">
        <v>-1.4078669039019299E-5</v>
      </c>
      <c r="ABS17" s="18">
        <v>-4.1181671235790398E-5</v>
      </c>
      <c r="ABT17" s="18">
        <v>-3.04266109543149E-5</v>
      </c>
      <c r="ABU17" s="18">
        <v>-6.4396875048888802E-5</v>
      </c>
      <c r="ABV17" s="18">
        <v>-2.20604400926749E-4</v>
      </c>
      <c r="ABW17" s="18">
        <v>-2.0435031680510101E-4</v>
      </c>
      <c r="ABX17" s="18">
        <v>-1.32337403238258E-4</v>
      </c>
      <c r="ABY17" s="18">
        <v>-1.4209652804319999E-4</v>
      </c>
      <c r="ABZ17" s="18">
        <v>-1.0278054117118699E-4</v>
      </c>
      <c r="ACA17" s="18">
        <v>-7.0489288717556694E-5</v>
      </c>
      <c r="ACB17" s="18">
        <v>-5.2090032579998802E-5</v>
      </c>
      <c r="ACC17" s="18">
        <v>-1.11668874224535E-4</v>
      </c>
      <c r="ACD17" s="18">
        <v>-2.51653601911927E-4</v>
      </c>
      <c r="ACE17" s="18">
        <v>-1.2761322762733199E-4</v>
      </c>
      <c r="ACF17" s="18">
        <v>-1.3116105222477E-5</v>
      </c>
      <c r="ACG17" s="18">
        <v>-1.21863916337505E-4</v>
      </c>
      <c r="ACH17" s="18">
        <v>-1.9688966507880299E-4</v>
      </c>
      <c r="ACI17" s="18">
        <v>-1.6929234516915799E-4</v>
      </c>
      <c r="ACJ17" s="18">
        <v>-1.5583313756772899E-4</v>
      </c>
      <c r="ACK17" s="18">
        <v>-1.5465365796174499E-4</v>
      </c>
      <c r="ACL17" s="18">
        <v>-1.4218934297238701E-4</v>
      </c>
      <c r="ACM17" s="18">
        <v>-2.28809657815576E-4</v>
      </c>
      <c r="ACN17" s="18">
        <v>-2.40340609190703E-4</v>
      </c>
      <c r="ACO17" s="18">
        <v>-8.8639300269754905E-5</v>
      </c>
      <c r="ACP17" s="18">
        <v>-6.3091208853671699E-5</v>
      </c>
      <c r="ACQ17" s="18">
        <v>-1.2982097150554501E-4</v>
      </c>
      <c r="ACR17" s="18">
        <v>-1.6058859910983401E-4</v>
      </c>
      <c r="ACS17" s="18">
        <v>-3.289173375981E-4</v>
      </c>
      <c r="ACT17" s="18">
        <v>-3.5427875629145901E-4</v>
      </c>
      <c r="ACU17" s="18">
        <v>-2.8484588918409299E-4</v>
      </c>
      <c r="ACV17" s="18">
        <v>-2.23774708621449E-4</v>
      </c>
      <c r="ACW17" s="18">
        <v>-1.65064572999917E-4</v>
      </c>
      <c r="ACX17" s="18">
        <v>-1.7957915934702E-4</v>
      </c>
      <c r="ACY17" s="18">
        <v>-2.7573959747673101E-4</v>
      </c>
      <c r="ACZ17" s="18">
        <v>-2.8901108949080901E-4</v>
      </c>
      <c r="ADA17" s="18">
        <v>-1.78926326249329E-4</v>
      </c>
      <c r="ADB17" s="18">
        <v>-1.6727127401377999E-4</v>
      </c>
      <c r="ADC17" s="18">
        <v>-2.9883174329386997E-4</v>
      </c>
      <c r="ADD17" s="18">
        <v>-5.37681056430816E-4</v>
      </c>
      <c r="ADE17" s="18">
        <v>-4.9105980462416099E-4</v>
      </c>
      <c r="ADF17" s="18">
        <v>-2.37170301496003E-4</v>
      </c>
      <c r="ADG17" s="18">
        <v>-2.3201020857715999E-4</v>
      </c>
      <c r="ADH17" s="18">
        <v>-3.9502451021911002E-4</v>
      </c>
      <c r="ADI17" s="18">
        <v>-4.26880888229286E-4</v>
      </c>
      <c r="ADJ17" s="18">
        <v>-5.5570592425829802E-4</v>
      </c>
      <c r="ADK17" s="18">
        <v>-5.6381836621793803E-4</v>
      </c>
      <c r="ADL17" s="18">
        <v>-5.2043103683263505E-4</v>
      </c>
      <c r="ADM17" s="18">
        <v>-5.3485176538620096E-4</v>
      </c>
      <c r="ADN17" s="18">
        <v>-6.4294778626794403E-4</v>
      </c>
      <c r="ADO17" s="18">
        <v>-6.8493559166415898E-4</v>
      </c>
      <c r="ADP17" s="18">
        <v>-7.1719764391542297E-4</v>
      </c>
      <c r="ADQ17" s="18">
        <v>-9.1964994756116303E-4</v>
      </c>
      <c r="ADR17" s="18">
        <v>-9.89674118768213E-4</v>
      </c>
      <c r="ADS17">
        <v>-1.00894312379296E-3</v>
      </c>
      <c r="ADT17" s="18">
        <v>-9.6769992355927304E-4</v>
      </c>
      <c r="ADU17" s="18">
        <v>-9.5738078058577004E-4</v>
      </c>
      <c r="ADV17" s="18">
        <v>-9.7351180671140204E-4</v>
      </c>
      <c r="ADW17">
        <v>-1.2688947975228999E-3</v>
      </c>
      <c r="ADX17">
        <v>-1.2676193743944E-3</v>
      </c>
      <c r="ADY17">
        <v>-1.14659600674171E-3</v>
      </c>
      <c r="ADZ17">
        <v>-1.15433406039128E-3</v>
      </c>
      <c r="AEA17">
        <v>-1.29556083954723E-3</v>
      </c>
      <c r="AEB17">
        <v>-1.29975628292083E-3</v>
      </c>
      <c r="AEC17">
        <v>-1.24956217777144E-3</v>
      </c>
      <c r="AED17">
        <v>-1.23520402108023E-3</v>
      </c>
      <c r="AEE17">
        <v>-1.1962290508583601E-3</v>
      </c>
      <c r="AEF17">
        <v>-1.14202721792244E-3</v>
      </c>
      <c r="AEG17">
        <v>-1.15734898129449E-3</v>
      </c>
      <c r="AEH17">
        <v>-1.2318157547315199E-3</v>
      </c>
      <c r="AEI17">
        <v>-1.16735630782027E-3</v>
      </c>
      <c r="AEJ17" s="18">
        <v>-9.12098566634322E-4</v>
      </c>
      <c r="AEK17" s="18">
        <v>-8.9282851874528102E-4</v>
      </c>
      <c r="AEL17" s="18">
        <v>-8.5721157180518304E-4</v>
      </c>
      <c r="AEM17" s="18">
        <v>-8.4807399416669804E-4</v>
      </c>
      <c r="AEN17" s="18">
        <v>-8.2432901525192304E-4</v>
      </c>
      <c r="AEO17" s="18">
        <v>-8.1749095355643198E-4</v>
      </c>
      <c r="AEP17" s="18">
        <v>-6.0238870506296096E-4</v>
      </c>
      <c r="AEQ17" s="18">
        <v>-5.5511566302301996E-4</v>
      </c>
      <c r="AER17" s="18">
        <v>-5.0128613266842105E-4</v>
      </c>
      <c r="AES17" s="18">
        <v>-4.64953780768273E-4</v>
      </c>
      <c r="AET17" s="18">
        <v>-5.0227998241603102E-4</v>
      </c>
      <c r="AEU17" s="18">
        <v>-5.5831725664895395E-4</v>
      </c>
      <c r="AEV17" s="18">
        <v>-3.6674098555200503E-4</v>
      </c>
      <c r="AEW17" s="18">
        <v>-1.2935481113063299E-4</v>
      </c>
      <c r="AEX17" s="18">
        <v>-2.55723901560755E-4</v>
      </c>
      <c r="AEY17" s="18">
        <v>-4.9603322482022396E-4</v>
      </c>
      <c r="AEZ17" s="18">
        <v>-3.9835020470552202E-4</v>
      </c>
      <c r="AFA17" s="18">
        <v>-1.00542554226201E-4</v>
      </c>
      <c r="AFB17" s="18">
        <v>-1.27302454044075E-4</v>
      </c>
      <c r="AFC17" s="18">
        <v>-2.9926766060195398E-4</v>
      </c>
      <c r="AFD17" s="18">
        <v>-2.9174547987759197E-4</v>
      </c>
      <c r="AFE17" s="18">
        <v>-1.5229157015617101E-4</v>
      </c>
      <c r="AFF17" s="18">
        <v>-1.4731814996010701E-4</v>
      </c>
      <c r="AFG17" s="18">
        <v>-1.2779990035016701E-4</v>
      </c>
      <c r="AFH17" s="18">
        <v>-1.26028073779982E-4</v>
      </c>
      <c r="AFI17" s="18">
        <v>-2.46214021340895E-4</v>
      </c>
      <c r="AFJ17" s="18">
        <v>-2.77263222326129E-4</v>
      </c>
      <c r="AFK17" s="18">
        <v>-2.06680075814869E-4</v>
      </c>
      <c r="AFL17" s="18">
        <v>-1.7880222538890699E-4</v>
      </c>
      <c r="AFM17" s="18">
        <v>-2.0279540602458E-4</v>
      </c>
      <c r="AFN17" s="18">
        <v>-2.03416953190982E-4</v>
      </c>
      <c r="AFO17" s="18">
        <v>-1.49214077390713E-4</v>
      </c>
      <c r="AFP17" s="18">
        <v>-1.0296721389407801E-4</v>
      </c>
      <c r="AFQ17" s="18">
        <v>-1.6214350989041099E-4</v>
      </c>
      <c r="AFR17" s="18">
        <v>-2.5908088197823499E-4</v>
      </c>
      <c r="AFS17" s="18">
        <v>-2.1507200542658601E-4</v>
      </c>
      <c r="AFT17" s="18">
        <v>-6.3278924440801604E-5</v>
      </c>
      <c r="AFU17" s="18">
        <v>-7.1141078950787099E-5</v>
      </c>
      <c r="AFV17" s="18">
        <v>-1.53597236351554E-4</v>
      </c>
      <c r="AFW17" s="18">
        <v>-1.5303617531869899E-4</v>
      </c>
      <c r="AFX17" s="18">
        <v>-4.4258121136842001E-5</v>
      </c>
      <c r="AFY17" s="18">
        <v>-3.5616946940097901E-5</v>
      </c>
      <c r="AFZ17" s="18">
        <v>-8.6650557909961901E-5</v>
      </c>
      <c r="AGA17" s="18">
        <v>-1.06137521588667E-4</v>
      </c>
      <c r="AGB17" s="18">
        <v>-8.77382654513314E-5</v>
      </c>
      <c r="AGC17" s="18">
        <v>-6.6355374341908705E-5</v>
      </c>
      <c r="AGD17" s="18">
        <v>5.8523462898751802E-5</v>
      </c>
      <c r="AGE17" s="18">
        <v>1.39362137656473E-4</v>
      </c>
      <c r="AGF17" s="18">
        <v>2.80958090800864E-5</v>
      </c>
      <c r="AGG17" s="18">
        <v>-1.0352723206252799E-4</v>
      </c>
      <c r="AGH17" s="18">
        <v>-3.6984142133378299E-5</v>
      </c>
      <c r="AGI17" s="18">
        <v>9.7993793697959104E-5</v>
      </c>
      <c r="AGJ17" s="18">
        <v>1.0940064421272E-4</v>
      </c>
      <c r="AGK17" s="18">
        <v>1.2267213622679701E-4</v>
      </c>
      <c r="AGL17" s="18">
        <v>1.0153744683827299E-4</v>
      </c>
      <c r="AGM17" s="18">
        <v>-1.5571007957182399E-5</v>
      </c>
      <c r="AGN17" s="18">
        <v>-1.10324622047408E-5</v>
      </c>
      <c r="AGO17" s="18">
        <v>1.6577893509561701E-4</v>
      </c>
      <c r="AGP17" s="18">
        <v>1.6546920437676601E-4</v>
      </c>
      <c r="AGQ17" s="18">
        <v>5.93619258548172E-5</v>
      </c>
      <c r="AGR17" s="18">
        <v>4.9043825745720402E-5</v>
      </c>
      <c r="AGS17" s="18">
        <v>1.4445861584866301E-4</v>
      </c>
      <c r="AGT17" s="18">
        <v>1.6795539304259501E-4</v>
      </c>
      <c r="AGU17" s="18">
        <v>1.1313097007586899E-4</v>
      </c>
      <c r="AGV17" s="18">
        <v>8.8515199409389095E-5</v>
      </c>
      <c r="AGW17" s="18">
        <v>1.4016931468135901E-4</v>
      </c>
      <c r="AGX17" s="18">
        <v>1.7727964340397099E-4</v>
      </c>
      <c r="AGY17" s="18">
        <v>1.5415516879124699E-4</v>
      </c>
      <c r="AGZ17" s="18">
        <v>1.2839120444974001E-4</v>
      </c>
      <c r="AHA17" s="18">
        <v>1.4082214777910699E-4</v>
      </c>
      <c r="AHB17" s="18">
        <v>1.62360425680019E-4</v>
      </c>
      <c r="AHC17" s="18">
        <v>1.64909186208317E-4</v>
      </c>
      <c r="AHD17" s="18">
        <v>1.7115698666853E-4</v>
      </c>
      <c r="AHE17" s="18">
        <v>1.6456712669388101E-4</v>
      </c>
      <c r="AHF17" s="18">
        <v>1.3752773922393001E-4</v>
      </c>
      <c r="AHG17" s="18">
        <v>1.3864673269647901E-4</v>
      </c>
      <c r="AHH17" s="18">
        <v>1.3616054403059401E-4</v>
      </c>
      <c r="AHI17" s="18">
        <v>1.36036443170117E-4</v>
      </c>
      <c r="AHJ17" s="18">
        <v>2.10192443024115E-4</v>
      </c>
      <c r="AHK17" s="18">
        <v>2.1519714915135799E-4</v>
      </c>
      <c r="AHL17" s="18">
        <v>1.03805676850143E-4</v>
      </c>
      <c r="AHM17" s="18">
        <v>8.1118162409798898E-5</v>
      </c>
      <c r="AHN17" s="18">
        <v>1.3622311589300801E-4</v>
      </c>
      <c r="AHO17" s="18">
        <v>1.5710856069633901E-4</v>
      </c>
      <c r="AHP17" s="18">
        <v>1.94963494581312E-4</v>
      </c>
      <c r="AHQ17" s="18">
        <v>2.1640791468874299E-4</v>
      </c>
      <c r="AHR17" s="18">
        <v>1.3786979873836499E-4</v>
      </c>
      <c r="AHS17" s="18">
        <v>6.7287695091566805E-5</v>
      </c>
      <c r="AHT17" s="18">
        <v>1.023769526588E-4</v>
      </c>
      <c r="AHU17" s="18">
        <v>1.5244695694782701E-4</v>
      </c>
      <c r="AHV17" s="18">
        <v>1.2755065576491799E-4</v>
      </c>
      <c r="AHW17" s="18">
        <v>7.0955449092413499E-5</v>
      </c>
      <c r="AHX17" s="18">
        <v>9.0411126839939904E-5</v>
      </c>
      <c r="AHY17" s="18">
        <v>1.6139681899912599E-4</v>
      </c>
      <c r="AHZ17" s="18">
        <v>1.5695317390468301E-4</v>
      </c>
      <c r="AIA17" s="18">
        <v>9.9983578922158104E-5</v>
      </c>
      <c r="AIB17" s="18">
        <v>9.7776877908295397E-5</v>
      </c>
      <c r="AIC17" s="18">
        <v>1.1431149254637001E-4</v>
      </c>
      <c r="AID17" s="18">
        <v>1.16953068003911E-4</v>
      </c>
      <c r="AIE17" s="18">
        <v>1.5101718989207701E-4</v>
      </c>
      <c r="AIF17" s="18">
        <v>1.4924536332189199E-4</v>
      </c>
      <c r="AIG17" s="18">
        <v>3.4995399773529703E-5</v>
      </c>
      <c r="AIH17" s="18">
        <v>1.26186589164967E-5</v>
      </c>
      <c r="AII17" s="18">
        <v>6.6821534716765497E-5</v>
      </c>
      <c r="AIJ17" s="18">
        <v>8.1149448340977996E-5</v>
      </c>
      <c r="AIK17" s="18">
        <v>3.6860041272956897E-5</v>
      </c>
      <c r="AIL17" s="18">
        <v>2.3372676333621699E-5</v>
      </c>
      <c r="AIM17" s="18">
        <v>9.2616784988508398E-6</v>
      </c>
      <c r="AIN17" s="18">
        <v>-2.8002994150788602E-5</v>
      </c>
      <c r="AIO17" s="18">
        <v>-5.5011095689838598E-6</v>
      </c>
      <c r="AIP17" s="18">
        <v>4.5251970884618799E-5</v>
      </c>
      <c r="AIQ17" s="18">
        <v>2.3807550777188401E-5</v>
      </c>
      <c r="AIR17" s="18">
        <v>-3.2168194457671199E-5</v>
      </c>
      <c r="AIS17" s="18">
        <v>-3.2477925176466099E-5</v>
      </c>
      <c r="AIT17" s="18">
        <v>-3.6922613135370597E-5</v>
      </c>
      <c r="AIU17" s="18">
        <v>-4.2206806914635298E-5</v>
      </c>
      <c r="AIV17" s="18">
        <v>-9.7310717533438605E-5</v>
      </c>
      <c r="AIW17" s="18">
        <v>-9.8118937422730896E-5</v>
      </c>
      <c r="AIX17" s="18">
        <v>-1.63792278464747E-5</v>
      </c>
      <c r="AIY17" s="18">
        <v>-1.1686338166783101E-5</v>
      </c>
      <c r="AIZ17" s="18">
        <v>-1.0259386844840801E-4</v>
      </c>
      <c r="AJA17" s="18">
        <v>-1.1925258394684899E-4</v>
      </c>
      <c r="AJB17" s="18">
        <v>-6.6791291649992397E-5</v>
      </c>
      <c r="AJC17" s="18">
        <v>-5.0566407730712098E-5</v>
      </c>
      <c r="AJD17" s="18">
        <v>-1.4685198958530599E-4</v>
      </c>
      <c r="AJE17" s="18">
        <v>-1.8815671881705599E-4</v>
      </c>
      <c r="AJF17" s="18">
        <v>-1.55399305988512E-4</v>
      </c>
      <c r="AJG17" s="18">
        <v>-1.2863940617058301E-4</v>
      </c>
      <c r="AJH17" s="18">
        <v>-1.42438587557636E-4</v>
      </c>
      <c r="AJI17" s="18">
        <v>-1.6441173990228101E-4</v>
      </c>
      <c r="AJJ17" s="18">
        <v>-1.9449733420651101E-4</v>
      </c>
      <c r="AJK17" s="18">
        <v>-2.1628381382832101E-4</v>
      </c>
      <c r="AJL17" s="18">
        <v>-2.1354942344159399E-4</v>
      </c>
      <c r="AJM17" s="18">
        <v>-2.3620669481511E-4</v>
      </c>
      <c r="AJN17" s="18">
        <v>-2.3026966793815399E-4</v>
      </c>
      <c r="AJO17" s="18">
        <v>-1.73860091124022E-4</v>
      </c>
      <c r="AJP17" s="18">
        <v>-1.8069815281945801E-4</v>
      </c>
      <c r="AJQ17" s="18">
        <v>-2.9274037248966302E-4</v>
      </c>
      <c r="AJR17" s="18">
        <v>-2.9668761414247598E-4</v>
      </c>
      <c r="AJS17" s="18">
        <v>-1.8551514335957099E-4</v>
      </c>
      <c r="AJT17" s="18">
        <v>-1.8853006426272601E-4</v>
      </c>
      <c r="AJU17" s="18">
        <v>-3.2664806472187897E-4</v>
      </c>
      <c r="AJV17" s="18">
        <v>-3.3749593993254103E-4</v>
      </c>
      <c r="AJW17" s="18">
        <v>-3.3053377737668401E-4</v>
      </c>
      <c r="AJX17" s="18">
        <v>-3.3603384408126198E-4</v>
      </c>
      <c r="AJY17" s="18">
        <v>-3.0172256333660299E-4</v>
      </c>
      <c r="AJZ17" s="18">
        <v>-2.8705259019784398E-4</v>
      </c>
      <c r="AKA17" s="18">
        <v>-4.3340817634146501E-4</v>
      </c>
      <c r="AKB17" s="18">
        <v>-5.1275451218113499E-4</v>
      </c>
      <c r="AKC17" s="18">
        <v>-4.0552824018669198E-4</v>
      </c>
      <c r="AKD17" s="18">
        <v>-3.1061193925424602E-4</v>
      </c>
      <c r="AKE17" s="18">
        <v>-3.9645323441056502E-4</v>
      </c>
      <c r="AKF17" s="18">
        <v>-5.1744740186082596E-4</v>
      </c>
      <c r="AKG17" s="18">
        <v>-5.2039975090145598E-4</v>
      </c>
      <c r="AKH17" s="18">
        <v>-4.74278031129649E-4</v>
      </c>
      <c r="AKI17" s="18">
        <v>-5.20429993968341E-4</v>
      </c>
      <c r="AKJ17" s="18">
        <v>-6.2538803595091298E-4</v>
      </c>
      <c r="AKK17" s="18">
        <v>-6.0471950693724498E-4</v>
      </c>
      <c r="AKL17" s="18">
        <v>-5.5104432050978504E-4</v>
      </c>
      <c r="AKM17" s="18">
        <v>-5.9841017747902503E-4</v>
      </c>
      <c r="AKN17" s="18">
        <v>-8.0198251746166295E-4</v>
      </c>
      <c r="AKO17" s="18">
        <v>-7.8153194710195396E-4</v>
      </c>
      <c r="AKP17" s="18">
        <v>-6.5037506633430699E-4</v>
      </c>
      <c r="AKQ17" s="18">
        <v>-6.7284670784928304E-4</v>
      </c>
      <c r="AKR17">
        <v>-1.00229173482035E-3</v>
      </c>
      <c r="AKS17">
        <v>-1.01121135380483E-3</v>
      </c>
      <c r="AKT17" s="18">
        <v>-7.9433727874122996E-4</v>
      </c>
      <c r="AKU17" s="18">
        <v>-7.7099588833889898E-4</v>
      </c>
      <c r="AKV17">
        <v>-1.05438176740041E-3</v>
      </c>
      <c r="AKW17">
        <v>-1.1151734603109199E-3</v>
      </c>
      <c r="AKX17">
        <v>-1.01804941550032E-3</v>
      </c>
      <c r="AKY17" s="18">
        <v>-9.6832147072572995E-4</v>
      </c>
      <c r="AKZ17">
        <v>-1.1155468057565301E-3</v>
      </c>
      <c r="ALA17">
        <v>-1.17643131359634E-3</v>
      </c>
      <c r="ALB17">
        <v>-1.0902792448568199E-3</v>
      </c>
      <c r="ALC17">
        <v>-1.0513668464973099E-3</v>
      </c>
      <c r="ALD17">
        <v>-1.21649399135959E-3</v>
      </c>
      <c r="ALE17">
        <v>-1.35644534738699E-3</v>
      </c>
      <c r="ALF17">
        <v>-1.28803970168722E-3</v>
      </c>
      <c r="ALG17">
        <v>-1.2181406742049999E-3</v>
      </c>
      <c r="ALH17">
        <v>-1.24763600727395E-3</v>
      </c>
      <c r="ALI17">
        <v>-1.2894068968805599E-3</v>
      </c>
      <c r="ALJ17">
        <v>-1.3252418024746701E-3</v>
      </c>
      <c r="ALK17">
        <v>-1.4633285170025899E-3</v>
      </c>
      <c r="ALL17">
        <v>-1.40191631979003E-3</v>
      </c>
      <c r="ALM17">
        <v>-1.1775815930000701E-3</v>
      </c>
      <c r="ALN17">
        <v>-1.2003316793027701E-3</v>
      </c>
      <c r="ALO17">
        <v>-1.47454973765892E-3</v>
      </c>
      <c r="ALP17">
        <v>-1.4497785802008399E-3</v>
      </c>
      <c r="ALQ17">
        <v>-1.23831175691263E-3</v>
      </c>
      <c r="ALR17">
        <v>-1.21580987233071E-3</v>
      </c>
      <c r="ALS17">
        <v>-1.36076593448541E-3</v>
      </c>
      <c r="ALT17">
        <v>-1.36576959774831E-3</v>
      </c>
      <c r="ALU17">
        <v>-1.2445585145084901E-3</v>
      </c>
      <c r="ALV17">
        <v>-1.22385974242794E-3</v>
      </c>
      <c r="ALW17">
        <v>-1.33052495338958E-3</v>
      </c>
      <c r="ALX17">
        <v>-1.33829533583473E-3</v>
      </c>
      <c r="ALY17">
        <v>-1.2407677025116899E-3</v>
      </c>
      <c r="ALZ17">
        <v>-1.1866878847073201E-3</v>
      </c>
      <c r="AMA17">
        <v>-1.22528950948375E-3</v>
      </c>
      <c r="AMB17">
        <v>-1.2595392612303399E-3</v>
      </c>
      <c r="AMC17">
        <v>-1.2504944985211E-3</v>
      </c>
      <c r="AMD17">
        <v>-1.2221504877201099E-3</v>
      </c>
      <c r="AME17">
        <v>-1.2550945732715999E-3</v>
      </c>
      <c r="AMF17">
        <v>-1.3366486529893199E-3</v>
      </c>
      <c r="AMG17">
        <v>-1.3327942262658099E-3</v>
      </c>
      <c r="AMH17">
        <v>-1.2731830558257401E-3</v>
      </c>
      <c r="AMI17">
        <v>-1.31896375894757E-3</v>
      </c>
      <c r="AMJ17">
        <v>-1.44101330514356E-3</v>
      </c>
      <c r="AMK17">
        <v>-1.4239822870638599E-3</v>
      </c>
      <c r="AML17">
        <v>-1.45527968976977E-3</v>
      </c>
      <c r="AMM17">
        <v>-1.47433177900491E-3</v>
      </c>
      <c r="AMN17">
        <v>-1.59899265759155E-3</v>
      </c>
      <c r="AMO17">
        <v>-1.6207176082153601E-3</v>
      </c>
      <c r="AMP17">
        <v>-1.7719506710326899E-3</v>
      </c>
      <c r="AMQ17">
        <v>-1.75902228139734E-3</v>
      </c>
      <c r="AMR17">
        <v>-1.94773901838291E-3</v>
      </c>
      <c r="AMS17">
        <v>-1.9729450502845502E-3</v>
      </c>
      <c r="AMT17">
        <v>-2.2787691992012201E-3</v>
      </c>
      <c r="AMU17">
        <v>-2.2770286585622702E-3</v>
      </c>
      <c r="AMV17">
        <v>-2.5161887452824199E-3</v>
      </c>
      <c r="AMW17">
        <v>-2.5470491878160002E-3</v>
      </c>
      <c r="AMX17">
        <v>-2.9225252053584E-3</v>
      </c>
      <c r="AMY17">
        <v>-2.9533877336207401E-3</v>
      </c>
      <c r="AMZ17">
        <v>-3.29293394491109E-3</v>
      </c>
      <c r="ANA17">
        <v>-3.3817588750393798E-3</v>
      </c>
      <c r="ANB17">
        <v>-3.7078187642546798E-3</v>
      </c>
      <c r="ANC17">
        <v>-3.8645216507098199E-3</v>
      </c>
      <c r="AND17">
        <v>-4.2058709745015303E-3</v>
      </c>
      <c r="ANE17">
        <v>-4.3787685018091202E-3</v>
      </c>
      <c r="ANF17">
        <v>-4.6892552973385997E-3</v>
      </c>
      <c r="ANG17">
        <v>-4.8659738797096003E-3</v>
      </c>
      <c r="ANH17">
        <v>-5.0968046086806102E-3</v>
      </c>
      <c r="ANI17">
        <v>-5.3411539885221898E-3</v>
      </c>
      <c r="ANJ17">
        <v>-5.4916101173814102E-3</v>
      </c>
      <c r="ANK17">
        <v>-5.7827350929569501E-3</v>
      </c>
      <c r="ANL17">
        <v>-5.8840858670723903E-3</v>
      </c>
      <c r="ANM17">
        <v>-6.0175745925786202E-3</v>
      </c>
      <c r="ANN17">
        <v>-6.10574668960922E-3</v>
      </c>
      <c r="ANO17">
        <v>-6.2854197067498396E-3</v>
      </c>
      <c r="ANP17">
        <v>-6.2337332626821703E-3</v>
      </c>
      <c r="ANQ17">
        <v>-6.2203074267408402E-3</v>
      </c>
      <c r="ANR17">
        <v>-6.1756144311603204E-3</v>
      </c>
      <c r="ANS17">
        <v>-6.2882625550312798E-3</v>
      </c>
      <c r="ANT17">
        <v>-6.2367022975528498E-3</v>
      </c>
      <c r="ANU17">
        <v>-5.9483127552285003E-3</v>
      </c>
      <c r="ANV17">
        <v>-5.9156784003959696E-3</v>
      </c>
      <c r="ANW17">
        <v>-5.7950116923589298E-3</v>
      </c>
      <c r="ANX17">
        <v>-5.7140019878439696E-3</v>
      </c>
      <c r="ANY17">
        <v>-5.3332438622509803E-3</v>
      </c>
      <c r="ANZ17">
        <v>-5.2588855467086398E-3</v>
      </c>
      <c r="AOA17">
        <v>-4.9666259346950702E-3</v>
      </c>
      <c r="AOB17">
        <v>-4.9189659899726004E-3</v>
      </c>
      <c r="AOC17">
        <v>-4.4705624668079898E-3</v>
      </c>
      <c r="AOD17">
        <v>-4.3644249452192696E-3</v>
      </c>
      <c r="AOE17">
        <v>-4.0783662047690602E-3</v>
      </c>
      <c r="AOF17">
        <v>-3.9466972775941403E-3</v>
      </c>
      <c r="AOG17">
        <v>-3.5951059827925499E-3</v>
      </c>
      <c r="AOH17">
        <v>-3.49085083139755E-3</v>
      </c>
      <c r="AOI17">
        <v>-3.11473762372307E-3</v>
      </c>
      <c r="AOJ17">
        <v>-2.9646840405118898E-3</v>
      </c>
      <c r="AOK17">
        <v>-2.8487727940169302E-3</v>
      </c>
      <c r="AOL17">
        <v>-2.7136540714952301E-3</v>
      </c>
      <c r="AOM17">
        <v>-2.4039734101262899E-3</v>
      </c>
      <c r="AON17">
        <v>-2.1952587059191602E-3</v>
      </c>
      <c r="AOO17">
        <v>-2.15513449915785E-3</v>
      </c>
      <c r="AOP17">
        <v>-2.07137371842622E-3</v>
      </c>
      <c r="AOQ17">
        <v>-1.8559909394163701E-3</v>
      </c>
      <c r="AOR17">
        <v>-1.6696988620987199E-3</v>
      </c>
      <c r="AOS17">
        <v>-1.60635840865991E-3</v>
      </c>
      <c r="AOT17">
        <v>-1.43145753889137E-3</v>
      </c>
      <c r="AOU17">
        <v>-1.3510380956116199E-3</v>
      </c>
      <c r="AOV17">
        <v>-1.23206395645239E-3</v>
      </c>
      <c r="AOW17">
        <v>-1.2003014362359701E-3</v>
      </c>
      <c r="AOX17">
        <v>-1.0805816490498301E-3</v>
      </c>
      <c r="AOY17">
        <v>-1.02524413681145E-3</v>
      </c>
      <c r="AOZ17" s="18">
        <v>-9.2973653177932903E-4</v>
      </c>
      <c r="APA17" s="18">
        <v>-9.1856328288425395E-4</v>
      </c>
      <c r="APB17" s="18">
        <v>-7.5105840725087005E-4</v>
      </c>
      <c r="APC17" s="18">
        <v>-7.2105102777464403E-4</v>
      </c>
      <c r="APD17" s="18">
        <v>-6.3118323327310201E-4</v>
      </c>
      <c r="APE17" s="18">
        <v>-6.1154088280276897E-4</v>
      </c>
      <c r="APF17" s="18">
        <v>-5.1525634381260899E-4</v>
      </c>
      <c r="APG17" s="18">
        <v>-5.0405180898624403E-4</v>
      </c>
      <c r="APH17" s="18">
        <v>-4.2459701525179801E-4</v>
      </c>
      <c r="API17" s="18">
        <v>-4.0980189838832299E-4</v>
      </c>
      <c r="APJ17" s="18">
        <v>-3.4012187242443698E-4</v>
      </c>
      <c r="APK17" s="18">
        <v>-3.1160578900193899E-4</v>
      </c>
      <c r="APL17" s="18">
        <v>-2.5238360697318798E-4</v>
      </c>
      <c r="APM17" s="18">
        <v>-2.78101685282167E-4</v>
      </c>
      <c r="APN17" s="18">
        <v>-1.9644019053385799E-4</v>
      </c>
      <c r="APO17" s="18">
        <v>-1.30301731981613E-4</v>
      </c>
      <c r="APP17" s="18">
        <v>-8.9339062264243098E-5</v>
      </c>
      <c r="APQ17" s="18">
        <v>-1.3364306943353099E-4</v>
      </c>
      <c r="APR17" s="18">
        <v>-6.1972215381095306E-5</v>
      </c>
      <c r="APS17" s="18">
        <v>1.6192555123611901E-5</v>
      </c>
      <c r="APT17" s="18">
        <v>-5.3271597914933397E-5</v>
      </c>
      <c r="APU17" s="18">
        <v>-1.2309136770488599E-4</v>
      </c>
      <c r="APV17" s="18">
        <v>3.2681283729296603E-5</v>
      </c>
      <c r="APW17" s="18">
        <v>1.5093793219969601E-4</v>
      </c>
      <c r="APX17" s="18">
        <v>7.9316092772840894E-5</v>
      </c>
      <c r="APY17" s="18">
        <v>-2.8126052146748498E-6</v>
      </c>
      <c r="APZ17" s="18">
        <v>8.0201484625702605E-5</v>
      </c>
      <c r="AQA17" s="18">
        <v>1.8136558601836099E-4</v>
      </c>
      <c r="AQB17" s="18">
        <v>1.8913596846356601E-4</v>
      </c>
      <c r="AQC17" s="18">
        <v>1.6615332340561001E-4</v>
      </c>
      <c r="AQD17" s="18">
        <v>2.5628287686477099E-4</v>
      </c>
      <c r="AQE17" s="18">
        <v>3.9120136942682999E-4</v>
      </c>
      <c r="AQF17" s="18">
        <v>3.4946176575137401E-4</v>
      </c>
      <c r="AQG17" s="18">
        <v>2.6820281665118601E-4</v>
      </c>
      <c r="AQH17" s="18">
        <v>3.5228897106728802E-4</v>
      </c>
      <c r="AQI17" s="18">
        <v>5.4229573128250497E-4</v>
      </c>
      <c r="AQJ17" s="18">
        <v>5.8470381102124203E-4</v>
      </c>
      <c r="AQK17" s="18">
        <v>5.8282352655619697E-4</v>
      </c>
      <c r="AQL17" s="18">
        <v>5.6986385098972605E-4</v>
      </c>
      <c r="AQM17" s="18">
        <v>6.7519210982480704E-4</v>
      </c>
      <c r="AQN17" s="18">
        <v>7.4178108578631897E-4</v>
      </c>
      <c r="AQO17" s="18">
        <v>8.0431331933589201E-4</v>
      </c>
      <c r="AQP17" s="18">
        <v>7.8370840504893204E-4</v>
      </c>
      <c r="AQQ17" s="18">
        <v>9.0547846359292905E-4</v>
      </c>
      <c r="AQR17" s="18">
        <v>9.5750592431059702E-4</v>
      </c>
      <c r="AQS17" s="18">
        <v>9.3463069428306701E-4</v>
      </c>
      <c r="AQT17" s="18">
        <v>9.1175650711991497E-4</v>
      </c>
      <c r="AQU17">
        <v>1.0236902688953099E-3</v>
      </c>
      <c r="AQV17">
        <v>1.0791518819941101E-3</v>
      </c>
      <c r="AQW17">
        <v>1.15400764384249E-3</v>
      </c>
      <c r="AQX17">
        <v>1.12891111269991E-3</v>
      </c>
      <c r="AQY17">
        <v>1.10215121288201E-3</v>
      </c>
      <c r="AQZ17">
        <v>1.1350024835041701E-3</v>
      </c>
      <c r="ARA17">
        <v>1.2300908570581899E-3</v>
      </c>
      <c r="ARB17">
        <v>1.2323444869688201E-3</v>
      </c>
      <c r="ARC17">
        <v>1.1819491089953E-3</v>
      </c>
      <c r="ARD17">
        <v>1.16780682522948E-3</v>
      </c>
      <c r="ARE17">
        <v>1.3000514135384699E-3</v>
      </c>
      <c r="ARF17">
        <v>1.3584507755768E-3</v>
      </c>
      <c r="ARG17">
        <v>1.2435949078275399E-3</v>
      </c>
      <c r="ARH17">
        <v>1.1880717657307099E-3</v>
      </c>
      <c r="ARI17">
        <v>1.3652106224442599E-3</v>
      </c>
      <c r="ARJ17">
        <v>1.4269189931389501E-3</v>
      </c>
      <c r="ARK17">
        <v>1.32954674660742E-3</v>
      </c>
      <c r="ARL17">
        <v>1.28631376114951E-3</v>
      </c>
      <c r="ARM17">
        <v>1.3122664839425001E-3</v>
      </c>
      <c r="ARN17">
        <v>1.3550625092280299E-3</v>
      </c>
      <c r="ARO17">
        <v>1.4537414648192401E-3</v>
      </c>
      <c r="ARP17">
        <v>1.46875245460798E-3</v>
      </c>
      <c r="ARQ17">
        <v>1.3866706855172599E-3</v>
      </c>
      <c r="ARR17">
        <v>1.35417711737514E-3</v>
      </c>
      <c r="ARS17">
        <v>1.42991931394079E-3</v>
      </c>
      <c r="ART17">
        <v>1.4679598776842699E-3</v>
      </c>
      <c r="ARU17">
        <v>1.41136362814736E-3</v>
      </c>
      <c r="ARV17">
        <v>1.3749541042836701E-3</v>
      </c>
      <c r="ARW17">
        <v>1.37462768773483E-3</v>
      </c>
      <c r="ARX17">
        <v>1.4177042435367601E-3</v>
      </c>
      <c r="ARY17">
        <v>1.47302611280963E-3</v>
      </c>
      <c r="ARZ17">
        <v>1.45235758379588E-3</v>
      </c>
      <c r="ASA17">
        <v>1.3862212109723899E-3</v>
      </c>
      <c r="ASB17">
        <v>1.3668729482552401E-3</v>
      </c>
      <c r="ASC17">
        <v>1.4359637558482199E-3</v>
      </c>
      <c r="ASD17">
        <v>1.5070579059022701E-3</v>
      </c>
      <c r="ASE17">
        <v>1.46261519777129E-3</v>
      </c>
      <c r="ASF17">
        <v>1.39672494093989E-3</v>
      </c>
      <c r="ASG17">
        <v>1.4249615367103101E-3</v>
      </c>
      <c r="ASH17">
        <v>1.45265271441355E-3</v>
      </c>
      <c r="ASI17">
        <v>1.41374240178276E-3</v>
      </c>
      <c r="ASJ17">
        <v>1.37380382487994E-3</v>
      </c>
      <c r="ASK17">
        <v>1.42133966874197E-3</v>
      </c>
      <c r="ASL17">
        <v>1.51019797053014E-3</v>
      </c>
      <c r="ASM17">
        <v>1.47720695608202E-3</v>
      </c>
      <c r="ASN17">
        <v>1.3785436434564E-3</v>
      </c>
      <c r="ASO17">
        <v>1.3873850476129599E-3</v>
      </c>
      <c r="ASP17">
        <v>1.38839662605499E-3</v>
      </c>
      <c r="ASQ17">
        <v>1.3873704475117199E-3</v>
      </c>
      <c r="ASR17">
        <v>1.39304154397348E-3</v>
      </c>
      <c r="ASS17">
        <v>1.37977213768814E-3</v>
      </c>
      <c r="AST17">
        <v>1.3514416841240899E-3</v>
      </c>
      <c r="ASU17">
        <v>1.3518619584665099E-3</v>
      </c>
      <c r="ASV17">
        <v>1.3596625839785101E-3</v>
      </c>
      <c r="ASW17">
        <v>1.3689555484086801E-3</v>
      </c>
      <c r="ASX17">
        <v>1.32833389534134E-3</v>
      </c>
      <c r="ASY17">
        <v>1.30774358115562E-3</v>
      </c>
      <c r="ASZ17">
        <v>1.2933541385334001E-3</v>
      </c>
      <c r="ATA17">
        <v>1.32017661021371E-3</v>
      </c>
      <c r="ATB17">
        <v>1.38065648667665E-3</v>
      </c>
      <c r="ATC17">
        <v>1.3364619802665699E-3</v>
      </c>
      <c r="ATD17">
        <v>1.1930900290948101E-3</v>
      </c>
      <c r="ATE17">
        <v>1.24280337376828E-3</v>
      </c>
      <c r="ATF17">
        <v>1.33905662682723E-3</v>
      </c>
      <c r="ATG17">
        <v>1.2906187052822899E-3</v>
      </c>
      <c r="ATH17">
        <v>1.17413179765332E-3</v>
      </c>
      <c r="ATI17">
        <v>1.1995860312759201E-3</v>
      </c>
      <c r="ATJ17">
        <v>1.28821073144447E-3</v>
      </c>
      <c r="ATK17">
        <v>1.2712558424639499E-3</v>
      </c>
      <c r="ATL17">
        <v>1.1506047773925301E-3</v>
      </c>
      <c r="ATM17">
        <v>1.16086134850357E-3</v>
      </c>
      <c r="ATN17">
        <v>1.24368772275679E-3</v>
      </c>
      <c r="ATO17">
        <v>1.2364314724476399E-3</v>
      </c>
      <c r="ATP17">
        <v>1.15354148346763E-3</v>
      </c>
      <c r="ATQ17">
        <v>1.13758252996359E-3</v>
      </c>
      <c r="ATR17">
        <v>1.1275126315754001E-3</v>
      </c>
      <c r="ATS17">
        <v>1.1492208963692001E-3</v>
      </c>
      <c r="ATT17">
        <v>1.1906205262589499E-3</v>
      </c>
      <c r="ATU17">
        <v>1.1825226844006101E-3</v>
      </c>
      <c r="ATV17">
        <v>1.0729207673638699E-3</v>
      </c>
      <c r="ATW17">
        <v>1.04925400327704E-3</v>
      </c>
      <c r="ATX17">
        <v>1.1095013209848001E-3</v>
      </c>
      <c r="ATY17">
        <v>1.1165875844010801E-3</v>
      </c>
      <c r="ATZ17" s="18">
        <v>9.8606789376548499E-4</v>
      </c>
      <c r="AUA17" s="18">
        <v>9.6925379147538805E-4</v>
      </c>
      <c r="AUB17">
        <v>1.04117284724858E-3</v>
      </c>
      <c r="AUC17">
        <v>1.07122715562174E-3</v>
      </c>
      <c r="AUD17" s="18">
        <v>9.9666652439089898E-4</v>
      </c>
      <c r="AUE17" s="18">
        <v>9.3335631401897303E-4</v>
      </c>
      <c r="AUF17" s="18">
        <v>9.5641821676928297E-4</v>
      </c>
      <c r="AUG17">
        <v>1.0304814016939201E-3</v>
      </c>
      <c r="AUH17" s="18">
        <v>9.1638682493727598E-4</v>
      </c>
      <c r="AUI17" s="18">
        <v>8.3467944415649398E-4</v>
      </c>
      <c r="AUJ17" s="18">
        <v>9.7724108971020108E-4</v>
      </c>
      <c r="AUK17">
        <v>1.0701081621491901E-3</v>
      </c>
      <c r="AUL17" s="18">
        <v>9.2701674149386903E-4</v>
      </c>
      <c r="AUM17" s="18">
        <v>7.89021799030731E-4</v>
      </c>
      <c r="AUN17" s="18">
        <v>8.3365326561324305E-4</v>
      </c>
      <c r="AUO17" s="18">
        <v>9.7550054907124997E-4</v>
      </c>
      <c r="AUP17" s="18">
        <v>9.3761537211928204E-4</v>
      </c>
      <c r="AUQ17" s="18">
        <v>8.2296182005858699E-4</v>
      </c>
      <c r="AUR17" s="18">
        <v>8.3259580113870203E-4</v>
      </c>
      <c r="AUS17" s="18">
        <v>9.2306949984111099E-4</v>
      </c>
      <c r="AUT17" s="18">
        <v>9.3773947297975902E-4</v>
      </c>
      <c r="AUU17" s="18">
        <v>8.6025673577516605E-4</v>
      </c>
      <c r="AUV17" s="18">
        <v>7.3861077809161903E-4</v>
      </c>
      <c r="AUW17" s="18">
        <v>7.6546453570308605E-4</v>
      </c>
      <c r="AUX17" s="18">
        <v>8.9397879814895299E-4</v>
      </c>
      <c r="AUY17" s="18">
        <v>9.0908364573127898E-4</v>
      </c>
      <c r="AUZ17" s="18">
        <v>7.3323376938305696E-4</v>
      </c>
      <c r="AVA17" s="18">
        <v>6.7974629854283797E-4</v>
      </c>
      <c r="AVB17" s="18">
        <v>8.4092515888800601E-4</v>
      </c>
      <c r="AVC17" s="18">
        <v>8.7980627131634104E-4</v>
      </c>
      <c r="AVD17" s="18">
        <v>7.2391056188608695E-4</v>
      </c>
      <c r="AVE17" s="18">
        <v>6.9935736308202002E-4</v>
      </c>
      <c r="AVF17" s="18">
        <v>8.0055275040585795E-4</v>
      </c>
      <c r="AVG17" s="18">
        <v>8.3066963064132304E-4</v>
      </c>
      <c r="AVH17" s="18">
        <v>7.3006346168835701E-4</v>
      </c>
      <c r="AVI17" s="18">
        <v>6.7729035294383701E-4</v>
      </c>
      <c r="AVJ17" s="18">
        <v>7.3537894139885597E-4</v>
      </c>
      <c r="AVK17" s="18">
        <v>7.9753887236722E-4</v>
      </c>
      <c r="AVL17" s="18">
        <v>7.1551863227448098E-4</v>
      </c>
      <c r="AVM17" s="18">
        <v>6.0307178122742601E-4</v>
      </c>
      <c r="AVN17" s="18">
        <v>6.8577509748468603E-4</v>
      </c>
      <c r="AVO17" s="18">
        <v>8.3010961247292903E-4</v>
      </c>
      <c r="AVP17" s="18">
        <v>7.1144728976124596E-4</v>
      </c>
      <c r="AVQ17" s="18">
        <v>5.5707416231604002E-4</v>
      </c>
      <c r="AVR17" s="18">
        <v>6.2961476525569195E-4</v>
      </c>
      <c r="AVS17" s="18">
        <v>7.4128363948033904E-4</v>
      </c>
      <c r="AVT17" s="18">
        <v>6.7626521726488198E-4</v>
      </c>
      <c r="AVU17" s="18">
        <v>5.7712010129884396E-4</v>
      </c>
      <c r="AVV17" s="18">
        <v>5.8691051203507705E-4</v>
      </c>
      <c r="AVW17" s="18">
        <v>6.6656762145789097E-4</v>
      </c>
      <c r="AVX17" s="18">
        <v>7.0259024263913297E-4</v>
      </c>
      <c r="AVY17" s="18">
        <v>6.5202279204401505E-4</v>
      </c>
      <c r="AVZ17" s="18">
        <v>5.1284732711037696E-4</v>
      </c>
      <c r="AWA17" s="18">
        <v>4.9096698969497399E-4</v>
      </c>
      <c r="AWB17" s="18">
        <v>6.3545689147470597E-4</v>
      </c>
      <c r="AWC17" s="18">
        <v>6.9158698063687097E-4</v>
      </c>
      <c r="AWD17" s="18">
        <v>5.0700520089136305E-4</v>
      </c>
      <c r="AWE17" s="18">
        <v>3.9875379321796501E-4</v>
      </c>
      <c r="AWF17" s="18">
        <v>5.6764046414592396E-4</v>
      </c>
      <c r="AWG17" s="18">
        <v>6.7735292480619602E-4</v>
      </c>
      <c r="AWH17" s="18">
        <v>5.0190767983482299E-4</v>
      </c>
      <c r="AWI17" s="18">
        <v>3.9505475328605001E-4</v>
      </c>
      <c r="AWJ17" s="18">
        <v>5.4203188659601698E-4</v>
      </c>
      <c r="AWK17" s="18">
        <v>6.5096532756958505E-4</v>
      </c>
      <c r="AWL17" s="18">
        <v>4.4375756238168498E-4</v>
      </c>
      <c r="AWM17" s="18">
        <v>3.1141911627918702E-4</v>
      </c>
      <c r="AWN17" s="18">
        <v>4.6933589686470802E-4</v>
      </c>
      <c r="AWO17" s="18">
        <v>5.7584572103475096E-4</v>
      </c>
      <c r="AWP17" s="18">
        <v>4.8005862835065401E-4</v>
      </c>
      <c r="AWQ17" s="18">
        <v>3.7472932665111297E-4</v>
      </c>
      <c r="AWR17" s="18">
        <v>4.08201101575356E-4</v>
      </c>
      <c r="AWS17" s="18">
        <v>5.0178357897440098E-4</v>
      </c>
      <c r="AWT17" s="18">
        <v>4.9985636561261605E-4</v>
      </c>
      <c r="AWU17" s="18">
        <v>4.4440935261508198E-4</v>
      </c>
      <c r="AWV17" s="18">
        <v>3.3985698487359802E-4</v>
      </c>
      <c r="AWW17" s="18">
        <v>3.1169964679556001E-4</v>
      </c>
      <c r="AWX17" s="18">
        <v>4.1019088679955501E-4</v>
      </c>
      <c r="AWY17" s="18">
        <v>4.4524885843549801E-4</v>
      </c>
      <c r="AWZ17" s="18">
        <v>3.0451952558563302E-4</v>
      </c>
      <c r="AXA17" s="18">
        <v>2.5951575642185699E-4</v>
      </c>
      <c r="AXB17" s="18">
        <v>4.0223487449597602E-4</v>
      </c>
      <c r="AXC17" s="18">
        <v>4.4674119735360602E-4</v>
      </c>
      <c r="AXD17" s="18">
        <v>2.8036991529400897E-4</v>
      </c>
      <c r="AXE17" s="18">
        <v>2.42982184648243E-4</v>
      </c>
      <c r="AXF17" s="18">
        <v>3.0601186450374102E-4</v>
      </c>
      <c r="AXG17" s="18">
        <v>2.9103111778189201E-4</v>
      </c>
      <c r="AXH17" s="18">
        <v>2.75460109824765E-4</v>
      </c>
      <c r="AXI17" s="18">
        <v>2.9420038261213002E-4</v>
      </c>
      <c r="AXJ17" s="18">
        <v>2.0571751199849301E-4</v>
      </c>
      <c r="AXK17" s="18">
        <v>1.8688233855296201E-4</v>
      </c>
      <c r="AXL17" s="18">
        <v>2.75926270199511E-4</v>
      </c>
      <c r="AXM17" s="18">
        <v>2.84286913879994E-4</v>
      </c>
      <c r="AXN17" s="18">
        <v>1.3706157884907301E-4</v>
      </c>
      <c r="AXO17" s="18">
        <v>1.16954110868205E-4</v>
      </c>
      <c r="AXP17" s="18">
        <v>2.1009858523052201E-4</v>
      </c>
      <c r="AXQ17" s="18">
        <v>1.75756018554629E-4</v>
      </c>
      <c r="AXR17" s="18">
        <v>3.2976414346907998E-5</v>
      </c>
      <c r="AXS17" s="18">
        <v>8.8794687061410902E-5</v>
      </c>
      <c r="AXT17" s="18">
        <v>1.4082214777905099E-4</v>
      </c>
      <c r="AXU17" s="18">
        <v>4.0403694413271201E-5</v>
      </c>
      <c r="AXV17" s="18">
        <v>-3.5430274217207397E-5</v>
      </c>
      <c r="AXW17" s="18">
        <v>7.0426716855143096E-5</v>
      </c>
      <c r="AXX17" s="18">
        <v>1.3914417900251399E-4</v>
      </c>
      <c r="AXY17" s="18">
        <v>3.5306173356730498E-5</v>
      </c>
      <c r="AXZ17" s="18">
        <v>-6.9152336590938503E-5</v>
      </c>
      <c r="AYA17" s="18">
        <v>5.4385377065147003E-6</v>
      </c>
      <c r="AYB17" s="18">
        <v>1.7746423039810501E-5</v>
      </c>
      <c r="AYC17" s="18">
        <v>-5.12807698264117E-5</v>
      </c>
      <c r="AYD17" s="18">
        <v>-1.3933085172529401E-4</v>
      </c>
      <c r="AYE17" s="18">
        <v>-1.0902834163145599E-4</v>
      </c>
      <c r="AYF17" s="18">
        <v>-1.8333555681926399E-6</v>
      </c>
      <c r="AYG17" s="18">
        <v>-1.37991813869975E-5</v>
      </c>
      <c r="AYH17" s="18">
        <v>-1.86012589665662E-4</v>
      </c>
      <c r="AYI17" s="18">
        <v>-2.2100798943913699E-4</v>
      </c>
      <c r="AYJ17" s="18">
        <v>-1.62330182613246E-4</v>
      </c>
      <c r="AYK17" s="18">
        <v>-1.64132252250259E-4</v>
      </c>
      <c r="AYL17" s="18">
        <v>-2.9103111778183699E-4</v>
      </c>
      <c r="AYM17" s="18">
        <v>-2.8978802344897797E-4</v>
      </c>
      <c r="AYN17" s="18">
        <v>-2.4180061931328099E-4</v>
      </c>
      <c r="AYO17" s="18">
        <v>-2.80587873948023E-4</v>
      </c>
      <c r="AYP17" s="18">
        <v>-4.1842742961956098E-4</v>
      </c>
      <c r="AYQ17" s="18">
        <v>-3.82343279440311E-4</v>
      </c>
      <c r="AYR17" s="18">
        <v>-2.9003622516981999E-4</v>
      </c>
      <c r="AYS17" s="18">
        <v>-3.4545195223617499E-4</v>
      </c>
      <c r="AYT17" s="18">
        <v>-3.89865460164673E-4</v>
      </c>
      <c r="AYU17" s="18">
        <v>-3.5741673519062902E-4</v>
      </c>
      <c r="AYV17" s="18">
        <v>-4.7480572050245801E-4</v>
      </c>
      <c r="AYW17" s="18">
        <v>-5.4019853102787996E-4</v>
      </c>
      <c r="AYX17" s="18">
        <v>-4.5827110586449301E-4</v>
      </c>
      <c r="AYY17" s="18">
        <v>-3.6114706105377898E-4</v>
      </c>
      <c r="AYZ17" s="18">
        <v>-3.4734787966672598E-4</v>
      </c>
      <c r="AZA17" s="18">
        <v>-4.7073333512492801E-4</v>
      </c>
      <c r="AZB17" s="18">
        <v>-6.3163479354672004E-4</v>
      </c>
      <c r="AZC17" s="18">
        <v>-5.0060201363955005E-4</v>
      </c>
      <c r="AZD17" s="18">
        <v>-2.1995156782905699E-4</v>
      </c>
      <c r="AZE17" s="18">
        <v>-3.5937523448364902E-4</v>
      </c>
      <c r="AZF17" s="18">
        <v>-6.1454120360454601E-4</v>
      </c>
      <c r="AZG17" s="18">
        <v>-4.9575373716820303E-4</v>
      </c>
      <c r="AZH17" s="18">
        <v>-3.3351636948425402E-4</v>
      </c>
      <c r="AZI17" s="18">
        <v>-3.9866097828877801E-4</v>
      </c>
      <c r="AZJ17" s="18">
        <v>-3.8846593617575199E-4</v>
      </c>
      <c r="AZK17" s="18">
        <v>-3.4629041519229598E-4</v>
      </c>
      <c r="AZL17" s="18">
        <v>-3.9819481791386602E-4</v>
      </c>
      <c r="AZM17" s="18">
        <v>-4.3433945422682797E-4</v>
      </c>
      <c r="AZN17" s="18">
        <v>-3.7684216987138297E-4</v>
      </c>
      <c r="AZO17" s="18">
        <v>-3.6295017355514298E-4</v>
      </c>
      <c r="AZP17" s="18">
        <v>-4.7039231847484299E-4</v>
      </c>
      <c r="AZQ17" s="18">
        <v>-4.8953722263922396E-4</v>
      </c>
      <c r="AZR17" s="18">
        <v>-4.0503183674495097E-4</v>
      </c>
      <c r="AZS17" s="18">
        <v>-4.0879240567504E-4</v>
      </c>
      <c r="AZT17" s="18">
        <v>-4.51154599381276E-4</v>
      </c>
      <c r="AZU17" s="18">
        <v>-4.3952979021255601E-4</v>
      </c>
      <c r="AZV17" s="18">
        <v>-4.1690484763456898E-4</v>
      </c>
      <c r="AZW17" s="18">
        <v>-3.67486633578828E-4</v>
      </c>
      <c r="AZX17" s="18">
        <v>-3.8778286001128699E-4</v>
      </c>
      <c r="AZY17" s="18">
        <v>-5.2235720733012604E-4</v>
      </c>
      <c r="AZZ17" s="18">
        <v>-5.2720652666576797E-4</v>
      </c>
      <c r="BAA17" s="18">
        <v>-4.2803116763295802E-4</v>
      </c>
      <c r="BAB17" s="18">
        <v>-4.4947558774033298E-4</v>
      </c>
      <c r="BAC17" s="18">
        <v>-4.6793741574019301E-4</v>
      </c>
      <c r="BAD17" s="18">
        <v>-4.0111483815907702E-4</v>
      </c>
      <c r="BAE17" s="18">
        <v>-3.9145061401196698E-4</v>
      </c>
      <c r="BAF17" s="18">
        <v>-4.7219438811191202E-4</v>
      </c>
      <c r="BAG17" s="18">
        <v>-4.5416952028431903E-4</v>
      </c>
      <c r="BAH17" s="18">
        <v>-3.81131471038631E-4</v>
      </c>
      <c r="BAI17" s="18">
        <v>-4.6812304559862202E-4</v>
      </c>
      <c r="BAJ17" s="18">
        <v>-5.2602600419526802E-4</v>
      </c>
      <c r="BAK17" s="18">
        <v>-4.6697276619489498E-4</v>
      </c>
      <c r="BAL17" s="18">
        <v>-4.4748684538054002E-4</v>
      </c>
      <c r="BAM17" s="18">
        <v>-4.0711443689844801E-4</v>
      </c>
      <c r="BAN17" s="18">
        <v>-4.2057155877095399E-4</v>
      </c>
      <c r="BAO17" s="18">
        <v>-5.5489874723341204E-4</v>
      </c>
      <c r="BAP17" s="18">
        <v>-5.5682491773079103E-4</v>
      </c>
      <c r="BAQ17" s="18">
        <v>-4.7294107900308603E-4</v>
      </c>
      <c r="BAR17" s="18">
        <v>-4.4329035914258898E-4</v>
      </c>
      <c r="BAS17" s="18">
        <v>-4.6383478729572399E-4</v>
      </c>
      <c r="BAT17" s="18">
        <v>-5.1468172554292003E-4</v>
      </c>
      <c r="BAU17" s="18">
        <v>-4.56064404850575E-4</v>
      </c>
      <c r="BAV17" s="18">
        <v>-4.1771202465956599E-4</v>
      </c>
      <c r="BAW17" s="18">
        <v>-4.2883938752219498E-4</v>
      </c>
      <c r="BAX17" s="18">
        <v>-4.4061749775386999E-4</v>
      </c>
      <c r="BAY17" s="18">
        <v>-5.7684061364676699E-4</v>
      </c>
      <c r="BAZ17" s="18">
        <v>-6.1876793290949195E-4</v>
      </c>
      <c r="BBA17" s="18">
        <v>-5.6555890685683298E-4</v>
      </c>
      <c r="BBB17" s="18">
        <v>-5.5663824500801196E-4</v>
      </c>
      <c r="BBC17" s="18">
        <v>-5.9051569417345397E-4</v>
      </c>
      <c r="BBD17" s="18">
        <v>-6.0530976817252304E-4</v>
      </c>
      <c r="BBE17" s="18">
        <v>-6.78845263724303E-4</v>
      </c>
      <c r="BBF17" s="18">
        <v>-6.5699516937578397E-4</v>
      </c>
      <c r="BBG17" s="18">
        <v>-5.7690318550918096E-4</v>
      </c>
      <c r="BBH17" s="18">
        <v>-6.2827781312924103E-4</v>
      </c>
      <c r="BBI17" s="18">
        <v>-7.7177282229701205E-4</v>
      </c>
      <c r="BBJ17" s="18">
        <v>-7.0939597553903999E-4</v>
      </c>
      <c r="BBK17" s="18">
        <v>-4.49413015877919E-4</v>
      </c>
      <c r="BBL17" s="18">
        <v>-5.2080438227830497E-4</v>
      </c>
      <c r="BBM17" s="18">
        <v>-8.1637300294828898E-4</v>
      </c>
      <c r="BBN17" s="18">
        <v>-8.1789558493328097E-4</v>
      </c>
      <c r="BBO17" s="18">
        <v>-7.3836153350642598E-4</v>
      </c>
      <c r="BBP17" s="18">
        <v>-6.0378718618747597E-4</v>
      </c>
      <c r="BBQ17" s="18">
        <v>-3.7935964446844601E-4</v>
      </c>
      <c r="BBR17" s="18">
        <v>-5.9284649604768303E-4</v>
      </c>
      <c r="BBS17" s="18">
        <v>-8.9519164941503904E-4</v>
      </c>
      <c r="BBT17" s="18">
        <v>-7.0094251692937005E-4</v>
      </c>
      <c r="BBU17" s="18">
        <v>-5.0644413985856396E-4</v>
      </c>
      <c r="BBV17" s="18">
        <v>-6.3881387189223995E-4</v>
      </c>
      <c r="BBW17" s="18">
        <v>-6.9205418387607799E-4</v>
      </c>
      <c r="BBX17" s="18">
        <v>-5.8911721304888399E-4</v>
      </c>
      <c r="BBY17" s="18">
        <v>-6.0098918107409605E-4</v>
      </c>
      <c r="BBZ17" s="18">
        <v>-6.4456422604647302E-4</v>
      </c>
      <c r="BCA17" s="18">
        <v>-6.01673300102911E-4</v>
      </c>
      <c r="BCB17" s="18">
        <v>-4.3110761753412103E-4</v>
      </c>
      <c r="BCC17" s="18">
        <v>-4.0618107328432802E-4</v>
      </c>
      <c r="BCD17" s="18">
        <v>-5.6614916809216698E-4</v>
      </c>
      <c r="BCE17" s="18">
        <v>-5.9785120217492604E-4</v>
      </c>
      <c r="BCF17" s="18">
        <v>-4.6066447960102502E-4</v>
      </c>
      <c r="BCG17" s="18">
        <v>-4.3430816829559399E-4</v>
      </c>
      <c r="BCH17" s="18">
        <v>-4.1426327217713999E-4</v>
      </c>
      <c r="BCI17" s="18">
        <v>-3.9847326270164802E-4</v>
      </c>
      <c r="BCJ17" s="18">
        <v>-4.9463474369565398E-4</v>
      </c>
      <c r="BCK17" s="18">
        <v>-5.04891314806743E-4</v>
      </c>
      <c r="BCL17" s="18">
        <v>-1.55243919196912E-4</v>
      </c>
      <c r="BCM17" s="18">
        <v>-1.1744947144554E-4</v>
      </c>
      <c r="BCN17" s="18">
        <v>-4.0500159367817801E-4</v>
      </c>
      <c r="BCO17" s="18">
        <v>-4.1625097167252701E-4</v>
      </c>
      <c r="BCP17" s="18">
        <v>-2.8164533842256402E-4</v>
      </c>
      <c r="BCQ17" s="18">
        <v>-2.9839686885019202E-4</v>
      </c>
      <c r="BCR17" s="18">
        <v>-1.5794702365240401E-4</v>
      </c>
      <c r="BCS17" s="18">
        <v>-1.05142628976706E-4</v>
      </c>
      <c r="BCT17" s="18">
        <v>-1.7479345473808599E-4</v>
      </c>
      <c r="BCU17" s="18">
        <v>-1.6602817968075501E-4</v>
      </c>
      <c r="BCV17" s="18">
        <v>-7.4063184924699698E-5</v>
      </c>
      <c r="BCW17" s="18">
        <v>-1.5511877547213999E-4</v>
      </c>
      <c r="BCX17" s="18">
        <v>-1.8001403379064299E-4</v>
      </c>
      <c r="BCY17" s="18">
        <v>5.6348047816068199E-5</v>
      </c>
      <c r="BCZ17" s="18">
        <v>2.11994512661128E-4</v>
      </c>
      <c r="BDA17" s="18">
        <v>-1.26246032433996E-4</v>
      </c>
      <c r="BDB17" s="18">
        <v>-3.3333073962576998E-4</v>
      </c>
      <c r="BDC17" s="18">
        <v>1.03464660200114E-4</v>
      </c>
      <c r="BDD17" s="18">
        <v>3.6046294202490798E-4</v>
      </c>
      <c r="BDE17" s="18">
        <v>1.3056661952726101E-6</v>
      </c>
      <c r="BDF17" s="18">
        <v>-1.18631036780392E-4</v>
      </c>
      <c r="BDG17" s="18">
        <v>2.11962183865876E-5</v>
      </c>
      <c r="BDH17" s="18">
        <v>-4.5687888192646999E-5</v>
      </c>
      <c r="BDI17" s="18">
        <v>2.6879829220782798E-6</v>
      </c>
      <c r="BDJ17" s="18">
        <v>5.0338367810431802E-5</v>
      </c>
      <c r="BDK17" s="18">
        <v>5.8089849343911899E-5</v>
      </c>
      <c r="BDL17" s="18">
        <v>7.9108289656126804E-5</v>
      </c>
      <c r="BDM17" s="18">
        <v>6.4953097449804695E-5</v>
      </c>
      <c r="BDN17" s="18">
        <v>7.9015765340584299E-5</v>
      </c>
      <c r="BDO17" s="18">
        <v>1.18385889585903E-4</v>
      </c>
      <c r="BDP17" s="18">
        <v>1.0855158290823301E-4</v>
      </c>
      <c r="BDQ17" s="18">
        <v>-8.6277896050590498E-5</v>
      </c>
      <c r="BDR17" s="18">
        <v>-8.8880913456879096E-5</v>
      </c>
      <c r="BDS17" s="18">
        <v>3.0910831698943697E-4</v>
      </c>
      <c r="BDT17" s="18">
        <v>4.15577074753537E-4</v>
      </c>
      <c r="BDU17" s="18">
        <v>1.2105161791697801E-4</v>
      </c>
      <c r="BDV17" s="18">
        <v>-6.7373122321134904E-5</v>
      </c>
      <c r="BDW17" s="18">
        <v>-3.4805591352771102E-5</v>
      </c>
      <c r="BDX17" s="18">
        <v>-1.36248222695367E-4</v>
      </c>
      <c r="BDY17" s="18">
        <v>-1.6265774645074499E-4</v>
      </c>
      <c r="BDZ17" s="18">
        <v>7.5676665603208101E-5</v>
      </c>
      <c r="BEA17" s="18">
        <v>7.4940583271787501E-5</v>
      </c>
      <c r="BEB17" s="18">
        <v>-1.26658591429407E-4</v>
      </c>
      <c r="BEC17" s="18">
        <v>-1.5699011810932299E-4</v>
      </c>
      <c r="BED17" s="18">
        <v>-1.46634591121574E-4</v>
      </c>
      <c r="BEE17" s="18">
        <v>-1.5692843523235E-4</v>
      </c>
      <c r="BEF17" s="18">
        <v>-1.2699579115671401E-4</v>
      </c>
      <c r="BEG17" s="18">
        <v>-7.7299953314180397E-5</v>
      </c>
      <c r="BEH17" s="18">
        <v>-9.5223969300617302E-5</v>
      </c>
      <c r="BEI17" s="18">
        <v>-1.7286009429412399E-4</v>
      </c>
      <c r="BEJ17" s="18">
        <v>-1.7255476405336699E-4</v>
      </c>
      <c r="BEK17" s="18">
        <v>-3.23631550361414E-4</v>
      </c>
      <c r="BEL17" s="18">
        <v>-3.3882815513980302E-4</v>
      </c>
      <c r="BEM17" s="18">
        <v>-4.0038046997509198E-4</v>
      </c>
      <c r="BEN17" s="18">
        <v>-4.16188763282976E-4</v>
      </c>
      <c r="BEO17" s="18">
        <v>-4.30896017237836E-4</v>
      </c>
      <c r="BEP17" s="18">
        <v>-4.53568586699371E-4</v>
      </c>
      <c r="BEQ17" s="18">
        <v>-4.8926138343202696E-4</v>
      </c>
      <c r="BER17" s="18">
        <v>-6.2946245049028105E-4</v>
      </c>
      <c r="BES17" s="18">
        <v>-6.3767346945692305E-4</v>
      </c>
      <c r="BET17" s="18">
        <v>-8.6114744841164705E-4</v>
      </c>
      <c r="BEU17" s="18">
        <v>-8.5738068072754804E-4</v>
      </c>
      <c r="BEV17" s="18">
        <v>-6.5032668361009096E-4</v>
      </c>
      <c r="BEW17" s="18">
        <v>-6.1221283395823602E-4</v>
      </c>
      <c r="BEX17" s="18">
        <v>-9.3893880864548396E-4</v>
      </c>
      <c r="BEY17">
        <v>-1.1603916453329301E-3</v>
      </c>
      <c r="BEZ17">
        <v>-1.18140905759706E-3</v>
      </c>
      <c r="BFA17">
        <v>-1.3515283760598901E-3</v>
      </c>
      <c r="BFB17">
        <v>-1.3656681475469E-3</v>
      </c>
      <c r="BFC17">
        <v>-1.50102710876665E-3</v>
      </c>
      <c r="BFD17">
        <v>-1.4894317559527299E-3</v>
      </c>
      <c r="BFE17">
        <v>-1.8474227248571301E-3</v>
      </c>
      <c r="BFF17">
        <v>-1.9053604231047099E-3</v>
      </c>
      <c r="BFG17">
        <v>-1.8259457751598699E-3</v>
      </c>
      <c r="BFH17">
        <v>-1.7624782069960701E-3</v>
      </c>
      <c r="BFI17">
        <v>-2.0349756804347299E-3</v>
      </c>
      <c r="BFJ17">
        <v>-2.5143246255449302E-3</v>
      </c>
      <c r="BFK17">
        <v>-2.54516297986348E-3</v>
      </c>
      <c r="BFL17">
        <v>-2.7610088430385302E-3</v>
      </c>
      <c r="BFM17">
        <v>-2.74403474335677E-3</v>
      </c>
      <c r="BFN17">
        <v>-3.1000055980419301E-3</v>
      </c>
      <c r="BFO17">
        <v>-3.1188630815657801E-3</v>
      </c>
      <c r="BFP17">
        <v>-3.2565515994373798E-3</v>
      </c>
      <c r="BFQ17">
        <v>-3.3019111310319499E-3</v>
      </c>
      <c r="BFR17">
        <v>-3.6261708186900699E-3</v>
      </c>
      <c r="BFS17">
        <v>-4.0050733109200098E-3</v>
      </c>
      <c r="BFT17">
        <v>-4.0757413269168399E-3</v>
      </c>
      <c r="BFU17">
        <v>-4.3076710002500299E-3</v>
      </c>
      <c r="BFV17">
        <v>-4.3267443738431097E-3</v>
      </c>
      <c r="BFW17">
        <v>-4.9050871400819996E-3</v>
      </c>
      <c r="BFX17">
        <v>-4.9007199923957398E-3</v>
      </c>
      <c r="BFY17">
        <v>-4.92722306851439E-3</v>
      </c>
      <c r="BFZ17">
        <v>-4.9295361763991297E-3</v>
      </c>
      <c r="BGA17">
        <v>-5.3261622152654103E-3</v>
      </c>
      <c r="BGB17">
        <v>-5.6007116724098001E-3</v>
      </c>
      <c r="BGC17">
        <v>-5.5927617776221003E-3</v>
      </c>
      <c r="BGD17">
        <v>-5.5912906410074603E-3</v>
      </c>
      <c r="BGE17">
        <v>-5.5796325772687E-3</v>
      </c>
      <c r="BGF17">
        <v>-5.6431464075902202E-3</v>
      </c>
      <c r="BGG17">
        <v>-5.6091375533977497E-3</v>
      </c>
      <c r="BGH17">
        <v>-5.7525543544396903E-3</v>
      </c>
      <c r="BGI17">
        <v>-5.7399011402865198E-3</v>
      </c>
      <c r="BGJ17">
        <v>-5.5385857068190802E-3</v>
      </c>
      <c r="BGK17">
        <v>-5.4477730912665103E-3</v>
      </c>
      <c r="BGL17">
        <v>-5.3049535860827503E-3</v>
      </c>
      <c r="BGM17">
        <v>-5.1652439259439404E-3</v>
      </c>
      <c r="BGN17">
        <v>-5.0745546761452398E-3</v>
      </c>
      <c r="BGO17">
        <v>-5.0374349488598097E-3</v>
      </c>
      <c r="BGP17">
        <v>-4.9346301539851499E-3</v>
      </c>
      <c r="BGQ17">
        <v>-4.6262157693610501E-3</v>
      </c>
      <c r="BGR17">
        <v>-4.5234109744863703E-3</v>
      </c>
      <c r="BGS17">
        <v>-4.2149965898623104E-3</v>
      </c>
      <c r="BGT17">
        <v>-4.2149965898623104E-3</v>
      </c>
      <c r="BGU17">
        <v>-3.7009726154888598E-3</v>
      </c>
      <c r="BGV17">
        <v>-3.4953630257394601E-3</v>
      </c>
      <c r="BGW17">
        <v>-3.2897534359901102E-3</v>
      </c>
      <c r="BGX17">
        <v>-2.8785342564913098E-3</v>
      </c>
      <c r="BGY17">
        <v>-2.8785342564913302E-3</v>
      </c>
      <c r="BGZ17">
        <v>-2.4673150769925602E-3</v>
      </c>
      <c r="BHA17">
        <v>-2.3645102821178701E-3</v>
      </c>
      <c r="BHB17">
        <v>-2.0560958974938002E-3</v>
      </c>
      <c r="BHC17">
        <v>-2.1589006923684998E-3</v>
      </c>
      <c r="BHD17">
        <v>-1.54207192312035E-3</v>
      </c>
      <c r="BHE17">
        <v>-1.5361164413532601E-3</v>
      </c>
      <c r="BHF17">
        <v>-1.4452226100127501E-3</v>
      </c>
      <c r="BHG17">
        <v>-1.54207192312035E-3</v>
      </c>
      <c r="BHH17">
        <v>-1.33646233337097E-3</v>
      </c>
      <c r="BHI17" s="18">
        <v>-9.2524315387221897E-4</v>
      </c>
      <c r="BHJ17" s="18">
        <v>-9.2524315387220498E-4</v>
      </c>
      <c r="BHK17" s="18">
        <v>-7.7167849152814201E-4</v>
      </c>
      <c r="BHL17" s="18">
        <v>-7.7039343159222102E-4</v>
      </c>
      <c r="BHM17" s="18">
        <v>-7.1963356412282898E-4</v>
      </c>
      <c r="BHN17" s="18">
        <v>-6.1682876924813702E-4</v>
      </c>
      <c r="BHO17" s="18">
        <v>-6.16828769248151E-4</v>
      </c>
      <c r="BHP17" s="18">
        <v>-4.8260066077204702E-4</v>
      </c>
      <c r="BHQ17" s="18">
        <v>-4.4264249310015699E-4</v>
      </c>
      <c r="BHR17" s="18">
        <v>-4.1121917949877402E-4</v>
      </c>
      <c r="BHS17" s="18">
        <v>-3.0841438462406103E-4</v>
      </c>
      <c r="BHT17" s="18">
        <v>-2.05609589749383E-4</v>
      </c>
      <c r="BHU17" s="18">
        <v>-2.05609589749383E-4</v>
      </c>
      <c r="BHV17" s="18">
        <v>-3.0841438462406802E-4</v>
      </c>
      <c r="BHW17" s="18">
        <v>-4.1121917949876703E-4</v>
      </c>
      <c r="BHX17" s="18">
        <v>-1.02804794874677E-4</v>
      </c>
      <c r="BHY17" s="18">
        <v>-1.02804794874691E-4</v>
      </c>
      <c r="BHZ17" s="18">
        <v>-1.02804794874698E-4</v>
      </c>
      <c r="BIA17" s="18">
        <v>-1.3549877574073999E-4</v>
      </c>
      <c r="BIB17" s="18">
        <v>-7.0110814008636502E-5</v>
      </c>
      <c r="BIC17">
        <v>0</v>
      </c>
      <c r="BID17" s="18">
        <v>-1.02804794874691E-4</v>
      </c>
      <c r="BIE17" s="18">
        <v>-2.0560958974937601E-4</v>
      </c>
      <c r="BIF17" s="18">
        <v>-2.05609589749383E-4</v>
      </c>
      <c r="BIG17" s="18">
        <v>3.0841438462406802E-4</v>
      </c>
      <c r="BIH17" s="18">
        <v>3.0841438462407501E-4</v>
      </c>
      <c r="BII17" s="18">
        <v>3.6577946016455498E-6</v>
      </c>
      <c r="BIJ17" s="18">
        <v>1.02527221928425E-5</v>
      </c>
      <c r="BIK17" s="18">
        <v>8.8894278080196802E-5</v>
      </c>
      <c r="BIL17" s="18">
        <v>1.02804794874698E-4</v>
      </c>
      <c r="BIM17">
        <v>0</v>
      </c>
      <c r="BIN17">
        <v>0</v>
      </c>
      <c r="BIO17" s="18">
        <v>1.02804794874691E-4</v>
      </c>
      <c r="BIP17" s="18">
        <v>3.0841438462406103E-4</v>
      </c>
      <c r="BIQ17" s="18">
        <v>3.0841438462407501E-4</v>
      </c>
      <c r="BIR17">
        <v>0</v>
      </c>
      <c r="BIS17" s="18">
        <v>2.3792113677853499E-5</v>
      </c>
      <c r="BIT17" s="18">
        <v>2.8462227094621501E-4</v>
      </c>
      <c r="BIU17" s="18">
        <v>4.1121917949876703E-4</v>
      </c>
      <c r="BIV17" s="18">
        <v>1.02804794874684E-4</v>
      </c>
      <c r="BIW17" s="18">
        <v>2.05609589749383E-4</v>
      </c>
      <c r="BIX17" s="18">
        <v>2.0560958974937601E-4</v>
      </c>
      <c r="BIY17" s="18">
        <v>3.0841438462406802E-4</v>
      </c>
      <c r="BIZ17" s="18">
        <v>2.05609589749383E-4</v>
      </c>
      <c r="BJA17" s="18">
        <v>2.05609589749383E-4</v>
      </c>
      <c r="BJB17" s="18">
        <v>3.0841438462406802E-4</v>
      </c>
      <c r="BJC17" s="18">
        <v>3.0841438462407501E-4</v>
      </c>
      <c r="BJD17" s="18">
        <v>4.1121917949875299E-4</v>
      </c>
      <c r="BJE17" s="18">
        <v>3.2825571003489102E-4</v>
      </c>
      <c r="BJF17" s="18">
        <v>2.88573059213259E-4</v>
      </c>
      <c r="BJG17" s="18">
        <v>3.7601984578161597E-4</v>
      </c>
      <c r="BJH17" s="18">
        <v>4.1872495757255801E-4</v>
      </c>
      <c r="BJI17" s="18">
        <v>3.4328577104556602E-4</v>
      </c>
      <c r="BJJ17" s="18">
        <v>3.0123655384592298E-4</v>
      </c>
      <c r="BJK17" s="18">
        <v>3.0841438462406802E-4</v>
      </c>
      <c r="BJL17" s="18">
        <v>5.1402397437345199E-4</v>
      </c>
      <c r="BJM17" s="18">
        <v>4.1121917949876703E-4</v>
      </c>
      <c r="BJN17" s="18">
        <v>3.4945611483393798E-4</v>
      </c>
      <c r="BJO17" s="18">
        <v>3.7017744928889002E-4</v>
      </c>
      <c r="BJP17" s="18">
        <v>4.1121917949875299E-4</v>
      </c>
      <c r="BJQ17" s="18">
        <v>4.1121917949877402E-4</v>
      </c>
      <c r="BJR17" s="18">
        <v>4.1121917949875299E-4</v>
      </c>
      <c r="BJS17" s="18">
        <v>4.1121917949876703E-4</v>
      </c>
      <c r="BJT17" s="18">
        <v>4.1121917949875998E-4</v>
      </c>
      <c r="BJU17" s="18">
        <v>4.1121917949875299E-4</v>
      </c>
      <c r="BJV17" s="18">
        <v>4.1121917949876703E-4</v>
      </c>
      <c r="BJW17" s="18">
        <v>5.1402397437345199E-4</v>
      </c>
      <c r="BJX17" s="18">
        <v>5.1402397437344495E-4</v>
      </c>
      <c r="BJY17" s="18">
        <v>4.1121917949877402E-4</v>
      </c>
      <c r="BJZ17" s="18">
        <v>4.1121917949875299E-4</v>
      </c>
      <c r="BKA17" s="18">
        <v>4.1121917949876703E-4</v>
      </c>
      <c r="BKB17" s="18">
        <v>4.1121917949875998E-4</v>
      </c>
      <c r="BKC17" s="18">
        <v>6.1682876924813702E-4</v>
      </c>
      <c r="BKD17" s="18">
        <v>6.1682876924814395E-4</v>
      </c>
      <c r="BKE17" s="18">
        <v>5.1402397437345904E-4</v>
      </c>
      <c r="BKF17" s="18">
        <v>5.1402397437345199E-4</v>
      </c>
      <c r="BKG17" s="18">
        <v>5.1402397437344495E-4</v>
      </c>
      <c r="BKH17" s="18">
        <v>5.1402397437345199E-4</v>
      </c>
      <c r="BKI17" s="18">
        <v>5.1402397437345199E-4</v>
      </c>
      <c r="BKJ17" s="18">
        <v>5.1402397437345199E-4</v>
      </c>
      <c r="BKK17" s="18">
        <v>6.1682876924814395E-4</v>
      </c>
      <c r="BKL17" s="18">
        <v>5.1402397437345199E-4</v>
      </c>
      <c r="BKM17" s="18">
        <v>5.1402397437345199E-4</v>
      </c>
      <c r="BKN17" s="18">
        <v>6.1682876924813702E-4</v>
      </c>
      <c r="BKO17" s="18">
        <v>7.1963356412283602E-4</v>
      </c>
      <c r="BKP17" s="18">
        <v>5.1402397437345199E-4</v>
      </c>
      <c r="BKQ17" s="18">
        <v>4.1121917949876703E-4</v>
      </c>
      <c r="BKR17" s="18">
        <v>6.1682876924813702E-4</v>
      </c>
      <c r="BKS17" s="18">
        <v>8.2243835899752701E-4</v>
      </c>
      <c r="BKT17" s="18">
        <v>6.1682876924813702E-4</v>
      </c>
      <c r="BKU17" s="18">
        <v>6.1682876924814395E-4</v>
      </c>
      <c r="BKV17" s="18">
        <v>6.1682876924813702E-4</v>
      </c>
      <c r="BKW17" s="18">
        <v>6.1682876924814395E-4</v>
      </c>
      <c r="BKX17" s="18">
        <v>7.1963356412283602E-4</v>
      </c>
      <c r="BKY17" s="18">
        <v>5.2142283546059004E-4</v>
      </c>
      <c r="BKZ17" s="18">
        <v>6.0942990816100601E-4</v>
      </c>
      <c r="BLA17" s="18">
        <v>6.1682876924814395E-4</v>
      </c>
      <c r="BLB17" s="18">
        <v>7.1963356412282898E-4</v>
      </c>
      <c r="BLC17" s="18">
        <v>5.1402397437345199E-4</v>
      </c>
      <c r="BLD17" s="18">
        <v>6.1682876924814395E-4</v>
      </c>
      <c r="BLE17" s="18">
        <v>6.1682876924813702E-4</v>
      </c>
      <c r="BLF17" s="18">
        <v>7.1963356412282898E-4</v>
      </c>
      <c r="BLG17" s="18">
        <v>7.1963356412284296E-4</v>
      </c>
      <c r="BLH17" s="18">
        <v>6.16828769248151E-4</v>
      </c>
      <c r="BLI17" s="18">
        <v>6.1682876924813702E-4</v>
      </c>
      <c r="BLJ17" s="18">
        <v>6.1682876924813702E-4</v>
      </c>
      <c r="BLK17" s="18">
        <v>6.1682876924813702E-4</v>
      </c>
      <c r="BLL17" s="18">
        <v>6.16828769248151E-4</v>
      </c>
      <c r="BLM17" s="18">
        <v>7.1963356412282898E-4</v>
      </c>
      <c r="BLN17" s="18">
        <v>5.1402397437345904E-4</v>
      </c>
      <c r="BLO17" s="18">
        <v>6.1682876924813702E-4</v>
      </c>
      <c r="BLP17" s="18">
        <v>6.1682876924813702E-4</v>
      </c>
      <c r="BLQ17" s="18">
        <v>6.4440615547327296E-4</v>
      </c>
      <c r="BLR17" s="18">
        <v>6.9205617789769303E-4</v>
      </c>
      <c r="BLS17" s="18">
        <v>6.16828769248151E-4</v>
      </c>
      <c r="BLT17" s="18">
        <v>6.1682876924813702E-4</v>
      </c>
      <c r="BLU17" s="18">
        <v>5.1402397437345904E-4</v>
      </c>
      <c r="BLV17" s="18">
        <v>6.16828769248151E-4</v>
      </c>
      <c r="BLW17" s="18">
        <v>7.1963356412282898E-4</v>
      </c>
      <c r="BLX17" s="18">
        <v>7.1963356412284296E-4</v>
      </c>
      <c r="BLY17" s="18">
        <v>5.1402397437344495E-4</v>
      </c>
      <c r="BLZ17" s="18">
        <v>5.1402397437345904E-4</v>
      </c>
      <c r="BMA17" s="18">
        <v>6.1682876924812303E-4</v>
      </c>
      <c r="BMB17" s="18">
        <v>5.1402397437345904E-4</v>
      </c>
      <c r="BMC17" s="18">
        <v>7.04059665747255E-4</v>
      </c>
      <c r="BMD17" s="18">
        <v>7.3520746249841596E-4</v>
      </c>
      <c r="BME17" s="18">
        <v>4.1121917949876703E-4</v>
      </c>
      <c r="BMF17" s="18">
        <v>4.11219179498739E-4</v>
      </c>
      <c r="BMG17" s="18">
        <v>5.1402397437345904E-4</v>
      </c>
      <c r="BMH17" s="18">
        <v>6.16828769248151E-4</v>
      </c>
      <c r="BMI17" s="18">
        <v>6.1682876924812303E-4</v>
      </c>
      <c r="BMJ17" s="18">
        <v>6.16828769248151E-4</v>
      </c>
      <c r="BMK17" s="18">
        <v>5.1402397437344495E-4</v>
      </c>
      <c r="BML17" s="18">
        <v>5.1226704042904505E-4</v>
      </c>
      <c r="BMM17" s="18">
        <v>5.1578090831787195E-4</v>
      </c>
      <c r="BMN17" s="18">
        <v>6.1682876924813702E-4</v>
      </c>
      <c r="BMO17" s="18">
        <v>5.1489164684219403E-4</v>
      </c>
      <c r="BMP17" s="18">
        <v>5.1315630190472395E-4</v>
      </c>
      <c r="BMQ17" s="18">
        <v>4.1121917949875299E-4</v>
      </c>
      <c r="BMR17" s="18">
        <v>5.1402397437344495E-4</v>
      </c>
      <c r="BMS17" s="18">
        <v>6.16828769248151E-4</v>
      </c>
      <c r="BMT17" s="18">
        <v>5.1402397437344495E-4</v>
      </c>
      <c r="BMU17" s="18">
        <v>4.1121917949876703E-4</v>
      </c>
      <c r="BMV17" s="18">
        <v>5.1402397437345904E-4</v>
      </c>
      <c r="BMW17" s="18">
        <v>6.1682876924812303E-4</v>
      </c>
      <c r="BMX17" s="18">
        <v>7.1963356412284296E-4</v>
      </c>
      <c r="BMY17" s="18">
        <v>4.1121917949875299E-4</v>
      </c>
      <c r="BMZ17" s="18">
        <v>5.1402397437345904E-4</v>
      </c>
      <c r="BNA17" s="18">
        <v>5.1402397437345904E-4</v>
      </c>
      <c r="BNB17" s="18">
        <v>5.1402397437344495E-4</v>
      </c>
      <c r="BNC17" s="18">
        <v>6.16828769248151E-4</v>
      </c>
      <c r="BND17" s="18">
        <v>7.1963356412281499E-4</v>
      </c>
      <c r="BNE17" s="18">
        <v>4.1121917949878101E-4</v>
      </c>
      <c r="BNF17" s="18">
        <v>4.1121917949875299E-4</v>
      </c>
      <c r="BNG17" s="18">
        <v>7.1963356412282898E-4</v>
      </c>
      <c r="BNH17" s="18">
        <v>7.1963356412284296E-4</v>
      </c>
      <c r="BNI17" s="18">
        <v>6.1682876924813702E-4</v>
      </c>
      <c r="BNJ17" s="18">
        <v>3.0841438462406103E-4</v>
      </c>
      <c r="BNK17" s="18">
        <v>6.16828769248151E-4</v>
      </c>
      <c r="BNL17" s="18">
        <v>8.2243835899751996E-4</v>
      </c>
      <c r="BNM17" s="18">
        <v>7.1963356412284296E-4</v>
      </c>
      <c r="BNN17" s="18">
        <v>6.1682876924812303E-4</v>
      </c>
      <c r="BNO17" s="18">
        <v>6.16828769248151E-4</v>
      </c>
      <c r="BNP17" s="18">
        <v>7.1963356412282898E-4</v>
      </c>
      <c r="BNQ17" s="18">
        <v>6.16828769248151E-4</v>
      </c>
      <c r="BNR17" s="18">
        <v>6.1682876924812303E-4</v>
      </c>
      <c r="BNS17" s="18">
        <v>6.16828769248151E-4</v>
      </c>
      <c r="BNT17" s="18">
        <v>6.16828769248151E-4</v>
      </c>
      <c r="BNU17" s="18">
        <v>6.38798153912864E-4</v>
      </c>
      <c r="BNV17" s="18">
        <v>6.7587161904057703E-4</v>
      </c>
      <c r="BNW17" s="18">
        <v>6.0982262247741205E-4</v>
      </c>
      <c r="BNX17" s="18">
        <v>5.7925361672145305E-4</v>
      </c>
      <c r="BNY17" s="18">
        <v>6.4324960153093404E-4</v>
      </c>
      <c r="BNZ17" s="18">
        <v>7.2840795336540001E-4</v>
      </c>
      <c r="BOA17" s="18">
        <v>7.3660457966073702E-4</v>
      </c>
      <c r="BOB17" s="18">
        <v>6.5477710318023697E-4</v>
      </c>
      <c r="BOC17" s="18">
        <v>6.0344255690750095E-4</v>
      </c>
      <c r="BOD17" s="18">
        <v>6.2865748894642905E-4</v>
      </c>
      <c r="BOE17" s="18">
        <v>5.9281151306951596E-4</v>
      </c>
      <c r="BOF17" s="18">
        <v>5.7570685129827704E-4</v>
      </c>
      <c r="BOG17" s="18">
        <v>5.1700531342481395E-4</v>
      </c>
      <c r="BOH17" s="18">
        <v>5.2233471399111499E-4</v>
      </c>
      <c r="BOI17" s="18">
        <v>7.4909741833392696E-4</v>
      </c>
      <c r="BOJ17" s="18">
        <v>8.0688810572476701E-4</v>
      </c>
      <c r="BOK17" s="18">
        <v>5.7027670203299498E-4</v>
      </c>
      <c r="BOL17" s="18">
        <v>4.2037908672210001E-4</v>
      </c>
      <c r="BOM17" s="18">
        <v>5.11796194468519E-4</v>
      </c>
      <c r="BON17" s="18">
        <v>6.6095053111245295E-4</v>
      </c>
      <c r="BOO17" s="18">
        <v>7.1701821014120905E-4</v>
      </c>
      <c r="BOP17" s="18">
        <v>6.3953423624418804E-4</v>
      </c>
      <c r="BOQ17" s="18">
        <v>5.8574162732596903E-4</v>
      </c>
      <c r="BOR17" s="18">
        <v>6.2927842990748097E-4</v>
      </c>
      <c r="BOS17" s="18">
        <v>6.2234630258906E-4</v>
      </c>
      <c r="BOT17" s="18">
        <v>5.4258006224577795E-4</v>
      </c>
      <c r="BOU17" s="18">
        <v>5.52851289301742E-4</v>
      </c>
      <c r="BOV17" s="18">
        <v>5.6647806486235998E-4</v>
      </c>
      <c r="BOW17" s="18">
        <v>5.6386579502461199E-4</v>
      </c>
      <c r="BOX17" s="18">
        <v>6.6299531848250295E-4</v>
      </c>
      <c r="BOY17" s="18">
        <v>6.8955904943018799E-4</v>
      </c>
      <c r="BOZ17" s="18">
        <v>5.0340835125470198E-4</v>
      </c>
      <c r="BPA17" s="18">
        <v>4.65746842700287E-4</v>
      </c>
      <c r="BPB17" s="18">
        <v>5.3331220998784003E-4</v>
      </c>
      <c r="BPC17" s="18">
        <v>5.4202080416165799E-4</v>
      </c>
      <c r="BPD17" s="18">
        <v>5.3635214777229801E-4</v>
      </c>
      <c r="BPE17" s="18">
        <v>5.6546646568079995E-4</v>
      </c>
      <c r="BPF17" s="18">
        <v>5.6795639781266605E-4</v>
      </c>
      <c r="BPG17" s="18">
        <v>5.2585886235942403E-4</v>
      </c>
      <c r="BPH17" s="18">
        <v>5.6560422410595302E-4</v>
      </c>
      <c r="BPI17" s="18">
        <v>6.7208840258917103E-4</v>
      </c>
      <c r="BPJ17" s="18">
        <v>6.1928169165387204E-4</v>
      </c>
      <c r="BPK17" s="18">
        <v>4.4219426419447801E-4</v>
      </c>
      <c r="BPL17" s="18">
        <v>4.4272987717580698E-4</v>
      </c>
      <c r="BPM17" s="18">
        <v>4.4276791494993098E-4</v>
      </c>
      <c r="BPN17" s="18">
        <v>4.4777759260414198E-4</v>
      </c>
      <c r="BPO17" s="18">
        <v>5.1806214671609697E-4</v>
      </c>
      <c r="BPP17" s="18">
        <v>4.8808221243481999E-4</v>
      </c>
      <c r="BPQ17" s="18">
        <v>4.2135162008158302E-4</v>
      </c>
      <c r="BPR17" s="18">
        <v>5.2037525460080203E-4</v>
      </c>
      <c r="BPS17" s="18">
        <v>6.2301247765986201E-4</v>
      </c>
      <c r="BPT17" s="18">
        <v>5.29872361551331E-4</v>
      </c>
      <c r="BPU17" s="18">
        <v>3.3766440486182597E-4</v>
      </c>
      <c r="BPV17" s="18">
        <v>2.9820175630124098E-4</v>
      </c>
      <c r="BPW17" s="18">
        <v>4.1844121633866001E-4</v>
      </c>
      <c r="BPX17" s="18">
        <v>4.5074865117602998E-4</v>
      </c>
      <c r="BPY17" s="18">
        <v>3.9774558308250298E-4</v>
      </c>
      <c r="BPZ17" s="18">
        <v>4.0405676943983099E-4</v>
      </c>
      <c r="BQA17" s="18">
        <v>4.3915329836213802E-4</v>
      </c>
      <c r="BQB17" s="18">
        <v>4.21367040800813E-4</v>
      </c>
      <c r="BQC17" s="18">
        <v>3.9480433790115E-4</v>
      </c>
      <c r="BQD17" s="18">
        <v>3.9858755435251398E-4</v>
      </c>
      <c r="BQE17" s="18">
        <v>4.1303368412828802E-4</v>
      </c>
      <c r="BQF17" s="18">
        <v>2.16735124650702E-4</v>
      </c>
      <c r="BQG17" s="18">
        <v>1.61877458057652E-4</v>
      </c>
      <c r="BQH17" s="18">
        <v>2.9967186486792798E-4</v>
      </c>
      <c r="BQI17" s="18">
        <v>3.4019134671983697E-4</v>
      </c>
      <c r="BQJ17" s="18">
        <v>4.3797309931695101E-4</v>
      </c>
      <c r="BQK17" s="18">
        <v>4.9188187765333803E-4</v>
      </c>
      <c r="BQL17" s="18">
        <v>3.1512959382529101E-4</v>
      </c>
      <c r="BQM17" s="18">
        <v>1.9050756538227501E-4</v>
      </c>
      <c r="BQN17" s="18">
        <v>2.5442027830793702E-4</v>
      </c>
      <c r="BQO17" s="18">
        <v>3.2692541598922098E-4</v>
      </c>
      <c r="BQP17" s="18">
        <v>3.3749477695027498E-4</v>
      </c>
      <c r="BQQ17" s="18">
        <v>2.5867845291163699E-4</v>
      </c>
      <c r="BQR17" s="18">
        <v>1.9151916456386299E-4</v>
      </c>
      <c r="BQS17" s="18">
        <v>1.89436339419674E-4</v>
      </c>
      <c r="BQT17" s="18">
        <v>2.6460720543206002E-4</v>
      </c>
      <c r="BQU17" s="18">
        <v>3.4284165433173802E-4</v>
      </c>
      <c r="BQV17" s="18">
        <v>2.70565771342989E-4</v>
      </c>
      <c r="BQW17" s="18">
        <v>7.64425613249686E-5</v>
      </c>
      <c r="BQX17" s="18">
        <v>1.21633493055994E-4</v>
      </c>
      <c r="BQY17" s="18">
        <v>3.9305768443617602E-4</v>
      </c>
      <c r="BQZ17" s="18">
        <v>3.8827828952250898E-4</v>
      </c>
      <c r="BRA17" s="18">
        <v>7.5461803581866604E-5</v>
      </c>
      <c r="BRB17" s="18">
        <v>8.8699977017492292E-6</v>
      </c>
      <c r="BRC17" s="18">
        <v>2.2690663105565101E-4</v>
      </c>
      <c r="BRD17" s="18">
        <v>3.4808058667851102E-4</v>
      </c>
      <c r="BRE17" s="18">
        <v>1.36294484853083E-4</v>
      </c>
      <c r="BRF17" s="18">
        <v>-1.27169531258242E-6</v>
      </c>
      <c r="BRG17" s="18">
        <v>1.55335988959726E-4</v>
      </c>
      <c r="BRH17" s="18">
        <v>2.9158318360722398E-4</v>
      </c>
      <c r="BRI17" s="18">
        <v>3.2885609003693801E-4</v>
      </c>
      <c r="BRJ17" s="18">
        <v>3.2736850465508999E-4</v>
      </c>
      <c r="BRK17" s="18">
        <v>2.57024323762122E-4</v>
      </c>
      <c r="BRL17" s="18">
        <v>2.5454261601384699E-4</v>
      </c>
      <c r="BRM17" s="18">
        <v>2.4976219305214398E-4</v>
      </c>
      <c r="BRN17" s="18">
        <v>9.8563069038160007E-5</v>
      </c>
      <c r="BRO17" s="18">
        <v>1.2524913769174E-4</v>
      </c>
      <c r="BRP17" s="18">
        <v>2.9921335548280199E-4</v>
      </c>
      <c r="BRQ17" s="18">
        <v>3.0287423422828403E-4</v>
      </c>
      <c r="BRR17" s="18">
        <v>2.0631688673811101E-4</v>
      </c>
      <c r="BRS17" s="18">
        <v>1.93404604501845E-4</v>
      </c>
      <c r="BRT17" s="18">
        <v>1.9355675559828899E-4</v>
      </c>
      <c r="BRU17" s="18">
        <v>2.1524856731680499E-4</v>
      </c>
      <c r="BRV17" s="18">
        <v>3.4723861540852903E-4</v>
      </c>
      <c r="BRW17" s="18">
        <v>3.39623864252125E-4</v>
      </c>
      <c r="BRX17" s="18">
        <v>9.0658408360227901E-5</v>
      </c>
      <c r="BRY17" s="18">
        <v>1.45232333719491E-5</v>
      </c>
      <c r="BRZ17" s="18">
        <v>3.6441112834437102E-4</v>
      </c>
      <c r="BSA17" s="18">
        <v>6.1274844693953701E-4</v>
      </c>
      <c r="BSB17" s="18">
        <v>3.67627890376032E-4</v>
      </c>
      <c r="BSC17" s="18">
        <v>1.05364634267052E-4</v>
      </c>
      <c r="BSD17" s="18">
        <v>2.2028908640955801E-4</v>
      </c>
      <c r="BSE17" s="18">
        <v>4.0607893975502698E-4</v>
      </c>
      <c r="BSF17" s="18">
        <v>4.0113094497767898E-4</v>
      </c>
      <c r="BSG17" s="18">
        <v>2.2826982263568401E-4</v>
      </c>
      <c r="BSH17" s="18">
        <v>2.1209348816208999E-4</v>
      </c>
      <c r="BSI17" s="18">
        <v>3.6091782141453501E-4</v>
      </c>
      <c r="BSJ17" s="18">
        <v>3.4700833266798598E-4</v>
      </c>
      <c r="BSK17" s="18">
        <v>1.3341389450069401E-4</v>
      </c>
      <c r="BSL17" s="18">
        <v>1.12396482236515E-4</v>
      </c>
      <c r="BSM17" s="18">
        <v>3.1009010278051902E-4</v>
      </c>
      <c r="BSN17" s="18">
        <v>3.6445636245410702E-4</v>
      </c>
      <c r="BSO17" s="18">
        <v>1.4485709621816999E-4</v>
      </c>
      <c r="BSP17" s="18">
        <v>5.6068707076695201E-5</v>
      </c>
      <c r="BSQ17" s="18">
        <v>2.8868820058353101E-4</v>
      </c>
      <c r="BSR17" s="18">
        <v>3.6750555267012197E-4</v>
      </c>
      <c r="BSS17" s="18">
        <v>2.09764959558184E-4</v>
      </c>
      <c r="BST17" s="18">
        <v>1.28879174998736E-4</v>
      </c>
      <c r="BSU17" s="18">
        <v>1.24008283817617E-4</v>
      </c>
      <c r="BSV17" s="18">
        <v>1.6838705766911101E-4</v>
      </c>
      <c r="BSW17" s="18">
        <v>7.7929118658864803E-5</v>
      </c>
      <c r="BSX17" s="18">
        <v>3.8649462633155698E-5</v>
      </c>
      <c r="BSY17" s="18">
        <v>2.0011364541536099E-4</v>
      </c>
      <c r="BSZ17" s="18">
        <v>3.2471922509116902E-4</v>
      </c>
      <c r="BTA17" s="18">
        <v>1.6400654535950101E-4</v>
      </c>
      <c r="BTB17" s="18">
        <v>-3.9263207258527499E-5</v>
      </c>
      <c r="BTC17" s="18">
        <v>4.0610978119359703E-5</v>
      </c>
      <c r="BTD17" s="18">
        <v>1.45761778413078E-4</v>
      </c>
      <c r="BTE17" s="18">
        <v>1.7754799294036799E-4</v>
      </c>
      <c r="BTF17" s="18">
        <v>5.2315304015837498E-5</v>
      </c>
      <c r="BTG17" s="18">
        <v>-9.2083282817234603E-5</v>
      </c>
      <c r="BTH17" s="18">
        <v>-1.6736106581621799E-4</v>
      </c>
      <c r="BTI17" s="18">
        <v>-5.39540124461501E-5</v>
      </c>
      <c r="BTJ17" s="18">
        <v>1.3300061922527599E-4</v>
      </c>
      <c r="BTK17" s="18">
        <v>8.8896334176080604E-5</v>
      </c>
      <c r="BTL17" s="18">
        <v>-1.13928273680091E-4</v>
      </c>
      <c r="BTM17" s="18">
        <v>-1.4252856761429099E-4</v>
      </c>
      <c r="BTN17" s="18">
        <v>-1.3974152962520299E-4</v>
      </c>
      <c r="BTO17" s="18">
        <v>-1.21893589187044E-4</v>
      </c>
      <c r="BTP17" s="18">
        <v>-9.4993686560101905E-5</v>
      </c>
      <c r="BTQ17" s="18">
        <v>-9.9987943495138899E-5</v>
      </c>
      <c r="BTR17" s="18">
        <v>-1.6316354604151099E-4</v>
      </c>
      <c r="BTS17" s="18">
        <v>-1.6705573557545999E-4</v>
      </c>
      <c r="BTT17" s="18">
        <v>-2.6926323459194803E-4</v>
      </c>
      <c r="BTU17" s="18">
        <v>-3.7746322510165398E-4</v>
      </c>
      <c r="BTV17" s="18">
        <v>-3.2108815973622102E-4</v>
      </c>
      <c r="BTW17" s="18">
        <v>-2.14146499915773E-4</v>
      </c>
      <c r="BTX17" s="18">
        <v>-2.9542911098348601E-4</v>
      </c>
      <c r="BTY17" s="18">
        <v>-4.2754046873300002E-4</v>
      </c>
      <c r="BTZ17" s="18">
        <v>-5.1421621933989104E-4</v>
      </c>
      <c r="BUA17" s="18">
        <v>-5.3842058024519603E-4</v>
      </c>
      <c r="BUB17" s="18">
        <v>-4.5612636999592301E-4</v>
      </c>
      <c r="BUC17" s="18">
        <v>-5.6043519901963202E-4</v>
      </c>
      <c r="BUD17" s="18">
        <v>-6.0867326487071196E-4</v>
      </c>
      <c r="BUE17" s="18">
        <v>-3.1087141922153601E-4</v>
      </c>
      <c r="BUF17" s="18">
        <v>-2.6554067296957702E-4</v>
      </c>
      <c r="BUG17" s="18">
        <v>-7.7756817822649505E-4</v>
      </c>
      <c r="BUH17" s="18">
        <v>-8.16799515998639E-4</v>
      </c>
      <c r="BUI17" s="18">
        <v>-4.0681399403841301E-4</v>
      </c>
      <c r="BUJ17" s="18">
        <v>-3.7251420227635198E-4</v>
      </c>
      <c r="BUK17" s="18">
        <v>-5.80731949671786E-4</v>
      </c>
      <c r="BUL17" s="18">
        <v>-6.4159547238137795E-4</v>
      </c>
      <c r="BUM17" s="18">
        <v>-6.2270611937112399E-4</v>
      </c>
      <c r="BUN17" s="18">
        <v>-5.6931958939271301E-4</v>
      </c>
      <c r="BUO17" s="18">
        <v>-4.25335305883012E-4</v>
      </c>
      <c r="BUP17" s="18">
        <v>-4.3930544945852598E-4</v>
      </c>
      <c r="BUQ17" s="18">
        <v>-4.3745290705488E-4</v>
      </c>
      <c r="BUR17" s="18">
        <v>-4.3259640854500999E-4</v>
      </c>
      <c r="BUS17" s="18">
        <v>-3.8717519407346901E-4</v>
      </c>
      <c r="BUT17" s="18">
        <v>-3.5330409830608401E-4</v>
      </c>
      <c r="BUU17" s="18">
        <v>-6.2690363914588698E-4</v>
      </c>
      <c r="BUV17" s="18">
        <v>-7.5074435114780205E-4</v>
      </c>
      <c r="BUW17" s="18">
        <v>-5.70084457066549E-4</v>
      </c>
      <c r="BUX17" s="18">
        <v>-4.0652408451682899E-4</v>
      </c>
      <c r="BUY17" s="18">
        <v>-4.1206834710447101E-4</v>
      </c>
      <c r="BUZ17" s="18">
        <v>-5.6961052696216598E-4</v>
      </c>
      <c r="BVA17" s="18">
        <v>-6.8989624915738402E-4</v>
      </c>
      <c r="BVB17" s="18">
        <v>-7.2531352903964998E-4</v>
      </c>
      <c r="BVC17" s="18">
        <v>-6.51598378922702E-4</v>
      </c>
      <c r="BVD17" s="18">
        <v>-5.01439639432832E-4</v>
      </c>
      <c r="BVE17" s="18">
        <v>-5.28647956444416E-4</v>
      </c>
      <c r="BVF17" s="18">
        <v>-5.9932933706458003E-4</v>
      </c>
      <c r="BVG17" s="18">
        <v>-6.9011008313069001E-4</v>
      </c>
      <c r="BVH17" s="18">
        <v>-9.0880569521969903E-4</v>
      </c>
      <c r="BVI17" s="18">
        <v>-7.9379077485774996E-4</v>
      </c>
      <c r="BVJ17" s="18">
        <v>-3.8976381880839701E-4</v>
      </c>
      <c r="BVK17" s="18">
        <v>-3.7660480506446198E-4</v>
      </c>
      <c r="BVL17" s="18">
        <v>-7.2952646953361401E-4</v>
      </c>
      <c r="BVM17" s="18">
        <v>-7.6783976048752601E-4</v>
      </c>
      <c r="BVN17" s="18">
        <v>-1.2445240053146601E-4</v>
      </c>
      <c r="BVO17" s="18">
        <v>-7.1004187676110194E-5</v>
      </c>
      <c r="BVP17" s="18">
        <v>-8.5001163303083296E-4</v>
      </c>
      <c r="BVQ17" s="18">
        <v>-9.7225784266433103E-4</v>
      </c>
      <c r="BVR17" s="18">
        <v>-3.7439861416643702E-4</v>
      </c>
      <c r="BVS17" s="18">
        <v>-2.2074862384263699E-4</v>
      </c>
      <c r="BVT17" s="18">
        <v>-4.1929963637590801E-4</v>
      </c>
      <c r="BVU17" s="18">
        <v>-5.0867092870432397E-4</v>
      </c>
      <c r="BVV17" s="18">
        <v>-4.7931913171964102E-4</v>
      </c>
      <c r="BVW17" s="18">
        <v>-4.7333794875387098E-4</v>
      </c>
      <c r="BVX17" s="18">
        <v>-4.6511870540359701E-4</v>
      </c>
      <c r="BVY17" s="18">
        <v>-4.6233063936659802E-4</v>
      </c>
      <c r="BVZ17" s="18">
        <v>-6.3192873751936798E-4</v>
      </c>
      <c r="BWA17" s="18">
        <v>-5.8164280015431103E-4</v>
      </c>
      <c r="BWB17" s="18">
        <v>-9.7161839684015096E-5</v>
      </c>
      <c r="BWC17" s="18">
        <v>-1.81194479014587E-4</v>
      </c>
      <c r="BWD17" s="18">
        <v>-5.4349913711197696E-4</v>
      </c>
      <c r="BWE17" s="18">
        <v>-4.7851519822374102E-4</v>
      </c>
      <c r="BWF17" s="18">
        <v>-3.9347918409518502E-4</v>
      </c>
      <c r="BWG17" s="18">
        <v>-4.2681261078536499E-4</v>
      </c>
      <c r="BWH17" s="18">
        <v>-5.8794781822399302E-4</v>
      </c>
      <c r="BWI17" s="18">
        <v>-6.9112887864791696E-4</v>
      </c>
      <c r="BWJ17" s="18">
        <v>-5.4535270756357601E-4</v>
      </c>
      <c r="BWK17" s="18">
        <v>-3.0049224713102302E-4</v>
      </c>
      <c r="BWL17" s="18">
        <v>-4.0330629443725803E-4</v>
      </c>
      <c r="BWM17" s="18">
        <v>-6.7146746162813299E-4</v>
      </c>
      <c r="BWN17" s="18">
        <v>-5.09306262336653E-4</v>
      </c>
      <c r="BWO17" s="18">
        <v>-2.8550227999034301E-4</v>
      </c>
      <c r="BWP17" s="18">
        <v>-5.6048762946501996E-4</v>
      </c>
      <c r="BWQ17" s="18">
        <v>-8.86049853874193E-4</v>
      </c>
      <c r="BWR17" s="18">
        <v>-5.4567448657151497E-4</v>
      </c>
      <c r="BWS17" s="18">
        <v>-7.6496019818322799E-5</v>
      </c>
      <c r="BWT17" s="18">
        <v>-3.8487647886006801E-4</v>
      </c>
      <c r="BWU17" s="18">
        <v>-9.7864613261780509E-4</v>
      </c>
      <c r="BWV17" s="18">
        <v>-7.8552526934982903E-4</v>
      </c>
      <c r="BWW17" s="18">
        <v>-1.3648570177152101E-4</v>
      </c>
      <c r="BWX17" s="18">
        <v>-1.4872564064932699E-4</v>
      </c>
      <c r="BWY17" s="18">
        <v>-7.0155431289617399E-4</v>
      </c>
      <c r="BWZ17" s="18">
        <v>-7.7245775187329002E-4</v>
      </c>
      <c r="BXA17" s="18">
        <v>-3.28243373459505E-4</v>
      </c>
      <c r="BXB17" s="18">
        <v>-2.34687925979679E-4</v>
      </c>
      <c r="BXC17" s="18">
        <v>-3.9602257472039199E-4</v>
      </c>
      <c r="BXD17" s="18">
        <v>-4.5981809017987802E-4</v>
      </c>
      <c r="BXE17" s="18">
        <v>-5.3609205164124798E-4</v>
      </c>
      <c r="BXF17" s="18">
        <v>-5.4649384078667097E-4</v>
      </c>
      <c r="BXG17" s="18">
        <v>-3.4168510038937102E-4</v>
      </c>
      <c r="BXH17" s="18">
        <v>-3.0820569089048901E-4</v>
      </c>
      <c r="BXI17" s="18">
        <v>-2.8092129833072401E-4</v>
      </c>
      <c r="BXJ17" s="18">
        <v>-2.6815397085523603E-4</v>
      </c>
      <c r="BXK17" s="18">
        <v>-3.2915319589413202E-4</v>
      </c>
      <c r="BXL17" s="18">
        <v>-3.4431998728200099E-4</v>
      </c>
      <c r="BXM17" s="18">
        <v>-5.8407927379287795E-4</v>
      </c>
      <c r="BXN17" s="18">
        <v>-6.75756477670319E-4</v>
      </c>
      <c r="BXO17" s="18">
        <v>-3.2414454628783198E-4</v>
      </c>
      <c r="BXP17" s="18">
        <v>-1.6963613592683999E-4</v>
      </c>
      <c r="BXQ17" s="18">
        <v>-1.6588376091390599E-4</v>
      </c>
      <c r="BXR17" s="18">
        <v>-2.6596217262850298E-4</v>
      </c>
      <c r="BXS17" s="18">
        <v>-7.0342330406698796E-4</v>
      </c>
      <c r="BXT17" s="18">
        <v>-7.16933910209424E-4</v>
      </c>
      <c r="BXU17" s="18">
        <v>-2.5137108809196402E-4</v>
      </c>
      <c r="BXV17" s="18">
        <v>-2.05609589749383E-4</v>
      </c>
      <c r="BXW17" s="18">
        <v>-7.1963356412281499E-4</v>
      </c>
      <c r="BXX17" s="18">
        <v>-7.1963356412284296E-4</v>
      </c>
      <c r="BXY17" s="18">
        <v>-4.1121917949875299E-4</v>
      </c>
      <c r="BXZ17" s="18">
        <v>-3.0841438462407501E-4</v>
      </c>
      <c r="BYA17" s="18">
        <v>-6.16828769248151E-4</v>
      </c>
      <c r="BYB17" s="18">
        <v>-7.1963356412282898E-4</v>
      </c>
      <c r="BYC17" s="18">
        <v>-4.1121917949876703E-4</v>
      </c>
      <c r="BYD17" s="18">
        <v>-4.0312330190236901E-4</v>
      </c>
      <c r="BYE17" s="18">
        <v>-7.2772944171922704E-4</v>
      </c>
      <c r="BYF17" s="18">
        <v>-6.1682876924813702E-4</v>
      </c>
      <c r="BYG17" s="18">
        <v>-1.02804794874691E-4</v>
      </c>
      <c r="BYH17" s="18">
        <v>-1.02804794874691E-4</v>
      </c>
      <c r="BYI17" s="18">
        <v>-7.1963356412282898E-4</v>
      </c>
      <c r="BYJ17" s="18">
        <v>-6.1682876924813702E-4</v>
      </c>
      <c r="BYK17" s="18">
        <v>-4.1121917949876703E-4</v>
      </c>
      <c r="BYL17" s="18">
        <v>-8.2243835899751996E-4</v>
      </c>
      <c r="BYM17" s="18">
        <v>-5.1402397437345904E-4</v>
      </c>
      <c r="BYN17" s="18">
        <v>1.02804794874691E-4</v>
      </c>
      <c r="BYO17" s="18">
        <v>-2.0560958974936901E-4</v>
      </c>
      <c r="BYP17" s="18">
        <v>-6.1682876924813702E-4</v>
      </c>
      <c r="BYQ17" s="18">
        <v>-5.1402397437345904E-4</v>
      </c>
      <c r="BYR17" s="18">
        <v>-3.0841438462407501E-4</v>
      </c>
      <c r="BYS17" s="18">
        <v>-5.1402397437345904E-4</v>
      </c>
      <c r="BYT17" s="18">
        <v>-4.1121917949875299E-4</v>
      </c>
      <c r="BYU17">
        <v>0</v>
      </c>
      <c r="BYV17" s="18">
        <v>-2.05609589749383E-4</v>
      </c>
      <c r="BYW17" s="18">
        <v>-8.2243835899751996E-4</v>
      </c>
      <c r="BYX17" s="18">
        <v>-4.1121917949876703E-4</v>
      </c>
      <c r="BYY17" s="18">
        <v>-2.05609589749383E-4</v>
      </c>
      <c r="BYZ17" s="18">
        <v>-5.1402397437344495E-4</v>
      </c>
      <c r="BZA17" s="18">
        <v>-4.1121917949876703E-4</v>
      </c>
      <c r="BZB17" s="18">
        <v>-4.1121917949875299E-4</v>
      </c>
      <c r="BZC17" s="18">
        <v>-5.7115259888532101E-4</v>
      </c>
      <c r="BZD17" s="18">
        <v>-4.3069657593570998E-4</v>
      </c>
      <c r="BZE17" s="18">
        <v>-5.4022274829933204E-4</v>
      </c>
      <c r="BZF17" s="18">
        <v>-6.1682876924813702E-4</v>
      </c>
      <c r="BZG17" s="18">
        <v>-7.1963356412282898E-4</v>
      </c>
      <c r="BZH17" s="18">
        <v>-6.1682876924813702E-4</v>
      </c>
      <c r="BZI17" s="18">
        <v>-3.0841438462407501E-4</v>
      </c>
      <c r="BZJ17" s="18">
        <v>-4.1121917949876703E-4</v>
      </c>
      <c r="BZK17" s="18">
        <v>-7.1963356412282898E-4</v>
      </c>
      <c r="BZL17" s="18">
        <v>-5.1402397437345904E-4</v>
      </c>
      <c r="BZM17">
        <v>0</v>
      </c>
      <c r="BZN17" s="18">
        <v>-3.0754876825121697E-4</v>
      </c>
      <c r="BZO17" s="18">
        <v>-4.1208479587161103E-4</v>
      </c>
      <c r="BZP17" s="18">
        <v>-3.0841438462407501E-4</v>
      </c>
      <c r="BZQ17" s="18">
        <v>-4.1121917949875299E-4</v>
      </c>
      <c r="BZR17" s="18">
        <v>-6.1682876924813702E-4</v>
      </c>
      <c r="BZS17" s="18">
        <v>-6.16828769248151E-4</v>
      </c>
      <c r="BZT17" s="18">
        <v>-9.2524315387221203E-4</v>
      </c>
      <c r="BZU17" s="18">
        <v>-7.1963356412282898E-4</v>
      </c>
      <c r="BZV17" s="18">
        <v>-2.0560958974939701E-4</v>
      </c>
      <c r="BZW17">
        <v>0</v>
      </c>
      <c r="BZX17" s="18">
        <v>-1.08706818148437E-4</v>
      </c>
      <c r="BZY17" s="18">
        <v>-7.1373154084906898E-4</v>
      </c>
      <c r="BZZ17" s="18">
        <v>-9.2524315387221203E-4</v>
      </c>
      <c r="CAA17" s="18">
        <v>-5.1402397437344495E-4</v>
      </c>
      <c r="CAB17" s="18">
        <v>-3.8631985818012E-4</v>
      </c>
      <c r="CAC17" s="18">
        <v>-3.3331370594273597E-4</v>
      </c>
      <c r="CAD17" s="18">
        <v>-3.0841438462404699E-4</v>
      </c>
      <c r="CAE17" s="18">
        <v>-7.1963356412284296E-4</v>
      </c>
      <c r="CAF17" s="18">
        <v>-8.0732605415094396E-4</v>
      </c>
      <c r="CAG17" s="18">
        <v>-3.2352668947065101E-4</v>
      </c>
      <c r="CAH17" s="18">
        <v>-3.0841438462407501E-4</v>
      </c>
      <c r="CAI17" s="18">
        <v>-9.8656107377520508E-4</v>
      </c>
      <c r="CAJ17" s="18">
        <v>-9.6673002884391202E-4</v>
      </c>
      <c r="CAK17" s="18">
        <v>3.0841438462406103E-4</v>
      </c>
      <c r="CAL17" s="18">
        <v>6.16828769248151E-4</v>
      </c>
      <c r="CAM17" s="18">
        <v>-3.0841438462406103E-4</v>
      </c>
      <c r="CAN17">
        <v>-1.13085274362159E-3</v>
      </c>
      <c r="CAO17" s="18">
        <v>-6.16828769248151E-4</v>
      </c>
      <c r="CAP17" s="18">
        <v>2.05609589749383E-4</v>
      </c>
      <c r="CAQ17" s="18">
        <v>-7.1963356412282898E-4</v>
      </c>
      <c r="CAR17">
        <v>-1.4392671282456499E-3</v>
      </c>
      <c r="CAS17" s="18">
        <v>-5.1402397437345904E-4</v>
      </c>
      <c r="CAT17" s="18">
        <v>2.3692804246000499E-4</v>
      </c>
      <c r="CAU17" s="18">
        <v>7.1486342164070406E-5</v>
      </c>
      <c r="CAV17" s="18">
        <v>-8.2243835899753405E-4</v>
      </c>
      <c r="CAW17">
        <v>-1.0280479487469001E-3</v>
      </c>
      <c r="CAX17" s="18">
        <v>-5.1402397437345904E-4</v>
      </c>
      <c r="CAY17" s="18">
        <v>-1.02804794874664E-4</v>
      </c>
      <c r="CAZ17" s="18">
        <v>-4.1121917949878101E-4</v>
      </c>
      <c r="CBA17" s="18">
        <v>-7.1963356412282898E-4</v>
      </c>
      <c r="CBB17" s="18">
        <v>-5.1402397437344495E-4</v>
      </c>
      <c r="CBC17" s="18">
        <v>-1.02804794874691E-4</v>
      </c>
      <c r="CBD17" s="18">
        <v>3.0841438462407501E-4</v>
      </c>
      <c r="CBE17" s="18">
        <v>-4.1121917949876703E-4</v>
      </c>
      <c r="CBF17">
        <v>-1.74768151286973E-3</v>
      </c>
      <c r="CBG17">
        <v>-1.13085274362159E-3</v>
      </c>
      <c r="CBH17" s="18">
        <v>8.2243835899751996E-4</v>
      </c>
      <c r="CBI17" s="18">
        <v>5.1402397437345199E-4</v>
      </c>
      <c r="CBJ17">
        <v>-1.2346773620614401E-3</v>
      </c>
      <c r="CBK17">
        <v>-1.33544250980581E-3</v>
      </c>
      <c r="CBL17" s="18">
        <v>-6.6588721736232594E-5</v>
      </c>
      <c r="CBM17" s="18">
        <v>6.6588721736232594E-5</v>
      </c>
      <c r="CBN17" s="18">
        <v>-7.1963356412283602E-4</v>
      </c>
      <c r="CBO17" s="18">
        <v>-6.1682876924814395E-4</v>
      </c>
      <c r="CBP17" s="18">
        <v>-3.0841438462406103E-4</v>
      </c>
      <c r="CBQ17" s="18">
        <v>-3.0841438462407501E-4</v>
      </c>
      <c r="CBR17" s="18">
        <v>-8.2243835899752701E-4</v>
      </c>
      <c r="CBS17" s="18">
        <v>-6.1682876924813702E-4</v>
      </c>
      <c r="CBT17" s="18">
        <v>-3.0841438462406802E-4</v>
      </c>
      <c r="CBU17" s="18">
        <v>-4.1121917949875998E-4</v>
      </c>
      <c r="CBV17" s="18">
        <v>-1.2780897708412201E-4</v>
      </c>
      <c r="CBW17" s="18">
        <v>-7.7800612665268596E-5</v>
      </c>
      <c r="CBX17" s="18">
        <v>-4.1121917949875998E-4</v>
      </c>
      <c r="CBY17" s="18">
        <v>1.02804794874698E-4</v>
      </c>
      <c r="CBZ17" s="18">
        <v>2.3604597731997901E-4</v>
      </c>
      <c r="CCA17" s="18">
        <v>-4.41655567069369E-4</v>
      </c>
      <c r="CCB17" s="18">
        <v>-9.4372025965503499E-4</v>
      </c>
      <c r="CCC17" s="18">
        <v>-8.0396125321469797E-4</v>
      </c>
      <c r="CCD17" s="18">
        <v>-7.1963356412282898E-4</v>
      </c>
      <c r="CCE17">
        <v>-1.4392671282456599E-3</v>
      </c>
      <c r="CCF17">
        <v>-1.13890955539593E-3</v>
      </c>
      <c r="CCG17" s="18">
        <v>6.3347594968220201E-4</v>
      </c>
      <c r="CCH17" s="18">
        <v>5.0543360571372799E-4</v>
      </c>
      <c r="CCI17" s="18">
        <v>-2.05609589749383E-4</v>
      </c>
      <c r="CCJ17" s="18">
        <v>-2.05609589749383E-4</v>
      </c>
      <c r="CCK17">
        <v>0</v>
      </c>
      <c r="CCL17" s="18">
        <v>-1.02804794874691E-4</v>
      </c>
      <c r="CCM17">
        <v>-1.13085274362158E-3</v>
      </c>
      <c r="CCN17">
        <v>-1.4392671282456599E-3</v>
      </c>
      <c r="CCO17">
        <v>0</v>
      </c>
      <c r="CCP17" s="18">
        <v>5.1402397437344495E-4</v>
      </c>
      <c r="CCQ17" s="18">
        <v>-6.1682876924813702E-4</v>
      </c>
      <c r="CCR17" s="18">
        <v>-7.1963356412283602E-4</v>
      </c>
      <c r="CCS17" s="18">
        <v>-4.1121917949875998E-4</v>
      </c>
      <c r="CCT17" s="18">
        <v>-4.1121917949875998E-4</v>
      </c>
      <c r="CCU17" s="18">
        <v>-8.4523429421303603E-4</v>
      </c>
      <c r="CCV17">
        <v>-1.8276903725289099E-3</v>
      </c>
      <c r="CCW17" s="18">
        <v>-1.02804794874691E-4</v>
      </c>
      <c r="CCX17">
        <v>1.2336575384962801E-3</v>
      </c>
      <c r="CCY17">
        <v>-1.2674669513867099E-3</v>
      </c>
      <c r="CCZ17">
        <v>-1.8166768948539799E-3</v>
      </c>
      <c r="CDA17">
        <v>1.13085274362158E-3</v>
      </c>
      <c r="CDB17" s="18">
        <v>8.2243835899751996E-4</v>
      </c>
      <c r="CDC17">
        <v>-1.0280479487469001E-3</v>
      </c>
      <c r="CDD17" s="18">
        <v>4.1121917949875998E-4</v>
      </c>
      <c r="CDE17" s="18">
        <v>9.2524315387221897E-4</v>
      </c>
      <c r="CDF17">
        <v>-1.0280479487469001E-3</v>
      </c>
      <c r="CDG17" s="18">
        <v>2.05609589749383E-4</v>
      </c>
      <c r="CDH17" s="18">
        <v>8.85096853425693E-4</v>
      </c>
      <c r="CDI17">
        <v>-1.2963160329244601E-3</v>
      </c>
      <c r="CDJ17" s="18">
        <v>-8.2243835899752701E-4</v>
      </c>
      <c r="CDK17" s="18">
        <v>-6.1682876924814395E-4</v>
      </c>
      <c r="CDL17">
        <v>-1.54207192312035E-3</v>
      </c>
      <c r="CDM17" s="18">
        <v>4.1121917949876703E-4</v>
      </c>
      <c r="CDN17">
        <v>1.13085274362158E-3</v>
      </c>
      <c r="CDO17">
        <v>-1.33646233337096E-3</v>
      </c>
      <c r="CDP17" s="18">
        <v>-8.2243835899752701E-4</v>
      </c>
      <c r="CDQ17" s="18">
        <v>4.1121917949875998E-4</v>
      </c>
      <c r="CDR17" s="18">
        <v>3.0841438462406802E-4</v>
      </c>
      <c r="CDS17" s="18">
        <v>2.05609589749383E-4</v>
      </c>
      <c r="CDT17" s="18">
        <v>-4.1121917949875299E-4</v>
      </c>
      <c r="CDU17" s="18">
        <v>-7.1963356412283602E-4</v>
      </c>
      <c r="CDV17" s="18">
        <v>3.0841438462406802E-4</v>
      </c>
      <c r="CDW17" s="18">
        <v>2.05609589749383E-4</v>
      </c>
      <c r="CDX17">
        <v>-1.8504863077444299E-3</v>
      </c>
      <c r="CDY17" s="18">
        <v>-3.0841438462406802E-4</v>
      </c>
      <c r="CDZ17">
        <v>2.26170548724318E-3</v>
      </c>
      <c r="CEA17">
        <v>0</v>
      </c>
      <c r="CEB17">
        <v>-1.2336575384962801E-3</v>
      </c>
      <c r="CEC17" s="18">
        <v>7.1963356412283602E-4</v>
      </c>
      <c r="CED17" s="18">
        <v>-9.0184683865463596E-4</v>
      </c>
      <c r="CEE17">
        <v>-2.59351618708483E-3</v>
      </c>
      <c r="CEF17">
        <v>2.0560958974938002E-3</v>
      </c>
    </row>
    <row r="18" spans="1:2164" x14ac:dyDescent="0.3">
      <c r="A18">
        <v>17</v>
      </c>
      <c r="B18" t="str">
        <f t="array" ref="B18">INDEX(MtrxNb!A$2:C$145,MATCH(1,(MtrxNb!B$2:B$145=I18)*(MtrxNb!C$2:C$145=J18),0),1)</f>
        <v>M74</v>
      </c>
      <c r="C18" s="1">
        <v>41610</v>
      </c>
      <c r="D18" s="1">
        <v>41550</v>
      </c>
      <c r="E18">
        <f t="shared" si="0"/>
        <v>60</v>
      </c>
      <c r="G18">
        <v>56</v>
      </c>
      <c r="H18">
        <v>10</v>
      </c>
      <c r="I18">
        <v>14</v>
      </c>
      <c r="J18" s="2" t="s">
        <v>11</v>
      </c>
      <c r="K18" s="2">
        <v>2</v>
      </c>
      <c r="L18" s="2" t="s">
        <v>1238</v>
      </c>
      <c r="M18" t="s">
        <v>1271</v>
      </c>
      <c r="N18" t="s">
        <v>1272</v>
      </c>
      <c r="O18">
        <v>4.5999999999999999E-3</v>
      </c>
      <c r="P18">
        <v>-1.07999999999999E-2</v>
      </c>
      <c r="Q18">
        <v>-2E-3</v>
      </c>
      <c r="R18">
        <v>7.1999999999999903E-3</v>
      </c>
      <c r="S18">
        <v>9.7000000000000003E-3</v>
      </c>
      <c r="T18">
        <v>-2.0999999999999899E-3</v>
      </c>
      <c r="U18">
        <v>-1.89999999999999E-3</v>
      </c>
      <c r="V18" s="18">
        <v>3.9999999999999698E-4</v>
      </c>
      <c r="W18">
        <v>4.0999999999999899E-3</v>
      </c>
      <c r="X18">
        <v>-6.8999999999999903E-3</v>
      </c>
      <c r="Y18">
        <v>-7.1000000000000004E-3</v>
      </c>
      <c r="Z18">
        <v>-5.2999999999999896E-3</v>
      </c>
      <c r="AA18">
        <v>4.1999999999999902E-3</v>
      </c>
      <c r="AB18">
        <v>7.7999999999999996E-3</v>
      </c>
      <c r="AC18">
        <v>4.1999999999999997E-3</v>
      </c>
      <c r="AD18">
        <v>-6.1000000000000004E-3</v>
      </c>
      <c r="AE18">
        <v>-1.8E-3</v>
      </c>
      <c r="AF18">
        <v>-1.29999999999999E-3</v>
      </c>
      <c r="AG18">
        <v>-1.1999999999999899E-3</v>
      </c>
      <c r="AH18">
        <v>-1.2644609999999999E-3</v>
      </c>
      <c r="AI18">
        <v>1.5644610000000001E-3</v>
      </c>
      <c r="AJ18" s="18">
        <v>6.9999999999999902E-4</v>
      </c>
      <c r="AK18">
        <v>-5.1999999999999998E-3</v>
      </c>
      <c r="AL18">
        <v>1.1999999999999899E-3</v>
      </c>
      <c r="AM18" s="18">
        <v>6.9999999999999902E-4</v>
      </c>
      <c r="AN18">
        <v>-1.29999999999999E-3</v>
      </c>
      <c r="AO18">
        <v>-1.497569E-3</v>
      </c>
      <c r="AP18">
        <v>-1.40243099999999E-3</v>
      </c>
      <c r="AQ18" s="18">
        <v>-7.9999999999999798E-4</v>
      </c>
      <c r="AR18">
        <v>1.39999999999999E-3</v>
      </c>
      <c r="AS18">
        <v>1.2999999999999999E-3</v>
      </c>
      <c r="AT18" s="18">
        <v>1.99999999999998E-4</v>
      </c>
      <c r="AU18">
        <v>-1.39999999999999E-3</v>
      </c>
      <c r="AV18">
        <v>-1.5E-3</v>
      </c>
      <c r="AW18" s="18">
        <v>-6.7740000000000093E-5</v>
      </c>
      <c r="AX18" s="18">
        <v>8.6773999999999803E-4</v>
      </c>
      <c r="AY18" s="18">
        <v>7.9999999999999798E-4</v>
      </c>
      <c r="AZ18">
        <v>-2.29999999999999E-3</v>
      </c>
      <c r="BA18">
        <v>-2.5999999999999999E-3</v>
      </c>
      <c r="BB18">
        <v>-1.1999999999999899E-3</v>
      </c>
      <c r="BC18">
        <v>1.9999999999999901E-3</v>
      </c>
      <c r="BD18">
        <v>1.4E-3</v>
      </c>
      <c r="BE18" s="18">
        <v>2.9999999999999802E-4</v>
      </c>
      <c r="BF18" s="18">
        <v>2.0000000000000199E-4</v>
      </c>
      <c r="BG18" s="18">
        <v>9.9999999999999395E-5</v>
      </c>
      <c r="BH18">
        <v>0</v>
      </c>
      <c r="BI18">
        <v>0</v>
      </c>
      <c r="BJ18">
        <v>0</v>
      </c>
      <c r="BK18" s="18">
        <v>2.9999999999999802E-4</v>
      </c>
      <c r="BL18">
        <v>1E-3</v>
      </c>
      <c r="BM18">
        <v>-1.1000000000000001E-3</v>
      </c>
      <c r="BN18" s="18">
        <v>-1.55057E-4</v>
      </c>
      <c r="BO18" s="18">
        <v>8.5505700000000195E-4</v>
      </c>
      <c r="BP18">
        <v>1.58745999999999E-3</v>
      </c>
      <c r="BQ18" s="18">
        <v>6.1254000000000104E-4</v>
      </c>
      <c r="BR18" s="18">
        <v>5.1503800000000195E-4</v>
      </c>
      <c r="BS18">
        <v>1.15664699999999E-3</v>
      </c>
      <c r="BT18" s="18">
        <v>3.2831500000000198E-4</v>
      </c>
      <c r="BU18" s="18">
        <v>5.0000000000000001E-4</v>
      </c>
      <c r="BV18" s="18">
        <v>8.0000000000000199E-4</v>
      </c>
      <c r="BW18" s="18">
        <v>6.9999999999999902E-4</v>
      </c>
      <c r="BX18" s="18">
        <v>8.9999999999999802E-4</v>
      </c>
      <c r="BY18">
        <v>1.0999999999999901E-3</v>
      </c>
      <c r="BZ18">
        <v>1.1000000000000001E-3</v>
      </c>
      <c r="CA18" s="18">
        <v>5.0000000000000001E-4</v>
      </c>
      <c r="CB18" s="18">
        <v>6.9999999999999902E-4</v>
      </c>
      <c r="CC18">
        <v>1.3609129999999901E-3</v>
      </c>
      <c r="CD18" s="18">
        <v>1.3908700000000299E-4</v>
      </c>
      <c r="CE18" s="18">
        <v>8.9999999999999802E-4</v>
      </c>
      <c r="CF18">
        <v>1.5999999999999901E-3</v>
      </c>
      <c r="CG18" s="18">
        <v>5.0000000000000001E-4</v>
      </c>
      <c r="CH18" s="18">
        <v>9.0000000000000496E-4</v>
      </c>
      <c r="CI18" s="18">
        <v>8.9999999999999802E-4</v>
      </c>
      <c r="CJ18" s="18">
        <v>8.9999999999999802E-4</v>
      </c>
      <c r="CK18" s="18">
        <v>5.0000000000000001E-4</v>
      </c>
      <c r="CL18" s="18">
        <v>8.0000000000000199E-4</v>
      </c>
      <c r="CM18">
        <v>1.29999999999999E-3</v>
      </c>
      <c r="CN18" s="18">
        <v>2.4504000000001499E-5</v>
      </c>
      <c r="CO18" s="18">
        <v>6.7549600000000405E-4</v>
      </c>
      <c r="CP18">
        <v>1.0999999999999901E-3</v>
      </c>
      <c r="CQ18" s="18">
        <v>3.9999999999999698E-4</v>
      </c>
      <c r="CR18" s="18">
        <v>8.0000000000000199E-4</v>
      </c>
      <c r="CS18" s="18">
        <v>7.50171E-4</v>
      </c>
      <c r="CT18" s="18">
        <v>4.49828999999998E-4</v>
      </c>
      <c r="CU18" s="18">
        <v>3.00000000000001E-4</v>
      </c>
      <c r="CV18" s="18">
        <v>9.9999999999995898E-5</v>
      </c>
      <c r="CW18" s="18">
        <v>2.00000000000005E-4</v>
      </c>
      <c r="CX18" s="18">
        <v>8.9999999999999802E-4</v>
      </c>
      <c r="CY18" s="18">
        <v>3.00000000000001E-4</v>
      </c>
      <c r="CZ18" s="18">
        <v>6.1742999999995997E-5</v>
      </c>
      <c r="DA18" s="18">
        <v>6.3825700000000297E-4</v>
      </c>
      <c r="DB18" s="18">
        <v>3.9999999999999698E-4</v>
      </c>
      <c r="DC18" s="18">
        <v>1.99999999999998E-4</v>
      </c>
      <c r="DD18">
        <v>0</v>
      </c>
      <c r="DE18" s="18">
        <v>4.0000000000000398E-4</v>
      </c>
      <c r="DF18" s="18">
        <v>2.9999999999999401E-4</v>
      </c>
      <c r="DG18" s="18">
        <v>3.00000000000001E-4</v>
      </c>
      <c r="DH18" s="18">
        <v>1.00000000000002E-4</v>
      </c>
      <c r="DI18" s="18">
        <v>1.99999999999998E-4</v>
      </c>
      <c r="DJ18" s="18">
        <v>3.9999999999999698E-4</v>
      </c>
      <c r="DK18" s="18">
        <v>3.3036900000000299E-4</v>
      </c>
      <c r="DL18" s="18">
        <v>1.6963099999999599E-4</v>
      </c>
      <c r="DM18" s="18">
        <v>1.00000000000002E-4</v>
      </c>
      <c r="DN18">
        <v>0</v>
      </c>
      <c r="DO18" s="18">
        <v>9.9999999999995898E-5</v>
      </c>
      <c r="DP18" s="18">
        <v>-9.9999999999995898E-5</v>
      </c>
      <c r="DQ18" s="18">
        <v>-2.5873500000000299E-4</v>
      </c>
      <c r="DR18" s="18">
        <v>5.2310500000000201E-4</v>
      </c>
      <c r="DS18" s="18">
        <v>1.3562999999999699E-4</v>
      </c>
      <c r="DT18" s="18">
        <v>-9.9999999999995898E-5</v>
      </c>
      <c r="DU18">
        <v>0</v>
      </c>
      <c r="DV18" s="18">
        <v>-1.00000000000002E-4</v>
      </c>
      <c r="DW18" s="18">
        <v>-1.00000000000002E-4</v>
      </c>
      <c r="DX18" s="18">
        <v>2.00000000000005E-4</v>
      </c>
      <c r="DY18" s="18">
        <v>-1.00000000000002E-4</v>
      </c>
      <c r="DZ18" s="18">
        <v>1.00000000000002E-4</v>
      </c>
      <c r="EA18" s="18">
        <v>3.9999999999999698E-4</v>
      </c>
      <c r="EB18">
        <v>0</v>
      </c>
      <c r="EC18" s="18">
        <v>-1.00000000000002E-4</v>
      </c>
      <c r="ED18" s="18">
        <v>-1.99999999999998E-4</v>
      </c>
      <c r="EE18" s="18">
        <v>1.00000000000002E-4</v>
      </c>
      <c r="EF18" s="18">
        <v>1.6559199999999899E-4</v>
      </c>
      <c r="EG18" s="18">
        <v>3.44079999999996E-5</v>
      </c>
      <c r="EH18" s="18">
        <v>-1.99999999999998E-4</v>
      </c>
      <c r="EI18" s="18">
        <v>-3.00000000000001E-4</v>
      </c>
      <c r="EJ18" s="18">
        <v>-1.00000000000002E-4</v>
      </c>
      <c r="EK18" s="18">
        <v>5.6154000000002702E-5</v>
      </c>
      <c r="EL18" s="18">
        <v>-8.0692999999999697E-5</v>
      </c>
      <c r="EM18" s="18">
        <v>1.2453899999999901E-4</v>
      </c>
      <c r="EN18" s="18">
        <v>1.99999999999998E-4</v>
      </c>
      <c r="EO18" s="18">
        <v>-9.9999999999995898E-5</v>
      </c>
      <c r="EP18" s="18">
        <v>-2.00000000000005E-4</v>
      </c>
      <c r="EQ18" s="18">
        <v>-9.9999999999995898E-5</v>
      </c>
      <c r="ER18">
        <v>0</v>
      </c>
      <c r="ES18" s="18">
        <v>9.9999999999995898E-5</v>
      </c>
      <c r="ET18" s="18">
        <v>1.00000000000002E-4</v>
      </c>
      <c r="EU18" s="18">
        <v>-1.00000000000002E-4</v>
      </c>
      <c r="EV18" s="18">
        <v>-1.99999999999998E-4</v>
      </c>
      <c r="EW18" s="18">
        <v>2.0807600000000099E-4</v>
      </c>
      <c r="EX18" s="18">
        <v>3.9192400000000101E-4</v>
      </c>
      <c r="EY18" s="18">
        <v>3.00000000000001E-4</v>
      </c>
      <c r="EZ18" s="18">
        <v>9.9999999999995898E-5</v>
      </c>
      <c r="FA18" s="18">
        <v>1.00000000000002E-4</v>
      </c>
      <c r="FB18" s="18">
        <v>2.9999999999999401E-4</v>
      </c>
      <c r="FC18">
        <v>0</v>
      </c>
      <c r="FD18" s="18">
        <v>1.00000000000002E-4</v>
      </c>
      <c r="FE18" s="18">
        <v>5.0000000000000001E-4</v>
      </c>
      <c r="FF18">
        <v>0</v>
      </c>
      <c r="FG18" s="18">
        <v>1.00000000000002E-4</v>
      </c>
      <c r="FH18" s="18">
        <v>1.9999999999999101E-4</v>
      </c>
      <c r="FI18" s="18">
        <v>4.0000000000001102E-4</v>
      </c>
      <c r="FJ18" s="18">
        <v>1.9999999999999101E-4</v>
      </c>
      <c r="FK18" s="18">
        <v>3.00000000000008E-4</v>
      </c>
      <c r="FL18" s="18">
        <v>5.99999999999989E-4</v>
      </c>
      <c r="FM18" s="18">
        <v>5.0000000000000001E-4</v>
      </c>
      <c r="FN18" s="18">
        <v>5.0000000000000001E-4</v>
      </c>
      <c r="FO18" s="18">
        <v>6.0000000000000298E-4</v>
      </c>
      <c r="FP18" s="18">
        <v>7.0000000000000596E-4</v>
      </c>
      <c r="FQ18" s="18">
        <v>6.9999999999999197E-4</v>
      </c>
      <c r="FR18" s="18">
        <v>7.0000000000000596E-4</v>
      </c>
      <c r="FS18">
        <v>1.0999999999999799E-3</v>
      </c>
      <c r="FT18">
        <v>1.1000000000000001E-3</v>
      </c>
      <c r="FU18">
        <v>1E-3</v>
      </c>
      <c r="FV18">
        <v>1.39999999999999E-3</v>
      </c>
      <c r="FW18">
        <v>1.39999999999999E-3</v>
      </c>
      <c r="FX18">
        <v>1.8000000000000099E-3</v>
      </c>
      <c r="FY18">
        <v>2.0999999999999899E-3</v>
      </c>
      <c r="FZ18">
        <v>1.79999999999999E-3</v>
      </c>
      <c r="GA18">
        <v>1.90000000000001E-3</v>
      </c>
      <c r="GB18">
        <v>1.89999999999999E-3</v>
      </c>
      <c r="GC18">
        <v>1.89999999999999E-3</v>
      </c>
      <c r="GD18">
        <v>2.0197929999999898E-3</v>
      </c>
      <c r="GE18">
        <v>2.0802070000000001E-3</v>
      </c>
      <c r="GF18">
        <v>2.0516990000000001E-3</v>
      </c>
      <c r="GG18">
        <v>2.0483010000000002E-3</v>
      </c>
      <c r="GH18">
        <v>2.1999999999999902E-3</v>
      </c>
      <c r="GI18">
        <v>2.7000000000000001E-3</v>
      </c>
      <c r="GJ18">
        <v>1.9191639999999999E-3</v>
      </c>
      <c r="GK18">
        <v>1.6853579999999901E-3</v>
      </c>
      <c r="GL18">
        <v>1.5501829999999899E-3</v>
      </c>
      <c r="GM18">
        <v>1.5573869999999899E-3</v>
      </c>
      <c r="GN18">
        <v>1.5108739999999999E-3</v>
      </c>
      <c r="GO18">
        <v>1.4563569999999899E-3</v>
      </c>
      <c r="GP18">
        <v>1.337864E-3</v>
      </c>
      <c r="GQ18">
        <v>1.146696E-3</v>
      </c>
      <c r="GR18">
        <v>1.1182359999999899E-3</v>
      </c>
      <c r="GS18">
        <v>1.2856639999999999E-3</v>
      </c>
      <c r="GT18" s="18">
        <v>8.4052999999999201E-4</v>
      </c>
      <c r="GU18" s="18">
        <v>7.5281400000000399E-4</v>
      </c>
      <c r="GV18" s="18">
        <v>7.6671000000000302E-4</v>
      </c>
      <c r="GW18" s="18">
        <v>6.0005499999998802E-4</v>
      </c>
      <c r="GX18" s="18">
        <v>6.6195400000000604E-4</v>
      </c>
      <c r="GY18" s="18">
        <v>6.9972100000000005E-4</v>
      </c>
      <c r="GZ18" s="18">
        <v>4.0546099999999499E-4</v>
      </c>
      <c r="HA18" s="18">
        <v>5.2697200000000001E-4</v>
      </c>
      <c r="HB18" s="18">
        <v>5.4840